113" t="s">
        <v>17</v>
      </c>
      <c r="Q113">
        <v>19.850000000000001</v>
      </c>
      <c r="R113">
        <v>138.85</v>
      </c>
      <c r="S113">
        <v>6.9949622166246845</v>
      </c>
      <c r="T113">
        <v>19.850000000000001</v>
      </c>
      <c r="U113">
        <v>1</v>
      </c>
      <c r="V113">
        <v>43705</v>
      </c>
      <c r="W113">
        <v>213</v>
      </c>
      <c r="X113">
        <v>43492</v>
      </c>
      <c r="Y113" t="b">
        <v>0</v>
      </c>
      <c r="Z113" t="b">
        <v>0</v>
      </c>
      <c r="AA113" t="b">
        <v>1</v>
      </c>
      <c r="AB113" t="b">
        <v>0</v>
      </c>
      <c r="AC113" t="s">
        <v>5</v>
      </c>
    </row>
    <row r="114" spans="1:29">
      <c r="A114" t="s">
        <v>5644</v>
      </c>
      <c r="B114" t="s">
        <v>9</v>
      </c>
      <c r="C114">
        <v>0</v>
      </c>
      <c r="D114" t="s">
        <v>5</v>
      </c>
      <c r="E114" t="s">
        <v>4</v>
      </c>
      <c r="F114">
        <v>2</v>
      </c>
      <c r="G114" t="s">
        <v>7059</v>
      </c>
      <c r="H114">
        <v>2</v>
      </c>
      <c r="I114" t="s">
        <v>7060</v>
      </c>
      <c r="J114">
        <v>0</v>
      </c>
      <c r="K114" t="b">
        <v>0</v>
      </c>
      <c r="L114" t="b">
        <v>0</v>
      </c>
      <c r="M114" t="b">
        <v>1</v>
      </c>
      <c r="N114" t="s">
        <v>7062</v>
      </c>
      <c r="O114">
        <v>0</v>
      </c>
      <c r="P114" t="s">
        <v>10</v>
      </c>
      <c r="Q114">
        <v>26.35</v>
      </c>
      <c r="R114">
        <v>184.05</v>
      </c>
      <c r="S114">
        <v>6.9848197343453515</v>
      </c>
      <c r="T114">
        <v>26.35</v>
      </c>
      <c r="U114">
        <v>1</v>
      </c>
      <c r="V114">
        <v>43705</v>
      </c>
      <c r="W114">
        <v>212</v>
      </c>
      <c r="X114">
        <v>43493</v>
      </c>
      <c r="Y114" t="b">
        <v>0</v>
      </c>
      <c r="Z114" t="b">
        <v>0</v>
      </c>
      <c r="AA114" t="b">
        <v>1</v>
      </c>
      <c r="AB114" t="b">
        <v>0</v>
      </c>
      <c r="AC114" t="s">
        <v>5</v>
      </c>
    </row>
    <row r="115" spans="1:29">
      <c r="A115" t="s">
        <v>3747</v>
      </c>
      <c r="B115" t="s">
        <v>3</v>
      </c>
      <c r="C115">
        <v>0</v>
      </c>
      <c r="D115" t="s">
        <v>5</v>
      </c>
      <c r="E115" t="s">
        <v>5</v>
      </c>
      <c r="F115">
        <v>0</v>
      </c>
      <c r="G115" t="s">
        <v>7058</v>
      </c>
      <c r="H115">
        <v>1</v>
      </c>
      <c r="I115" t="s">
        <v>7060</v>
      </c>
      <c r="J115">
        <v>0</v>
      </c>
      <c r="K115" t="b">
        <v>0</v>
      </c>
      <c r="L115" t="b">
        <v>0</v>
      </c>
      <c r="M115" t="b">
        <v>1</v>
      </c>
      <c r="N115" t="s">
        <v>7063</v>
      </c>
      <c r="O115">
        <v>1</v>
      </c>
      <c r="P115" t="s">
        <v>13</v>
      </c>
      <c r="Q115">
        <v>20.2</v>
      </c>
      <c r="R115">
        <v>140.94999999999999</v>
      </c>
      <c r="S115">
        <v>6.977722772277227</v>
      </c>
      <c r="T115">
        <v>20.2</v>
      </c>
      <c r="U115">
        <v>1</v>
      </c>
      <c r="V115">
        <v>43705</v>
      </c>
      <c r="W115">
        <v>212</v>
      </c>
      <c r="X115">
        <v>43493</v>
      </c>
      <c r="Y115" t="b">
        <v>1</v>
      </c>
      <c r="Z115" t="b">
        <v>0</v>
      </c>
      <c r="AA115" t="b">
        <v>1</v>
      </c>
      <c r="AB115" t="b">
        <v>0</v>
      </c>
      <c r="AC115" t="s">
        <v>5</v>
      </c>
    </row>
    <row r="116" spans="1:29">
      <c r="A116" t="s">
        <v>3235</v>
      </c>
      <c r="B116" t="s">
        <v>3</v>
      </c>
      <c r="C116">
        <v>0</v>
      </c>
      <c r="D116" t="s">
        <v>5</v>
      </c>
      <c r="E116" t="s">
        <v>5</v>
      </c>
      <c r="F116">
        <v>0</v>
      </c>
      <c r="G116" t="s">
        <v>7059</v>
      </c>
      <c r="H116">
        <v>2</v>
      </c>
      <c r="I116" t="s">
        <v>6</v>
      </c>
      <c r="J116">
        <v>1</v>
      </c>
      <c r="K116" t="b">
        <v>1</v>
      </c>
      <c r="L116" t="b">
        <v>0</v>
      </c>
      <c r="M116" t="b">
        <v>0</v>
      </c>
      <c r="N116" t="s">
        <v>7062</v>
      </c>
      <c r="O116">
        <v>0</v>
      </c>
      <c r="P116" t="s">
        <v>7</v>
      </c>
      <c r="Q116">
        <v>74.650000000000006</v>
      </c>
      <c r="R116">
        <v>521.1</v>
      </c>
      <c r="S116">
        <v>6.9805760214333556</v>
      </c>
      <c r="T116">
        <v>74.650000000000006</v>
      </c>
      <c r="U116">
        <v>1</v>
      </c>
      <c r="V116">
        <v>43705</v>
      </c>
      <c r="W116">
        <v>212</v>
      </c>
      <c r="X116">
        <v>43493</v>
      </c>
      <c r="Y116" t="b">
        <v>1</v>
      </c>
      <c r="Z116" t="b">
        <v>1</v>
      </c>
      <c r="AA116" t="b">
        <v>1</v>
      </c>
      <c r="AB116" t="b">
        <v>1</v>
      </c>
      <c r="AC116" t="s">
        <v>4</v>
      </c>
    </row>
    <row r="117" spans="1:29">
      <c r="A117" t="s">
        <v>2072</v>
      </c>
      <c r="B117" t="s">
        <v>9</v>
      </c>
      <c r="C117">
        <v>0</v>
      </c>
      <c r="D117" t="s">
        <v>4</v>
      </c>
      <c r="E117" t="s">
        <v>4</v>
      </c>
      <c r="F117">
        <v>3</v>
      </c>
      <c r="G117" t="s">
        <v>7058</v>
      </c>
      <c r="H117">
        <v>1</v>
      </c>
      <c r="I117" t="s">
        <v>6</v>
      </c>
      <c r="J117">
        <v>1</v>
      </c>
      <c r="K117" t="b">
        <v>1</v>
      </c>
      <c r="L117" t="b">
        <v>0</v>
      </c>
      <c r="M117" t="b">
        <v>0</v>
      </c>
      <c r="N117" t="s">
        <v>7062</v>
      </c>
      <c r="O117">
        <v>0</v>
      </c>
      <c r="P117" t="s">
        <v>7</v>
      </c>
      <c r="Q117">
        <v>48.7</v>
      </c>
      <c r="R117">
        <v>340.25</v>
      </c>
      <c r="S117">
        <v>6.9866529774127306</v>
      </c>
      <c r="T117">
        <v>48.7</v>
      </c>
      <c r="U117">
        <v>1</v>
      </c>
      <c r="V117">
        <v>43705</v>
      </c>
      <c r="W117">
        <v>212</v>
      </c>
      <c r="X117">
        <v>43493</v>
      </c>
      <c r="Y117" t="b">
        <v>0</v>
      </c>
      <c r="Z117" t="b">
        <v>1</v>
      </c>
      <c r="AA117" t="b">
        <v>1</v>
      </c>
      <c r="AB117" t="b">
        <v>1</v>
      </c>
      <c r="AC117" t="s">
        <v>4</v>
      </c>
    </row>
    <row r="118" spans="1:29">
      <c r="A118" t="s">
        <v>2609</v>
      </c>
      <c r="B118" t="s">
        <v>3</v>
      </c>
      <c r="C118">
        <v>0</v>
      </c>
      <c r="D118" t="s">
        <v>5</v>
      </c>
      <c r="E118" t="s">
        <v>5</v>
      </c>
      <c r="F118">
        <v>0</v>
      </c>
      <c r="G118" t="s">
        <v>7058</v>
      </c>
      <c r="H118">
        <v>1</v>
      </c>
      <c r="I118" t="s">
        <v>7061</v>
      </c>
      <c r="J118">
        <v>2</v>
      </c>
      <c r="K118" t="b">
        <v>1</v>
      </c>
      <c r="L118" t="b">
        <v>0</v>
      </c>
      <c r="M118" t="b">
        <v>0</v>
      </c>
      <c r="N118" t="s">
        <v>7062</v>
      </c>
      <c r="O118">
        <v>0</v>
      </c>
      <c r="P118" t="s">
        <v>7</v>
      </c>
      <c r="Q118">
        <v>75.150000000000006</v>
      </c>
      <c r="R118">
        <v>525</v>
      </c>
      <c r="S118">
        <v>6.9860279441117763</v>
      </c>
      <c r="T118">
        <v>75.150000000000006</v>
      </c>
      <c r="U118">
        <v>1</v>
      </c>
      <c r="V118">
        <v>43705</v>
      </c>
      <c r="W118">
        <v>212</v>
      </c>
      <c r="X118">
        <v>43493</v>
      </c>
      <c r="Y118" t="b">
        <v>1</v>
      </c>
      <c r="Z118" t="b">
        <v>0</v>
      </c>
      <c r="AA118" t="b">
        <v>1</v>
      </c>
      <c r="AB118" t="b">
        <v>1</v>
      </c>
      <c r="AC118" t="s">
        <v>5</v>
      </c>
    </row>
    <row r="119" spans="1:29">
      <c r="A119" t="s">
        <v>5469</v>
      </c>
      <c r="B119" t="s">
        <v>9</v>
      </c>
      <c r="C119">
        <v>0</v>
      </c>
      <c r="D119" t="s">
        <v>5</v>
      </c>
      <c r="E119" t="s">
        <v>5</v>
      </c>
      <c r="F119">
        <v>0</v>
      </c>
      <c r="G119" t="s">
        <v>7058</v>
      </c>
      <c r="H119">
        <v>1</v>
      </c>
      <c r="I119" t="s">
        <v>6</v>
      </c>
      <c r="J119">
        <v>1</v>
      </c>
      <c r="K119" t="b">
        <v>1</v>
      </c>
      <c r="L119" t="b">
        <v>0</v>
      </c>
      <c r="M119" t="b">
        <v>0</v>
      </c>
      <c r="N119" t="s">
        <v>7062</v>
      </c>
      <c r="O119">
        <v>0</v>
      </c>
      <c r="P119" t="s">
        <v>10</v>
      </c>
      <c r="Q119">
        <v>51</v>
      </c>
      <c r="R119">
        <v>354.05</v>
      </c>
      <c r="S119">
        <v>6.9421568627450982</v>
      </c>
      <c r="T119">
        <v>51</v>
      </c>
      <c r="U119">
        <v>1</v>
      </c>
      <c r="V119">
        <v>43705</v>
      </c>
      <c r="W119">
        <v>211</v>
      </c>
      <c r="X119">
        <v>43494</v>
      </c>
      <c r="Y119" t="b">
        <v>0</v>
      </c>
      <c r="Z119" t="b">
        <v>1</v>
      </c>
      <c r="AA119" t="b">
        <v>1</v>
      </c>
      <c r="AB119" t="b">
        <v>1</v>
      </c>
      <c r="AC119" t="s">
        <v>4</v>
      </c>
    </row>
    <row r="120" spans="1:29">
      <c r="A120" t="s">
        <v>575</v>
      </c>
      <c r="B120" t="s">
        <v>9</v>
      </c>
      <c r="C120">
        <v>0</v>
      </c>
      <c r="D120" t="s">
        <v>5</v>
      </c>
      <c r="E120" t="s">
        <v>5</v>
      </c>
      <c r="F120">
        <v>0</v>
      </c>
      <c r="G120" t="s">
        <v>7058</v>
      </c>
      <c r="H120">
        <v>1</v>
      </c>
      <c r="I120" t="s">
        <v>6</v>
      </c>
      <c r="J120">
        <v>1</v>
      </c>
      <c r="K120" t="b">
        <v>1</v>
      </c>
      <c r="L120" t="b">
        <v>0</v>
      </c>
      <c r="M120" t="b">
        <v>0</v>
      </c>
      <c r="N120" t="s">
        <v>7062</v>
      </c>
      <c r="O120">
        <v>0</v>
      </c>
      <c r="P120" t="s">
        <v>13</v>
      </c>
      <c r="Q120">
        <v>64.3</v>
      </c>
      <c r="R120">
        <v>445.95</v>
      </c>
      <c r="S120">
        <v>6.9354587869362367</v>
      </c>
      <c r="T120">
        <v>64.3</v>
      </c>
      <c r="U120">
        <v>1</v>
      </c>
      <c r="V120">
        <v>43705</v>
      </c>
      <c r="W120">
        <v>211</v>
      </c>
      <c r="X120">
        <v>43494</v>
      </c>
      <c r="Y120" t="b">
        <v>0</v>
      </c>
      <c r="Z120" t="b">
        <v>0</v>
      </c>
      <c r="AA120" t="b">
        <v>1</v>
      </c>
      <c r="AB120" t="b">
        <v>1</v>
      </c>
      <c r="AC120" t="s">
        <v>5</v>
      </c>
    </row>
    <row r="121" spans="1:29">
      <c r="A121" t="s">
        <v>1011</v>
      </c>
      <c r="B121" t="s">
        <v>3</v>
      </c>
      <c r="C121">
        <v>0</v>
      </c>
      <c r="D121" t="s">
        <v>5</v>
      </c>
      <c r="E121" t="s">
        <v>5</v>
      </c>
      <c r="F121">
        <v>0</v>
      </c>
      <c r="G121" t="s">
        <v>7058</v>
      </c>
      <c r="H121">
        <v>1</v>
      </c>
      <c r="I121" t="s">
        <v>7061</v>
      </c>
      <c r="J121">
        <v>2</v>
      </c>
      <c r="K121" t="b">
        <v>1</v>
      </c>
      <c r="L121" t="b">
        <v>0</v>
      </c>
      <c r="M121" t="b">
        <v>0</v>
      </c>
      <c r="N121" t="s">
        <v>7062</v>
      </c>
      <c r="O121">
        <v>0</v>
      </c>
      <c r="P121" t="s">
        <v>7</v>
      </c>
      <c r="Q121">
        <v>95.35</v>
      </c>
      <c r="R121">
        <v>660.9</v>
      </c>
      <c r="S121">
        <v>6.9313057157839539</v>
      </c>
      <c r="T121">
        <v>95.35</v>
      </c>
      <c r="U121">
        <v>1</v>
      </c>
      <c r="V121">
        <v>43705</v>
      </c>
      <c r="W121">
        <v>211</v>
      </c>
      <c r="X121">
        <v>43494</v>
      </c>
      <c r="Y121" t="b">
        <v>1</v>
      </c>
      <c r="Z121" t="b">
        <v>1</v>
      </c>
      <c r="AA121" t="b">
        <v>1</v>
      </c>
      <c r="AB121" t="b">
        <v>1</v>
      </c>
      <c r="AC121" t="s">
        <v>4</v>
      </c>
    </row>
    <row r="122" spans="1:29">
      <c r="A122" t="s">
        <v>344</v>
      </c>
      <c r="B122" t="s">
        <v>3</v>
      </c>
      <c r="C122">
        <v>0</v>
      </c>
      <c r="D122" t="s">
        <v>5</v>
      </c>
      <c r="E122" t="s">
        <v>5</v>
      </c>
      <c r="F122">
        <v>0</v>
      </c>
      <c r="G122" t="s">
        <v>7059</v>
      </c>
      <c r="H122">
        <v>2</v>
      </c>
      <c r="I122" t="s">
        <v>7061</v>
      </c>
      <c r="J122">
        <v>2</v>
      </c>
      <c r="K122" t="b">
        <v>1</v>
      </c>
      <c r="L122" t="b">
        <v>0</v>
      </c>
      <c r="M122" t="b">
        <v>0</v>
      </c>
      <c r="N122" t="s">
        <v>7062</v>
      </c>
      <c r="O122">
        <v>0</v>
      </c>
      <c r="P122" t="s">
        <v>7</v>
      </c>
      <c r="Q122">
        <v>73.849999999999994</v>
      </c>
      <c r="R122">
        <v>511.25</v>
      </c>
      <c r="S122">
        <v>6.922816519972919</v>
      </c>
      <c r="T122">
        <v>73.849999999999994</v>
      </c>
      <c r="U122">
        <v>1</v>
      </c>
      <c r="V122">
        <v>43705</v>
      </c>
      <c r="W122">
        <v>210</v>
      </c>
      <c r="X122">
        <v>43495</v>
      </c>
      <c r="Y122" t="b">
        <v>1</v>
      </c>
      <c r="Z122" t="b">
        <v>1</v>
      </c>
      <c r="AA122" t="b">
        <v>1</v>
      </c>
      <c r="AB122" t="b">
        <v>1</v>
      </c>
      <c r="AC122" t="s">
        <v>4</v>
      </c>
    </row>
    <row r="123" spans="1:29">
      <c r="A123" t="s">
        <v>162</v>
      </c>
      <c r="B123" t="s">
        <v>9</v>
      </c>
      <c r="C123">
        <v>0</v>
      </c>
      <c r="D123" t="s">
        <v>5</v>
      </c>
      <c r="E123" t="s">
        <v>5</v>
      </c>
      <c r="F123">
        <v>0</v>
      </c>
      <c r="G123" t="s">
        <v>7059</v>
      </c>
      <c r="H123">
        <v>2</v>
      </c>
      <c r="I123" t="s">
        <v>7061</v>
      </c>
      <c r="J123">
        <v>2</v>
      </c>
      <c r="K123" t="b">
        <v>1</v>
      </c>
      <c r="L123" t="b">
        <v>0</v>
      </c>
      <c r="M123" t="b">
        <v>0</v>
      </c>
      <c r="N123" t="s">
        <v>7062</v>
      </c>
      <c r="O123">
        <v>0</v>
      </c>
      <c r="P123" t="s">
        <v>10</v>
      </c>
      <c r="Q123">
        <v>95</v>
      </c>
      <c r="R123">
        <v>655.5</v>
      </c>
      <c r="S123">
        <v>6.9</v>
      </c>
      <c r="T123">
        <v>95</v>
      </c>
      <c r="U123">
        <v>1</v>
      </c>
      <c r="V123">
        <v>43705</v>
      </c>
      <c r="W123">
        <v>210</v>
      </c>
      <c r="X123">
        <v>43495</v>
      </c>
      <c r="Y123" t="b">
        <v>0</v>
      </c>
      <c r="Z123" t="b">
        <v>1</v>
      </c>
      <c r="AA123" t="b">
        <v>1</v>
      </c>
      <c r="AB123" t="b">
        <v>1</v>
      </c>
      <c r="AC123" t="s">
        <v>4</v>
      </c>
    </row>
    <row r="124" spans="1:29">
      <c r="A124" t="s">
        <v>3087</v>
      </c>
      <c r="B124" t="s">
        <v>3</v>
      </c>
      <c r="C124">
        <v>0</v>
      </c>
      <c r="D124" t="s">
        <v>5</v>
      </c>
      <c r="E124" t="s">
        <v>5</v>
      </c>
      <c r="F124">
        <v>0</v>
      </c>
      <c r="G124" t="s">
        <v>7058</v>
      </c>
      <c r="H124">
        <v>1</v>
      </c>
      <c r="I124" t="s">
        <v>6</v>
      </c>
      <c r="J124">
        <v>1</v>
      </c>
      <c r="K124" t="b">
        <v>1</v>
      </c>
      <c r="L124" t="b">
        <v>0</v>
      </c>
      <c r="M124" t="b">
        <v>0</v>
      </c>
      <c r="N124" t="s">
        <v>7062</v>
      </c>
      <c r="O124">
        <v>0</v>
      </c>
      <c r="P124" t="s">
        <v>7</v>
      </c>
      <c r="Q124">
        <v>56.25</v>
      </c>
      <c r="R124">
        <v>389.1</v>
      </c>
      <c r="S124">
        <v>6.9173333333333336</v>
      </c>
      <c r="T124">
        <v>56.25</v>
      </c>
      <c r="U124">
        <v>1</v>
      </c>
      <c r="V124">
        <v>43705</v>
      </c>
      <c r="W124">
        <v>210</v>
      </c>
      <c r="X124">
        <v>43495</v>
      </c>
      <c r="Y124" t="b">
        <v>1</v>
      </c>
      <c r="Z124" t="b">
        <v>1</v>
      </c>
      <c r="AA124" t="b">
        <v>1</v>
      </c>
      <c r="AB124" t="b">
        <v>1</v>
      </c>
      <c r="AC124" t="s">
        <v>4</v>
      </c>
    </row>
    <row r="125" spans="1:29">
      <c r="A125" t="s">
        <v>5534</v>
      </c>
      <c r="B125" t="s">
        <v>3</v>
      </c>
      <c r="C125">
        <v>0</v>
      </c>
      <c r="D125" t="s">
        <v>4</v>
      </c>
      <c r="E125" t="s">
        <v>5</v>
      </c>
      <c r="F125">
        <v>1</v>
      </c>
      <c r="G125" t="s">
        <v>7058</v>
      </c>
      <c r="H125">
        <v>1</v>
      </c>
      <c r="I125" t="s">
        <v>7061</v>
      </c>
      <c r="J125">
        <v>2</v>
      </c>
      <c r="K125" t="b">
        <v>1</v>
      </c>
      <c r="L125" t="b">
        <v>0</v>
      </c>
      <c r="M125" t="b">
        <v>0</v>
      </c>
      <c r="N125" t="s">
        <v>7062</v>
      </c>
      <c r="O125">
        <v>0</v>
      </c>
      <c r="P125" t="s">
        <v>13</v>
      </c>
      <c r="Q125">
        <v>69.2</v>
      </c>
      <c r="R125">
        <v>477.55</v>
      </c>
      <c r="S125">
        <v>6.9010115606936413</v>
      </c>
      <c r="T125">
        <v>69.2</v>
      </c>
      <c r="U125">
        <v>1</v>
      </c>
      <c r="V125">
        <v>43705</v>
      </c>
      <c r="W125">
        <v>210</v>
      </c>
      <c r="X125">
        <v>43495</v>
      </c>
      <c r="Y125" t="b">
        <v>1</v>
      </c>
      <c r="Z125" t="b">
        <v>0</v>
      </c>
      <c r="AA125" t="b">
        <v>1</v>
      </c>
      <c r="AB125" t="b">
        <v>1</v>
      </c>
      <c r="AC125" t="s">
        <v>5</v>
      </c>
    </row>
    <row r="126" spans="1:29">
      <c r="A126" t="s">
        <v>134</v>
      </c>
      <c r="B126" t="s">
        <v>3</v>
      </c>
      <c r="C126">
        <v>0</v>
      </c>
      <c r="D126" t="s">
        <v>4</v>
      </c>
      <c r="E126" t="s">
        <v>4</v>
      </c>
      <c r="F126">
        <v>3</v>
      </c>
      <c r="G126" t="s">
        <v>7058</v>
      </c>
      <c r="H126">
        <v>1</v>
      </c>
      <c r="I126" t="s">
        <v>6</v>
      </c>
      <c r="J126">
        <v>1</v>
      </c>
      <c r="K126" t="b">
        <v>1</v>
      </c>
      <c r="L126" t="b">
        <v>0</v>
      </c>
      <c r="M126" t="b">
        <v>0</v>
      </c>
      <c r="N126" t="s">
        <v>7062</v>
      </c>
      <c r="O126">
        <v>0</v>
      </c>
      <c r="P126" t="s">
        <v>10</v>
      </c>
      <c r="Q126">
        <v>50.7</v>
      </c>
      <c r="R126">
        <v>350.35</v>
      </c>
      <c r="S126">
        <v>6.9102564102564106</v>
      </c>
      <c r="T126">
        <v>50.7</v>
      </c>
      <c r="U126">
        <v>1</v>
      </c>
      <c r="V126">
        <v>43705</v>
      </c>
      <c r="W126">
        <v>210</v>
      </c>
      <c r="X126">
        <v>43495</v>
      </c>
      <c r="Y126" t="b">
        <v>1</v>
      </c>
      <c r="Z126" t="b">
        <v>0</v>
      </c>
      <c r="AA126" t="b">
        <v>1</v>
      </c>
      <c r="AB126" t="b">
        <v>1</v>
      </c>
      <c r="AC126" t="s">
        <v>5</v>
      </c>
    </row>
    <row r="127" spans="1:29">
      <c r="A127" t="s">
        <v>635</v>
      </c>
      <c r="B127" t="s">
        <v>3</v>
      </c>
      <c r="C127">
        <v>0</v>
      </c>
      <c r="D127" t="s">
        <v>5</v>
      </c>
      <c r="E127" t="s">
        <v>5</v>
      </c>
      <c r="F127">
        <v>0</v>
      </c>
      <c r="G127" t="s">
        <v>7058</v>
      </c>
      <c r="H127">
        <v>1</v>
      </c>
      <c r="I127" t="s">
        <v>7060</v>
      </c>
      <c r="J127">
        <v>0</v>
      </c>
      <c r="K127" t="b">
        <v>0</v>
      </c>
      <c r="L127" t="b">
        <v>0</v>
      </c>
      <c r="M127" t="b">
        <v>1</v>
      </c>
      <c r="N127" t="s">
        <v>7062</v>
      </c>
      <c r="O127">
        <v>0</v>
      </c>
      <c r="P127" t="s">
        <v>13</v>
      </c>
      <c r="Q127">
        <v>20</v>
      </c>
      <c r="R127">
        <v>137.6</v>
      </c>
      <c r="S127">
        <v>6.88</v>
      </c>
      <c r="T127">
        <v>20</v>
      </c>
      <c r="U127">
        <v>1</v>
      </c>
      <c r="V127">
        <v>43705</v>
      </c>
      <c r="W127">
        <v>209</v>
      </c>
      <c r="X127">
        <v>43496</v>
      </c>
      <c r="Y127" t="b">
        <v>1</v>
      </c>
      <c r="Z127" t="b">
        <v>1</v>
      </c>
      <c r="AA127" t="b">
        <v>1</v>
      </c>
      <c r="AB127" t="b">
        <v>0</v>
      </c>
      <c r="AC127" t="s">
        <v>4</v>
      </c>
    </row>
    <row r="128" spans="1:29">
      <c r="A128" t="s">
        <v>4581</v>
      </c>
      <c r="B128" t="s">
        <v>9</v>
      </c>
      <c r="C128">
        <v>0</v>
      </c>
      <c r="D128" t="s">
        <v>5</v>
      </c>
      <c r="E128" t="s">
        <v>5</v>
      </c>
      <c r="F128">
        <v>0</v>
      </c>
      <c r="G128" t="s">
        <v>7058</v>
      </c>
      <c r="H128">
        <v>1</v>
      </c>
      <c r="I128" t="s">
        <v>7060</v>
      </c>
      <c r="J128">
        <v>0</v>
      </c>
      <c r="K128" t="b">
        <v>0</v>
      </c>
      <c r="L128" t="b">
        <v>0</v>
      </c>
      <c r="M128" t="b">
        <v>1</v>
      </c>
      <c r="N128" t="s">
        <v>7062</v>
      </c>
      <c r="O128">
        <v>0</v>
      </c>
      <c r="P128" t="s">
        <v>10</v>
      </c>
      <c r="Q128">
        <v>18.95</v>
      </c>
      <c r="R128">
        <v>130.55000000000001</v>
      </c>
      <c r="S128">
        <v>6.8891820580474938</v>
      </c>
      <c r="T128">
        <v>18.95</v>
      </c>
      <c r="U128">
        <v>1</v>
      </c>
      <c r="V128">
        <v>43705</v>
      </c>
      <c r="W128">
        <v>209</v>
      </c>
      <c r="X128">
        <v>43496</v>
      </c>
      <c r="Y128" t="b">
        <v>0</v>
      </c>
      <c r="Z128" t="b">
        <v>0</v>
      </c>
      <c r="AA128" t="b">
        <v>1</v>
      </c>
      <c r="AB128" t="b">
        <v>0</v>
      </c>
      <c r="AC128" t="s">
        <v>5</v>
      </c>
    </row>
    <row r="129" spans="1:29">
      <c r="A129" t="s">
        <v>4029</v>
      </c>
      <c r="B129" t="s">
        <v>3</v>
      </c>
      <c r="C129">
        <v>0</v>
      </c>
      <c r="D129" t="s">
        <v>4</v>
      </c>
      <c r="E129" t="s">
        <v>4</v>
      </c>
      <c r="F129">
        <v>3</v>
      </c>
      <c r="G129" t="s">
        <v>7058</v>
      </c>
      <c r="H129">
        <v>1</v>
      </c>
      <c r="I129" t="s">
        <v>6</v>
      </c>
      <c r="J129">
        <v>1</v>
      </c>
      <c r="K129" t="b">
        <v>1</v>
      </c>
      <c r="L129" t="b">
        <v>0</v>
      </c>
      <c r="M129" t="b">
        <v>0</v>
      </c>
      <c r="N129" t="s">
        <v>7063</v>
      </c>
      <c r="O129">
        <v>1</v>
      </c>
      <c r="P129" t="s">
        <v>7</v>
      </c>
      <c r="Q129">
        <v>69.45</v>
      </c>
      <c r="R129">
        <v>477.05</v>
      </c>
      <c r="S129">
        <v>6.8689704823614113</v>
      </c>
      <c r="T129">
        <v>69.45</v>
      </c>
      <c r="U129">
        <v>1</v>
      </c>
      <c r="V129">
        <v>43705</v>
      </c>
      <c r="W129">
        <v>209</v>
      </c>
      <c r="X129">
        <v>43496</v>
      </c>
      <c r="Y129" t="b">
        <v>1</v>
      </c>
      <c r="Z129" t="b">
        <v>0</v>
      </c>
      <c r="AA129" t="b">
        <v>1</v>
      </c>
      <c r="AB129" t="b">
        <v>1</v>
      </c>
      <c r="AC129" t="s">
        <v>5</v>
      </c>
    </row>
    <row r="130" spans="1:29">
      <c r="A130" t="s">
        <v>6376</v>
      </c>
      <c r="B130" t="s">
        <v>9</v>
      </c>
      <c r="C130">
        <v>1</v>
      </c>
      <c r="D130" t="s">
        <v>4</v>
      </c>
      <c r="E130" t="s">
        <v>5</v>
      </c>
      <c r="F130">
        <v>1</v>
      </c>
      <c r="G130" t="s">
        <v>7059</v>
      </c>
      <c r="H130">
        <v>2</v>
      </c>
      <c r="I130" t="s">
        <v>7061</v>
      </c>
      <c r="J130">
        <v>2</v>
      </c>
      <c r="K130" t="b">
        <v>1</v>
      </c>
      <c r="L130" t="b">
        <v>0</v>
      </c>
      <c r="M130" t="b">
        <v>0</v>
      </c>
      <c r="N130" t="s">
        <v>7062</v>
      </c>
      <c r="O130">
        <v>0</v>
      </c>
      <c r="P130" t="s">
        <v>7</v>
      </c>
      <c r="Q130">
        <v>101.95</v>
      </c>
      <c r="R130">
        <v>700.85</v>
      </c>
      <c r="S130">
        <v>6.8744482589504656</v>
      </c>
      <c r="T130">
        <v>101.95</v>
      </c>
      <c r="U130">
        <v>1</v>
      </c>
      <c r="V130">
        <v>43705</v>
      </c>
      <c r="W130">
        <v>209</v>
      </c>
      <c r="X130">
        <v>43496</v>
      </c>
      <c r="Y130" t="b">
        <v>0</v>
      </c>
      <c r="Z130" t="b">
        <v>1</v>
      </c>
      <c r="AA130" t="b">
        <v>1</v>
      </c>
      <c r="AB130" t="b">
        <v>1</v>
      </c>
      <c r="AC130" t="s">
        <v>4</v>
      </c>
    </row>
    <row r="131" spans="1:29">
      <c r="A131" t="s">
        <v>5102</v>
      </c>
      <c r="B131" t="s">
        <v>9</v>
      </c>
      <c r="C131">
        <v>0</v>
      </c>
      <c r="D131" t="s">
        <v>5</v>
      </c>
      <c r="E131" t="s">
        <v>5</v>
      </c>
      <c r="F131">
        <v>0</v>
      </c>
      <c r="G131" t="s">
        <v>7057</v>
      </c>
      <c r="H131">
        <v>0</v>
      </c>
      <c r="I131" t="s">
        <v>6</v>
      </c>
      <c r="J131">
        <v>1</v>
      </c>
      <c r="K131" t="b">
        <v>0</v>
      </c>
      <c r="L131" t="b">
        <v>1</v>
      </c>
      <c r="M131" t="b">
        <v>0</v>
      </c>
      <c r="N131" t="s">
        <v>7062</v>
      </c>
      <c r="O131">
        <v>0</v>
      </c>
      <c r="P131" t="s">
        <v>17</v>
      </c>
      <c r="Q131">
        <v>30.5</v>
      </c>
      <c r="R131">
        <v>208.7</v>
      </c>
      <c r="S131">
        <v>6.8426229508196714</v>
      </c>
      <c r="T131">
        <v>30.5</v>
      </c>
      <c r="U131">
        <v>1</v>
      </c>
      <c r="V131">
        <v>43705</v>
      </c>
      <c r="W131">
        <v>208</v>
      </c>
      <c r="X131">
        <v>43497</v>
      </c>
      <c r="Y131" t="b">
        <v>0</v>
      </c>
      <c r="Z131" t="b">
        <v>1</v>
      </c>
      <c r="AA131" t="b">
        <v>1</v>
      </c>
      <c r="AB131" t="b">
        <v>1</v>
      </c>
      <c r="AC131" t="s">
        <v>4</v>
      </c>
    </row>
    <row r="132" spans="1:29">
      <c r="A132" t="s">
        <v>2150</v>
      </c>
      <c r="B132" t="s">
        <v>3</v>
      </c>
      <c r="C132">
        <v>0</v>
      </c>
      <c r="D132" t="s">
        <v>5</v>
      </c>
      <c r="E132" t="s">
        <v>5</v>
      </c>
      <c r="F132">
        <v>0</v>
      </c>
      <c r="G132" t="s">
        <v>7058</v>
      </c>
      <c r="H132">
        <v>1</v>
      </c>
      <c r="I132" t="s">
        <v>6</v>
      </c>
      <c r="J132">
        <v>1</v>
      </c>
      <c r="K132" t="b">
        <v>1</v>
      </c>
      <c r="L132" t="b">
        <v>0</v>
      </c>
      <c r="M132" t="b">
        <v>0</v>
      </c>
      <c r="N132" t="s">
        <v>7062</v>
      </c>
      <c r="O132">
        <v>0</v>
      </c>
      <c r="P132" t="s">
        <v>7</v>
      </c>
      <c r="Q132">
        <v>66.849999999999994</v>
      </c>
      <c r="R132">
        <v>458.1</v>
      </c>
      <c r="S132">
        <v>6.8526551982049373</v>
      </c>
      <c r="T132">
        <v>66.849999999999994</v>
      </c>
      <c r="U132">
        <v>1</v>
      </c>
      <c r="V132">
        <v>43705</v>
      </c>
      <c r="W132">
        <v>208</v>
      </c>
      <c r="X132">
        <v>43497</v>
      </c>
      <c r="Y132" t="b">
        <v>1</v>
      </c>
      <c r="Z132" t="b">
        <v>0</v>
      </c>
      <c r="AA132" t="b">
        <v>0</v>
      </c>
      <c r="AB132" t="b">
        <v>1</v>
      </c>
      <c r="AC132" t="s">
        <v>5</v>
      </c>
    </row>
    <row r="133" spans="1:29">
      <c r="A133" t="s">
        <v>4161</v>
      </c>
      <c r="B133" t="s">
        <v>9</v>
      </c>
      <c r="C133">
        <v>1</v>
      </c>
      <c r="D133" t="s">
        <v>4</v>
      </c>
      <c r="E133" t="s">
        <v>5</v>
      </c>
      <c r="F133">
        <v>1</v>
      </c>
      <c r="G133" t="s">
        <v>7058</v>
      </c>
      <c r="H133">
        <v>1</v>
      </c>
      <c r="I133" t="s">
        <v>7061</v>
      </c>
      <c r="J133">
        <v>2</v>
      </c>
      <c r="K133" t="b">
        <v>1</v>
      </c>
      <c r="L133" t="b">
        <v>0</v>
      </c>
      <c r="M133" t="b">
        <v>0</v>
      </c>
      <c r="N133" t="s">
        <v>7062</v>
      </c>
      <c r="O133">
        <v>0</v>
      </c>
      <c r="P133" t="s">
        <v>7</v>
      </c>
      <c r="Q133">
        <v>89</v>
      </c>
      <c r="R133">
        <v>605.45000000000005</v>
      </c>
      <c r="S133">
        <v>6.8028089887640455</v>
      </c>
      <c r="T133">
        <v>89</v>
      </c>
      <c r="U133">
        <v>1</v>
      </c>
      <c r="V133">
        <v>43705</v>
      </c>
      <c r="W133">
        <v>207</v>
      </c>
      <c r="X133">
        <v>43498</v>
      </c>
      <c r="Y133" t="b">
        <v>0</v>
      </c>
      <c r="Z133" t="b">
        <v>0</v>
      </c>
      <c r="AA133" t="b">
        <v>1</v>
      </c>
      <c r="AB133" t="b">
        <v>1</v>
      </c>
      <c r="AC133" t="s">
        <v>5</v>
      </c>
    </row>
    <row r="134" spans="1:29">
      <c r="A134" t="s">
        <v>3237</v>
      </c>
      <c r="B134" t="s">
        <v>9</v>
      </c>
      <c r="C134">
        <v>0</v>
      </c>
      <c r="D134" t="s">
        <v>5</v>
      </c>
      <c r="E134" t="s">
        <v>5</v>
      </c>
      <c r="F134">
        <v>0</v>
      </c>
      <c r="G134" t="s">
        <v>7058</v>
      </c>
      <c r="H134">
        <v>1</v>
      </c>
      <c r="I134" t="s">
        <v>7060</v>
      </c>
      <c r="J134">
        <v>0</v>
      </c>
      <c r="K134" t="b">
        <v>0</v>
      </c>
      <c r="L134" t="b">
        <v>0</v>
      </c>
      <c r="M134" t="b">
        <v>1</v>
      </c>
      <c r="N134" t="s">
        <v>7062</v>
      </c>
      <c r="O134">
        <v>0</v>
      </c>
      <c r="P134" t="s">
        <v>10</v>
      </c>
      <c r="Q134">
        <v>20.75</v>
      </c>
      <c r="R134">
        <v>141.1</v>
      </c>
      <c r="S134">
        <v>6.8</v>
      </c>
      <c r="T134">
        <v>20.75</v>
      </c>
      <c r="U134">
        <v>1</v>
      </c>
      <c r="V134">
        <v>43705</v>
      </c>
      <c r="W134">
        <v>207</v>
      </c>
      <c r="X134">
        <v>43498</v>
      </c>
      <c r="Y134" t="b">
        <v>0</v>
      </c>
      <c r="Z134" t="b">
        <v>0</v>
      </c>
      <c r="AA134" t="b">
        <v>1</v>
      </c>
      <c r="AB134" t="b">
        <v>0</v>
      </c>
      <c r="AC134" t="s">
        <v>5</v>
      </c>
    </row>
    <row r="135" spans="1:29">
      <c r="A135" t="s">
        <v>5921</v>
      </c>
      <c r="B135" t="s">
        <v>9</v>
      </c>
      <c r="C135">
        <v>0</v>
      </c>
      <c r="D135" t="s">
        <v>5</v>
      </c>
      <c r="E135" t="s">
        <v>5</v>
      </c>
      <c r="F135">
        <v>0</v>
      </c>
      <c r="G135" t="s">
        <v>7058</v>
      </c>
      <c r="H135">
        <v>1</v>
      </c>
      <c r="I135" t="s">
        <v>6</v>
      </c>
      <c r="J135">
        <v>1</v>
      </c>
      <c r="K135" t="b">
        <v>1</v>
      </c>
      <c r="L135" t="b">
        <v>0</v>
      </c>
      <c r="M135" t="b">
        <v>0</v>
      </c>
      <c r="N135" t="s">
        <v>7062</v>
      </c>
      <c r="O135">
        <v>0</v>
      </c>
      <c r="P135" t="s">
        <v>10</v>
      </c>
      <c r="Q135">
        <v>60.9</v>
      </c>
      <c r="R135">
        <v>414.1</v>
      </c>
      <c r="S135">
        <v>6.7996715927750415</v>
      </c>
      <c r="T135">
        <v>60.9</v>
      </c>
      <c r="U135">
        <v>1</v>
      </c>
      <c r="V135">
        <v>43705</v>
      </c>
      <c r="W135">
        <v>207</v>
      </c>
      <c r="X135">
        <v>43498</v>
      </c>
      <c r="Y135" t="b">
        <v>0</v>
      </c>
      <c r="Z135" t="b">
        <v>0</v>
      </c>
      <c r="AA135" t="b">
        <v>1</v>
      </c>
      <c r="AB135" t="b">
        <v>1</v>
      </c>
      <c r="AC135" t="s">
        <v>5</v>
      </c>
    </row>
    <row r="136" spans="1:29">
      <c r="A136" t="s">
        <v>2218</v>
      </c>
      <c r="B136" t="s">
        <v>3</v>
      </c>
      <c r="C136">
        <v>0</v>
      </c>
      <c r="D136" t="s">
        <v>4</v>
      </c>
      <c r="E136" t="s">
        <v>5</v>
      </c>
      <c r="F136">
        <v>1</v>
      </c>
      <c r="G136" t="s">
        <v>7058</v>
      </c>
      <c r="H136">
        <v>1</v>
      </c>
      <c r="I136" t="s">
        <v>7061</v>
      </c>
      <c r="J136">
        <v>2</v>
      </c>
      <c r="K136" t="b">
        <v>1</v>
      </c>
      <c r="L136" t="b">
        <v>0</v>
      </c>
      <c r="M136" t="b">
        <v>0</v>
      </c>
      <c r="N136" t="s">
        <v>7062</v>
      </c>
      <c r="O136">
        <v>0</v>
      </c>
      <c r="P136" t="s">
        <v>7</v>
      </c>
      <c r="Q136">
        <v>86.25</v>
      </c>
      <c r="R136">
        <v>587.1</v>
      </c>
      <c r="S136">
        <v>6.8069565217391306</v>
      </c>
      <c r="T136">
        <v>86.25</v>
      </c>
      <c r="U136">
        <v>1</v>
      </c>
      <c r="V136">
        <v>43705</v>
      </c>
      <c r="W136">
        <v>207</v>
      </c>
      <c r="X136">
        <v>43498</v>
      </c>
      <c r="Y136" t="b">
        <v>1</v>
      </c>
      <c r="Z136" t="b">
        <v>1</v>
      </c>
      <c r="AA136" t="b">
        <v>1</v>
      </c>
      <c r="AB136" t="b">
        <v>1</v>
      </c>
      <c r="AC136" t="s">
        <v>4</v>
      </c>
    </row>
    <row r="137" spans="1:29">
      <c r="A137" t="s">
        <v>1874</v>
      </c>
      <c r="B137" t="s">
        <v>9</v>
      </c>
      <c r="C137">
        <v>0</v>
      </c>
      <c r="D137" t="s">
        <v>4</v>
      </c>
      <c r="E137" t="s">
        <v>5</v>
      </c>
      <c r="F137">
        <v>1</v>
      </c>
      <c r="G137" t="s">
        <v>7059</v>
      </c>
      <c r="H137">
        <v>2</v>
      </c>
      <c r="I137" t="s">
        <v>7060</v>
      </c>
      <c r="J137">
        <v>0</v>
      </c>
      <c r="K137" t="b">
        <v>0</v>
      </c>
      <c r="L137" t="b">
        <v>0</v>
      </c>
      <c r="M137" t="b">
        <v>1</v>
      </c>
      <c r="N137" t="s">
        <v>7063</v>
      </c>
      <c r="O137">
        <v>1</v>
      </c>
      <c r="P137" t="s">
        <v>10</v>
      </c>
      <c r="Q137">
        <v>25.1</v>
      </c>
      <c r="R137">
        <v>171</v>
      </c>
      <c r="S137">
        <v>6.812749003984063</v>
      </c>
      <c r="T137">
        <v>25.1</v>
      </c>
      <c r="U137">
        <v>1</v>
      </c>
      <c r="V137">
        <v>43705</v>
      </c>
      <c r="W137">
        <v>207</v>
      </c>
      <c r="X137">
        <v>43498</v>
      </c>
      <c r="Y137" t="b">
        <v>0</v>
      </c>
      <c r="Z137" t="b">
        <v>0</v>
      </c>
      <c r="AA137" t="b">
        <v>1</v>
      </c>
      <c r="AB137" t="b">
        <v>0</v>
      </c>
      <c r="AC137" t="s">
        <v>5</v>
      </c>
    </row>
    <row r="138" spans="1:29">
      <c r="A138" t="s">
        <v>5000</v>
      </c>
      <c r="B138" t="s">
        <v>3</v>
      </c>
      <c r="C138">
        <v>0</v>
      </c>
      <c r="D138" t="s">
        <v>5</v>
      </c>
      <c r="E138" t="s">
        <v>4</v>
      </c>
      <c r="F138">
        <v>2</v>
      </c>
      <c r="G138" t="s">
        <v>7057</v>
      </c>
      <c r="H138">
        <v>0</v>
      </c>
      <c r="I138" t="s">
        <v>6</v>
      </c>
      <c r="J138">
        <v>1</v>
      </c>
      <c r="K138" t="b">
        <v>0</v>
      </c>
      <c r="L138" t="b">
        <v>1</v>
      </c>
      <c r="M138" t="b">
        <v>0</v>
      </c>
      <c r="N138" t="s">
        <v>7062</v>
      </c>
      <c r="O138">
        <v>0</v>
      </c>
      <c r="P138" t="s">
        <v>10</v>
      </c>
      <c r="Q138">
        <v>29.8</v>
      </c>
      <c r="R138">
        <v>201.95</v>
      </c>
      <c r="S138">
        <v>6.7768456375838921</v>
      </c>
      <c r="T138">
        <v>29.8</v>
      </c>
      <c r="U138">
        <v>1</v>
      </c>
      <c r="V138">
        <v>43705</v>
      </c>
      <c r="W138">
        <v>206</v>
      </c>
      <c r="X138">
        <v>43499</v>
      </c>
      <c r="Y138" t="b">
        <v>1</v>
      </c>
      <c r="Z138" t="b">
        <v>0</v>
      </c>
      <c r="AA138" t="b">
        <v>1</v>
      </c>
      <c r="AB138" t="b">
        <v>1</v>
      </c>
      <c r="AC138" t="s">
        <v>5</v>
      </c>
    </row>
    <row r="139" spans="1:29">
      <c r="A139" t="s">
        <v>5986</v>
      </c>
      <c r="B139" t="s">
        <v>9</v>
      </c>
      <c r="C139">
        <v>0</v>
      </c>
      <c r="D139" t="s">
        <v>4</v>
      </c>
      <c r="E139" t="s">
        <v>4</v>
      </c>
      <c r="F139">
        <v>3</v>
      </c>
      <c r="G139" t="s">
        <v>7058</v>
      </c>
      <c r="H139">
        <v>1</v>
      </c>
      <c r="I139" t="s">
        <v>7061</v>
      </c>
      <c r="J139">
        <v>2</v>
      </c>
      <c r="K139" t="b">
        <v>1</v>
      </c>
      <c r="L139" t="b">
        <v>0</v>
      </c>
      <c r="M139" t="b">
        <v>0</v>
      </c>
      <c r="N139" t="s">
        <v>7062</v>
      </c>
      <c r="O139">
        <v>0</v>
      </c>
      <c r="P139" t="s">
        <v>7</v>
      </c>
      <c r="Q139">
        <v>89.75</v>
      </c>
      <c r="R139">
        <v>608.79999999999995</v>
      </c>
      <c r="S139">
        <v>6.7832869080779936</v>
      </c>
      <c r="T139">
        <v>89.75</v>
      </c>
      <c r="U139">
        <v>1</v>
      </c>
      <c r="V139">
        <v>43705</v>
      </c>
      <c r="W139">
        <v>206</v>
      </c>
      <c r="X139">
        <v>43499</v>
      </c>
      <c r="Y139" t="b">
        <v>0</v>
      </c>
      <c r="Z139" t="b">
        <v>1</v>
      </c>
      <c r="AA139" t="b">
        <v>0</v>
      </c>
      <c r="AB139" t="b">
        <v>1</v>
      </c>
      <c r="AC139" t="s">
        <v>4</v>
      </c>
    </row>
    <row r="140" spans="1:29">
      <c r="A140" t="s">
        <v>2966</v>
      </c>
      <c r="B140" t="s">
        <v>9</v>
      </c>
      <c r="C140">
        <v>0</v>
      </c>
      <c r="D140" t="s">
        <v>5</v>
      </c>
      <c r="E140" t="s">
        <v>5</v>
      </c>
      <c r="F140">
        <v>0</v>
      </c>
      <c r="G140" t="s">
        <v>7059</v>
      </c>
      <c r="H140">
        <v>2</v>
      </c>
      <c r="I140" t="s">
        <v>7061</v>
      </c>
      <c r="J140">
        <v>2</v>
      </c>
      <c r="K140" t="b">
        <v>1</v>
      </c>
      <c r="L140" t="b">
        <v>0</v>
      </c>
      <c r="M140" t="b">
        <v>0</v>
      </c>
      <c r="N140" t="s">
        <v>7062</v>
      </c>
      <c r="O140">
        <v>0</v>
      </c>
      <c r="P140" t="s">
        <v>7</v>
      </c>
      <c r="Q140">
        <v>93.85</v>
      </c>
      <c r="R140">
        <v>635.6</v>
      </c>
      <c r="S140">
        <v>6.7725093233883866</v>
      </c>
      <c r="T140">
        <v>93.85</v>
      </c>
      <c r="U140">
        <v>1</v>
      </c>
      <c r="V140">
        <v>43705</v>
      </c>
      <c r="W140">
        <v>206</v>
      </c>
      <c r="X140">
        <v>43499</v>
      </c>
      <c r="Y140" t="b">
        <v>0</v>
      </c>
      <c r="Z140" t="b">
        <v>1</v>
      </c>
      <c r="AA140" t="b">
        <v>1</v>
      </c>
      <c r="AB140" t="b">
        <v>1</v>
      </c>
      <c r="AC140" t="s">
        <v>4</v>
      </c>
    </row>
    <row r="141" spans="1:29">
      <c r="A141" t="s">
        <v>6665</v>
      </c>
      <c r="B141" t="s">
        <v>3</v>
      </c>
      <c r="C141">
        <v>0</v>
      </c>
      <c r="D141" t="s">
        <v>4</v>
      </c>
      <c r="E141" t="s">
        <v>5</v>
      </c>
      <c r="F141">
        <v>1</v>
      </c>
      <c r="G141" t="s">
        <v>7059</v>
      </c>
      <c r="H141">
        <v>2</v>
      </c>
      <c r="I141" t="s">
        <v>7061</v>
      </c>
      <c r="J141">
        <v>2</v>
      </c>
      <c r="K141" t="b">
        <v>1</v>
      </c>
      <c r="L141" t="b">
        <v>0</v>
      </c>
      <c r="M141" t="b">
        <v>0</v>
      </c>
      <c r="N141" t="s">
        <v>7062</v>
      </c>
      <c r="O141">
        <v>0</v>
      </c>
      <c r="P141" t="s">
        <v>7</v>
      </c>
      <c r="Q141">
        <v>86.5</v>
      </c>
      <c r="R141">
        <v>582.5</v>
      </c>
      <c r="S141">
        <v>6.7341040462427744</v>
      </c>
      <c r="T141">
        <v>86.5</v>
      </c>
      <c r="U141">
        <v>1</v>
      </c>
      <c r="V141">
        <v>43705</v>
      </c>
      <c r="W141">
        <v>205</v>
      </c>
      <c r="X141">
        <v>43500</v>
      </c>
      <c r="Y141" t="b">
        <v>1</v>
      </c>
      <c r="Z141" t="b">
        <v>1</v>
      </c>
      <c r="AA141" t="b">
        <v>1</v>
      </c>
      <c r="AB141" t="b">
        <v>1</v>
      </c>
      <c r="AC141" t="s">
        <v>4</v>
      </c>
    </row>
    <row r="142" spans="1:29">
      <c r="A142" t="s">
        <v>837</v>
      </c>
      <c r="B142" t="s">
        <v>9</v>
      </c>
      <c r="C142">
        <v>1</v>
      </c>
      <c r="D142" t="s">
        <v>4</v>
      </c>
      <c r="E142" t="s">
        <v>5</v>
      </c>
      <c r="F142">
        <v>1</v>
      </c>
      <c r="G142" t="s">
        <v>7059</v>
      </c>
      <c r="H142">
        <v>2</v>
      </c>
      <c r="I142" t="s">
        <v>7061</v>
      </c>
      <c r="J142">
        <v>2</v>
      </c>
      <c r="K142" t="b">
        <v>1</v>
      </c>
      <c r="L142" t="b">
        <v>0</v>
      </c>
      <c r="M142" t="b">
        <v>0</v>
      </c>
      <c r="N142" t="s">
        <v>7062</v>
      </c>
      <c r="O142">
        <v>0</v>
      </c>
      <c r="P142" t="s">
        <v>13</v>
      </c>
      <c r="Q142">
        <v>95.6</v>
      </c>
      <c r="R142">
        <v>644.35</v>
      </c>
      <c r="S142">
        <v>6.7400627615062767</v>
      </c>
      <c r="T142">
        <v>95.6</v>
      </c>
      <c r="U142">
        <v>1</v>
      </c>
      <c r="V142">
        <v>43705</v>
      </c>
      <c r="W142">
        <v>205</v>
      </c>
      <c r="X142">
        <v>43500</v>
      </c>
      <c r="Y142" t="b">
        <v>0</v>
      </c>
      <c r="Z142" t="b">
        <v>1</v>
      </c>
      <c r="AA142" t="b">
        <v>1</v>
      </c>
      <c r="AB142" t="b">
        <v>1</v>
      </c>
      <c r="AC142" t="s">
        <v>4</v>
      </c>
    </row>
    <row r="143" spans="1:29">
      <c r="A143" t="s">
        <v>474</v>
      </c>
      <c r="B143" t="s">
        <v>9</v>
      </c>
      <c r="C143">
        <v>0</v>
      </c>
      <c r="D143" t="s">
        <v>5</v>
      </c>
      <c r="E143" t="s">
        <v>5</v>
      </c>
      <c r="F143">
        <v>0</v>
      </c>
      <c r="G143" t="s">
        <v>7059</v>
      </c>
      <c r="H143">
        <v>2</v>
      </c>
      <c r="I143" t="s">
        <v>7061</v>
      </c>
      <c r="J143">
        <v>2</v>
      </c>
      <c r="K143" t="b">
        <v>1</v>
      </c>
      <c r="L143" t="b">
        <v>0</v>
      </c>
      <c r="M143" t="b">
        <v>0</v>
      </c>
      <c r="N143" t="s">
        <v>7062</v>
      </c>
      <c r="O143">
        <v>0</v>
      </c>
      <c r="P143" t="s">
        <v>7</v>
      </c>
      <c r="Q143">
        <v>99.8</v>
      </c>
      <c r="R143">
        <v>673.25</v>
      </c>
      <c r="S143">
        <v>6.7459919839679356</v>
      </c>
      <c r="T143">
        <v>99.8</v>
      </c>
      <c r="U143">
        <v>1</v>
      </c>
      <c r="V143">
        <v>43705</v>
      </c>
      <c r="W143">
        <v>205</v>
      </c>
      <c r="X143">
        <v>43500</v>
      </c>
      <c r="Y143" t="b">
        <v>0</v>
      </c>
      <c r="Z143" t="b">
        <v>1</v>
      </c>
      <c r="AA143" t="b">
        <v>1</v>
      </c>
      <c r="AB143" t="b">
        <v>1</v>
      </c>
      <c r="AC143" t="s">
        <v>4</v>
      </c>
    </row>
    <row r="144" spans="1:29">
      <c r="A144" t="s">
        <v>1163</v>
      </c>
      <c r="B144" t="s">
        <v>9</v>
      </c>
      <c r="C144">
        <v>0</v>
      </c>
      <c r="D144" t="s">
        <v>5</v>
      </c>
      <c r="E144" t="s">
        <v>5</v>
      </c>
      <c r="F144">
        <v>0</v>
      </c>
      <c r="G144" t="s">
        <v>7058</v>
      </c>
      <c r="H144">
        <v>1</v>
      </c>
      <c r="I144" t="s">
        <v>6</v>
      </c>
      <c r="J144">
        <v>1</v>
      </c>
      <c r="K144" t="b">
        <v>1</v>
      </c>
      <c r="L144" t="b">
        <v>0</v>
      </c>
      <c r="M144" t="b">
        <v>0</v>
      </c>
      <c r="N144" t="s">
        <v>7062</v>
      </c>
      <c r="O144">
        <v>0</v>
      </c>
      <c r="P144" t="s">
        <v>10</v>
      </c>
      <c r="Q144">
        <v>54.85</v>
      </c>
      <c r="R144">
        <v>370.4</v>
      </c>
      <c r="S144">
        <v>6.7529626253418407</v>
      </c>
      <c r="T144">
        <v>54.85</v>
      </c>
      <c r="U144">
        <v>1</v>
      </c>
      <c r="V144">
        <v>43705</v>
      </c>
      <c r="W144">
        <v>205</v>
      </c>
      <c r="X144">
        <v>43500</v>
      </c>
      <c r="Y144" t="b">
        <v>0</v>
      </c>
      <c r="Z144" t="b">
        <v>0</v>
      </c>
      <c r="AA144" t="b">
        <v>1</v>
      </c>
      <c r="AB144" t="b">
        <v>1</v>
      </c>
      <c r="AC144" t="s">
        <v>5</v>
      </c>
    </row>
    <row r="145" spans="1:29">
      <c r="A145" t="s">
        <v>2007</v>
      </c>
      <c r="B145" t="s">
        <v>3</v>
      </c>
      <c r="C145">
        <v>0</v>
      </c>
      <c r="D145" t="s">
        <v>5</v>
      </c>
      <c r="E145" t="s">
        <v>5</v>
      </c>
      <c r="F145">
        <v>0</v>
      </c>
      <c r="G145" t="s">
        <v>7058</v>
      </c>
      <c r="H145">
        <v>1</v>
      </c>
      <c r="I145" t="s">
        <v>7061</v>
      </c>
      <c r="J145">
        <v>2</v>
      </c>
      <c r="K145" t="b">
        <v>1</v>
      </c>
      <c r="L145" t="b">
        <v>0</v>
      </c>
      <c r="M145" t="b">
        <v>0</v>
      </c>
      <c r="N145" t="s">
        <v>7063</v>
      </c>
      <c r="O145">
        <v>1</v>
      </c>
      <c r="P145" t="s">
        <v>10</v>
      </c>
      <c r="Q145">
        <v>94.05</v>
      </c>
      <c r="R145">
        <v>633.45000000000005</v>
      </c>
      <c r="S145">
        <v>6.7352472089314199</v>
      </c>
      <c r="T145">
        <v>94.05</v>
      </c>
      <c r="U145">
        <v>1</v>
      </c>
      <c r="V145">
        <v>43705</v>
      </c>
      <c r="W145">
        <v>205</v>
      </c>
      <c r="X145">
        <v>43500</v>
      </c>
      <c r="Y145" t="b">
        <v>1</v>
      </c>
      <c r="Z145" t="b">
        <v>0</v>
      </c>
      <c r="AA145" t="b">
        <v>1</v>
      </c>
      <c r="AB145" t="b">
        <v>1</v>
      </c>
      <c r="AC145" t="s">
        <v>5</v>
      </c>
    </row>
    <row r="146" spans="1:29">
      <c r="A146" t="s">
        <v>2642</v>
      </c>
      <c r="B146" t="s">
        <v>9</v>
      </c>
      <c r="C146">
        <v>1</v>
      </c>
      <c r="D146" t="s">
        <v>4</v>
      </c>
      <c r="E146" t="s">
        <v>5</v>
      </c>
      <c r="F146">
        <v>1</v>
      </c>
      <c r="G146" t="s">
        <v>7059</v>
      </c>
      <c r="H146">
        <v>2</v>
      </c>
      <c r="I146" t="s">
        <v>7061</v>
      </c>
      <c r="J146">
        <v>2</v>
      </c>
      <c r="K146" t="b">
        <v>1</v>
      </c>
      <c r="L146" t="b">
        <v>0</v>
      </c>
      <c r="M146" t="b">
        <v>0</v>
      </c>
      <c r="N146" t="s">
        <v>7062</v>
      </c>
      <c r="O146">
        <v>0</v>
      </c>
      <c r="P146" t="s">
        <v>7</v>
      </c>
      <c r="Q146">
        <v>99.25</v>
      </c>
      <c r="R146">
        <v>665.45</v>
      </c>
      <c r="S146">
        <v>6.7047858942065499</v>
      </c>
      <c r="T146">
        <v>99.25</v>
      </c>
      <c r="U146">
        <v>1</v>
      </c>
      <c r="V146">
        <v>43705</v>
      </c>
      <c r="W146">
        <v>204</v>
      </c>
      <c r="X146">
        <v>43501</v>
      </c>
      <c r="Y146" t="b">
        <v>0</v>
      </c>
      <c r="Z146" t="b">
        <v>1</v>
      </c>
      <c r="AA146" t="b">
        <v>1</v>
      </c>
      <c r="AB146" t="b">
        <v>1</v>
      </c>
      <c r="AC146" t="s">
        <v>4</v>
      </c>
    </row>
    <row r="147" spans="1:29">
      <c r="A147" t="s">
        <v>2213</v>
      </c>
      <c r="B147" t="s">
        <v>9</v>
      </c>
      <c r="C147">
        <v>1</v>
      </c>
      <c r="D147" t="s">
        <v>4</v>
      </c>
      <c r="E147" t="s">
        <v>5</v>
      </c>
      <c r="F147">
        <v>1</v>
      </c>
      <c r="G147" t="s">
        <v>7058</v>
      </c>
      <c r="H147">
        <v>1</v>
      </c>
      <c r="I147" t="s">
        <v>7061</v>
      </c>
      <c r="J147">
        <v>2</v>
      </c>
      <c r="K147" t="b">
        <v>1</v>
      </c>
      <c r="L147" t="b">
        <v>0</v>
      </c>
      <c r="M147" t="b">
        <v>0</v>
      </c>
      <c r="N147" t="s">
        <v>7062</v>
      </c>
      <c r="O147">
        <v>0</v>
      </c>
      <c r="P147" t="s">
        <v>10</v>
      </c>
      <c r="Q147">
        <v>70.099999999999994</v>
      </c>
      <c r="R147">
        <v>467.55</v>
      </c>
      <c r="S147">
        <v>6.6697574893009994</v>
      </c>
      <c r="T147">
        <v>70.099999999999994</v>
      </c>
      <c r="U147">
        <v>1</v>
      </c>
      <c r="V147">
        <v>43705</v>
      </c>
      <c r="W147">
        <v>203</v>
      </c>
      <c r="X147">
        <v>43502</v>
      </c>
      <c r="Y147" t="b">
        <v>0</v>
      </c>
      <c r="Z147" t="b">
        <v>1</v>
      </c>
      <c r="AA147" t="b">
        <v>1</v>
      </c>
      <c r="AB147" t="b">
        <v>1</v>
      </c>
      <c r="AC147" t="s">
        <v>4</v>
      </c>
    </row>
    <row r="148" spans="1:29">
      <c r="A148" t="s">
        <v>4430</v>
      </c>
      <c r="B148" t="s">
        <v>3</v>
      </c>
      <c r="C148">
        <v>0</v>
      </c>
      <c r="D148" t="s">
        <v>4</v>
      </c>
      <c r="E148" t="s">
        <v>4</v>
      </c>
      <c r="F148">
        <v>3</v>
      </c>
      <c r="G148" t="s">
        <v>7058</v>
      </c>
      <c r="H148">
        <v>1</v>
      </c>
      <c r="I148" t="s">
        <v>7060</v>
      </c>
      <c r="J148">
        <v>0</v>
      </c>
      <c r="K148" t="b">
        <v>0</v>
      </c>
      <c r="L148" t="b">
        <v>0</v>
      </c>
      <c r="M148" t="b">
        <v>1</v>
      </c>
      <c r="N148" t="s">
        <v>7062</v>
      </c>
      <c r="O148">
        <v>0</v>
      </c>
      <c r="P148" t="s">
        <v>17</v>
      </c>
      <c r="Q148">
        <v>21.05</v>
      </c>
      <c r="R148">
        <v>139.75</v>
      </c>
      <c r="S148">
        <v>6.6389548693586695</v>
      </c>
      <c r="T148">
        <v>21.05</v>
      </c>
      <c r="U148">
        <v>1</v>
      </c>
      <c r="V148">
        <v>43705</v>
      </c>
      <c r="W148">
        <v>202</v>
      </c>
      <c r="X148">
        <v>43503</v>
      </c>
      <c r="Y148" t="b">
        <v>1</v>
      </c>
      <c r="Z148" t="b">
        <v>0</v>
      </c>
      <c r="AA148" t="b">
        <v>1</v>
      </c>
      <c r="AB148" t="b">
        <v>0</v>
      </c>
      <c r="AC148" t="s">
        <v>5</v>
      </c>
    </row>
    <row r="149" spans="1:29">
      <c r="A149" t="s">
        <v>3565</v>
      </c>
      <c r="B149" t="s">
        <v>3</v>
      </c>
      <c r="C149">
        <v>0</v>
      </c>
      <c r="D149" t="s">
        <v>5</v>
      </c>
      <c r="E149" t="s">
        <v>4</v>
      </c>
      <c r="F149">
        <v>2</v>
      </c>
      <c r="G149" t="s">
        <v>7058</v>
      </c>
      <c r="H149">
        <v>1</v>
      </c>
      <c r="I149" t="s">
        <v>7061</v>
      </c>
      <c r="J149">
        <v>2</v>
      </c>
      <c r="K149" t="b">
        <v>1</v>
      </c>
      <c r="L149" t="b">
        <v>0</v>
      </c>
      <c r="M149" t="b">
        <v>0</v>
      </c>
      <c r="N149" t="s">
        <v>7062</v>
      </c>
      <c r="O149">
        <v>0</v>
      </c>
      <c r="P149" t="s">
        <v>7</v>
      </c>
      <c r="Q149">
        <v>71.05</v>
      </c>
      <c r="R149">
        <v>472.65</v>
      </c>
      <c r="S149">
        <v>6.6523574947220263</v>
      </c>
      <c r="T149">
        <v>71.05</v>
      </c>
      <c r="U149">
        <v>1</v>
      </c>
      <c r="V149">
        <v>43705</v>
      </c>
      <c r="W149">
        <v>202</v>
      </c>
      <c r="X149">
        <v>43503</v>
      </c>
      <c r="Y149" t="b">
        <v>1</v>
      </c>
      <c r="Z149" t="b">
        <v>0</v>
      </c>
      <c r="AA149" t="b">
        <v>1</v>
      </c>
      <c r="AB149" t="b">
        <v>1</v>
      </c>
      <c r="AC149" t="s">
        <v>5</v>
      </c>
    </row>
    <row r="150" spans="1:29">
      <c r="A150" t="s">
        <v>3038</v>
      </c>
      <c r="B150" t="s">
        <v>3</v>
      </c>
      <c r="C150">
        <v>0</v>
      </c>
      <c r="D150" t="s">
        <v>5</v>
      </c>
      <c r="E150" t="s">
        <v>5</v>
      </c>
      <c r="F150">
        <v>0</v>
      </c>
      <c r="G150" t="s">
        <v>7058</v>
      </c>
      <c r="H150">
        <v>1</v>
      </c>
      <c r="I150" t="s">
        <v>7060</v>
      </c>
      <c r="J150">
        <v>0</v>
      </c>
      <c r="K150" t="b">
        <v>0</v>
      </c>
      <c r="L150" t="b">
        <v>0</v>
      </c>
      <c r="M150" t="b">
        <v>1</v>
      </c>
      <c r="N150" t="s">
        <v>7062</v>
      </c>
      <c r="O150">
        <v>0</v>
      </c>
      <c r="P150" t="s">
        <v>10</v>
      </c>
      <c r="Q150">
        <v>20.7</v>
      </c>
      <c r="R150">
        <v>137.6</v>
      </c>
      <c r="S150">
        <v>6.6473429951690823</v>
      </c>
      <c r="T150">
        <v>20.7</v>
      </c>
      <c r="U150">
        <v>1</v>
      </c>
      <c r="V150">
        <v>43705</v>
      </c>
      <c r="W150">
        <v>202</v>
      </c>
      <c r="X150">
        <v>43503</v>
      </c>
      <c r="Y150" t="b">
        <v>1</v>
      </c>
      <c r="Z150" t="b">
        <v>0</v>
      </c>
      <c r="AA150" t="b">
        <v>1</v>
      </c>
      <c r="AB150" t="b">
        <v>0</v>
      </c>
      <c r="AC150" t="s">
        <v>5</v>
      </c>
    </row>
    <row r="151" spans="1:29">
      <c r="A151" t="s">
        <v>630</v>
      </c>
      <c r="B151" t="s">
        <v>3</v>
      </c>
      <c r="C151">
        <v>0</v>
      </c>
      <c r="D151" t="s">
        <v>5</v>
      </c>
      <c r="E151" t="s">
        <v>5</v>
      </c>
      <c r="F151">
        <v>0</v>
      </c>
      <c r="G151" t="s">
        <v>7059</v>
      </c>
      <c r="H151">
        <v>2</v>
      </c>
      <c r="I151" t="s">
        <v>7061</v>
      </c>
      <c r="J151">
        <v>2</v>
      </c>
      <c r="K151" t="b">
        <v>1</v>
      </c>
      <c r="L151" t="b">
        <v>0</v>
      </c>
      <c r="M151" t="b">
        <v>0</v>
      </c>
      <c r="N151" t="s">
        <v>7062</v>
      </c>
      <c r="O151">
        <v>0</v>
      </c>
      <c r="P151" t="s">
        <v>13</v>
      </c>
      <c r="Q151">
        <v>78.55</v>
      </c>
      <c r="R151">
        <v>522.95000000000005</v>
      </c>
      <c r="S151">
        <v>6.6575429662635273</v>
      </c>
      <c r="T151">
        <v>78.55</v>
      </c>
      <c r="U151">
        <v>1</v>
      </c>
      <c r="V151">
        <v>43705</v>
      </c>
      <c r="W151">
        <v>202</v>
      </c>
      <c r="X151">
        <v>43503</v>
      </c>
      <c r="Y151" t="b">
        <v>1</v>
      </c>
      <c r="Z151" t="b">
        <v>0</v>
      </c>
      <c r="AA151" t="b">
        <v>1</v>
      </c>
      <c r="AB151" t="b">
        <v>1</v>
      </c>
      <c r="AC151" t="s">
        <v>5</v>
      </c>
    </row>
    <row r="152" spans="1:29">
      <c r="A152" t="s">
        <v>5238</v>
      </c>
      <c r="B152" t="s">
        <v>9</v>
      </c>
      <c r="C152">
        <v>0</v>
      </c>
      <c r="D152" t="s">
        <v>5</v>
      </c>
      <c r="E152" t="s">
        <v>5</v>
      </c>
      <c r="F152">
        <v>0</v>
      </c>
      <c r="G152" t="s">
        <v>7059</v>
      </c>
      <c r="H152">
        <v>2</v>
      </c>
      <c r="I152" t="s">
        <v>7061</v>
      </c>
      <c r="J152">
        <v>2</v>
      </c>
      <c r="K152" t="b">
        <v>1</v>
      </c>
      <c r="L152" t="b">
        <v>0</v>
      </c>
      <c r="M152" t="b">
        <v>0</v>
      </c>
      <c r="N152" t="s">
        <v>7062</v>
      </c>
      <c r="O152">
        <v>0</v>
      </c>
      <c r="P152" t="s">
        <v>7</v>
      </c>
      <c r="Q152">
        <v>96.2</v>
      </c>
      <c r="R152">
        <v>639.70000000000005</v>
      </c>
      <c r="S152">
        <v>6.6496881496881501</v>
      </c>
      <c r="T152">
        <v>96.2</v>
      </c>
      <c r="U152">
        <v>1</v>
      </c>
      <c r="V152">
        <v>43705</v>
      </c>
      <c r="W152">
        <v>202</v>
      </c>
      <c r="X152">
        <v>43503</v>
      </c>
      <c r="Y152" t="b">
        <v>0</v>
      </c>
      <c r="Z152" t="b">
        <v>0</v>
      </c>
      <c r="AA152" t="b">
        <v>1</v>
      </c>
      <c r="AB152" t="b">
        <v>1</v>
      </c>
      <c r="AC152" t="s">
        <v>5</v>
      </c>
    </row>
    <row r="153" spans="1:29">
      <c r="A153" t="s">
        <v>805</v>
      </c>
      <c r="B153" t="s">
        <v>3</v>
      </c>
      <c r="C153">
        <v>0</v>
      </c>
      <c r="D153" t="s">
        <v>5</v>
      </c>
      <c r="E153" t="s">
        <v>5</v>
      </c>
      <c r="F153">
        <v>0</v>
      </c>
      <c r="G153" t="s">
        <v>7057</v>
      </c>
      <c r="H153">
        <v>0</v>
      </c>
      <c r="I153" t="s">
        <v>6</v>
      </c>
      <c r="J153">
        <v>1</v>
      </c>
      <c r="K153" t="b">
        <v>0</v>
      </c>
      <c r="L153" t="b">
        <v>1</v>
      </c>
      <c r="M153" t="b">
        <v>0</v>
      </c>
      <c r="N153" t="s">
        <v>7062</v>
      </c>
      <c r="O153">
        <v>0</v>
      </c>
      <c r="P153" t="s">
        <v>17</v>
      </c>
      <c r="Q153">
        <v>45</v>
      </c>
      <c r="R153">
        <v>298.7</v>
      </c>
      <c r="S153">
        <v>6.6377777777777771</v>
      </c>
      <c r="T153">
        <v>45</v>
      </c>
      <c r="U153">
        <v>1</v>
      </c>
      <c r="V153">
        <v>43705</v>
      </c>
      <c r="W153">
        <v>202</v>
      </c>
      <c r="X153">
        <v>43503</v>
      </c>
      <c r="Y153" t="b">
        <v>1</v>
      </c>
      <c r="Z153" t="b">
        <v>0</v>
      </c>
      <c r="AA153" t="b">
        <v>1</v>
      </c>
      <c r="AB153" t="b">
        <v>1</v>
      </c>
      <c r="AC153" t="s">
        <v>5</v>
      </c>
    </row>
    <row r="154" spans="1:29">
      <c r="A154" t="s">
        <v>6372</v>
      </c>
      <c r="B154" t="s">
        <v>3</v>
      </c>
      <c r="C154">
        <v>0</v>
      </c>
      <c r="D154" t="s">
        <v>5</v>
      </c>
      <c r="E154" t="s">
        <v>5</v>
      </c>
      <c r="F154">
        <v>0</v>
      </c>
      <c r="G154" t="s">
        <v>7058</v>
      </c>
      <c r="H154">
        <v>1</v>
      </c>
      <c r="I154" t="s">
        <v>6</v>
      </c>
      <c r="J154">
        <v>1</v>
      </c>
      <c r="K154" t="b">
        <v>1</v>
      </c>
      <c r="L154" t="b">
        <v>0</v>
      </c>
      <c r="M154" t="b">
        <v>0</v>
      </c>
      <c r="N154" t="s">
        <v>7062</v>
      </c>
      <c r="O154">
        <v>0</v>
      </c>
      <c r="P154" t="s">
        <v>13</v>
      </c>
      <c r="Q154">
        <v>62.8</v>
      </c>
      <c r="R154">
        <v>418.3</v>
      </c>
      <c r="S154">
        <v>6.6608280254777075</v>
      </c>
      <c r="T154">
        <v>62.8</v>
      </c>
      <c r="U154">
        <v>1</v>
      </c>
      <c r="V154">
        <v>43705</v>
      </c>
      <c r="W154">
        <v>202</v>
      </c>
      <c r="X154">
        <v>43503</v>
      </c>
      <c r="Y154" t="b">
        <v>1</v>
      </c>
      <c r="Z154" t="b">
        <v>0</v>
      </c>
      <c r="AA154" t="b">
        <v>0</v>
      </c>
      <c r="AB154" t="b">
        <v>1</v>
      </c>
      <c r="AC154" t="s">
        <v>5</v>
      </c>
    </row>
    <row r="155" spans="1:29">
      <c r="A155" t="s">
        <v>5131</v>
      </c>
      <c r="B155" t="s">
        <v>9</v>
      </c>
      <c r="C155">
        <v>0</v>
      </c>
      <c r="D155" t="s">
        <v>4</v>
      </c>
      <c r="E155" t="s">
        <v>4</v>
      </c>
      <c r="F155">
        <v>3</v>
      </c>
      <c r="G155" t="s">
        <v>7058</v>
      </c>
      <c r="H155">
        <v>1</v>
      </c>
      <c r="I155" t="s">
        <v>6</v>
      </c>
      <c r="J155">
        <v>1</v>
      </c>
      <c r="K155" t="b">
        <v>1</v>
      </c>
      <c r="L155" t="b">
        <v>0</v>
      </c>
      <c r="M155" t="b">
        <v>0</v>
      </c>
      <c r="N155" t="s">
        <v>7063</v>
      </c>
      <c r="O155">
        <v>1</v>
      </c>
      <c r="P155" t="s">
        <v>7</v>
      </c>
      <c r="Q155">
        <v>49.75</v>
      </c>
      <c r="R155">
        <v>331.3</v>
      </c>
      <c r="S155">
        <v>6.6592964824120608</v>
      </c>
      <c r="T155">
        <v>49.75</v>
      </c>
      <c r="U155">
        <v>1</v>
      </c>
      <c r="V155">
        <v>43705</v>
      </c>
      <c r="W155">
        <v>202</v>
      </c>
      <c r="X155">
        <v>43503</v>
      </c>
      <c r="Y155" t="b">
        <v>0</v>
      </c>
      <c r="Z155" t="b">
        <v>1</v>
      </c>
      <c r="AA155" t="b">
        <v>1</v>
      </c>
      <c r="AB155" t="b">
        <v>1</v>
      </c>
      <c r="AC155" t="s">
        <v>4</v>
      </c>
    </row>
    <row r="156" spans="1:29">
      <c r="A156" t="s">
        <v>1264</v>
      </c>
      <c r="B156" t="s">
        <v>3</v>
      </c>
      <c r="C156">
        <v>0</v>
      </c>
      <c r="D156" t="s">
        <v>5</v>
      </c>
      <c r="E156" t="s">
        <v>5</v>
      </c>
      <c r="F156">
        <v>0</v>
      </c>
      <c r="G156" t="s">
        <v>7058</v>
      </c>
      <c r="H156">
        <v>1</v>
      </c>
      <c r="I156" t="s">
        <v>7061</v>
      </c>
      <c r="J156">
        <v>2</v>
      </c>
      <c r="K156" t="b">
        <v>1</v>
      </c>
      <c r="L156" t="b">
        <v>0</v>
      </c>
      <c r="M156" t="b">
        <v>0</v>
      </c>
      <c r="N156" t="s">
        <v>7062</v>
      </c>
      <c r="O156">
        <v>0</v>
      </c>
      <c r="P156" t="s">
        <v>7</v>
      </c>
      <c r="Q156">
        <v>79.3</v>
      </c>
      <c r="R156">
        <v>523.15</v>
      </c>
      <c r="S156">
        <v>6.5970996216897859</v>
      </c>
      <c r="T156">
        <v>79.3</v>
      </c>
      <c r="U156">
        <v>1</v>
      </c>
      <c r="V156">
        <v>43705</v>
      </c>
      <c r="W156">
        <v>201</v>
      </c>
      <c r="X156">
        <v>43504</v>
      </c>
      <c r="Y156" t="b">
        <v>1</v>
      </c>
      <c r="Z156" t="b">
        <v>1</v>
      </c>
      <c r="AA156" t="b">
        <v>1</v>
      </c>
      <c r="AB156" t="b">
        <v>1</v>
      </c>
      <c r="AC156" t="s">
        <v>4</v>
      </c>
    </row>
    <row r="157" spans="1:29">
      <c r="A157" t="s">
        <v>6579</v>
      </c>
      <c r="B157" t="s">
        <v>9</v>
      </c>
      <c r="C157">
        <v>0</v>
      </c>
      <c r="D157" t="s">
        <v>4</v>
      </c>
      <c r="E157" t="s">
        <v>4</v>
      </c>
      <c r="F157">
        <v>3</v>
      </c>
      <c r="G157" t="s">
        <v>7058</v>
      </c>
      <c r="H157">
        <v>1</v>
      </c>
      <c r="I157" t="s">
        <v>7060</v>
      </c>
      <c r="J157">
        <v>0</v>
      </c>
      <c r="K157" t="b">
        <v>0</v>
      </c>
      <c r="L157" t="b">
        <v>0</v>
      </c>
      <c r="M157" t="b">
        <v>1</v>
      </c>
      <c r="N157" t="s">
        <v>7064</v>
      </c>
      <c r="O157">
        <v>2</v>
      </c>
      <c r="P157" t="s">
        <v>10</v>
      </c>
      <c r="Q157">
        <v>19.7</v>
      </c>
      <c r="R157">
        <v>130.25</v>
      </c>
      <c r="S157">
        <v>6.6116751269035534</v>
      </c>
      <c r="T157">
        <v>19.7</v>
      </c>
      <c r="U157">
        <v>1</v>
      </c>
      <c r="V157">
        <v>43705</v>
      </c>
      <c r="W157">
        <v>201</v>
      </c>
      <c r="X157">
        <v>43504</v>
      </c>
      <c r="Y157" t="b">
        <v>0</v>
      </c>
      <c r="Z157" t="b">
        <v>0</v>
      </c>
      <c r="AA157" t="b">
        <v>1</v>
      </c>
      <c r="AB157" t="b">
        <v>0</v>
      </c>
      <c r="AC157" t="s">
        <v>5</v>
      </c>
    </row>
    <row r="158" spans="1:29">
      <c r="A158" t="s">
        <v>5664</v>
      </c>
      <c r="B158" t="s">
        <v>3</v>
      </c>
      <c r="C158">
        <v>0</v>
      </c>
      <c r="D158" t="s">
        <v>5</v>
      </c>
      <c r="E158" t="s">
        <v>5</v>
      </c>
      <c r="F158">
        <v>0</v>
      </c>
      <c r="G158" t="s">
        <v>7058</v>
      </c>
      <c r="H158">
        <v>1</v>
      </c>
      <c r="I158" t="s">
        <v>7061</v>
      </c>
      <c r="J158">
        <v>2</v>
      </c>
      <c r="K158" t="b">
        <v>1</v>
      </c>
      <c r="L158" t="b">
        <v>0</v>
      </c>
      <c r="M158" t="b">
        <v>0</v>
      </c>
      <c r="N158" t="s">
        <v>7062</v>
      </c>
      <c r="O158">
        <v>0</v>
      </c>
      <c r="P158" t="s">
        <v>7</v>
      </c>
      <c r="Q158">
        <v>79</v>
      </c>
      <c r="R158">
        <v>522.95000000000005</v>
      </c>
      <c r="S158">
        <v>6.6196202531645572</v>
      </c>
      <c r="T158">
        <v>79</v>
      </c>
      <c r="U158">
        <v>1</v>
      </c>
      <c r="V158">
        <v>43705</v>
      </c>
      <c r="W158">
        <v>201</v>
      </c>
      <c r="X158">
        <v>43504</v>
      </c>
      <c r="Y158" t="b">
        <v>1</v>
      </c>
      <c r="Z158" t="b">
        <v>1</v>
      </c>
      <c r="AA158" t="b">
        <v>1</v>
      </c>
      <c r="AB158" t="b">
        <v>1</v>
      </c>
      <c r="AC158" t="s">
        <v>4</v>
      </c>
    </row>
    <row r="159" spans="1:29">
      <c r="A159" t="s">
        <v>93</v>
      </c>
      <c r="B159" t="s">
        <v>3</v>
      </c>
      <c r="C159">
        <v>0</v>
      </c>
      <c r="D159" t="s">
        <v>4</v>
      </c>
      <c r="E159" t="s">
        <v>5</v>
      </c>
      <c r="F159">
        <v>1</v>
      </c>
      <c r="G159" t="s">
        <v>7058</v>
      </c>
      <c r="H159">
        <v>1</v>
      </c>
      <c r="I159" t="s">
        <v>7061</v>
      </c>
      <c r="J159">
        <v>2</v>
      </c>
      <c r="K159" t="b">
        <v>1</v>
      </c>
      <c r="L159" t="b">
        <v>0</v>
      </c>
      <c r="M159" t="b">
        <v>0</v>
      </c>
      <c r="N159" t="s">
        <v>7062</v>
      </c>
      <c r="O159">
        <v>0</v>
      </c>
      <c r="P159" t="s">
        <v>13</v>
      </c>
      <c r="Q159">
        <v>75.150000000000006</v>
      </c>
      <c r="R159">
        <v>496.9</v>
      </c>
      <c r="S159">
        <v>6.6121091151031264</v>
      </c>
      <c r="T159">
        <v>75.150000000000006</v>
      </c>
      <c r="U159">
        <v>1</v>
      </c>
      <c r="V159">
        <v>43705</v>
      </c>
      <c r="W159">
        <v>201</v>
      </c>
      <c r="X159">
        <v>43504</v>
      </c>
      <c r="Y159" t="b">
        <v>1</v>
      </c>
      <c r="Z159" t="b">
        <v>1</v>
      </c>
      <c r="AA159" t="b">
        <v>1</v>
      </c>
      <c r="AB159" t="b">
        <v>1</v>
      </c>
      <c r="AC159" t="s">
        <v>4</v>
      </c>
    </row>
    <row r="160" spans="1:29">
      <c r="A160" t="s">
        <v>2159</v>
      </c>
      <c r="B160" t="s">
        <v>9</v>
      </c>
      <c r="C160">
        <v>0</v>
      </c>
      <c r="D160" t="s">
        <v>5</v>
      </c>
      <c r="E160" t="s">
        <v>4</v>
      </c>
      <c r="F160">
        <v>2</v>
      </c>
      <c r="G160" t="s">
        <v>7058</v>
      </c>
      <c r="H160">
        <v>1</v>
      </c>
      <c r="I160" t="s">
        <v>7060</v>
      </c>
      <c r="J160">
        <v>0</v>
      </c>
      <c r="K160" t="b">
        <v>0</v>
      </c>
      <c r="L160" t="b">
        <v>0</v>
      </c>
      <c r="M160" t="b">
        <v>1</v>
      </c>
      <c r="N160" t="s">
        <v>7062</v>
      </c>
      <c r="O160">
        <v>0</v>
      </c>
      <c r="P160" t="s">
        <v>10</v>
      </c>
      <c r="Q160">
        <v>19.55</v>
      </c>
      <c r="R160">
        <v>128.6</v>
      </c>
      <c r="S160">
        <v>6.5780051150895131</v>
      </c>
      <c r="T160">
        <v>19.55</v>
      </c>
      <c r="U160">
        <v>1</v>
      </c>
      <c r="V160">
        <v>43705</v>
      </c>
      <c r="W160">
        <v>200</v>
      </c>
      <c r="X160">
        <v>43505</v>
      </c>
      <c r="Y160" t="b">
        <v>0</v>
      </c>
      <c r="Z160" t="b">
        <v>0</v>
      </c>
      <c r="AA160" t="b">
        <v>1</v>
      </c>
      <c r="AB160" t="b">
        <v>0</v>
      </c>
      <c r="AC160" t="s">
        <v>5</v>
      </c>
    </row>
    <row r="161" spans="1:29">
      <c r="A161" t="s">
        <v>188</v>
      </c>
      <c r="B161" t="s">
        <v>3</v>
      </c>
      <c r="C161">
        <v>1</v>
      </c>
      <c r="D161" t="s">
        <v>5</v>
      </c>
      <c r="E161" t="s">
        <v>5</v>
      </c>
      <c r="F161">
        <v>0</v>
      </c>
      <c r="G161" t="s">
        <v>7058</v>
      </c>
      <c r="H161">
        <v>1</v>
      </c>
      <c r="I161" t="s">
        <v>7061</v>
      </c>
      <c r="J161">
        <v>2</v>
      </c>
      <c r="K161" t="b">
        <v>1</v>
      </c>
      <c r="L161" t="b">
        <v>0</v>
      </c>
      <c r="M161" t="b">
        <v>0</v>
      </c>
      <c r="N161" t="s">
        <v>7062</v>
      </c>
      <c r="O161">
        <v>0</v>
      </c>
      <c r="P161" t="s">
        <v>13</v>
      </c>
      <c r="Q161">
        <v>76.45</v>
      </c>
      <c r="R161">
        <v>503.6</v>
      </c>
      <c r="S161">
        <v>6.587311968606933</v>
      </c>
      <c r="T161">
        <v>76.45</v>
      </c>
      <c r="U161">
        <v>1</v>
      </c>
      <c r="V161">
        <v>43705</v>
      </c>
      <c r="W161">
        <v>200</v>
      </c>
      <c r="X161">
        <v>43505</v>
      </c>
      <c r="Y161" t="b">
        <v>1</v>
      </c>
      <c r="Z161" t="b">
        <v>1</v>
      </c>
      <c r="AA161" t="b">
        <v>1</v>
      </c>
      <c r="AB161" t="b">
        <v>1</v>
      </c>
      <c r="AC161" t="s">
        <v>4</v>
      </c>
    </row>
    <row r="162" spans="1:29">
      <c r="A162" t="s">
        <v>2055</v>
      </c>
      <c r="B162" t="s">
        <v>9</v>
      </c>
      <c r="C162">
        <v>0</v>
      </c>
      <c r="D162" t="s">
        <v>5</v>
      </c>
      <c r="E162" t="s">
        <v>5</v>
      </c>
      <c r="F162">
        <v>0</v>
      </c>
      <c r="G162" t="s">
        <v>7058</v>
      </c>
      <c r="H162">
        <v>1</v>
      </c>
      <c r="I162" t="s">
        <v>7060</v>
      </c>
      <c r="J162">
        <v>0</v>
      </c>
      <c r="K162" t="b">
        <v>0</v>
      </c>
      <c r="L162" t="b">
        <v>0</v>
      </c>
      <c r="M162" t="b">
        <v>1</v>
      </c>
      <c r="N162" t="s">
        <v>7063</v>
      </c>
      <c r="O162">
        <v>1</v>
      </c>
      <c r="P162" t="s">
        <v>10</v>
      </c>
      <c r="Q162">
        <v>19.5</v>
      </c>
      <c r="R162">
        <v>128.6</v>
      </c>
      <c r="S162">
        <v>6.5948717948717945</v>
      </c>
      <c r="T162">
        <v>19.5</v>
      </c>
      <c r="U162">
        <v>1</v>
      </c>
      <c r="V162">
        <v>43705</v>
      </c>
      <c r="W162">
        <v>200</v>
      </c>
      <c r="X162">
        <v>43505</v>
      </c>
      <c r="Y162" t="b">
        <v>0</v>
      </c>
      <c r="Z162" t="b">
        <v>0</v>
      </c>
      <c r="AA162" t="b">
        <v>1</v>
      </c>
      <c r="AB162" t="b">
        <v>0</v>
      </c>
      <c r="AC162" t="s">
        <v>5</v>
      </c>
    </row>
    <row r="163" spans="1:29">
      <c r="A163" t="s">
        <v>3078</v>
      </c>
      <c r="B163" t="s">
        <v>9</v>
      </c>
      <c r="C163">
        <v>0</v>
      </c>
      <c r="D163" t="s">
        <v>5</v>
      </c>
      <c r="E163" t="s">
        <v>5</v>
      </c>
      <c r="F163">
        <v>0</v>
      </c>
      <c r="G163" t="s">
        <v>7058</v>
      </c>
      <c r="H163">
        <v>1</v>
      </c>
      <c r="I163" t="s">
        <v>7061</v>
      </c>
      <c r="J163">
        <v>2</v>
      </c>
      <c r="K163" t="b">
        <v>1</v>
      </c>
      <c r="L163" t="b">
        <v>0</v>
      </c>
      <c r="M163" t="b">
        <v>0</v>
      </c>
      <c r="N163" t="s">
        <v>7062</v>
      </c>
      <c r="O163">
        <v>0</v>
      </c>
      <c r="P163" t="s">
        <v>7</v>
      </c>
      <c r="Q163">
        <v>84.4</v>
      </c>
      <c r="R163">
        <v>556.35</v>
      </c>
      <c r="S163">
        <v>6.5918246445497628</v>
      </c>
      <c r="T163">
        <v>84.4</v>
      </c>
      <c r="U163">
        <v>1</v>
      </c>
      <c r="V163">
        <v>43705</v>
      </c>
      <c r="W163">
        <v>200</v>
      </c>
      <c r="X163">
        <v>43505</v>
      </c>
      <c r="Y163" t="b">
        <v>0</v>
      </c>
      <c r="Z163" t="b">
        <v>1</v>
      </c>
      <c r="AA163" t="b">
        <v>1</v>
      </c>
      <c r="AB163" t="b">
        <v>1</v>
      </c>
      <c r="AC163" t="s">
        <v>4</v>
      </c>
    </row>
    <row r="164" spans="1:29">
      <c r="A164" t="s">
        <v>5466</v>
      </c>
      <c r="B164" t="s">
        <v>3</v>
      </c>
      <c r="C164">
        <v>0</v>
      </c>
      <c r="D164" t="s">
        <v>5</v>
      </c>
      <c r="E164" t="s">
        <v>5</v>
      </c>
      <c r="F164">
        <v>0</v>
      </c>
      <c r="G164" t="s">
        <v>7058</v>
      </c>
      <c r="H164">
        <v>1</v>
      </c>
      <c r="I164" t="s">
        <v>7060</v>
      </c>
      <c r="J164">
        <v>0</v>
      </c>
      <c r="K164" t="b">
        <v>0</v>
      </c>
      <c r="L164" t="b">
        <v>0</v>
      </c>
      <c r="M164" t="b">
        <v>1</v>
      </c>
      <c r="N164" t="s">
        <v>7062</v>
      </c>
      <c r="O164">
        <v>0</v>
      </c>
      <c r="P164" t="s">
        <v>17</v>
      </c>
      <c r="Q164">
        <v>19.7</v>
      </c>
      <c r="R164">
        <v>129.55000000000001</v>
      </c>
      <c r="S164">
        <v>6.5761421319796964</v>
      </c>
      <c r="T164">
        <v>19.7</v>
      </c>
      <c r="U164">
        <v>1</v>
      </c>
      <c r="V164">
        <v>43705</v>
      </c>
      <c r="W164">
        <v>200</v>
      </c>
      <c r="X164">
        <v>43505</v>
      </c>
      <c r="Y164" t="b">
        <v>1</v>
      </c>
      <c r="Z164" t="b">
        <v>0</v>
      </c>
      <c r="AA164" t="b">
        <v>1</v>
      </c>
      <c r="AB164" t="b">
        <v>0</v>
      </c>
      <c r="AC164" t="s">
        <v>5</v>
      </c>
    </row>
    <row r="165" spans="1:29">
      <c r="A165" t="s">
        <v>5185</v>
      </c>
      <c r="B165" t="s">
        <v>3</v>
      </c>
      <c r="C165">
        <v>0</v>
      </c>
      <c r="D165" t="s">
        <v>5</v>
      </c>
      <c r="E165" t="s">
        <v>5</v>
      </c>
      <c r="F165">
        <v>0</v>
      </c>
      <c r="G165" t="s">
        <v>7058</v>
      </c>
      <c r="H165">
        <v>1</v>
      </c>
      <c r="I165" t="s">
        <v>7061</v>
      </c>
      <c r="J165">
        <v>2</v>
      </c>
      <c r="K165" t="b">
        <v>1</v>
      </c>
      <c r="L165" t="b">
        <v>0</v>
      </c>
      <c r="M165" t="b">
        <v>0</v>
      </c>
      <c r="N165" t="s">
        <v>7062</v>
      </c>
      <c r="O165">
        <v>0</v>
      </c>
      <c r="P165" t="s">
        <v>10</v>
      </c>
      <c r="Q165">
        <v>80.3</v>
      </c>
      <c r="R165">
        <v>526.70000000000005</v>
      </c>
      <c r="S165">
        <v>6.5591531755915327</v>
      </c>
      <c r="T165">
        <v>80.3</v>
      </c>
      <c r="U165">
        <v>1</v>
      </c>
      <c r="V165">
        <v>43705</v>
      </c>
      <c r="W165">
        <v>199</v>
      </c>
      <c r="X165">
        <v>43506</v>
      </c>
      <c r="Y165" t="b">
        <v>1</v>
      </c>
      <c r="Z165" t="b">
        <v>1</v>
      </c>
      <c r="AA165" t="b">
        <v>1</v>
      </c>
      <c r="AB165" t="b">
        <v>1</v>
      </c>
      <c r="AC165" t="s">
        <v>4</v>
      </c>
    </row>
    <row r="166" spans="1:29">
      <c r="A166" t="s">
        <v>2458</v>
      </c>
      <c r="B166" t="s">
        <v>9</v>
      </c>
      <c r="C166">
        <v>0</v>
      </c>
      <c r="D166" t="s">
        <v>5</v>
      </c>
      <c r="E166" t="s">
        <v>5</v>
      </c>
      <c r="F166">
        <v>0</v>
      </c>
      <c r="G166" t="s">
        <v>7058</v>
      </c>
      <c r="H166">
        <v>1</v>
      </c>
      <c r="I166" t="s">
        <v>7061</v>
      </c>
      <c r="J166">
        <v>2</v>
      </c>
      <c r="K166" t="b">
        <v>1</v>
      </c>
      <c r="L166" t="b">
        <v>0</v>
      </c>
      <c r="M166" t="b">
        <v>0</v>
      </c>
      <c r="N166" t="s">
        <v>7062</v>
      </c>
      <c r="O166">
        <v>0</v>
      </c>
      <c r="P166" t="s">
        <v>7</v>
      </c>
      <c r="Q166">
        <v>74.900000000000006</v>
      </c>
      <c r="R166">
        <v>490.55</v>
      </c>
      <c r="S166">
        <v>6.5493991989319085</v>
      </c>
      <c r="T166">
        <v>74.900000000000006</v>
      </c>
      <c r="U166">
        <v>1</v>
      </c>
      <c r="V166">
        <v>43705</v>
      </c>
      <c r="W166">
        <v>199</v>
      </c>
      <c r="X166">
        <v>43506</v>
      </c>
      <c r="Y166" t="b">
        <v>0</v>
      </c>
      <c r="Z166" t="b">
        <v>0</v>
      </c>
      <c r="AA166" t="b">
        <v>1</v>
      </c>
      <c r="AB166" t="b">
        <v>1</v>
      </c>
      <c r="AC166" t="s">
        <v>5</v>
      </c>
    </row>
    <row r="167" spans="1:29">
      <c r="A167" t="s">
        <v>1203</v>
      </c>
      <c r="B167" t="s">
        <v>9</v>
      </c>
      <c r="C167">
        <v>0</v>
      </c>
      <c r="D167" t="s">
        <v>5</v>
      </c>
      <c r="E167" t="s">
        <v>5</v>
      </c>
      <c r="F167">
        <v>0</v>
      </c>
      <c r="G167" t="s">
        <v>7059</v>
      </c>
      <c r="H167">
        <v>2</v>
      </c>
      <c r="I167" t="s">
        <v>7061</v>
      </c>
      <c r="J167">
        <v>2</v>
      </c>
      <c r="K167" t="b">
        <v>1</v>
      </c>
      <c r="L167" t="b">
        <v>0</v>
      </c>
      <c r="M167" t="b">
        <v>0</v>
      </c>
      <c r="N167" t="s">
        <v>7062</v>
      </c>
      <c r="O167">
        <v>0</v>
      </c>
      <c r="P167" t="s">
        <v>7</v>
      </c>
      <c r="Q167">
        <v>90.45</v>
      </c>
      <c r="R167">
        <v>593.45000000000005</v>
      </c>
      <c r="S167">
        <v>6.5610834715312327</v>
      </c>
      <c r="T167">
        <v>90.45</v>
      </c>
      <c r="U167">
        <v>1</v>
      </c>
      <c r="V167">
        <v>43705</v>
      </c>
      <c r="W167">
        <v>199</v>
      </c>
      <c r="X167">
        <v>43506</v>
      </c>
      <c r="Y167" t="b">
        <v>0</v>
      </c>
      <c r="Z167" t="b">
        <v>1</v>
      </c>
      <c r="AA167" t="b">
        <v>1</v>
      </c>
      <c r="AB167" t="b">
        <v>1</v>
      </c>
      <c r="AC167" t="s">
        <v>4</v>
      </c>
    </row>
    <row r="168" spans="1:29">
      <c r="A168" t="s">
        <v>6904</v>
      </c>
      <c r="B168" t="s">
        <v>3</v>
      </c>
      <c r="C168">
        <v>0</v>
      </c>
      <c r="D168" t="s">
        <v>4</v>
      </c>
      <c r="E168" t="s">
        <v>4</v>
      </c>
      <c r="F168">
        <v>3</v>
      </c>
      <c r="G168" t="s">
        <v>7058</v>
      </c>
      <c r="H168">
        <v>1</v>
      </c>
      <c r="I168" t="s">
        <v>6</v>
      </c>
      <c r="J168">
        <v>1</v>
      </c>
      <c r="K168" t="b">
        <v>1</v>
      </c>
      <c r="L168" t="b">
        <v>0</v>
      </c>
      <c r="M168" t="b">
        <v>0</v>
      </c>
      <c r="N168" t="s">
        <v>7062</v>
      </c>
      <c r="O168">
        <v>0</v>
      </c>
      <c r="P168" t="s">
        <v>17</v>
      </c>
      <c r="Q168">
        <v>55.9</v>
      </c>
      <c r="R168">
        <v>365.35</v>
      </c>
      <c r="S168">
        <v>6.5357781753130597</v>
      </c>
      <c r="T168">
        <v>55.9</v>
      </c>
      <c r="U168">
        <v>1</v>
      </c>
      <c r="V168">
        <v>43705</v>
      </c>
      <c r="W168">
        <v>199</v>
      </c>
      <c r="X168">
        <v>43506</v>
      </c>
      <c r="Y168" t="b">
        <v>1</v>
      </c>
      <c r="Z168" t="b">
        <v>1</v>
      </c>
      <c r="AA168" t="b">
        <v>1</v>
      </c>
      <c r="AB168" t="b">
        <v>1</v>
      </c>
      <c r="AC168" t="s">
        <v>4</v>
      </c>
    </row>
    <row r="169" spans="1:29">
      <c r="A169" t="s">
        <v>6166</v>
      </c>
      <c r="B169" t="s">
        <v>9</v>
      </c>
      <c r="C169">
        <v>0</v>
      </c>
      <c r="D169" t="s">
        <v>4</v>
      </c>
      <c r="E169" t="s">
        <v>5</v>
      </c>
      <c r="F169">
        <v>1</v>
      </c>
      <c r="G169" t="s">
        <v>7058</v>
      </c>
      <c r="H169">
        <v>1</v>
      </c>
      <c r="I169" t="s">
        <v>7060</v>
      </c>
      <c r="J169">
        <v>0</v>
      </c>
      <c r="K169" t="b">
        <v>0</v>
      </c>
      <c r="L169" t="b">
        <v>0</v>
      </c>
      <c r="M169" t="b">
        <v>1</v>
      </c>
      <c r="N169" t="s">
        <v>7062</v>
      </c>
      <c r="O169">
        <v>0</v>
      </c>
      <c r="P169" t="s">
        <v>10</v>
      </c>
      <c r="Q169">
        <v>19.350000000000001</v>
      </c>
      <c r="R169">
        <v>126.05</v>
      </c>
      <c r="S169">
        <v>6.514211886304909</v>
      </c>
      <c r="T169">
        <v>19.350000000000001</v>
      </c>
      <c r="U169">
        <v>1</v>
      </c>
      <c r="V169">
        <v>43705</v>
      </c>
      <c r="W169">
        <v>198</v>
      </c>
      <c r="X169">
        <v>43507</v>
      </c>
      <c r="Y169" t="b">
        <v>0</v>
      </c>
      <c r="Z169" t="b">
        <v>1</v>
      </c>
      <c r="AA169" t="b">
        <v>1</v>
      </c>
      <c r="AB169" t="b">
        <v>0</v>
      </c>
      <c r="AC169" t="s">
        <v>4</v>
      </c>
    </row>
    <row r="170" spans="1:29">
      <c r="A170" t="s">
        <v>2873</v>
      </c>
      <c r="B170" t="s">
        <v>9</v>
      </c>
      <c r="C170">
        <v>0</v>
      </c>
      <c r="D170" t="s">
        <v>4</v>
      </c>
      <c r="E170" t="s">
        <v>5</v>
      </c>
      <c r="F170">
        <v>1</v>
      </c>
      <c r="G170" t="s">
        <v>7058</v>
      </c>
      <c r="H170">
        <v>1</v>
      </c>
      <c r="I170" t="s">
        <v>7061</v>
      </c>
      <c r="J170">
        <v>2</v>
      </c>
      <c r="K170" t="b">
        <v>1</v>
      </c>
      <c r="L170" t="b">
        <v>0</v>
      </c>
      <c r="M170" t="b">
        <v>0</v>
      </c>
      <c r="N170" t="s">
        <v>7062</v>
      </c>
      <c r="O170">
        <v>0</v>
      </c>
      <c r="P170" t="s">
        <v>7</v>
      </c>
      <c r="Q170">
        <v>69.349999999999994</v>
      </c>
      <c r="R170">
        <v>451.1</v>
      </c>
      <c r="S170">
        <v>6.5046863734679174</v>
      </c>
      <c r="T170">
        <v>69.349999999999994</v>
      </c>
      <c r="U170">
        <v>1</v>
      </c>
      <c r="V170">
        <v>43705</v>
      </c>
      <c r="W170">
        <v>198</v>
      </c>
      <c r="X170">
        <v>43507</v>
      </c>
      <c r="Y170" t="b">
        <v>0</v>
      </c>
      <c r="Z170" t="b">
        <v>1</v>
      </c>
      <c r="AA170" t="b">
        <v>1</v>
      </c>
      <c r="AB170" t="b">
        <v>1</v>
      </c>
      <c r="AC170" t="s">
        <v>4</v>
      </c>
    </row>
    <row r="171" spans="1:29">
      <c r="A171" t="s">
        <v>5288</v>
      </c>
      <c r="B171" t="s">
        <v>3</v>
      </c>
      <c r="C171">
        <v>0</v>
      </c>
      <c r="D171" t="s">
        <v>5</v>
      </c>
      <c r="E171" t="s">
        <v>5</v>
      </c>
      <c r="F171">
        <v>0</v>
      </c>
      <c r="G171" t="s">
        <v>7058</v>
      </c>
      <c r="H171">
        <v>1</v>
      </c>
      <c r="I171" t="s">
        <v>7061</v>
      </c>
      <c r="J171">
        <v>2</v>
      </c>
      <c r="K171" t="b">
        <v>1</v>
      </c>
      <c r="L171" t="b">
        <v>0</v>
      </c>
      <c r="M171" t="b">
        <v>0</v>
      </c>
      <c r="N171" t="s">
        <v>7062</v>
      </c>
      <c r="O171">
        <v>0</v>
      </c>
      <c r="P171" t="s">
        <v>7</v>
      </c>
      <c r="Q171">
        <v>89.3</v>
      </c>
      <c r="R171">
        <v>577.6</v>
      </c>
      <c r="S171">
        <v>6.4680851063829792</v>
      </c>
      <c r="T171">
        <v>89.3</v>
      </c>
      <c r="U171">
        <v>1</v>
      </c>
      <c r="V171">
        <v>43705</v>
      </c>
      <c r="W171">
        <v>197</v>
      </c>
      <c r="X171">
        <v>43508</v>
      </c>
      <c r="Y171" t="b">
        <v>1</v>
      </c>
      <c r="Z171" t="b">
        <v>1</v>
      </c>
      <c r="AA171" t="b">
        <v>1</v>
      </c>
      <c r="AB171" t="b">
        <v>1</v>
      </c>
      <c r="AC171" t="s">
        <v>4</v>
      </c>
    </row>
    <row r="172" spans="1:29">
      <c r="A172" t="s">
        <v>1651</v>
      </c>
      <c r="B172" t="s">
        <v>3</v>
      </c>
      <c r="C172">
        <v>0</v>
      </c>
      <c r="D172" t="s">
        <v>4</v>
      </c>
      <c r="E172" t="s">
        <v>4</v>
      </c>
      <c r="F172">
        <v>3</v>
      </c>
      <c r="G172" t="s">
        <v>7058</v>
      </c>
      <c r="H172">
        <v>1</v>
      </c>
      <c r="I172" t="s">
        <v>7060</v>
      </c>
      <c r="J172">
        <v>0</v>
      </c>
      <c r="K172" t="b">
        <v>0</v>
      </c>
      <c r="L172" t="b">
        <v>0</v>
      </c>
      <c r="M172" t="b">
        <v>1</v>
      </c>
      <c r="N172" t="s">
        <v>7063</v>
      </c>
      <c r="O172">
        <v>1</v>
      </c>
      <c r="P172" t="s">
        <v>10</v>
      </c>
      <c r="Q172">
        <v>20.65</v>
      </c>
      <c r="R172">
        <v>134.05000000000001</v>
      </c>
      <c r="S172">
        <v>6.4915254237288149</v>
      </c>
      <c r="T172">
        <v>20.65</v>
      </c>
      <c r="U172">
        <v>1</v>
      </c>
      <c r="V172">
        <v>43705</v>
      </c>
      <c r="W172">
        <v>197</v>
      </c>
      <c r="X172">
        <v>43508</v>
      </c>
      <c r="Y172" t="b">
        <v>1</v>
      </c>
      <c r="Z172" t="b">
        <v>0</v>
      </c>
      <c r="AA172" t="b">
        <v>1</v>
      </c>
      <c r="AB172" t="b">
        <v>0</v>
      </c>
      <c r="AC172" t="s">
        <v>5</v>
      </c>
    </row>
    <row r="173" spans="1:29">
      <c r="A173" t="s">
        <v>5847</v>
      </c>
      <c r="B173" t="s">
        <v>9</v>
      </c>
      <c r="C173">
        <v>0</v>
      </c>
      <c r="D173" t="s">
        <v>5</v>
      </c>
      <c r="E173" t="s">
        <v>5</v>
      </c>
      <c r="F173">
        <v>0</v>
      </c>
      <c r="G173" t="s">
        <v>7058</v>
      </c>
      <c r="H173">
        <v>1</v>
      </c>
      <c r="I173" t="s">
        <v>7060</v>
      </c>
      <c r="J173">
        <v>0</v>
      </c>
      <c r="K173" t="b">
        <v>0</v>
      </c>
      <c r="L173" t="b">
        <v>0</v>
      </c>
      <c r="M173" t="b">
        <v>1</v>
      </c>
      <c r="N173" t="s">
        <v>7063</v>
      </c>
      <c r="O173">
        <v>1</v>
      </c>
      <c r="P173" t="s">
        <v>10</v>
      </c>
      <c r="Q173">
        <v>19.149999999999999</v>
      </c>
      <c r="R173">
        <v>124.4</v>
      </c>
      <c r="S173">
        <v>6.4960835509138386</v>
      </c>
      <c r="T173">
        <v>19.149999999999999</v>
      </c>
      <c r="U173">
        <v>1</v>
      </c>
      <c r="V173">
        <v>43705</v>
      </c>
      <c r="W173">
        <v>197</v>
      </c>
      <c r="X173">
        <v>43508</v>
      </c>
      <c r="Y173" t="b">
        <v>0</v>
      </c>
      <c r="Z173" t="b">
        <v>0</v>
      </c>
      <c r="AA173" t="b">
        <v>1</v>
      </c>
      <c r="AB173" t="b">
        <v>0</v>
      </c>
      <c r="AC173" t="s">
        <v>5</v>
      </c>
    </row>
    <row r="174" spans="1:29">
      <c r="A174" t="s">
        <v>4570</v>
      </c>
      <c r="B174" t="s">
        <v>9</v>
      </c>
      <c r="C174">
        <v>0</v>
      </c>
      <c r="D174" t="s">
        <v>5</v>
      </c>
      <c r="E174" t="s">
        <v>5</v>
      </c>
      <c r="F174">
        <v>0</v>
      </c>
      <c r="G174" t="s">
        <v>7058</v>
      </c>
      <c r="H174">
        <v>1</v>
      </c>
      <c r="I174" t="s">
        <v>7060</v>
      </c>
      <c r="J174">
        <v>0</v>
      </c>
      <c r="K174" t="b">
        <v>0</v>
      </c>
      <c r="L174" t="b">
        <v>0</v>
      </c>
      <c r="M174" t="b">
        <v>1</v>
      </c>
      <c r="N174" t="s">
        <v>7062</v>
      </c>
      <c r="O174">
        <v>0</v>
      </c>
      <c r="P174" t="s">
        <v>13</v>
      </c>
      <c r="Q174">
        <v>20.149999999999999</v>
      </c>
      <c r="R174">
        <v>130.5</v>
      </c>
      <c r="S174">
        <v>6.4764267990074442</v>
      </c>
      <c r="T174">
        <v>20.149999999999999</v>
      </c>
      <c r="U174">
        <v>1</v>
      </c>
      <c r="V174">
        <v>43705</v>
      </c>
      <c r="W174">
        <v>197</v>
      </c>
      <c r="X174">
        <v>43508</v>
      </c>
      <c r="Y174" t="b">
        <v>0</v>
      </c>
      <c r="Z174" t="b">
        <v>0</v>
      </c>
      <c r="AA174" t="b">
        <v>1</v>
      </c>
      <c r="AB174" t="b">
        <v>0</v>
      </c>
      <c r="AC174" t="s">
        <v>5</v>
      </c>
    </row>
    <row r="175" spans="1:29">
      <c r="A175" t="s">
        <v>6528</v>
      </c>
      <c r="B175" t="s">
        <v>3</v>
      </c>
      <c r="C175">
        <v>0</v>
      </c>
      <c r="D175" t="s">
        <v>4</v>
      </c>
      <c r="E175" t="s">
        <v>4</v>
      </c>
      <c r="F175">
        <v>3</v>
      </c>
      <c r="G175" t="s">
        <v>7058</v>
      </c>
      <c r="H175">
        <v>1</v>
      </c>
      <c r="I175" t="s">
        <v>6</v>
      </c>
      <c r="J175">
        <v>1</v>
      </c>
      <c r="K175" t="b">
        <v>1</v>
      </c>
      <c r="L175" t="b">
        <v>0</v>
      </c>
      <c r="M175" t="b">
        <v>0</v>
      </c>
      <c r="N175" t="s">
        <v>7062</v>
      </c>
      <c r="O175">
        <v>0</v>
      </c>
      <c r="P175" t="s">
        <v>7</v>
      </c>
      <c r="Q175">
        <v>54.85</v>
      </c>
      <c r="R175">
        <v>355.1</v>
      </c>
      <c r="S175">
        <v>6.4740200546946216</v>
      </c>
      <c r="T175">
        <v>54.85</v>
      </c>
      <c r="U175">
        <v>1</v>
      </c>
      <c r="V175">
        <v>43705</v>
      </c>
      <c r="W175">
        <v>197</v>
      </c>
      <c r="X175">
        <v>43508</v>
      </c>
      <c r="Y175" t="b">
        <v>1</v>
      </c>
      <c r="Z175" t="b">
        <v>0</v>
      </c>
      <c r="AA175" t="b">
        <v>1</v>
      </c>
      <c r="AB175" t="b">
        <v>1</v>
      </c>
      <c r="AC175" t="s">
        <v>5</v>
      </c>
    </row>
    <row r="176" spans="1:29">
      <c r="A176" t="s">
        <v>5638</v>
      </c>
      <c r="B176" t="s">
        <v>9</v>
      </c>
      <c r="C176">
        <v>1</v>
      </c>
      <c r="D176" t="s">
        <v>4</v>
      </c>
      <c r="E176" t="s">
        <v>5</v>
      </c>
      <c r="F176">
        <v>1</v>
      </c>
      <c r="G176" t="s">
        <v>7059</v>
      </c>
      <c r="H176">
        <v>2</v>
      </c>
      <c r="I176" t="s">
        <v>7061</v>
      </c>
      <c r="J176">
        <v>2</v>
      </c>
      <c r="K176" t="b">
        <v>1</v>
      </c>
      <c r="L176" t="b">
        <v>0</v>
      </c>
      <c r="M176" t="b">
        <v>0</v>
      </c>
      <c r="N176" t="s">
        <v>7062</v>
      </c>
      <c r="O176">
        <v>0</v>
      </c>
      <c r="P176" t="s">
        <v>7</v>
      </c>
      <c r="Q176">
        <v>74.849999999999994</v>
      </c>
      <c r="R176">
        <v>485.25</v>
      </c>
      <c r="S176">
        <v>6.4829659318637276</v>
      </c>
      <c r="T176">
        <v>74.849999999999994</v>
      </c>
      <c r="U176">
        <v>1</v>
      </c>
      <c r="V176">
        <v>43705</v>
      </c>
      <c r="W176">
        <v>197</v>
      </c>
      <c r="X176">
        <v>43508</v>
      </c>
      <c r="Y176" t="b">
        <v>0</v>
      </c>
      <c r="Z176" t="b">
        <v>0</v>
      </c>
      <c r="AA176" t="b">
        <v>1</v>
      </c>
      <c r="AB176" t="b">
        <v>1</v>
      </c>
      <c r="AC176" t="s">
        <v>5</v>
      </c>
    </row>
    <row r="177" spans="1:29">
      <c r="A177" t="s">
        <v>2453</v>
      </c>
      <c r="B177" t="s">
        <v>9</v>
      </c>
      <c r="C177">
        <v>1</v>
      </c>
      <c r="D177" t="s">
        <v>5</v>
      </c>
      <c r="E177" t="s">
        <v>5</v>
      </c>
      <c r="F177">
        <v>0</v>
      </c>
      <c r="G177" t="s">
        <v>7059</v>
      </c>
      <c r="H177">
        <v>2</v>
      </c>
      <c r="I177" t="s">
        <v>7061</v>
      </c>
      <c r="J177">
        <v>2</v>
      </c>
      <c r="K177" t="b">
        <v>1</v>
      </c>
      <c r="L177" t="b">
        <v>0</v>
      </c>
      <c r="M177" t="b">
        <v>0</v>
      </c>
      <c r="N177" t="s">
        <v>7062</v>
      </c>
      <c r="O177">
        <v>0</v>
      </c>
      <c r="P177" t="s">
        <v>7</v>
      </c>
      <c r="Q177">
        <v>84.8</v>
      </c>
      <c r="R177">
        <v>546.95000000000005</v>
      </c>
      <c r="S177">
        <v>6.4498820754716988</v>
      </c>
      <c r="T177">
        <v>84.8</v>
      </c>
      <c r="U177">
        <v>1</v>
      </c>
      <c r="V177">
        <v>43705</v>
      </c>
      <c r="W177">
        <v>196</v>
      </c>
      <c r="X177">
        <v>43509</v>
      </c>
      <c r="Y177" t="b">
        <v>0</v>
      </c>
      <c r="Z177" t="b">
        <v>1</v>
      </c>
      <c r="AA177" t="b">
        <v>1</v>
      </c>
      <c r="AB177" t="b">
        <v>1</v>
      </c>
      <c r="AC177" t="s">
        <v>4</v>
      </c>
    </row>
    <row r="178" spans="1:29">
      <c r="A178" t="s">
        <v>363</v>
      </c>
      <c r="B178" t="s">
        <v>3</v>
      </c>
      <c r="C178">
        <v>1</v>
      </c>
      <c r="D178" t="s">
        <v>5</v>
      </c>
      <c r="E178" t="s">
        <v>5</v>
      </c>
      <c r="F178">
        <v>0</v>
      </c>
      <c r="G178" t="s">
        <v>7058</v>
      </c>
      <c r="H178">
        <v>1</v>
      </c>
      <c r="I178" t="s">
        <v>7061</v>
      </c>
      <c r="J178">
        <v>2</v>
      </c>
      <c r="K178" t="b">
        <v>1</v>
      </c>
      <c r="L178" t="b">
        <v>0</v>
      </c>
      <c r="M178" t="b">
        <v>0</v>
      </c>
      <c r="N178" t="s">
        <v>7062</v>
      </c>
      <c r="O178">
        <v>0</v>
      </c>
      <c r="P178" t="s">
        <v>7</v>
      </c>
      <c r="Q178">
        <v>89.15</v>
      </c>
      <c r="R178">
        <v>574.35</v>
      </c>
      <c r="S178">
        <v>6.442512619181155</v>
      </c>
      <c r="T178">
        <v>89.15</v>
      </c>
      <c r="U178">
        <v>1</v>
      </c>
      <c r="V178">
        <v>43705</v>
      </c>
      <c r="W178">
        <v>196</v>
      </c>
      <c r="X178">
        <v>43509</v>
      </c>
      <c r="Y178" t="b">
        <v>1</v>
      </c>
      <c r="Z178" t="b">
        <v>0</v>
      </c>
      <c r="AA178" t="b">
        <v>1</v>
      </c>
      <c r="AB178" t="b">
        <v>1</v>
      </c>
      <c r="AC178" t="s">
        <v>5</v>
      </c>
    </row>
    <row r="179" spans="1:29">
      <c r="A179" t="s">
        <v>6889</v>
      </c>
      <c r="B179" t="s">
        <v>3</v>
      </c>
      <c r="C179">
        <v>0</v>
      </c>
      <c r="D179" t="s">
        <v>5</v>
      </c>
      <c r="E179" t="s">
        <v>5</v>
      </c>
      <c r="F179">
        <v>0</v>
      </c>
      <c r="G179" t="s">
        <v>7058</v>
      </c>
      <c r="H179">
        <v>1</v>
      </c>
      <c r="I179" t="s">
        <v>7061</v>
      </c>
      <c r="J179">
        <v>2</v>
      </c>
      <c r="K179" t="b">
        <v>1</v>
      </c>
      <c r="L179" t="b">
        <v>0</v>
      </c>
      <c r="M179" t="b">
        <v>0</v>
      </c>
      <c r="N179" t="s">
        <v>7062</v>
      </c>
      <c r="O179">
        <v>0</v>
      </c>
      <c r="P179" t="s">
        <v>7</v>
      </c>
      <c r="Q179">
        <v>89.5</v>
      </c>
      <c r="R179">
        <v>573.29999999999995</v>
      </c>
      <c r="S179">
        <v>6.4055865921787705</v>
      </c>
      <c r="T179">
        <v>89.5</v>
      </c>
      <c r="U179">
        <v>1</v>
      </c>
      <c r="V179">
        <v>43705</v>
      </c>
      <c r="W179">
        <v>195</v>
      </c>
      <c r="X179">
        <v>43510</v>
      </c>
      <c r="Y179" t="b">
        <v>1</v>
      </c>
      <c r="Z179" t="b">
        <v>1</v>
      </c>
      <c r="AA179" t="b">
        <v>1</v>
      </c>
      <c r="AB179" t="b">
        <v>1</v>
      </c>
      <c r="AC179" t="s">
        <v>4</v>
      </c>
    </row>
    <row r="180" spans="1:29">
      <c r="A180" t="s">
        <v>6485</v>
      </c>
      <c r="B180" t="s">
        <v>3</v>
      </c>
      <c r="C180">
        <v>0</v>
      </c>
      <c r="D180" t="s">
        <v>5</v>
      </c>
      <c r="E180" t="s">
        <v>5</v>
      </c>
      <c r="F180">
        <v>0</v>
      </c>
      <c r="G180" t="s">
        <v>7058</v>
      </c>
      <c r="H180">
        <v>1</v>
      </c>
      <c r="I180" t="s">
        <v>7060</v>
      </c>
      <c r="J180">
        <v>0</v>
      </c>
      <c r="K180" t="b">
        <v>0</v>
      </c>
      <c r="L180" t="b">
        <v>0</v>
      </c>
      <c r="M180" t="b">
        <v>1</v>
      </c>
      <c r="N180" t="s">
        <v>7064</v>
      </c>
      <c r="O180">
        <v>2</v>
      </c>
      <c r="P180" t="s">
        <v>10</v>
      </c>
      <c r="Q180">
        <v>19.55</v>
      </c>
      <c r="R180">
        <v>124.45</v>
      </c>
      <c r="S180">
        <v>6.3657289002557542</v>
      </c>
      <c r="T180">
        <v>19.55</v>
      </c>
      <c r="U180">
        <v>1</v>
      </c>
      <c r="V180">
        <v>43705</v>
      </c>
      <c r="W180">
        <v>194</v>
      </c>
      <c r="X180">
        <v>43511</v>
      </c>
      <c r="Y180" t="b">
        <v>1</v>
      </c>
      <c r="Z180" t="b">
        <v>0</v>
      </c>
      <c r="AA180" t="b">
        <v>1</v>
      </c>
      <c r="AB180" t="b">
        <v>0</v>
      </c>
      <c r="AC180" t="s">
        <v>5</v>
      </c>
    </row>
    <row r="181" spans="1:29">
      <c r="A181" t="s">
        <v>6045</v>
      </c>
      <c r="B181" t="s">
        <v>3</v>
      </c>
      <c r="C181">
        <v>0</v>
      </c>
      <c r="D181" t="s">
        <v>5</v>
      </c>
      <c r="E181" t="s">
        <v>5</v>
      </c>
      <c r="F181">
        <v>0</v>
      </c>
      <c r="G181" t="s">
        <v>7058</v>
      </c>
      <c r="H181">
        <v>1</v>
      </c>
      <c r="I181" t="s">
        <v>7060</v>
      </c>
      <c r="J181">
        <v>0</v>
      </c>
      <c r="K181" t="b">
        <v>0</v>
      </c>
      <c r="L181" t="b">
        <v>0</v>
      </c>
      <c r="M181" t="b">
        <v>1</v>
      </c>
      <c r="N181" t="s">
        <v>7063</v>
      </c>
      <c r="O181">
        <v>1</v>
      </c>
      <c r="P181" t="s">
        <v>10</v>
      </c>
      <c r="Q181">
        <v>20.25</v>
      </c>
      <c r="R181">
        <v>129.15</v>
      </c>
      <c r="S181">
        <v>6.3777777777777782</v>
      </c>
      <c r="T181">
        <v>20.25</v>
      </c>
      <c r="U181">
        <v>1</v>
      </c>
      <c r="V181">
        <v>43705</v>
      </c>
      <c r="W181">
        <v>194</v>
      </c>
      <c r="X181">
        <v>43511</v>
      </c>
      <c r="Y181" t="b">
        <v>1</v>
      </c>
      <c r="Z181" t="b">
        <v>0</v>
      </c>
      <c r="AA181" t="b">
        <v>1</v>
      </c>
      <c r="AB181" t="b">
        <v>0</v>
      </c>
      <c r="AC181" t="s">
        <v>5</v>
      </c>
    </row>
    <row r="182" spans="1:29">
      <c r="A182" t="s">
        <v>2965</v>
      </c>
      <c r="B182" t="s">
        <v>3</v>
      </c>
      <c r="C182">
        <v>0</v>
      </c>
      <c r="D182" t="s">
        <v>5</v>
      </c>
      <c r="E182" t="s">
        <v>5</v>
      </c>
      <c r="F182">
        <v>0</v>
      </c>
      <c r="G182" t="s">
        <v>7059</v>
      </c>
      <c r="H182">
        <v>2</v>
      </c>
      <c r="I182" t="s">
        <v>7061</v>
      </c>
      <c r="J182">
        <v>2</v>
      </c>
      <c r="K182" t="b">
        <v>1</v>
      </c>
      <c r="L182" t="b">
        <v>0</v>
      </c>
      <c r="M182" t="b">
        <v>0</v>
      </c>
      <c r="N182" t="s">
        <v>7062</v>
      </c>
      <c r="O182">
        <v>0</v>
      </c>
      <c r="P182" t="s">
        <v>10</v>
      </c>
      <c r="Q182">
        <v>75.45</v>
      </c>
      <c r="R182">
        <v>480.75</v>
      </c>
      <c r="S182">
        <v>6.3717693836978126</v>
      </c>
      <c r="T182">
        <v>75.45</v>
      </c>
      <c r="U182">
        <v>1</v>
      </c>
      <c r="V182">
        <v>43705</v>
      </c>
      <c r="W182">
        <v>194</v>
      </c>
      <c r="X182">
        <v>43511</v>
      </c>
      <c r="Y182" t="b">
        <v>1</v>
      </c>
      <c r="Z182" t="b">
        <v>1</v>
      </c>
      <c r="AA182" t="b">
        <v>1</v>
      </c>
      <c r="AB182" t="b">
        <v>1</v>
      </c>
      <c r="AC182" t="s">
        <v>4</v>
      </c>
    </row>
    <row r="183" spans="1:29">
      <c r="A183" t="s">
        <v>6840</v>
      </c>
      <c r="B183" t="s">
        <v>9</v>
      </c>
      <c r="C183">
        <v>0</v>
      </c>
      <c r="D183" t="s">
        <v>4</v>
      </c>
      <c r="E183" t="s">
        <v>4</v>
      </c>
      <c r="F183">
        <v>3</v>
      </c>
      <c r="G183" t="s">
        <v>7058</v>
      </c>
      <c r="H183">
        <v>1</v>
      </c>
      <c r="I183" t="s">
        <v>7060</v>
      </c>
      <c r="J183">
        <v>0</v>
      </c>
      <c r="K183" t="b">
        <v>0</v>
      </c>
      <c r="L183" t="b">
        <v>0</v>
      </c>
      <c r="M183" t="b">
        <v>1</v>
      </c>
      <c r="N183" t="s">
        <v>7064</v>
      </c>
      <c r="O183">
        <v>2</v>
      </c>
      <c r="P183" t="s">
        <v>17</v>
      </c>
      <c r="Q183">
        <v>19.600000000000001</v>
      </c>
      <c r="R183">
        <v>125</v>
      </c>
      <c r="S183">
        <v>6.3775510204081627</v>
      </c>
      <c r="T183">
        <v>19.600000000000001</v>
      </c>
      <c r="U183">
        <v>1</v>
      </c>
      <c r="V183">
        <v>43705</v>
      </c>
      <c r="W183">
        <v>194</v>
      </c>
      <c r="X183">
        <v>43511</v>
      </c>
      <c r="Y183" t="b">
        <v>0</v>
      </c>
      <c r="Z183" t="b">
        <v>0</v>
      </c>
      <c r="AA183" t="b">
        <v>1</v>
      </c>
      <c r="AB183" t="b">
        <v>0</v>
      </c>
      <c r="AC183" t="s">
        <v>5</v>
      </c>
    </row>
    <row r="184" spans="1:29">
      <c r="A184" t="s">
        <v>6608</v>
      </c>
      <c r="B184" t="s">
        <v>3</v>
      </c>
      <c r="C184">
        <v>0</v>
      </c>
      <c r="D184" t="s">
        <v>5</v>
      </c>
      <c r="E184" t="s">
        <v>5</v>
      </c>
      <c r="F184">
        <v>0</v>
      </c>
      <c r="G184" t="s">
        <v>7058</v>
      </c>
      <c r="H184">
        <v>1</v>
      </c>
      <c r="I184" t="s">
        <v>6</v>
      </c>
      <c r="J184">
        <v>1</v>
      </c>
      <c r="K184" t="b">
        <v>1</v>
      </c>
      <c r="L184" t="b">
        <v>0</v>
      </c>
      <c r="M184" t="b">
        <v>0</v>
      </c>
      <c r="N184" t="s">
        <v>7062</v>
      </c>
      <c r="O184">
        <v>0</v>
      </c>
      <c r="P184" t="s">
        <v>17</v>
      </c>
      <c r="Q184">
        <v>70.75</v>
      </c>
      <c r="R184">
        <v>450.8</v>
      </c>
      <c r="S184">
        <v>6.371731448763251</v>
      </c>
      <c r="T184">
        <v>70.75</v>
      </c>
      <c r="U184">
        <v>1</v>
      </c>
      <c r="V184">
        <v>43705</v>
      </c>
      <c r="W184">
        <v>194</v>
      </c>
      <c r="X184">
        <v>43511</v>
      </c>
      <c r="Y184" t="b">
        <v>1</v>
      </c>
      <c r="Z184" t="b">
        <v>1</v>
      </c>
      <c r="AA184" t="b">
        <v>1</v>
      </c>
      <c r="AB184" t="b">
        <v>1</v>
      </c>
      <c r="AC184" t="s">
        <v>4</v>
      </c>
    </row>
    <row r="185" spans="1:29">
      <c r="A185" t="s">
        <v>4632</v>
      </c>
      <c r="B185" t="s">
        <v>3</v>
      </c>
      <c r="C185">
        <v>0</v>
      </c>
      <c r="D185" t="s">
        <v>5</v>
      </c>
      <c r="E185" t="s">
        <v>5</v>
      </c>
      <c r="F185">
        <v>0</v>
      </c>
      <c r="G185" t="s">
        <v>7058</v>
      </c>
      <c r="H185">
        <v>1</v>
      </c>
      <c r="I185" t="s">
        <v>6</v>
      </c>
      <c r="J185">
        <v>1</v>
      </c>
      <c r="K185" t="b">
        <v>1</v>
      </c>
      <c r="L185" t="b">
        <v>0</v>
      </c>
      <c r="M185" t="b">
        <v>0</v>
      </c>
      <c r="N185" t="s">
        <v>7062</v>
      </c>
      <c r="O185">
        <v>0</v>
      </c>
      <c r="P185" t="s">
        <v>7</v>
      </c>
      <c r="Q185">
        <v>49.45</v>
      </c>
      <c r="R185">
        <v>314.60000000000002</v>
      </c>
      <c r="S185">
        <v>6.3619817997977757</v>
      </c>
      <c r="T185">
        <v>49.45</v>
      </c>
      <c r="U185">
        <v>1</v>
      </c>
      <c r="V185">
        <v>43705</v>
      </c>
      <c r="W185">
        <v>193</v>
      </c>
      <c r="X185">
        <v>43512</v>
      </c>
      <c r="Y185" t="b">
        <v>1</v>
      </c>
      <c r="Z185" t="b">
        <v>0</v>
      </c>
      <c r="AA185" t="b">
        <v>1</v>
      </c>
      <c r="AB185" t="b">
        <v>1</v>
      </c>
      <c r="AC185" t="s">
        <v>5</v>
      </c>
    </row>
    <row r="186" spans="1:29">
      <c r="A186" t="s">
        <v>3571</v>
      </c>
      <c r="B186" t="s">
        <v>9</v>
      </c>
      <c r="C186">
        <v>0</v>
      </c>
      <c r="D186" t="s">
        <v>5</v>
      </c>
      <c r="E186" t="s">
        <v>5</v>
      </c>
      <c r="F186">
        <v>0</v>
      </c>
      <c r="G186" t="s">
        <v>7058</v>
      </c>
      <c r="H186">
        <v>1</v>
      </c>
      <c r="I186" t="s">
        <v>6</v>
      </c>
      <c r="J186">
        <v>1</v>
      </c>
      <c r="K186" t="b">
        <v>1</v>
      </c>
      <c r="L186" t="b">
        <v>0</v>
      </c>
      <c r="M186" t="b">
        <v>0</v>
      </c>
      <c r="N186" t="s">
        <v>7062</v>
      </c>
      <c r="O186">
        <v>0</v>
      </c>
      <c r="P186" t="s">
        <v>10</v>
      </c>
      <c r="Q186">
        <v>43.9</v>
      </c>
      <c r="R186">
        <v>278.39999999999998</v>
      </c>
      <c r="S186">
        <v>6.3416856492027334</v>
      </c>
      <c r="T186">
        <v>43.9</v>
      </c>
      <c r="U186">
        <v>1</v>
      </c>
      <c r="V186">
        <v>43705</v>
      </c>
      <c r="W186">
        <v>193</v>
      </c>
      <c r="X186">
        <v>43512</v>
      </c>
      <c r="Y186" t="b">
        <v>0</v>
      </c>
      <c r="Z186" t="b">
        <v>0</v>
      </c>
      <c r="AA186" t="b">
        <v>1</v>
      </c>
      <c r="AB186" t="b">
        <v>1</v>
      </c>
      <c r="AC186" t="s">
        <v>5</v>
      </c>
    </row>
    <row r="187" spans="1:29">
      <c r="A187" t="s">
        <v>304</v>
      </c>
      <c r="B187" t="s">
        <v>3</v>
      </c>
      <c r="C187">
        <v>1</v>
      </c>
      <c r="D187" t="s">
        <v>5</v>
      </c>
      <c r="E187" t="s">
        <v>5</v>
      </c>
      <c r="F187">
        <v>0</v>
      </c>
      <c r="G187" t="s">
        <v>7058</v>
      </c>
      <c r="H187">
        <v>1</v>
      </c>
      <c r="I187" t="s">
        <v>7061</v>
      </c>
      <c r="J187">
        <v>2</v>
      </c>
      <c r="K187" t="b">
        <v>1</v>
      </c>
      <c r="L187" t="b">
        <v>0</v>
      </c>
      <c r="M187" t="b">
        <v>0</v>
      </c>
      <c r="N187" t="s">
        <v>7062</v>
      </c>
      <c r="O187">
        <v>0</v>
      </c>
      <c r="P187" t="s">
        <v>7</v>
      </c>
      <c r="Q187">
        <v>89.35</v>
      </c>
      <c r="R187">
        <v>567.79999999999995</v>
      </c>
      <c r="S187">
        <v>6.3547845551203137</v>
      </c>
      <c r="T187">
        <v>89.35</v>
      </c>
      <c r="U187">
        <v>1</v>
      </c>
      <c r="V187">
        <v>43705</v>
      </c>
      <c r="W187">
        <v>193</v>
      </c>
      <c r="X187">
        <v>43512</v>
      </c>
      <c r="Y187" t="b">
        <v>1</v>
      </c>
      <c r="Z187" t="b">
        <v>0</v>
      </c>
      <c r="AA187" t="b">
        <v>1</v>
      </c>
      <c r="AB187" t="b">
        <v>1</v>
      </c>
      <c r="AC187" t="s">
        <v>5</v>
      </c>
    </row>
    <row r="188" spans="1:29">
      <c r="A188" t="s">
        <v>4976</v>
      </c>
      <c r="B188" t="s">
        <v>3</v>
      </c>
      <c r="C188">
        <v>0</v>
      </c>
      <c r="D188" t="s">
        <v>5</v>
      </c>
      <c r="E188" t="s">
        <v>5</v>
      </c>
      <c r="F188">
        <v>0</v>
      </c>
      <c r="G188" t="s">
        <v>7057</v>
      </c>
      <c r="H188">
        <v>0</v>
      </c>
      <c r="I188" t="s">
        <v>6</v>
      </c>
      <c r="J188">
        <v>1</v>
      </c>
      <c r="K188" t="b">
        <v>0</v>
      </c>
      <c r="L188" t="b">
        <v>1</v>
      </c>
      <c r="M188" t="b">
        <v>0</v>
      </c>
      <c r="N188" t="s">
        <v>7062</v>
      </c>
      <c r="O188">
        <v>0</v>
      </c>
      <c r="P188" t="s">
        <v>7</v>
      </c>
      <c r="Q188">
        <v>47.95</v>
      </c>
      <c r="R188">
        <v>305.10000000000002</v>
      </c>
      <c r="S188">
        <v>6.3628779979144943</v>
      </c>
      <c r="T188">
        <v>47.95</v>
      </c>
      <c r="U188">
        <v>1</v>
      </c>
      <c r="V188">
        <v>43705</v>
      </c>
      <c r="W188">
        <v>193</v>
      </c>
      <c r="X188">
        <v>43512</v>
      </c>
      <c r="Y188" t="b">
        <v>1</v>
      </c>
      <c r="Z188" t="b">
        <v>1</v>
      </c>
      <c r="AA188" t="b">
        <v>1</v>
      </c>
      <c r="AB188" t="b">
        <v>1</v>
      </c>
      <c r="AC188" t="s">
        <v>4</v>
      </c>
    </row>
    <row r="189" spans="1:29">
      <c r="A189" t="s">
        <v>5011</v>
      </c>
      <c r="B189" t="s">
        <v>9</v>
      </c>
      <c r="C189">
        <v>0</v>
      </c>
      <c r="D189" t="s">
        <v>5</v>
      </c>
      <c r="E189" t="s">
        <v>5</v>
      </c>
      <c r="F189">
        <v>0</v>
      </c>
      <c r="G189" t="s">
        <v>7058</v>
      </c>
      <c r="H189">
        <v>1</v>
      </c>
      <c r="I189" t="s">
        <v>6</v>
      </c>
      <c r="J189">
        <v>1</v>
      </c>
      <c r="K189" t="b">
        <v>1</v>
      </c>
      <c r="L189" t="b">
        <v>0</v>
      </c>
      <c r="M189" t="b">
        <v>0</v>
      </c>
      <c r="N189" t="s">
        <v>7062</v>
      </c>
      <c r="O189">
        <v>0</v>
      </c>
      <c r="P189" t="s">
        <v>17</v>
      </c>
      <c r="Q189">
        <v>49.5</v>
      </c>
      <c r="R189">
        <v>312.7</v>
      </c>
      <c r="S189">
        <v>6.3171717171717168</v>
      </c>
      <c r="T189">
        <v>49.5</v>
      </c>
      <c r="U189">
        <v>1</v>
      </c>
      <c r="V189">
        <v>43705</v>
      </c>
      <c r="W189">
        <v>192</v>
      </c>
      <c r="X189">
        <v>43513</v>
      </c>
      <c r="Y189" t="b">
        <v>0</v>
      </c>
      <c r="Z189" t="b">
        <v>0</v>
      </c>
      <c r="AA189" t="b">
        <v>0</v>
      </c>
      <c r="AB189" t="b">
        <v>1</v>
      </c>
      <c r="AC189" t="s">
        <v>5</v>
      </c>
    </row>
    <row r="190" spans="1:29">
      <c r="A190" t="s">
        <v>3802</v>
      </c>
      <c r="B190" t="s">
        <v>9</v>
      </c>
      <c r="C190">
        <v>0</v>
      </c>
      <c r="D190" t="s">
        <v>5</v>
      </c>
      <c r="E190" t="s">
        <v>5</v>
      </c>
      <c r="F190">
        <v>0</v>
      </c>
      <c r="G190" t="s">
        <v>7058</v>
      </c>
      <c r="H190">
        <v>1</v>
      </c>
      <c r="I190" t="s">
        <v>7061</v>
      </c>
      <c r="J190">
        <v>2</v>
      </c>
      <c r="K190" t="b">
        <v>1</v>
      </c>
      <c r="L190" t="b">
        <v>0</v>
      </c>
      <c r="M190" t="b">
        <v>0</v>
      </c>
      <c r="N190" t="s">
        <v>7062</v>
      </c>
      <c r="O190">
        <v>0</v>
      </c>
      <c r="P190" t="s">
        <v>7</v>
      </c>
      <c r="Q190">
        <v>69.099999999999994</v>
      </c>
      <c r="R190">
        <v>435</v>
      </c>
      <c r="S190">
        <v>6.2952243125904488</v>
      </c>
      <c r="T190">
        <v>69.099999999999994</v>
      </c>
      <c r="U190">
        <v>1</v>
      </c>
      <c r="V190">
        <v>43705</v>
      </c>
      <c r="W190">
        <v>191</v>
      </c>
      <c r="X190">
        <v>43514</v>
      </c>
      <c r="Y190" t="b">
        <v>0</v>
      </c>
      <c r="Z190" t="b">
        <v>0</v>
      </c>
      <c r="AA190" t="b">
        <v>1</v>
      </c>
      <c r="AB190" t="b">
        <v>1</v>
      </c>
      <c r="AC190" t="s">
        <v>5</v>
      </c>
    </row>
    <row r="191" spans="1:29">
      <c r="A191" t="s">
        <v>4137</v>
      </c>
      <c r="B191" t="s">
        <v>9</v>
      </c>
      <c r="C191">
        <v>0</v>
      </c>
      <c r="D191" t="s">
        <v>4</v>
      </c>
      <c r="E191" t="s">
        <v>4</v>
      </c>
      <c r="F191">
        <v>3</v>
      </c>
      <c r="G191" t="s">
        <v>7058</v>
      </c>
      <c r="H191">
        <v>1</v>
      </c>
      <c r="I191" t="s">
        <v>7060</v>
      </c>
      <c r="J191">
        <v>0</v>
      </c>
      <c r="K191" t="b">
        <v>0</v>
      </c>
      <c r="L191" t="b">
        <v>0</v>
      </c>
      <c r="M191" t="b">
        <v>1</v>
      </c>
      <c r="N191" t="s">
        <v>7062</v>
      </c>
      <c r="O191">
        <v>0</v>
      </c>
      <c r="P191" t="s">
        <v>10</v>
      </c>
      <c r="Q191">
        <v>19.55</v>
      </c>
      <c r="R191">
        <v>122.9</v>
      </c>
      <c r="S191">
        <v>6.2864450127877243</v>
      </c>
      <c r="T191">
        <v>19.55</v>
      </c>
      <c r="U191">
        <v>1</v>
      </c>
      <c r="V191">
        <v>43705</v>
      </c>
      <c r="W191">
        <v>191</v>
      </c>
      <c r="X191">
        <v>43514</v>
      </c>
      <c r="Y191" t="b">
        <v>0</v>
      </c>
      <c r="Z191" t="b">
        <v>0</v>
      </c>
      <c r="AA191" t="b">
        <v>1</v>
      </c>
      <c r="AB191" t="b">
        <v>0</v>
      </c>
      <c r="AC191" t="s">
        <v>5</v>
      </c>
    </row>
    <row r="192" spans="1:29">
      <c r="A192" t="s">
        <v>4165</v>
      </c>
      <c r="B192" t="s">
        <v>9</v>
      </c>
      <c r="C192">
        <v>0</v>
      </c>
      <c r="D192" t="s">
        <v>5</v>
      </c>
      <c r="E192" t="s">
        <v>5</v>
      </c>
      <c r="F192">
        <v>0</v>
      </c>
      <c r="G192" t="s">
        <v>7059</v>
      </c>
      <c r="H192">
        <v>2</v>
      </c>
      <c r="I192" t="s">
        <v>7061</v>
      </c>
      <c r="J192">
        <v>2</v>
      </c>
      <c r="K192" t="b">
        <v>1</v>
      </c>
      <c r="L192" t="b">
        <v>0</v>
      </c>
      <c r="M192" t="b">
        <v>0</v>
      </c>
      <c r="N192" t="s">
        <v>7062</v>
      </c>
      <c r="O192">
        <v>0</v>
      </c>
      <c r="P192" t="s">
        <v>7</v>
      </c>
      <c r="Q192">
        <v>74.900000000000006</v>
      </c>
      <c r="R192">
        <v>469.8</v>
      </c>
      <c r="S192">
        <v>6.2723631508678235</v>
      </c>
      <c r="T192">
        <v>74.900000000000006</v>
      </c>
      <c r="U192">
        <v>1</v>
      </c>
      <c r="V192">
        <v>43705</v>
      </c>
      <c r="W192">
        <v>191</v>
      </c>
      <c r="X192">
        <v>43514</v>
      </c>
      <c r="Y192" t="b">
        <v>0</v>
      </c>
      <c r="Z192" t="b">
        <v>1</v>
      </c>
      <c r="AA192" t="b">
        <v>1</v>
      </c>
      <c r="AB192" t="b">
        <v>1</v>
      </c>
      <c r="AC192" t="s">
        <v>4</v>
      </c>
    </row>
    <row r="193" spans="1:29">
      <c r="A193" t="s">
        <v>5001</v>
      </c>
      <c r="B193" t="s">
        <v>3</v>
      </c>
      <c r="C193">
        <v>0</v>
      </c>
      <c r="D193" t="s">
        <v>4</v>
      </c>
      <c r="E193" t="s">
        <v>4</v>
      </c>
      <c r="F193">
        <v>3</v>
      </c>
      <c r="G193" t="s">
        <v>7058</v>
      </c>
      <c r="H193">
        <v>1</v>
      </c>
      <c r="I193" t="s">
        <v>6</v>
      </c>
      <c r="J193">
        <v>1</v>
      </c>
      <c r="K193" t="b">
        <v>1</v>
      </c>
      <c r="L193" t="b">
        <v>0</v>
      </c>
      <c r="M193" t="b">
        <v>0</v>
      </c>
      <c r="N193" t="s">
        <v>7062</v>
      </c>
      <c r="O193">
        <v>0</v>
      </c>
      <c r="P193" t="s">
        <v>10</v>
      </c>
      <c r="Q193">
        <v>45.5</v>
      </c>
      <c r="R193">
        <v>285.2</v>
      </c>
      <c r="S193">
        <v>6.2681318681318681</v>
      </c>
      <c r="T193">
        <v>45.5</v>
      </c>
      <c r="U193">
        <v>1</v>
      </c>
      <c r="V193">
        <v>43705</v>
      </c>
      <c r="W193">
        <v>191</v>
      </c>
      <c r="X193">
        <v>43514</v>
      </c>
      <c r="Y193" t="b">
        <v>1</v>
      </c>
      <c r="Z193" t="b">
        <v>0</v>
      </c>
      <c r="AA193" t="b">
        <v>1</v>
      </c>
      <c r="AB193" t="b">
        <v>1</v>
      </c>
      <c r="AC193" t="s">
        <v>5</v>
      </c>
    </row>
    <row r="194" spans="1:29">
      <c r="A194" t="s">
        <v>4716</v>
      </c>
      <c r="B194" t="s">
        <v>9</v>
      </c>
      <c r="C194">
        <v>0</v>
      </c>
      <c r="D194" t="s">
        <v>5</v>
      </c>
      <c r="E194" t="s">
        <v>5</v>
      </c>
      <c r="F194">
        <v>0</v>
      </c>
      <c r="G194" t="s">
        <v>7058</v>
      </c>
      <c r="H194">
        <v>1</v>
      </c>
      <c r="I194" t="s">
        <v>7061</v>
      </c>
      <c r="J194">
        <v>2</v>
      </c>
      <c r="K194" t="b">
        <v>1</v>
      </c>
      <c r="L194" t="b">
        <v>0</v>
      </c>
      <c r="M194" t="b">
        <v>0</v>
      </c>
      <c r="N194" t="s">
        <v>7062</v>
      </c>
      <c r="O194">
        <v>0</v>
      </c>
      <c r="P194" t="s">
        <v>7</v>
      </c>
      <c r="Q194">
        <v>78.95</v>
      </c>
      <c r="R194">
        <v>494.95</v>
      </c>
      <c r="S194">
        <v>6.2691576947435079</v>
      </c>
      <c r="T194">
        <v>78.95</v>
      </c>
      <c r="U194">
        <v>1</v>
      </c>
      <c r="V194">
        <v>43705</v>
      </c>
      <c r="W194">
        <v>191</v>
      </c>
      <c r="X194">
        <v>43514</v>
      </c>
      <c r="Y194" t="b">
        <v>0</v>
      </c>
      <c r="Z194" t="b">
        <v>0</v>
      </c>
      <c r="AA194" t="b">
        <v>1</v>
      </c>
      <c r="AB194" t="b">
        <v>1</v>
      </c>
      <c r="AC194" t="s">
        <v>5</v>
      </c>
    </row>
    <row r="195" spans="1:29">
      <c r="A195" t="s">
        <v>4366</v>
      </c>
      <c r="B195" t="s">
        <v>3</v>
      </c>
      <c r="C195">
        <v>0</v>
      </c>
      <c r="D195" t="s">
        <v>4</v>
      </c>
      <c r="E195" t="s">
        <v>5</v>
      </c>
      <c r="F195">
        <v>1</v>
      </c>
      <c r="G195" t="s">
        <v>7059</v>
      </c>
      <c r="H195">
        <v>2</v>
      </c>
      <c r="I195" t="s">
        <v>6</v>
      </c>
      <c r="J195">
        <v>1</v>
      </c>
      <c r="K195" t="b">
        <v>1</v>
      </c>
      <c r="L195" t="b">
        <v>0</v>
      </c>
      <c r="M195" t="b">
        <v>0</v>
      </c>
      <c r="N195" t="s">
        <v>7062</v>
      </c>
      <c r="O195">
        <v>0</v>
      </c>
      <c r="P195" t="s">
        <v>7</v>
      </c>
      <c r="Q195">
        <v>50.35</v>
      </c>
      <c r="R195">
        <v>314.55</v>
      </c>
      <c r="S195">
        <v>6.2472691161866933</v>
      </c>
      <c r="T195">
        <v>50.35</v>
      </c>
      <c r="U195">
        <v>1</v>
      </c>
      <c r="V195">
        <v>43705</v>
      </c>
      <c r="W195">
        <v>190</v>
      </c>
      <c r="X195">
        <v>43515</v>
      </c>
      <c r="Y195" t="b">
        <v>1</v>
      </c>
      <c r="Z195" t="b">
        <v>0</v>
      </c>
      <c r="AA195" t="b">
        <v>1</v>
      </c>
      <c r="AB195" t="b">
        <v>1</v>
      </c>
      <c r="AC195" t="s">
        <v>5</v>
      </c>
    </row>
    <row r="196" spans="1:29">
      <c r="A196" t="s">
        <v>519</v>
      </c>
      <c r="B196" t="s">
        <v>3</v>
      </c>
      <c r="C196">
        <v>0</v>
      </c>
      <c r="D196" t="s">
        <v>4</v>
      </c>
      <c r="E196" t="s">
        <v>4</v>
      </c>
      <c r="F196">
        <v>3</v>
      </c>
      <c r="G196" t="s">
        <v>7059</v>
      </c>
      <c r="H196">
        <v>2</v>
      </c>
      <c r="I196" t="s">
        <v>7061</v>
      </c>
      <c r="J196">
        <v>2</v>
      </c>
      <c r="K196" t="b">
        <v>1</v>
      </c>
      <c r="L196" t="b">
        <v>0</v>
      </c>
      <c r="M196" t="b">
        <v>0</v>
      </c>
      <c r="N196" t="s">
        <v>7062</v>
      </c>
      <c r="O196">
        <v>0</v>
      </c>
      <c r="P196" t="s">
        <v>7</v>
      </c>
      <c r="Q196">
        <v>80.5</v>
      </c>
      <c r="R196">
        <v>502.85</v>
      </c>
      <c r="S196">
        <v>6.2465838509316773</v>
      </c>
      <c r="T196">
        <v>80.5</v>
      </c>
      <c r="U196">
        <v>1</v>
      </c>
      <c r="V196">
        <v>43705</v>
      </c>
      <c r="W196">
        <v>190</v>
      </c>
      <c r="X196">
        <v>43515</v>
      </c>
      <c r="Y196" t="b">
        <v>1</v>
      </c>
      <c r="Z196" t="b">
        <v>1</v>
      </c>
      <c r="AA196" t="b">
        <v>1</v>
      </c>
      <c r="AB196" t="b">
        <v>1</v>
      </c>
      <c r="AC196" t="s">
        <v>4</v>
      </c>
    </row>
    <row r="197" spans="1:29">
      <c r="A197" t="s">
        <v>6848</v>
      </c>
      <c r="B197" t="s">
        <v>9</v>
      </c>
      <c r="C197">
        <v>1</v>
      </c>
      <c r="D197" t="s">
        <v>5</v>
      </c>
      <c r="E197" t="s">
        <v>5</v>
      </c>
      <c r="F197">
        <v>0</v>
      </c>
      <c r="G197" t="s">
        <v>7058</v>
      </c>
      <c r="H197">
        <v>1</v>
      </c>
      <c r="I197" t="s">
        <v>7061</v>
      </c>
      <c r="J197">
        <v>2</v>
      </c>
      <c r="K197" t="b">
        <v>1</v>
      </c>
      <c r="L197" t="b">
        <v>0</v>
      </c>
      <c r="M197" t="b">
        <v>0</v>
      </c>
      <c r="N197" t="s">
        <v>7062</v>
      </c>
      <c r="O197">
        <v>0</v>
      </c>
      <c r="P197" t="s">
        <v>7</v>
      </c>
      <c r="Q197">
        <v>79.7</v>
      </c>
      <c r="R197">
        <v>497.6</v>
      </c>
      <c r="S197">
        <v>6.2434127979924714</v>
      </c>
      <c r="T197">
        <v>79.7</v>
      </c>
      <c r="U197">
        <v>1</v>
      </c>
      <c r="V197">
        <v>43705</v>
      </c>
      <c r="W197">
        <v>190</v>
      </c>
      <c r="X197">
        <v>43515</v>
      </c>
      <c r="Y197" t="b">
        <v>0</v>
      </c>
      <c r="Z197" t="b">
        <v>0</v>
      </c>
      <c r="AA197" t="b">
        <v>1</v>
      </c>
      <c r="AB197" t="b">
        <v>1</v>
      </c>
      <c r="AC197" t="s">
        <v>5</v>
      </c>
    </row>
    <row r="198" spans="1:29">
      <c r="A198" t="s">
        <v>2702</v>
      </c>
      <c r="B198" t="s">
        <v>3</v>
      </c>
      <c r="C198">
        <v>0</v>
      </c>
      <c r="D198" t="s">
        <v>5</v>
      </c>
      <c r="E198" t="s">
        <v>5</v>
      </c>
      <c r="F198">
        <v>0</v>
      </c>
      <c r="G198" t="s">
        <v>7058</v>
      </c>
      <c r="H198">
        <v>1</v>
      </c>
      <c r="I198" t="s">
        <v>6</v>
      </c>
      <c r="J198">
        <v>1</v>
      </c>
      <c r="K198" t="b">
        <v>1</v>
      </c>
      <c r="L198" t="b">
        <v>0</v>
      </c>
      <c r="M198" t="b">
        <v>0</v>
      </c>
      <c r="N198" t="s">
        <v>7063</v>
      </c>
      <c r="O198">
        <v>1</v>
      </c>
      <c r="P198" t="s">
        <v>7</v>
      </c>
      <c r="Q198">
        <v>59.1</v>
      </c>
      <c r="R198">
        <v>369.25</v>
      </c>
      <c r="S198">
        <v>6.2478849407783414</v>
      </c>
      <c r="T198">
        <v>59.1</v>
      </c>
      <c r="U198">
        <v>1</v>
      </c>
      <c r="V198">
        <v>43705</v>
      </c>
      <c r="W198">
        <v>190</v>
      </c>
      <c r="X198">
        <v>43515</v>
      </c>
      <c r="Y198" t="b">
        <v>1</v>
      </c>
      <c r="Z198" t="b">
        <v>0</v>
      </c>
      <c r="AA198" t="b">
        <v>1</v>
      </c>
      <c r="AB198" t="b">
        <v>1</v>
      </c>
      <c r="AC198" t="s">
        <v>5</v>
      </c>
    </row>
    <row r="199" spans="1:29">
      <c r="A199" t="s">
        <v>5408</v>
      </c>
      <c r="B199" t="s">
        <v>9</v>
      </c>
      <c r="C199">
        <v>0</v>
      </c>
      <c r="D199" t="s">
        <v>5</v>
      </c>
      <c r="E199" t="s">
        <v>5</v>
      </c>
      <c r="F199">
        <v>0</v>
      </c>
      <c r="G199" t="s">
        <v>7058</v>
      </c>
      <c r="H199">
        <v>1</v>
      </c>
      <c r="I199" t="s">
        <v>7061</v>
      </c>
      <c r="J199">
        <v>2</v>
      </c>
      <c r="K199" t="b">
        <v>1</v>
      </c>
      <c r="L199" t="b">
        <v>0</v>
      </c>
      <c r="M199" t="b">
        <v>0</v>
      </c>
      <c r="N199" t="s">
        <v>7062</v>
      </c>
      <c r="O199">
        <v>0</v>
      </c>
      <c r="P199" t="s">
        <v>7</v>
      </c>
      <c r="Q199">
        <v>84.85</v>
      </c>
      <c r="R199">
        <v>523.5</v>
      </c>
      <c r="S199">
        <v>6.1697112551561579</v>
      </c>
      <c r="T199">
        <v>84.85</v>
      </c>
      <c r="U199">
        <v>1</v>
      </c>
      <c r="V199">
        <v>43705</v>
      </c>
      <c r="W199">
        <v>188</v>
      </c>
      <c r="X199">
        <v>43517</v>
      </c>
      <c r="Y199" t="b">
        <v>0</v>
      </c>
      <c r="Z199" t="b">
        <v>1</v>
      </c>
      <c r="AA199" t="b">
        <v>1</v>
      </c>
      <c r="AB199" t="b">
        <v>1</v>
      </c>
      <c r="AC199" t="s">
        <v>4</v>
      </c>
    </row>
    <row r="200" spans="1:29">
      <c r="A200" t="s">
        <v>6145</v>
      </c>
      <c r="B200" t="s">
        <v>9</v>
      </c>
      <c r="C200">
        <v>1</v>
      </c>
      <c r="D200" t="s">
        <v>5</v>
      </c>
      <c r="E200" t="s">
        <v>5</v>
      </c>
      <c r="F200">
        <v>0</v>
      </c>
      <c r="G200" t="s">
        <v>7058</v>
      </c>
      <c r="H200">
        <v>1</v>
      </c>
      <c r="I200" t="s">
        <v>6</v>
      </c>
      <c r="J200">
        <v>1</v>
      </c>
      <c r="K200" t="b">
        <v>1</v>
      </c>
      <c r="L200" t="b">
        <v>0</v>
      </c>
      <c r="M200" t="b">
        <v>0</v>
      </c>
      <c r="N200" t="s">
        <v>7062</v>
      </c>
      <c r="O200">
        <v>0</v>
      </c>
      <c r="P200" t="s">
        <v>17</v>
      </c>
      <c r="Q200">
        <v>44.7</v>
      </c>
      <c r="R200">
        <v>276.5</v>
      </c>
      <c r="S200">
        <v>6.1856823266219232</v>
      </c>
      <c r="T200">
        <v>44.7</v>
      </c>
      <c r="U200">
        <v>1</v>
      </c>
      <c r="V200">
        <v>43705</v>
      </c>
      <c r="W200">
        <v>188</v>
      </c>
      <c r="X200">
        <v>43517</v>
      </c>
      <c r="Y200" t="b">
        <v>0</v>
      </c>
      <c r="Z200" t="b">
        <v>0</v>
      </c>
      <c r="AA200" t="b">
        <v>1</v>
      </c>
      <c r="AB200" t="b">
        <v>1</v>
      </c>
      <c r="AC200" t="s">
        <v>5</v>
      </c>
    </row>
    <row r="201" spans="1:29">
      <c r="A201" t="s">
        <v>6066</v>
      </c>
      <c r="B201" t="s">
        <v>3</v>
      </c>
      <c r="C201">
        <v>0</v>
      </c>
      <c r="D201" t="s">
        <v>5</v>
      </c>
      <c r="E201" t="s">
        <v>5</v>
      </c>
      <c r="F201">
        <v>0</v>
      </c>
      <c r="G201" t="s">
        <v>7058</v>
      </c>
      <c r="H201">
        <v>1</v>
      </c>
      <c r="I201" t="s">
        <v>6</v>
      </c>
      <c r="J201">
        <v>1</v>
      </c>
      <c r="K201" t="b">
        <v>1</v>
      </c>
      <c r="L201" t="b">
        <v>0</v>
      </c>
      <c r="M201" t="b">
        <v>0</v>
      </c>
      <c r="N201" t="s">
        <v>7062</v>
      </c>
      <c r="O201">
        <v>0</v>
      </c>
      <c r="P201" t="s">
        <v>7</v>
      </c>
      <c r="Q201">
        <v>55</v>
      </c>
      <c r="R201">
        <v>340.4</v>
      </c>
      <c r="S201">
        <v>6.1890909090909085</v>
      </c>
      <c r="T201">
        <v>55</v>
      </c>
      <c r="U201">
        <v>1</v>
      </c>
      <c r="V201">
        <v>43705</v>
      </c>
      <c r="W201">
        <v>188</v>
      </c>
      <c r="X201">
        <v>43517</v>
      </c>
      <c r="Y201" t="b">
        <v>1</v>
      </c>
      <c r="Z201" t="b">
        <v>0</v>
      </c>
      <c r="AA201" t="b">
        <v>1</v>
      </c>
      <c r="AB201" t="b">
        <v>1</v>
      </c>
      <c r="AC201" t="s">
        <v>5</v>
      </c>
    </row>
    <row r="202" spans="1:29">
      <c r="A202" t="s">
        <v>4981</v>
      </c>
      <c r="B202" t="s">
        <v>9</v>
      </c>
      <c r="C202">
        <v>0</v>
      </c>
      <c r="D202" t="s">
        <v>5</v>
      </c>
      <c r="E202" t="s">
        <v>5</v>
      </c>
      <c r="F202">
        <v>0</v>
      </c>
      <c r="G202" t="s">
        <v>7057</v>
      </c>
      <c r="H202">
        <v>0</v>
      </c>
      <c r="I202" t="s">
        <v>6</v>
      </c>
      <c r="J202">
        <v>1</v>
      </c>
      <c r="K202" t="b">
        <v>0</v>
      </c>
      <c r="L202" t="b">
        <v>1</v>
      </c>
      <c r="M202" t="b">
        <v>0</v>
      </c>
      <c r="N202" t="s">
        <v>7063</v>
      </c>
      <c r="O202">
        <v>1</v>
      </c>
      <c r="P202" t="s">
        <v>17</v>
      </c>
      <c r="Q202">
        <v>24.35</v>
      </c>
      <c r="R202">
        <v>150.85</v>
      </c>
      <c r="S202">
        <v>6.1950718685831614</v>
      </c>
      <c r="T202">
        <v>24.35</v>
      </c>
      <c r="U202">
        <v>1</v>
      </c>
      <c r="V202">
        <v>43705</v>
      </c>
      <c r="W202">
        <v>188</v>
      </c>
      <c r="X202">
        <v>43517</v>
      </c>
      <c r="Y202" t="b">
        <v>0</v>
      </c>
      <c r="Z202" t="b">
        <v>0</v>
      </c>
      <c r="AA202" t="b">
        <v>1</v>
      </c>
      <c r="AB202" t="b">
        <v>1</v>
      </c>
      <c r="AC202" t="s">
        <v>5</v>
      </c>
    </row>
    <row r="203" spans="1:29">
      <c r="A203" t="s">
        <v>5937</v>
      </c>
      <c r="B203" t="s">
        <v>9</v>
      </c>
      <c r="C203">
        <v>0</v>
      </c>
      <c r="D203" t="s">
        <v>5</v>
      </c>
      <c r="E203" t="s">
        <v>5</v>
      </c>
      <c r="F203">
        <v>0</v>
      </c>
      <c r="G203" t="s">
        <v>7058</v>
      </c>
      <c r="H203">
        <v>1</v>
      </c>
      <c r="I203" t="s">
        <v>6</v>
      </c>
      <c r="J203">
        <v>1</v>
      </c>
      <c r="K203" t="b">
        <v>1</v>
      </c>
      <c r="L203" t="b">
        <v>0</v>
      </c>
      <c r="M203" t="b">
        <v>0</v>
      </c>
      <c r="N203" t="s">
        <v>7062</v>
      </c>
      <c r="O203">
        <v>0</v>
      </c>
      <c r="P203" t="s">
        <v>17</v>
      </c>
      <c r="Q203">
        <v>78.650000000000006</v>
      </c>
      <c r="R203">
        <v>483.3</v>
      </c>
      <c r="S203">
        <v>6.144945963127781</v>
      </c>
      <c r="T203">
        <v>78.650000000000006</v>
      </c>
      <c r="U203">
        <v>1</v>
      </c>
      <c r="V203">
        <v>43705</v>
      </c>
      <c r="W203">
        <v>187</v>
      </c>
      <c r="X203">
        <v>43518</v>
      </c>
      <c r="Y203" t="b">
        <v>0</v>
      </c>
      <c r="Z203" t="b">
        <v>0</v>
      </c>
      <c r="AA203" t="b">
        <v>0</v>
      </c>
      <c r="AB203" t="b">
        <v>1</v>
      </c>
      <c r="AC203" t="s">
        <v>5</v>
      </c>
    </row>
    <row r="204" spans="1:29">
      <c r="A204" t="s">
        <v>6008</v>
      </c>
      <c r="B204" t="s">
        <v>3</v>
      </c>
      <c r="C204">
        <v>0</v>
      </c>
      <c r="D204" t="s">
        <v>5</v>
      </c>
      <c r="E204" t="s">
        <v>5</v>
      </c>
      <c r="F204">
        <v>0</v>
      </c>
      <c r="G204" t="s">
        <v>7059</v>
      </c>
      <c r="H204">
        <v>2</v>
      </c>
      <c r="I204" t="s">
        <v>7061</v>
      </c>
      <c r="J204">
        <v>2</v>
      </c>
      <c r="K204" t="b">
        <v>1</v>
      </c>
      <c r="L204" t="b">
        <v>0</v>
      </c>
      <c r="M204" t="b">
        <v>0</v>
      </c>
      <c r="N204" t="s">
        <v>7062</v>
      </c>
      <c r="O204">
        <v>0</v>
      </c>
      <c r="P204" t="s">
        <v>7</v>
      </c>
      <c r="Q204">
        <v>89.75</v>
      </c>
      <c r="R204">
        <v>552.65</v>
      </c>
      <c r="S204">
        <v>6.1576601671309188</v>
      </c>
      <c r="T204">
        <v>89.75</v>
      </c>
      <c r="U204">
        <v>1</v>
      </c>
      <c r="V204">
        <v>43705</v>
      </c>
      <c r="W204">
        <v>187</v>
      </c>
      <c r="X204">
        <v>43518</v>
      </c>
      <c r="Y204" t="b">
        <v>1</v>
      </c>
      <c r="Z204" t="b">
        <v>0</v>
      </c>
      <c r="AA204" t="b">
        <v>1</v>
      </c>
      <c r="AB204" t="b">
        <v>1</v>
      </c>
      <c r="AC204" t="s">
        <v>5</v>
      </c>
    </row>
    <row r="205" spans="1:29">
      <c r="A205" t="s">
        <v>6847</v>
      </c>
      <c r="B205" t="s">
        <v>9</v>
      </c>
      <c r="C205">
        <v>1</v>
      </c>
      <c r="D205" t="s">
        <v>4</v>
      </c>
      <c r="E205" t="s">
        <v>5</v>
      </c>
      <c r="F205">
        <v>1</v>
      </c>
      <c r="G205" t="s">
        <v>7058</v>
      </c>
      <c r="H205">
        <v>1</v>
      </c>
      <c r="I205" t="s">
        <v>7061</v>
      </c>
      <c r="J205">
        <v>2</v>
      </c>
      <c r="K205" t="b">
        <v>1</v>
      </c>
      <c r="L205" t="b">
        <v>0</v>
      </c>
      <c r="M205" t="b">
        <v>0</v>
      </c>
      <c r="N205" t="s">
        <v>7062</v>
      </c>
      <c r="O205">
        <v>0</v>
      </c>
      <c r="P205" t="s">
        <v>7</v>
      </c>
      <c r="Q205">
        <v>84.2</v>
      </c>
      <c r="R205">
        <v>519.15</v>
      </c>
      <c r="S205">
        <v>6.1656769596199519</v>
      </c>
      <c r="T205">
        <v>84.2</v>
      </c>
      <c r="U205">
        <v>1</v>
      </c>
      <c r="V205">
        <v>43705</v>
      </c>
      <c r="W205">
        <v>187</v>
      </c>
      <c r="X205">
        <v>43518</v>
      </c>
      <c r="Y205" t="b">
        <v>0</v>
      </c>
      <c r="Z205" t="b">
        <v>1</v>
      </c>
      <c r="AA205" t="b">
        <v>1</v>
      </c>
      <c r="AB205" t="b">
        <v>1</v>
      </c>
      <c r="AC205" t="s">
        <v>4</v>
      </c>
    </row>
    <row r="206" spans="1:29">
      <c r="A206" t="s">
        <v>2424</v>
      </c>
      <c r="B206" t="s">
        <v>9</v>
      </c>
      <c r="C206">
        <v>0</v>
      </c>
      <c r="D206" t="s">
        <v>4</v>
      </c>
      <c r="E206" t="s">
        <v>4</v>
      </c>
      <c r="F206">
        <v>3</v>
      </c>
      <c r="G206" t="s">
        <v>7057</v>
      </c>
      <c r="H206">
        <v>0</v>
      </c>
      <c r="I206" t="s">
        <v>6</v>
      </c>
      <c r="J206">
        <v>1</v>
      </c>
      <c r="K206" t="b">
        <v>0</v>
      </c>
      <c r="L206" t="b">
        <v>1</v>
      </c>
      <c r="M206" t="b">
        <v>0</v>
      </c>
      <c r="N206" t="s">
        <v>7064</v>
      </c>
      <c r="O206">
        <v>2</v>
      </c>
      <c r="P206" t="s">
        <v>17</v>
      </c>
      <c r="Q206">
        <v>49.65</v>
      </c>
      <c r="R206">
        <v>305.55</v>
      </c>
      <c r="S206">
        <v>6.1540785498489434</v>
      </c>
      <c r="T206">
        <v>49.65</v>
      </c>
      <c r="U206">
        <v>1</v>
      </c>
      <c r="V206">
        <v>43705</v>
      </c>
      <c r="W206">
        <v>187</v>
      </c>
      <c r="X206">
        <v>43518</v>
      </c>
      <c r="Y206" t="b">
        <v>0</v>
      </c>
      <c r="Z206" t="b">
        <v>0</v>
      </c>
      <c r="AA206" t="b">
        <v>1</v>
      </c>
      <c r="AB206" t="b">
        <v>1</v>
      </c>
      <c r="AC206" t="s">
        <v>5</v>
      </c>
    </row>
    <row r="207" spans="1:29">
      <c r="A207" t="s">
        <v>5613</v>
      </c>
      <c r="B207" t="s">
        <v>9</v>
      </c>
      <c r="C207">
        <v>0</v>
      </c>
      <c r="D207" t="s">
        <v>5</v>
      </c>
      <c r="E207" t="s">
        <v>5</v>
      </c>
      <c r="F207">
        <v>0</v>
      </c>
      <c r="G207" t="s">
        <v>7058</v>
      </c>
      <c r="H207">
        <v>1</v>
      </c>
      <c r="I207" t="s">
        <v>6</v>
      </c>
      <c r="J207">
        <v>1</v>
      </c>
      <c r="K207" t="b">
        <v>1</v>
      </c>
      <c r="L207" t="b">
        <v>0</v>
      </c>
      <c r="M207" t="b">
        <v>0</v>
      </c>
      <c r="N207" t="s">
        <v>7064</v>
      </c>
      <c r="O207">
        <v>2</v>
      </c>
      <c r="P207" t="s">
        <v>10</v>
      </c>
      <c r="Q207">
        <v>80.25</v>
      </c>
      <c r="R207">
        <v>493.4</v>
      </c>
      <c r="S207">
        <v>6.1482866043613704</v>
      </c>
      <c r="T207">
        <v>80.25</v>
      </c>
      <c r="U207">
        <v>1</v>
      </c>
      <c r="V207">
        <v>43705</v>
      </c>
      <c r="W207">
        <v>187</v>
      </c>
      <c r="X207">
        <v>43518</v>
      </c>
      <c r="Y207" t="b">
        <v>0</v>
      </c>
      <c r="Z207" t="b">
        <v>0</v>
      </c>
      <c r="AA207" t="b">
        <v>0</v>
      </c>
      <c r="AB207" t="b">
        <v>1</v>
      </c>
      <c r="AC207" t="s">
        <v>5</v>
      </c>
    </row>
    <row r="208" spans="1:29">
      <c r="A208" t="s">
        <v>3270</v>
      </c>
      <c r="B208" t="s">
        <v>3</v>
      </c>
      <c r="C208">
        <v>0</v>
      </c>
      <c r="D208" t="s">
        <v>5</v>
      </c>
      <c r="E208" t="s">
        <v>5</v>
      </c>
      <c r="F208">
        <v>0</v>
      </c>
      <c r="G208" t="s">
        <v>7058</v>
      </c>
      <c r="H208">
        <v>1</v>
      </c>
      <c r="I208" t="s">
        <v>7061</v>
      </c>
      <c r="J208">
        <v>2</v>
      </c>
      <c r="K208" t="b">
        <v>1</v>
      </c>
      <c r="L208" t="b">
        <v>0</v>
      </c>
      <c r="M208" t="b">
        <v>0</v>
      </c>
      <c r="N208" t="s">
        <v>7062</v>
      </c>
      <c r="O208">
        <v>0</v>
      </c>
      <c r="P208" t="s">
        <v>17</v>
      </c>
      <c r="Q208">
        <v>70.55</v>
      </c>
      <c r="R208">
        <v>433.95</v>
      </c>
      <c r="S208">
        <v>6.1509567682494684</v>
      </c>
      <c r="T208">
        <v>70.55</v>
      </c>
      <c r="U208">
        <v>1</v>
      </c>
      <c r="V208">
        <v>43705</v>
      </c>
      <c r="W208">
        <v>187</v>
      </c>
      <c r="X208">
        <v>43518</v>
      </c>
      <c r="Y208" t="b">
        <v>1</v>
      </c>
      <c r="Z208" t="b">
        <v>0</v>
      </c>
      <c r="AA208" t="b">
        <v>1</v>
      </c>
      <c r="AB208" t="b">
        <v>1</v>
      </c>
      <c r="AC208" t="s">
        <v>5</v>
      </c>
    </row>
    <row r="209" spans="1:29">
      <c r="A209" t="s">
        <v>6661</v>
      </c>
      <c r="B209" t="s">
        <v>3</v>
      </c>
      <c r="C209">
        <v>0</v>
      </c>
      <c r="D209" t="s">
        <v>5</v>
      </c>
      <c r="E209" t="s">
        <v>5</v>
      </c>
      <c r="F209">
        <v>0</v>
      </c>
      <c r="G209" t="s">
        <v>7058</v>
      </c>
      <c r="H209">
        <v>1</v>
      </c>
      <c r="I209" t="s">
        <v>7060</v>
      </c>
      <c r="J209">
        <v>0</v>
      </c>
      <c r="K209" t="b">
        <v>0</v>
      </c>
      <c r="L209" t="b">
        <v>0</v>
      </c>
      <c r="M209" t="b">
        <v>1</v>
      </c>
      <c r="N209" t="s">
        <v>7062</v>
      </c>
      <c r="O209">
        <v>0</v>
      </c>
      <c r="P209" t="s">
        <v>10</v>
      </c>
      <c r="Q209">
        <v>20.2</v>
      </c>
      <c r="R209">
        <v>123.65</v>
      </c>
      <c r="S209">
        <v>6.1212871287128721</v>
      </c>
      <c r="T209">
        <v>20.2</v>
      </c>
      <c r="U209">
        <v>1</v>
      </c>
      <c r="V209">
        <v>43705</v>
      </c>
      <c r="W209">
        <v>186</v>
      </c>
      <c r="X209">
        <v>43519</v>
      </c>
      <c r="Y209" t="b">
        <v>1</v>
      </c>
      <c r="Z209" t="b">
        <v>0</v>
      </c>
      <c r="AA209" t="b">
        <v>1</v>
      </c>
      <c r="AB209" t="b">
        <v>0</v>
      </c>
      <c r="AC209" t="s">
        <v>5</v>
      </c>
    </row>
    <row r="210" spans="1:29">
      <c r="A210" t="s">
        <v>4229</v>
      </c>
      <c r="B210" t="s">
        <v>9</v>
      </c>
      <c r="C210">
        <v>0</v>
      </c>
      <c r="D210" t="s">
        <v>5</v>
      </c>
      <c r="E210" t="s">
        <v>5</v>
      </c>
      <c r="F210">
        <v>0</v>
      </c>
      <c r="G210" t="s">
        <v>7059</v>
      </c>
      <c r="H210">
        <v>2</v>
      </c>
      <c r="I210" t="s">
        <v>7060</v>
      </c>
      <c r="J210">
        <v>0</v>
      </c>
      <c r="K210" t="b">
        <v>0</v>
      </c>
      <c r="L210" t="b">
        <v>0</v>
      </c>
      <c r="M210" t="b">
        <v>1</v>
      </c>
      <c r="N210" t="s">
        <v>7062</v>
      </c>
      <c r="O210">
        <v>0</v>
      </c>
      <c r="P210" t="s">
        <v>13</v>
      </c>
      <c r="Q210">
        <v>25.05</v>
      </c>
      <c r="R210">
        <v>152.94999999999999</v>
      </c>
      <c r="S210">
        <v>6.1057884231536921</v>
      </c>
      <c r="T210">
        <v>25.05</v>
      </c>
      <c r="U210">
        <v>1</v>
      </c>
      <c r="V210">
        <v>43705</v>
      </c>
      <c r="W210">
        <v>186</v>
      </c>
      <c r="X210">
        <v>43519</v>
      </c>
      <c r="Y210" t="b">
        <v>0</v>
      </c>
      <c r="Z210" t="b">
        <v>0</v>
      </c>
      <c r="AA210" t="b">
        <v>1</v>
      </c>
      <c r="AB210" t="b">
        <v>0</v>
      </c>
      <c r="AC210" t="s">
        <v>5</v>
      </c>
    </row>
    <row r="211" spans="1:29">
      <c r="A211" t="s">
        <v>2913</v>
      </c>
      <c r="B211" t="s">
        <v>3</v>
      </c>
      <c r="C211">
        <v>1</v>
      </c>
      <c r="D211" t="s">
        <v>5</v>
      </c>
      <c r="E211" t="s">
        <v>5</v>
      </c>
      <c r="F211">
        <v>0</v>
      </c>
      <c r="G211" t="s">
        <v>7058</v>
      </c>
      <c r="H211">
        <v>1</v>
      </c>
      <c r="I211" t="s">
        <v>7061</v>
      </c>
      <c r="J211">
        <v>2</v>
      </c>
      <c r="K211" t="b">
        <v>1</v>
      </c>
      <c r="L211" t="b">
        <v>0</v>
      </c>
      <c r="M211" t="b">
        <v>0</v>
      </c>
      <c r="N211" t="s">
        <v>7062</v>
      </c>
      <c r="O211">
        <v>0</v>
      </c>
      <c r="P211" t="s">
        <v>7</v>
      </c>
      <c r="Q211">
        <v>74.099999999999994</v>
      </c>
      <c r="R211">
        <v>450.9</v>
      </c>
      <c r="S211">
        <v>6.0850202429149798</v>
      </c>
      <c r="T211">
        <v>74.099999999999994</v>
      </c>
      <c r="U211">
        <v>1</v>
      </c>
      <c r="V211">
        <v>43705</v>
      </c>
      <c r="W211">
        <v>185</v>
      </c>
      <c r="X211">
        <v>43520</v>
      </c>
      <c r="Y211" t="b">
        <v>1</v>
      </c>
      <c r="Z211" t="b">
        <v>0</v>
      </c>
      <c r="AA211" t="b">
        <v>1</v>
      </c>
      <c r="AB211" t="b">
        <v>1</v>
      </c>
      <c r="AC211" t="s">
        <v>5</v>
      </c>
    </row>
    <row r="212" spans="1:29">
      <c r="A212" t="s">
        <v>1187</v>
      </c>
      <c r="B212" t="s">
        <v>3</v>
      </c>
      <c r="C212">
        <v>0</v>
      </c>
      <c r="D212" t="s">
        <v>5</v>
      </c>
      <c r="E212" t="s">
        <v>5</v>
      </c>
      <c r="F212">
        <v>0</v>
      </c>
      <c r="G212" t="s">
        <v>7059</v>
      </c>
      <c r="H212">
        <v>2</v>
      </c>
      <c r="I212" t="s">
        <v>7061</v>
      </c>
      <c r="J212">
        <v>2</v>
      </c>
      <c r="K212" t="b">
        <v>1</v>
      </c>
      <c r="L212" t="b">
        <v>0</v>
      </c>
      <c r="M212" t="b">
        <v>0</v>
      </c>
      <c r="N212" t="s">
        <v>7062</v>
      </c>
      <c r="O212">
        <v>0</v>
      </c>
      <c r="P212" t="s">
        <v>17</v>
      </c>
      <c r="Q212">
        <v>109.9</v>
      </c>
      <c r="R212">
        <v>669.45</v>
      </c>
      <c r="S212">
        <v>6.0914467697907186</v>
      </c>
      <c r="T212">
        <v>109.9</v>
      </c>
      <c r="U212">
        <v>1</v>
      </c>
      <c r="V212">
        <v>43705</v>
      </c>
      <c r="W212">
        <v>185</v>
      </c>
      <c r="X212">
        <v>43520</v>
      </c>
      <c r="Y212" t="b">
        <v>1</v>
      </c>
      <c r="Z212" t="b">
        <v>1</v>
      </c>
      <c r="AA212" t="b">
        <v>1</v>
      </c>
      <c r="AB212" t="b">
        <v>1</v>
      </c>
      <c r="AC212" t="s">
        <v>4</v>
      </c>
    </row>
    <row r="213" spans="1:29">
      <c r="A213" t="s">
        <v>5041</v>
      </c>
      <c r="B213" t="s">
        <v>9</v>
      </c>
      <c r="C213">
        <v>0</v>
      </c>
      <c r="D213" t="s">
        <v>5</v>
      </c>
      <c r="E213" t="s">
        <v>4</v>
      </c>
      <c r="F213">
        <v>2</v>
      </c>
      <c r="G213" t="s">
        <v>7058</v>
      </c>
      <c r="H213">
        <v>1</v>
      </c>
      <c r="I213" t="s">
        <v>7061</v>
      </c>
      <c r="J213">
        <v>2</v>
      </c>
      <c r="K213" t="b">
        <v>1</v>
      </c>
      <c r="L213" t="b">
        <v>0</v>
      </c>
      <c r="M213" t="b">
        <v>0</v>
      </c>
      <c r="N213" t="s">
        <v>7062</v>
      </c>
      <c r="O213">
        <v>0</v>
      </c>
      <c r="P213" t="s">
        <v>10</v>
      </c>
      <c r="Q213">
        <v>94.5</v>
      </c>
      <c r="R213">
        <v>575.45000000000005</v>
      </c>
      <c r="S213">
        <v>6.0894179894179903</v>
      </c>
      <c r="T213">
        <v>94.5</v>
      </c>
      <c r="U213">
        <v>1</v>
      </c>
      <c r="V213">
        <v>43705</v>
      </c>
      <c r="W213">
        <v>185</v>
      </c>
      <c r="X213">
        <v>43520</v>
      </c>
      <c r="Y213" t="b">
        <v>0</v>
      </c>
      <c r="Z213" t="b">
        <v>1</v>
      </c>
      <c r="AA213" t="b">
        <v>1</v>
      </c>
      <c r="AB213" t="b">
        <v>1</v>
      </c>
      <c r="AC213" t="s">
        <v>4</v>
      </c>
    </row>
    <row r="214" spans="1:29">
      <c r="A214" t="s">
        <v>2917</v>
      </c>
      <c r="B214" t="s">
        <v>3</v>
      </c>
      <c r="C214">
        <v>0</v>
      </c>
      <c r="D214" t="s">
        <v>4</v>
      </c>
      <c r="E214" t="s">
        <v>4</v>
      </c>
      <c r="F214">
        <v>3</v>
      </c>
      <c r="G214" t="s">
        <v>7058</v>
      </c>
      <c r="H214">
        <v>1</v>
      </c>
      <c r="I214" t="s">
        <v>6</v>
      </c>
      <c r="J214">
        <v>1</v>
      </c>
      <c r="K214" t="b">
        <v>1</v>
      </c>
      <c r="L214" t="b">
        <v>0</v>
      </c>
      <c r="M214" t="b">
        <v>0</v>
      </c>
      <c r="N214" t="s">
        <v>7062</v>
      </c>
      <c r="O214">
        <v>0</v>
      </c>
      <c r="P214" t="s">
        <v>10</v>
      </c>
      <c r="Q214">
        <v>48.8</v>
      </c>
      <c r="R214">
        <v>297.35000000000002</v>
      </c>
      <c r="S214">
        <v>6.0932377049180335</v>
      </c>
      <c r="T214">
        <v>48.8</v>
      </c>
      <c r="U214">
        <v>1</v>
      </c>
      <c r="V214">
        <v>43705</v>
      </c>
      <c r="W214">
        <v>185</v>
      </c>
      <c r="X214">
        <v>43520</v>
      </c>
      <c r="Y214" t="b">
        <v>1</v>
      </c>
      <c r="Z214" t="b">
        <v>0</v>
      </c>
      <c r="AA214" t="b">
        <v>1</v>
      </c>
      <c r="AB214" t="b">
        <v>1</v>
      </c>
      <c r="AC214" t="s">
        <v>5</v>
      </c>
    </row>
    <row r="215" spans="1:29">
      <c r="A215" t="s">
        <v>6439</v>
      </c>
      <c r="B215" t="s">
        <v>3</v>
      </c>
      <c r="C215">
        <v>0</v>
      </c>
      <c r="D215" t="s">
        <v>5</v>
      </c>
      <c r="E215" t="s">
        <v>5</v>
      </c>
      <c r="F215">
        <v>0</v>
      </c>
      <c r="G215" t="s">
        <v>7058</v>
      </c>
      <c r="H215">
        <v>1</v>
      </c>
      <c r="I215" t="s">
        <v>7061</v>
      </c>
      <c r="J215">
        <v>2</v>
      </c>
      <c r="K215" t="b">
        <v>1</v>
      </c>
      <c r="L215" t="b">
        <v>0</v>
      </c>
      <c r="M215" t="b">
        <v>0</v>
      </c>
      <c r="N215" t="s">
        <v>7062</v>
      </c>
      <c r="O215">
        <v>0</v>
      </c>
      <c r="P215" t="s">
        <v>10</v>
      </c>
      <c r="Q215">
        <v>69.25</v>
      </c>
      <c r="R215">
        <v>418.4</v>
      </c>
      <c r="S215">
        <v>6.0418772563176892</v>
      </c>
      <c r="T215">
        <v>69.25</v>
      </c>
      <c r="U215">
        <v>1</v>
      </c>
      <c r="V215">
        <v>43705</v>
      </c>
      <c r="W215">
        <v>184</v>
      </c>
      <c r="X215">
        <v>43521</v>
      </c>
      <c r="Y215" t="b">
        <v>1</v>
      </c>
      <c r="Z215" t="b">
        <v>1</v>
      </c>
      <c r="AA215" t="b">
        <v>1</v>
      </c>
      <c r="AB215" t="b">
        <v>1</v>
      </c>
      <c r="AC215" t="s">
        <v>4</v>
      </c>
    </row>
    <row r="216" spans="1:29">
      <c r="A216" t="s">
        <v>1305</v>
      </c>
      <c r="B216" t="s">
        <v>9</v>
      </c>
      <c r="C216">
        <v>0</v>
      </c>
      <c r="D216" t="s">
        <v>5</v>
      </c>
      <c r="E216" t="s">
        <v>5</v>
      </c>
      <c r="F216">
        <v>0</v>
      </c>
      <c r="G216" t="s">
        <v>7058</v>
      </c>
      <c r="H216">
        <v>1</v>
      </c>
      <c r="I216" t="s">
        <v>6</v>
      </c>
      <c r="J216">
        <v>1</v>
      </c>
      <c r="K216" t="b">
        <v>1</v>
      </c>
      <c r="L216" t="b">
        <v>0</v>
      </c>
      <c r="M216" t="b">
        <v>0</v>
      </c>
      <c r="N216" t="s">
        <v>7062</v>
      </c>
      <c r="O216">
        <v>0</v>
      </c>
      <c r="P216" t="s">
        <v>7</v>
      </c>
      <c r="Q216">
        <v>44.75</v>
      </c>
      <c r="R216">
        <v>270.95</v>
      </c>
      <c r="S216">
        <v>6.0547486033519551</v>
      </c>
      <c r="T216">
        <v>44.75</v>
      </c>
      <c r="U216">
        <v>1</v>
      </c>
      <c r="V216">
        <v>43705</v>
      </c>
      <c r="W216">
        <v>184</v>
      </c>
      <c r="X216">
        <v>43521</v>
      </c>
      <c r="Y216" t="b">
        <v>0</v>
      </c>
      <c r="Z216" t="b">
        <v>1</v>
      </c>
      <c r="AA216" t="b">
        <v>1</v>
      </c>
      <c r="AB216" t="b">
        <v>1</v>
      </c>
      <c r="AC216" t="s">
        <v>4</v>
      </c>
    </row>
    <row r="217" spans="1:29">
      <c r="A217" t="s">
        <v>3081</v>
      </c>
      <c r="B217" t="s">
        <v>3</v>
      </c>
      <c r="C217">
        <v>0</v>
      </c>
      <c r="D217" t="s">
        <v>5</v>
      </c>
      <c r="E217" t="s">
        <v>5</v>
      </c>
      <c r="F217">
        <v>0</v>
      </c>
      <c r="G217" t="s">
        <v>7057</v>
      </c>
      <c r="H217">
        <v>0</v>
      </c>
      <c r="I217" t="s">
        <v>6</v>
      </c>
      <c r="J217">
        <v>1</v>
      </c>
      <c r="K217" t="b">
        <v>0</v>
      </c>
      <c r="L217" t="b">
        <v>1</v>
      </c>
      <c r="M217" t="b">
        <v>0</v>
      </c>
      <c r="N217" t="s">
        <v>7062</v>
      </c>
      <c r="O217">
        <v>0</v>
      </c>
      <c r="P217" t="s">
        <v>17</v>
      </c>
      <c r="Q217">
        <v>50.95</v>
      </c>
      <c r="R217">
        <v>307.60000000000002</v>
      </c>
      <c r="S217">
        <v>6.0372914622178611</v>
      </c>
      <c r="T217">
        <v>50.95</v>
      </c>
      <c r="U217">
        <v>1</v>
      </c>
      <c r="V217">
        <v>43705</v>
      </c>
      <c r="W217">
        <v>184</v>
      </c>
      <c r="X217">
        <v>43521</v>
      </c>
      <c r="Y217" t="b">
        <v>1</v>
      </c>
      <c r="Z217" t="b">
        <v>0</v>
      </c>
      <c r="AA217" t="b">
        <v>1</v>
      </c>
      <c r="AB217" t="b">
        <v>1</v>
      </c>
      <c r="AC217" t="s">
        <v>5</v>
      </c>
    </row>
    <row r="218" spans="1:29">
      <c r="A218" t="s">
        <v>5501</v>
      </c>
      <c r="B218" t="s">
        <v>9</v>
      </c>
      <c r="C218">
        <v>0</v>
      </c>
      <c r="D218" t="s">
        <v>5</v>
      </c>
      <c r="E218" t="s">
        <v>5</v>
      </c>
      <c r="F218">
        <v>0</v>
      </c>
      <c r="G218" t="s">
        <v>7058</v>
      </c>
      <c r="H218">
        <v>1</v>
      </c>
      <c r="I218" t="s">
        <v>6</v>
      </c>
      <c r="J218">
        <v>1</v>
      </c>
      <c r="K218" t="b">
        <v>1</v>
      </c>
      <c r="L218" t="b">
        <v>0</v>
      </c>
      <c r="M218" t="b">
        <v>0</v>
      </c>
      <c r="N218" t="s">
        <v>7062</v>
      </c>
      <c r="O218">
        <v>0</v>
      </c>
      <c r="P218" t="s">
        <v>13</v>
      </c>
      <c r="Q218">
        <v>55.7</v>
      </c>
      <c r="R218">
        <v>335.65</v>
      </c>
      <c r="S218">
        <v>6.0260323159784557</v>
      </c>
      <c r="T218">
        <v>55.7</v>
      </c>
      <c r="U218">
        <v>1</v>
      </c>
      <c r="V218">
        <v>43705</v>
      </c>
      <c r="W218">
        <v>183</v>
      </c>
      <c r="X218">
        <v>43522</v>
      </c>
      <c r="Y218" t="b">
        <v>0</v>
      </c>
      <c r="Z218" t="b">
        <v>0</v>
      </c>
      <c r="AA218" t="b">
        <v>0</v>
      </c>
      <c r="AB218" t="b">
        <v>1</v>
      </c>
      <c r="AC218" t="s">
        <v>5</v>
      </c>
    </row>
    <row r="219" spans="1:29">
      <c r="A219" t="s">
        <v>1688</v>
      </c>
      <c r="B219" t="s">
        <v>9</v>
      </c>
      <c r="C219">
        <v>0</v>
      </c>
      <c r="D219" t="s">
        <v>4</v>
      </c>
      <c r="E219" t="s">
        <v>4</v>
      </c>
      <c r="F219">
        <v>3</v>
      </c>
      <c r="G219" t="s">
        <v>7059</v>
      </c>
      <c r="H219">
        <v>2</v>
      </c>
      <c r="I219" t="s">
        <v>7060</v>
      </c>
      <c r="J219">
        <v>0</v>
      </c>
      <c r="K219" t="b">
        <v>0</v>
      </c>
      <c r="L219" t="b">
        <v>0</v>
      </c>
      <c r="M219" t="b">
        <v>1</v>
      </c>
      <c r="N219" t="s">
        <v>7064</v>
      </c>
      <c r="O219">
        <v>2</v>
      </c>
      <c r="P219" t="s">
        <v>10</v>
      </c>
      <c r="Q219">
        <v>25.4</v>
      </c>
      <c r="R219">
        <v>153.30000000000001</v>
      </c>
      <c r="S219">
        <v>6.0354330708661426</v>
      </c>
      <c r="T219">
        <v>25.4</v>
      </c>
      <c r="U219">
        <v>1</v>
      </c>
      <c r="V219">
        <v>43705</v>
      </c>
      <c r="W219">
        <v>183</v>
      </c>
      <c r="X219">
        <v>43522</v>
      </c>
      <c r="Y219" t="b">
        <v>0</v>
      </c>
      <c r="Z219" t="b">
        <v>0</v>
      </c>
      <c r="AA219" t="b">
        <v>1</v>
      </c>
      <c r="AB219" t="b">
        <v>0</v>
      </c>
      <c r="AC219" t="s">
        <v>5</v>
      </c>
    </row>
    <row r="220" spans="1:29">
      <c r="A220" t="s">
        <v>4411</v>
      </c>
      <c r="B220" t="s">
        <v>3</v>
      </c>
      <c r="C220">
        <v>0</v>
      </c>
      <c r="D220" t="s">
        <v>4</v>
      </c>
      <c r="E220" t="s">
        <v>4</v>
      </c>
      <c r="F220">
        <v>3</v>
      </c>
      <c r="G220" t="s">
        <v>7057</v>
      </c>
      <c r="H220">
        <v>0</v>
      </c>
      <c r="I220" t="s">
        <v>6</v>
      </c>
      <c r="J220">
        <v>1</v>
      </c>
      <c r="K220" t="b">
        <v>0</v>
      </c>
      <c r="L220" t="b">
        <v>1</v>
      </c>
      <c r="M220" t="b">
        <v>0</v>
      </c>
      <c r="N220" t="s">
        <v>7062</v>
      </c>
      <c r="O220">
        <v>0</v>
      </c>
      <c r="P220" t="s">
        <v>7</v>
      </c>
      <c r="Q220">
        <v>24.7</v>
      </c>
      <c r="R220">
        <v>149.05000000000001</v>
      </c>
      <c r="S220">
        <v>6.0344129554655881</v>
      </c>
      <c r="T220">
        <v>24.7</v>
      </c>
      <c r="U220">
        <v>1</v>
      </c>
      <c r="V220">
        <v>43705</v>
      </c>
      <c r="W220">
        <v>183</v>
      </c>
      <c r="X220">
        <v>43522</v>
      </c>
      <c r="Y220" t="b">
        <v>1</v>
      </c>
      <c r="Z220" t="b">
        <v>0</v>
      </c>
      <c r="AA220" t="b">
        <v>1</v>
      </c>
      <c r="AB220" t="b">
        <v>1</v>
      </c>
      <c r="AC220" t="s">
        <v>5</v>
      </c>
    </row>
    <row r="221" spans="1:29">
      <c r="A221" t="s">
        <v>2484</v>
      </c>
      <c r="B221" t="s">
        <v>3</v>
      </c>
      <c r="C221">
        <v>0</v>
      </c>
      <c r="D221" t="s">
        <v>4</v>
      </c>
      <c r="E221" t="s">
        <v>4</v>
      </c>
      <c r="F221">
        <v>3</v>
      </c>
      <c r="G221" t="s">
        <v>7058</v>
      </c>
      <c r="H221">
        <v>1</v>
      </c>
      <c r="I221" t="s">
        <v>7060</v>
      </c>
      <c r="J221">
        <v>0</v>
      </c>
      <c r="K221" t="b">
        <v>0</v>
      </c>
      <c r="L221" t="b">
        <v>0</v>
      </c>
      <c r="M221" t="b">
        <v>1</v>
      </c>
      <c r="N221" t="s">
        <v>7062</v>
      </c>
      <c r="O221">
        <v>0</v>
      </c>
      <c r="P221" t="s">
        <v>10</v>
      </c>
      <c r="Q221">
        <v>19.850000000000001</v>
      </c>
      <c r="R221">
        <v>119.3</v>
      </c>
      <c r="S221">
        <v>6.0100755667506292</v>
      </c>
      <c r="T221">
        <v>19.850000000000001</v>
      </c>
      <c r="U221">
        <v>1</v>
      </c>
      <c r="V221">
        <v>43705</v>
      </c>
      <c r="W221">
        <v>183</v>
      </c>
      <c r="X221">
        <v>43522</v>
      </c>
      <c r="Y221" t="b">
        <v>1</v>
      </c>
      <c r="Z221" t="b">
        <v>0</v>
      </c>
      <c r="AA221" t="b">
        <v>0</v>
      </c>
      <c r="AB221" t="b">
        <v>0</v>
      </c>
      <c r="AC221" t="s">
        <v>5</v>
      </c>
    </row>
    <row r="222" spans="1:29">
      <c r="A222" t="s">
        <v>6131</v>
      </c>
      <c r="B222" t="s">
        <v>9</v>
      </c>
      <c r="C222">
        <v>0</v>
      </c>
      <c r="D222" t="s">
        <v>5</v>
      </c>
      <c r="E222" t="s">
        <v>5</v>
      </c>
      <c r="F222">
        <v>0</v>
      </c>
      <c r="G222" t="s">
        <v>7058</v>
      </c>
      <c r="H222">
        <v>1</v>
      </c>
      <c r="I222" t="s">
        <v>6</v>
      </c>
      <c r="J222">
        <v>1</v>
      </c>
      <c r="K222" t="b">
        <v>1</v>
      </c>
      <c r="L222" t="b">
        <v>0</v>
      </c>
      <c r="M222" t="b">
        <v>0</v>
      </c>
      <c r="N222" t="s">
        <v>7062</v>
      </c>
      <c r="O222">
        <v>0</v>
      </c>
      <c r="P222" t="s">
        <v>7</v>
      </c>
      <c r="Q222">
        <v>59.45</v>
      </c>
      <c r="R222">
        <v>357.6</v>
      </c>
      <c r="S222">
        <v>6.0151387720773757</v>
      </c>
      <c r="T222">
        <v>59.45</v>
      </c>
      <c r="U222">
        <v>1</v>
      </c>
      <c r="V222">
        <v>43705</v>
      </c>
      <c r="W222">
        <v>183</v>
      </c>
      <c r="X222">
        <v>43522</v>
      </c>
      <c r="Y222" t="b">
        <v>0</v>
      </c>
      <c r="Z222" t="b">
        <v>0</v>
      </c>
      <c r="AA222" t="b">
        <v>1</v>
      </c>
      <c r="AB222" t="b">
        <v>1</v>
      </c>
      <c r="AC222" t="s">
        <v>5</v>
      </c>
    </row>
    <row r="223" spans="1:29">
      <c r="A223" t="s">
        <v>6469</v>
      </c>
      <c r="B223" t="s">
        <v>9</v>
      </c>
      <c r="C223">
        <v>0</v>
      </c>
      <c r="D223" t="s">
        <v>4</v>
      </c>
      <c r="E223" t="s">
        <v>4</v>
      </c>
      <c r="F223">
        <v>3</v>
      </c>
      <c r="G223" t="s">
        <v>7058</v>
      </c>
      <c r="H223">
        <v>1</v>
      </c>
      <c r="I223" t="s">
        <v>6</v>
      </c>
      <c r="J223">
        <v>1</v>
      </c>
      <c r="K223" t="b">
        <v>1</v>
      </c>
      <c r="L223" t="b">
        <v>0</v>
      </c>
      <c r="M223" t="b">
        <v>0</v>
      </c>
      <c r="N223" t="s">
        <v>7062</v>
      </c>
      <c r="O223">
        <v>0</v>
      </c>
      <c r="P223" t="s">
        <v>7</v>
      </c>
      <c r="Q223">
        <v>49.15</v>
      </c>
      <c r="R223">
        <v>295.64999999999998</v>
      </c>
      <c r="S223">
        <v>6.0152594099694809</v>
      </c>
      <c r="T223">
        <v>49.15</v>
      </c>
      <c r="U223">
        <v>1</v>
      </c>
      <c r="V223">
        <v>43705</v>
      </c>
      <c r="W223">
        <v>183</v>
      </c>
      <c r="X223">
        <v>43522</v>
      </c>
      <c r="Y223" t="b">
        <v>0</v>
      </c>
      <c r="Z223" t="b">
        <v>0</v>
      </c>
      <c r="AA223" t="b">
        <v>1</v>
      </c>
      <c r="AB223" t="b">
        <v>1</v>
      </c>
      <c r="AC223" t="s">
        <v>5</v>
      </c>
    </row>
    <row r="224" spans="1:29">
      <c r="A224" t="s">
        <v>3139</v>
      </c>
      <c r="B224" t="s">
        <v>9</v>
      </c>
      <c r="C224">
        <v>0</v>
      </c>
      <c r="D224" t="s">
        <v>5</v>
      </c>
      <c r="E224" t="s">
        <v>4</v>
      </c>
      <c r="F224">
        <v>2</v>
      </c>
      <c r="G224" t="s">
        <v>7058</v>
      </c>
      <c r="H224">
        <v>1</v>
      </c>
      <c r="I224" t="s">
        <v>7060</v>
      </c>
      <c r="J224">
        <v>0</v>
      </c>
      <c r="K224" t="b">
        <v>0</v>
      </c>
      <c r="L224" t="b">
        <v>0</v>
      </c>
      <c r="M224" t="b">
        <v>1</v>
      </c>
      <c r="N224" t="s">
        <v>7062</v>
      </c>
      <c r="O224">
        <v>0</v>
      </c>
      <c r="P224" t="s">
        <v>17</v>
      </c>
      <c r="Q224">
        <v>20.350000000000001</v>
      </c>
      <c r="R224">
        <v>122</v>
      </c>
      <c r="S224">
        <v>5.9950859950859945</v>
      </c>
      <c r="T224">
        <v>20.350000000000001</v>
      </c>
      <c r="U224">
        <v>1</v>
      </c>
      <c r="V224">
        <v>43705</v>
      </c>
      <c r="W224">
        <v>182</v>
      </c>
      <c r="X224">
        <v>43523</v>
      </c>
      <c r="Y224" t="b">
        <v>0</v>
      </c>
      <c r="Z224" t="b">
        <v>0</v>
      </c>
      <c r="AA224" t="b">
        <v>1</v>
      </c>
      <c r="AB224" t="b">
        <v>0</v>
      </c>
      <c r="AC224" t="s">
        <v>5</v>
      </c>
    </row>
    <row r="225" spans="1:29">
      <c r="A225" t="s">
        <v>6637</v>
      </c>
      <c r="B225" t="s">
        <v>9</v>
      </c>
      <c r="C225">
        <v>1</v>
      </c>
      <c r="D225" t="s">
        <v>4</v>
      </c>
      <c r="E225" t="s">
        <v>5</v>
      </c>
      <c r="F225">
        <v>1</v>
      </c>
      <c r="G225" t="s">
        <v>7058</v>
      </c>
      <c r="H225">
        <v>1</v>
      </c>
      <c r="I225" t="s">
        <v>7061</v>
      </c>
      <c r="J225">
        <v>2</v>
      </c>
      <c r="K225" t="b">
        <v>1</v>
      </c>
      <c r="L225" t="b">
        <v>0</v>
      </c>
      <c r="M225" t="b">
        <v>0</v>
      </c>
      <c r="N225" t="s">
        <v>7062</v>
      </c>
      <c r="O225">
        <v>0</v>
      </c>
      <c r="P225" t="s">
        <v>7</v>
      </c>
      <c r="Q225">
        <v>95.75</v>
      </c>
      <c r="R225">
        <v>573.75</v>
      </c>
      <c r="S225">
        <v>5.9921671018276763</v>
      </c>
      <c r="T225">
        <v>95.75</v>
      </c>
      <c r="U225">
        <v>1</v>
      </c>
      <c r="V225">
        <v>43705</v>
      </c>
      <c r="W225">
        <v>182</v>
      </c>
      <c r="X225">
        <v>43523</v>
      </c>
      <c r="Y225" t="b">
        <v>0</v>
      </c>
      <c r="Z225" t="b">
        <v>1</v>
      </c>
      <c r="AA225" t="b">
        <v>1</v>
      </c>
      <c r="AB225" t="b">
        <v>1</v>
      </c>
      <c r="AC225" t="s">
        <v>4</v>
      </c>
    </row>
    <row r="226" spans="1:29">
      <c r="A226" t="s">
        <v>4960</v>
      </c>
      <c r="B226" t="s">
        <v>9</v>
      </c>
      <c r="C226">
        <v>0</v>
      </c>
      <c r="D226" t="s">
        <v>5</v>
      </c>
      <c r="E226" t="s">
        <v>5</v>
      </c>
      <c r="F226">
        <v>0</v>
      </c>
      <c r="G226" t="s">
        <v>7057</v>
      </c>
      <c r="H226">
        <v>0</v>
      </c>
      <c r="I226" t="s">
        <v>6</v>
      </c>
      <c r="J226">
        <v>1</v>
      </c>
      <c r="K226" t="b">
        <v>0</v>
      </c>
      <c r="L226" t="b">
        <v>1</v>
      </c>
      <c r="M226" t="b">
        <v>0</v>
      </c>
      <c r="N226" t="s">
        <v>7062</v>
      </c>
      <c r="O226">
        <v>0</v>
      </c>
      <c r="P226" t="s">
        <v>10</v>
      </c>
      <c r="Q226">
        <v>51</v>
      </c>
      <c r="R226">
        <v>305.95</v>
      </c>
      <c r="S226">
        <v>5.9990196078431373</v>
      </c>
      <c r="T226">
        <v>51</v>
      </c>
      <c r="U226">
        <v>1</v>
      </c>
      <c r="V226">
        <v>43705</v>
      </c>
      <c r="W226">
        <v>182</v>
      </c>
      <c r="X226">
        <v>43523</v>
      </c>
      <c r="Y226" t="b">
        <v>0</v>
      </c>
      <c r="Z226" t="b">
        <v>1</v>
      </c>
      <c r="AA226" t="b">
        <v>1</v>
      </c>
      <c r="AB226" t="b">
        <v>1</v>
      </c>
      <c r="AC226" t="s">
        <v>4</v>
      </c>
    </row>
    <row r="227" spans="1:29">
      <c r="A227" t="s">
        <v>2792</v>
      </c>
      <c r="B227" t="s">
        <v>9</v>
      </c>
      <c r="C227">
        <v>1</v>
      </c>
      <c r="D227" t="s">
        <v>5</v>
      </c>
      <c r="E227" t="s">
        <v>5</v>
      </c>
      <c r="F227">
        <v>0</v>
      </c>
      <c r="G227" t="s">
        <v>7057</v>
      </c>
      <c r="H227">
        <v>0</v>
      </c>
      <c r="I227" t="s">
        <v>6</v>
      </c>
      <c r="J227">
        <v>1</v>
      </c>
      <c r="K227" t="b">
        <v>0</v>
      </c>
      <c r="L227" t="b">
        <v>1</v>
      </c>
      <c r="M227" t="b">
        <v>0</v>
      </c>
      <c r="N227" t="s">
        <v>7062</v>
      </c>
      <c r="O227">
        <v>0</v>
      </c>
      <c r="P227" t="s">
        <v>7</v>
      </c>
      <c r="Q227">
        <v>44.4</v>
      </c>
      <c r="R227">
        <v>265.8</v>
      </c>
      <c r="S227">
        <v>5.9864864864864868</v>
      </c>
      <c r="T227">
        <v>44.4</v>
      </c>
      <c r="U227">
        <v>1</v>
      </c>
      <c r="V227">
        <v>43705</v>
      </c>
      <c r="W227">
        <v>182</v>
      </c>
      <c r="X227">
        <v>43523</v>
      </c>
      <c r="Y227" t="b">
        <v>0</v>
      </c>
      <c r="Z227" t="b">
        <v>0</v>
      </c>
      <c r="AA227" t="b">
        <v>0</v>
      </c>
      <c r="AB227" t="b">
        <v>1</v>
      </c>
      <c r="AC227" t="s">
        <v>5</v>
      </c>
    </row>
    <row r="228" spans="1:29">
      <c r="A228" t="s">
        <v>5684</v>
      </c>
      <c r="B228" t="s">
        <v>9</v>
      </c>
      <c r="C228">
        <v>0</v>
      </c>
      <c r="D228" t="s">
        <v>5</v>
      </c>
      <c r="E228" t="s">
        <v>5</v>
      </c>
      <c r="F228">
        <v>0</v>
      </c>
      <c r="G228" t="s">
        <v>7058</v>
      </c>
      <c r="H228">
        <v>1</v>
      </c>
      <c r="I228" t="s">
        <v>7060</v>
      </c>
      <c r="J228">
        <v>0</v>
      </c>
      <c r="K228" t="b">
        <v>0</v>
      </c>
      <c r="L228" t="b">
        <v>0</v>
      </c>
      <c r="M228" t="b">
        <v>1</v>
      </c>
      <c r="N228" t="s">
        <v>7063</v>
      </c>
      <c r="O228">
        <v>1</v>
      </c>
      <c r="P228" t="s">
        <v>10</v>
      </c>
      <c r="Q228">
        <v>19.7</v>
      </c>
      <c r="R228">
        <v>117.8</v>
      </c>
      <c r="S228">
        <v>5.9796954314720816</v>
      </c>
      <c r="T228">
        <v>19.7</v>
      </c>
      <c r="U228">
        <v>1</v>
      </c>
      <c r="V228">
        <v>43705</v>
      </c>
      <c r="W228">
        <v>182</v>
      </c>
      <c r="X228">
        <v>43523</v>
      </c>
      <c r="Y228" t="b">
        <v>0</v>
      </c>
      <c r="Z228" t="b">
        <v>0</v>
      </c>
      <c r="AA228" t="b">
        <v>0</v>
      </c>
      <c r="AB228" t="b">
        <v>0</v>
      </c>
      <c r="AC228" t="s">
        <v>5</v>
      </c>
    </row>
    <row r="229" spans="1:29">
      <c r="A229" t="s">
        <v>5820</v>
      </c>
      <c r="B229" t="s">
        <v>3</v>
      </c>
      <c r="C229">
        <v>0</v>
      </c>
      <c r="D229" t="s">
        <v>5</v>
      </c>
      <c r="E229" t="s">
        <v>5</v>
      </c>
      <c r="F229">
        <v>0</v>
      </c>
      <c r="G229" t="s">
        <v>7058</v>
      </c>
      <c r="H229">
        <v>1</v>
      </c>
      <c r="I229" t="s">
        <v>7061</v>
      </c>
      <c r="J229">
        <v>2</v>
      </c>
      <c r="K229" t="b">
        <v>1</v>
      </c>
      <c r="L229" t="b">
        <v>0</v>
      </c>
      <c r="M229" t="b">
        <v>0</v>
      </c>
      <c r="N229" t="s">
        <v>7062</v>
      </c>
      <c r="O229">
        <v>0</v>
      </c>
      <c r="P229" t="s">
        <v>10</v>
      </c>
      <c r="Q229">
        <v>85.95</v>
      </c>
      <c r="R229">
        <v>514.6</v>
      </c>
      <c r="S229">
        <v>5.987201861547411</v>
      </c>
      <c r="T229">
        <v>85.95</v>
      </c>
      <c r="U229">
        <v>1</v>
      </c>
      <c r="V229">
        <v>43705</v>
      </c>
      <c r="W229">
        <v>182</v>
      </c>
      <c r="X229">
        <v>43523</v>
      </c>
      <c r="Y229" t="b">
        <v>1</v>
      </c>
      <c r="Z229" t="b">
        <v>0</v>
      </c>
      <c r="AA229" t="b">
        <v>1</v>
      </c>
      <c r="AB229" t="b">
        <v>1</v>
      </c>
      <c r="AC229" t="s">
        <v>5</v>
      </c>
    </row>
    <row r="230" spans="1:29">
      <c r="A230" t="s">
        <v>5019</v>
      </c>
      <c r="B230" t="s">
        <v>3</v>
      </c>
      <c r="C230">
        <v>0</v>
      </c>
      <c r="D230" t="s">
        <v>5</v>
      </c>
      <c r="E230" t="s">
        <v>5</v>
      </c>
      <c r="F230">
        <v>0</v>
      </c>
      <c r="G230" t="s">
        <v>7058</v>
      </c>
      <c r="H230">
        <v>1</v>
      </c>
      <c r="I230" t="s">
        <v>7060</v>
      </c>
      <c r="J230">
        <v>0</v>
      </c>
      <c r="K230" t="b">
        <v>0</v>
      </c>
      <c r="L230" t="b">
        <v>0</v>
      </c>
      <c r="M230" t="b">
        <v>1</v>
      </c>
      <c r="N230" t="s">
        <v>7064</v>
      </c>
      <c r="O230">
        <v>2</v>
      </c>
      <c r="P230" t="s">
        <v>17</v>
      </c>
      <c r="Q230">
        <v>19.649999999999999</v>
      </c>
      <c r="R230">
        <v>116.85</v>
      </c>
      <c r="S230">
        <v>5.9465648854961835</v>
      </c>
      <c r="T230">
        <v>19.649999999999999</v>
      </c>
      <c r="U230">
        <v>1</v>
      </c>
      <c r="V230">
        <v>43705</v>
      </c>
      <c r="W230">
        <v>181</v>
      </c>
      <c r="X230">
        <v>43524</v>
      </c>
      <c r="Y230" t="b">
        <v>1</v>
      </c>
      <c r="Z230" t="b">
        <v>0</v>
      </c>
      <c r="AA230" t="b">
        <v>1</v>
      </c>
      <c r="AB230" t="b">
        <v>0</v>
      </c>
      <c r="AC230" t="s">
        <v>5</v>
      </c>
    </row>
    <row r="231" spans="1:29">
      <c r="A231" t="s">
        <v>4176</v>
      </c>
      <c r="B231" t="s">
        <v>9</v>
      </c>
      <c r="C231">
        <v>0</v>
      </c>
      <c r="D231" t="s">
        <v>5</v>
      </c>
      <c r="E231" t="s">
        <v>5</v>
      </c>
      <c r="F231">
        <v>0</v>
      </c>
      <c r="G231" t="s">
        <v>7059</v>
      </c>
      <c r="H231">
        <v>2</v>
      </c>
      <c r="I231" t="s">
        <v>7061</v>
      </c>
      <c r="J231">
        <v>2</v>
      </c>
      <c r="K231" t="b">
        <v>1</v>
      </c>
      <c r="L231" t="b">
        <v>0</v>
      </c>
      <c r="M231" t="b">
        <v>0</v>
      </c>
      <c r="N231" t="s">
        <v>7062</v>
      </c>
      <c r="O231">
        <v>0</v>
      </c>
      <c r="P231" t="s">
        <v>13</v>
      </c>
      <c r="Q231">
        <v>87.95</v>
      </c>
      <c r="R231">
        <v>522.35</v>
      </c>
      <c r="S231">
        <v>5.939169982944855</v>
      </c>
      <c r="T231">
        <v>87.95</v>
      </c>
      <c r="U231">
        <v>1</v>
      </c>
      <c r="V231">
        <v>43705</v>
      </c>
      <c r="W231">
        <v>181</v>
      </c>
      <c r="X231">
        <v>43524</v>
      </c>
      <c r="Y231" t="b">
        <v>0</v>
      </c>
      <c r="Z231" t="b">
        <v>0</v>
      </c>
      <c r="AA231" t="b">
        <v>1</v>
      </c>
      <c r="AB231" t="b">
        <v>1</v>
      </c>
      <c r="AC231" t="s">
        <v>5</v>
      </c>
    </row>
    <row r="232" spans="1:29">
      <c r="A232" t="s">
        <v>7040</v>
      </c>
      <c r="B232" t="s">
        <v>3</v>
      </c>
      <c r="C232">
        <v>1</v>
      </c>
      <c r="D232" t="s">
        <v>5</v>
      </c>
      <c r="E232" t="s">
        <v>5</v>
      </c>
      <c r="F232">
        <v>0</v>
      </c>
      <c r="G232" t="s">
        <v>7057</v>
      </c>
      <c r="H232">
        <v>0</v>
      </c>
      <c r="I232" t="s">
        <v>6</v>
      </c>
      <c r="J232">
        <v>1</v>
      </c>
      <c r="K232" t="b">
        <v>0</v>
      </c>
      <c r="L232" t="b">
        <v>1</v>
      </c>
      <c r="M232" t="b">
        <v>0</v>
      </c>
      <c r="N232" t="s">
        <v>7062</v>
      </c>
      <c r="O232">
        <v>0</v>
      </c>
      <c r="P232" t="s">
        <v>7</v>
      </c>
      <c r="Q232">
        <v>44.4</v>
      </c>
      <c r="R232">
        <v>263.05</v>
      </c>
      <c r="S232">
        <v>5.9245495495495497</v>
      </c>
      <c r="T232">
        <v>44.4</v>
      </c>
      <c r="U232">
        <v>1</v>
      </c>
      <c r="V232">
        <v>43705</v>
      </c>
      <c r="W232">
        <v>180</v>
      </c>
      <c r="X232">
        <v>43525</v>
      </c>
      <c r="Y232" t="b">
        <v>1</v>
      </c>
      <c r="Z232" t="b">
        <v>0</v>
      </c>
      <c r="AA232" t="b">
        <v>1</v>
      </c>
      <c r="AB232" t="b">
        <v>1</v>
      </c>
      <c r="AC232" t="s">
        <v>5</v>
      </c>
    </row>
    <row r="233" spans="1:29">
      <c r="A233" t="s">
        <v>893</v>
      </c>
      <c r="B233" t="s">
        <v>3</v>
      </c>
      <c r="C233">
        <v>0</v>
      </c>
      <c r="D233" t="s">
        <v>5</v>
      </c>
      <c r="E233" t="s">
        <v>5</v>
      </c>
      <c r="F233">
        <v>0</v>
      </c>
      <c r="G233" t="s">
        <v>7058</v>
      </c>
      <c r="H233">
        <v>1</v>
      </c>
      <c r="I233" t="s">
        <v>7061</v>
      </c>
      <c r="J233">
        <v>2</v>
      </c>
      <c r="K233" t="b">
        <v>1</v>
      </c>
      <c r="L233" t="b">
        <v>0</v>
      </c>
      <c r="M233" t="b">
        <v>0</v>
      </c>
      <c r="N233" t="s">
        <v>7062</v>
      </c>
      <c r="O233">
        <v>0</v>
      </c>
      <c r="P233" t="s">
        <v>7</v>
      </c>
      <c r="Q233">
        <v>83.9</v>
      </c>
      <c r="R233">
        <v>497.55</v>
      </c>
      <c r="S233">
        <v>5.9302741358760427</v>
      </c>
      <c r="T233">
        <v>83.9</v>
      </c>
      <c r="U233">
        <v>1</v>
      </c>
      <c r="V233">
        <v>43705</v>
      </c>
      <c r="W233">
        <v>180</v>
      </c>
      <c r="X233">
        <v>43525</v>
      </c>
      <c r="Y233" t="b">
        <v>1</v>
      </c>
      <c r="Z233" t="b">
        <v>1</v>
      </c>
      <c r="AA233" t="b">
        <v>0</v>
      </c>
      <c r="AB233" t="b">
        <v>1</v>
      </c>
      <c r="AC233" t="s">
        <v>4</v>
      </c>
    </row>
    <row r="234" spans="1:29">
      <c r="A234" t="s">
        <v>5697</v>
      </c>
      <c r="B234" t="s">
        <v>9</v>
      </c>
      <c r="C234">
        <v>1</v>
      </c>
      <c r="D234" t="s">
        <v>5</v>
      </c>
      <c r="E234" t="s">
        <v>5</v>
      </c>
      <c r="F234">
        <v>0</v>
      </c>
      <c r="G234" t="s">
        <v>7058</v>
      </c>
      <c r="H234">
        <v>1</v>
      </c>
      <c r="I234" t="s">
        <v>7061</v>
      </c>
      <c r="J234">
        <v>2</v>
      </c>
      <c r="K234" t="b">
        <v>1</v>
      </c>
      <c r="L234" t="b">
        <v>0</v>
      </c>
      <c r="M234" t="b">
        <v>0</v>
      </c>
      <c r="N234" t="s">
        <v>7062</v>
      </c>
      <c r="O234">
        <v>0</v>
      </c>
      <c r="P234" t="s">
        <v>13</v>
      </c>
      <c r="Q234">
        <v>85.15</v>
      </c>
      <c r="R234">
        <v>503.6</v>
      </c>
      <c r="S234">
        <v>5.9142689371697008</v>
      </c>
      <c r="T234">
        <v>85.15</v>
      </c>
      <c r="U234">
        <v>1</v>
      </c>
      <c r="V234">
        <v>43705</v>
      </c>
      <c r="W234">
        <v>180</v>
      </c>
      <c r="X234">
        <v>43525</v>
      </c>
      <c r="Y234" t="b">
        <v>0</v>
      </c>
      <c r="Z234" t="b">
        <v>1</v>
      </c>
      <c r="AA234" t="b">
        <v>1</v>
      </c>
      <c r="AB234" t="b">
        <v>1</v>
      </c>
      <c r="AC234" t="s">
        <v>4</v>
      </c>
    </row>
    <row r="235" spans="1:29">
      <c r="A235" t="s">
        <v>291</v>
      </c>
      <c r="B235" t="s">
        <v>3</v>
      </c>
      <c r="C235">
        <v>0</v>
      </c>
      <c r="D235" t="s">
        <v>5</v>
      </c>
      <c r="E235" t="s">
        <v>5</v>
      </c>
      <c r="F235">
        <v>0</v>
      </c>
      <c r="G235" t="s">
        <v>7058</v>
      </c>
      <c r="H235">
        <v>1</v>
      </c>
      <c r="I235" t="s">
        <v>6</v>
      </c>
      <c r="J235">
        <v>1</v>
      </c>
      <c r="K235" t="b">
        <v>1</v>
      </c>
      <c r="L235" t="b">
        <v>0</v>
      </c>
      <c r="M235" t="b">
        <v>0</v>
      </c>
      <c r="N235" t="s">
        <v>7062</v>
      </c>
      <c r="O235">
        <v>0</v>
      </c>
      <c r="P235" t="s">
        <v>10</v>
      </c>
      <c r="Q235">
        <v>55.15</v>
      </c>
      <c r="R235">
        <v>322.89999999999998</v>
      </c>
      <c r="S235">
        <v>5.8549410698096098</v>
      </c>
      <c r="T235">
        <v>55.15</v>
      </c>
      <c r="U235">
        <v>1</v>
      </c>
      <c r="V235">
        <v>43705</v>
      </c>
      <c r="W235">
        <v>178</v>
      </c>
      <c r="X235">
        <v>43527</v>
      </c>
      <c r="Y235" t="b">
        <v>1</v>
      </c>
      <c r="Z235" t="b">
        <v>0</v>
      </c>
      <c r="AA235" t="b">
        <v>1</v>
      </c>
      <c r="AB235" t="b">
        <v>1</v>
      </c>
      <c r="AC235" t="s">
        <v>5</v>
      </c>
    </row>
    <row r="236" spans="1:29">
      <c r="A236" t="s">
        <v>2012</v>
      </c>
      <c r="B236" t="s">
        <v>3</v>
      </c>
      <c r="C236">
        <v>0</v>
      </c>
      <c r="D236" t="s">
        <v>5</v>
      </c>
      <c r="E236" t="s">
        <v>5</v>
      </c>
      <c r="F236">
        <v>0</v>
      </c>
      <c r="G236" t="s">
        <v>7058</v>
      </c>
      <c r="H236">
        <v>1</v>
      </c>
      <c r="I236" t="s">
        <v>7060</v>
      </c>
      <c r="J236">
        <v>0</v>
      </c>
      <c r="K236" t="b">
        <v>0</v>
      </c>
      <c r="L236" t="b">
        <v>0</v>
      </c>
      <c r="M236" t="b">
        <v>1</v>
      </c>
      <c r="N236" t="s">
        <v>7062</v>
      </c>
      <c r="O236">
        <v>0</v>
      </c>
      <c r="P236" t="s">
        <v>10</v>
      </c>
      <c r="Q236">
        <v>20.149999999999999</v>
      </c>
      <c r="R236">
        <v>117.95</v>
      </c>
      <c r="S236">
        <v>5.8535980148883384</v>
      </c>
      <c r="T236">
        <v>20.149999999999999</v>
      </c>
      <c r="U236">
        <v>1</v>
      </c>
      <c r="V236">
        <v>43705</v>
      </c>
      <c r="W236">
        <v>178</v>
      </c>
      <c r="X236">
        <v>43527</v>
      </c>
      <c r="Y236" t="b">
        <v>1</v>
      </c>
      <c r="Z236" t="b">
        <v>0</v>
      </c>
      <c r="AA236" t="b">
        <v>1</v>
      </c>
      <c r="AB236" t="b">
        <v>0</v>
      </c>
      <c r="AC236" t="s">
        <v>5</v>
      </c>
    </row>
    <row r="237" spans="1:29">
      <c r="A237" t="s">
        <v>6538</v>
      </c>
      <c r="B237" t="s">
        <v>9</v>
      </c>
      <c r="C237">
        <v>0</v>
      </c>
      <c r="D237" t="s">
        <v>4</v>
      </c>
      <c r="E237" t="s">
        <v>4</v>
      </c>
      <c r="F237">
        <v>3</v>
      </c>
      <c r="G237" t="s">
        <v>7058</v>
      </c>
      <c r="H237">
        <v>1</v>
      </c>
      <c r="I237" t="s">
        <v>6</v>
      </c>
      <c r="J237">
        <v>1</v>
      </c>
      <c r="K237" t="b">
        <v>1</v>
      </c>
      <c r="L237" t="b">
        <v>0</v>
      </c>
      <c r="M237" t="b">
        <v>0</v>
      </c>
      <c r="N237" t="s">
        <v>7062</v>
      </c>
      <c r="O237">
        <v>0</v>
      </c>
      <c r="P237" t="s">
        <v>10</v>
      </c>
      <c r="Q237">
        <v>55.3</v>
      </c>
      <c r="R237">
        <v>324.25</v>
      </c>
      <c r="S237">
        <v>5.8634719710669083</v>
      </c>
      <c r="T237">
        <v>55.3</v>
      </c>
      <c r="U237">
        <v>1</v>
      </c>
      <c r="V237">
        <v>43705</v>
      </c>
      <c r="W237">
        <v>178</v>
      </c>
      <c r="X237">
        <v>43527</v>
      </c>
      <c r="Y237" t="b">
        <v>0</v>
      </c>
      <c r="Z237" t="b">
        <v>1</v>
      </c>
      <c r="AA237" t="b">
        <v>1</v>
      </c>
      <c r="AB237" t="b">
        <v>1</v>
      </c>
      <c r="AC237" t="s">
        <v>4</v>
      </c>
    </row>
    <row r="238" spans="1:29">
      <c r="A238" t="s">
        <v>2627</v>
      </c>
      <c r="B238" t="s">
        <v>9</v>
      </c>
      <c r="C238">
        <v>0</v>
      </c>
      <c r="D238" t="s">
        <v>4</v>
      </c>
      <c r="E238" t="s">
        <v>4</v>
      </c>
      <c r="F238">
        <v>3</v>
      </c>
      <c r="G238" t="s">
        <v>7058</v>
      </c>
      <c r="H238">
        <v>1</v>
      </c>
      <c r="I238" t="s">
        <v>6</v>
      </c>
      <c r="J238">
        <v>1</v>
      </c>
      <c r="K238" t="b">
        <v>1</v>
      </c>
      <c r="L238" t="b">
        <v>0</v>
      </c>
      <c r="M238" t="b">
        <v>0</v>
      </c>
      <c r="N238" t="s">
        <v>7062</v>
      </c>
      <c r="O238">
        <v>0</v>
      </c>
      <c r="P238" t="s">
        <v>13</v>
      </c>
      <c r="Q238">
        <v>44.6</v>
      </c>
      <c r="R238">
        <v>260.8</v>
      </c>
      <c r="S238">
        <v>5.8475336322869955</v>
      </c>
      <c r="T238">
        <v>44.6</v>
      </c>
      <c r="U238">
        <v>1</v>
      </c>
      <c r="V238">
        <v>43705</v>
      </c>
      <c r="W238">
        <v>178</v>
      </c>
      <c r="X238">
        <v>43527</v>
      </c>
      <c r="Y238" t="b">
        <v>0</v>
      </c>
      <c r="Z238" t="b">
        <v>1</v>
      </c>
      <c r="AA238" t="b">
        <v>1</v>
      </c>
      <c r="AB238" t="b">
        <v>1</v>
      </c>
      <c r="AC238" t="s">
        <v>4</v>
      </c>
    </row>
    <row r="239" spans="1:29">
      <c r="A239" t="s">
        <v>3567</v>
      </c>
      <c r="B239" t="s">
        <v>9</v>
      </c>
      <c r="C239">
        <v>0</v>
      </c>
      <c r="D239" t="s">
        <v>4</v>
      </c>
      <c r="E239" t="s">
        <v>4</v>
      </c>
      <c r="F239">
        <v>3</v>
      </c>
      <c r="G239" t="s">
        <v>7058</v>
      </c>
      <c r="H239">
        <v>1</v>
      </c>
      <c r="I239" t="s">
        <v>7060</v>
      </c>
      <c r="J239">
        <v>0</v>
      </c>
      <c r="K239" t="b">
        <v>0</v>
      </c>
      <c r="L239" t="b">
        <v>0</v>
      </c>
      <c r="M239" t="b">
        <v>1</v>
      </c>
      <c r="N239" t="s">
        <v>7063</v>
      </c>
      <c r="O239">
        <v>1</v>
      </c>
      <c r="P239" t="s">
        <v>10</v>
      </c>
      <c r="Q239">
        <v>19.45</v>
      </c>
      <c r="R239">
        <v>113.5</v>
      </c>
      <c r="S239">
        <v>5.8354755784061698</v>
      </c>
      <c r="T239">
        <v>19.45</v>
      </c>
      <c r="U239">
        <v>1</v>
      </c>
      <c r="V239">
        <v>43705</v>
      </c>
      <c r="W239">
        <v>177</v>
      </c>
      <c r="X239">
        <v>43528</v>
      </c>
      <c r="Y239" t="b">
        <v>0</v>
      </c>
      <c r="Z239" t="b">
        <v>0</v>
      </c>
      <c r="AA239" t="b">
        <v>1</v>
      </c>
      <c r="AB239" t="b">
        <v>0</v>
      </c>
      <c r="AC239" t="s">
        <v>5</v>
      </c>
    </row>
    <row r="240" spans="1:29">
      <c r="A240" t="s">
        <v>202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 t="s">
        <v>7058</v>
      </c>
      <c r="H240">
        <v>1</v>
      </c>
      <c r="I240" t="s">
        <v>7061</v>
      </c>
      <c r="J240">
        <v>2</v>
      </c>
      <c r="K240" t="b">
        <v>1</v>
      </c>
      <c r="L240" t="b">
        <v>0</v>
      </c>
      <c r="M240" t="b">
        <v>0</v>
      </c>
      <c r="N240" t="s">
        <v>7062</v>
      </c>
      <c r="O240">
        <v>0</v>
      </c>
      <c r="P240" t="s">
        <v>7</v>
      </c>
      <c r="Q240">
        <v>91</v>
      </c>
      <c r="R240">
        <v>531</v>
      </c>
      <c r="S240">
        <v>5.8351648351648349</v>
      </c>
      <c r="T240">
        <v>91</v>
      </c>
      <c r="U240">
        <v>1</v>
      </c>
      <c r="V240">
        <v>43705</v>
      </c>
      <c r="W240">
        <v>177</v>
      </c>
      <c r="X240">
        <v>43528</v>
      </c>
      <c r="Y240" t="b">
        <v>0</v>
      </c>
      <c r="Z240" t="b">
        <v>1</v>
      </c>
      <c r="AA240" t="b">
        <v>1</v>
      </c>
      <c r="AB240" t="b">
        <v>1</v>
      </c>
      <c r="AC240" t="s">
        <v>4</v>
      </c>
    </row>
    <row r="241" spans="1:29">
      <c r="A241" t="s">
        <v>3964</v>
      </c>
      <c r="B241" t="s">
        <v>3</v>
      </c>
      <c r="C241">
        <v>1</v>
      </c>
      <c r="D241" t="s">
        <v>5</v>
      </c>
      <c r="E241" t="s">
        <v>5</v>
      </c>
      <c r="F241">
        <v>0</v>
      </c>
      <c r="G241" t="s">
        <v>7058</v>
      </c>
      <c r="H241">
        <v>1</v>
      </c>
      <c r="I241" t="s">
        <v>7061</v>
      </c>
      <c r="J241">
        <v>2</v>
      </c>
      <c r="K241" t="b">
        <v>1</v>
      </c>
      <c r="L241" t="b">
        <v>0</v>
      </c>
      <c r="M241" t="b">
        <v>0</v>
      </c>
      <c r="N241" t="s">
        <v>7062</v>
      </c>
      <c r="O241">
        <v>0</v>
      </c>
      <c r="P241" t="s">
        <v>7</v>
      </c>
      <c r="Q241">
        <v>74.400000000000006</v>
      </c>
      <c r="R241">
        <v>434.1</v>
      </c>
      <c r="S241">
        <v>5.834677419354839</v>
      </c>
      <c r="T241">
        <v>74.400000000000006</v>
      </c>
      <c r="U241">
        <v>1</v>
      </c>
      <c r="V241">
        <v>43705</v>
      </c>
      <c r="W241">
        <v>177</v>
      </c>
      <c r="X241">
        <v>43528</v>
      </c>
      <c r="Y241" t="b">
        <v>1</v>
      </c>
      <c r="Z241" t="b">
        <v>1</v>
      </c>
      <c r="AA241" t="b">
        <v>1</v>
      </c>
      <c r="AB241" t="b">
        <v>1</v>
      </c>
      <c r="AC241" t="s">
        <v>4</v>
      </c>
    </row>
    <row r="242" spans="1:29">
      <c r="A242" t="s">
        <v>977</v>
      </c>
      <c r="B242" t="s">
        <v>9</v>
      </c>
      <c r="C242">
        <v>0</v>
      </c>
      <c r="D242" t="s">
        <v>5</v>
      </c>
      <c r="E242" t="s">
        <v>5</v>
      </c>
      <c r="F242">
        <v>0</v>
      </c>
      <c r="G242" t="s">
        <v>7058</v>
      </c>
      <c r="H242">
        <v>1</v>
      </c>
      <c r="I242" t="s">
        <v>7060</v>
      </c>
      <c r="J242">
        <v>0</v>
      </c>
      <c r="K242" t="b">
        <v>0</v>
      </c>
      <c r="L242" t="b">
        <v>0</v>
      </c>
      <c r="M242" t="b">
        <v>1</v>
      </c>
      <c r="N242" t="s">
        <v>7062</v>
      </c>
      <c r="O242">
        <v>0</v>
      </c>
      <c r="P242" t="s">
        <v>7</v>
      </c>
      <c r="Q242">
        <v>19.25</v>
      </c>
      <c r="R242">
        <v>112.3</v>
      </c>
      <c r="S242">
        <v>5.8337662337662337</v>
      </c>
      <c r="T242">
        <v>19.25</v>
      </c>
      <c r="U242">
        <v>1</v>
      </c>
      <c r="V242">
        <v>43705</v>
      </c>
      <c r="W242">
        <v>177</v>
      </c>
      <c r="X242">
        <v>43528</v>
      </c>
      <c r="Y242" t="b">
        <v>0</v>
      </c>
      <c r="Z242" t="b">
        <v>1</v>
      </c>
      <c r="AA242" t="b">
        <v>1</v>
      </c>
      <c r="AB242" t="b">
        <v>0</v>
      </c>
      <c r="AC242" t="s">
        <v>4</v>
      </c>
    </row>
    <row r="243" spans="1:29">
      <c r="A243" t="s">
        <v>3155</v>
      </c>
      <c r="B243" t="s">
        <v>9</v>
      </c>
      <c r="C243">
        <v>0</v>
      </c>
      <c r="D243" t="s">
        <v>5</v>
      </c>
      <c r="E243" t="s">
        <v>5</v>
      </c>
      <c r="F243">
        <v>0</v>
      </c>
      <c r="G243" t="s">
        <v>7058</v>
      </c>
      <c r="H243">
        <v>1</v>
      </c>
      <c r="I243" t="s">
        <v>7060</v>
      </c>
      <c r="J243">
        <v>0</v>
      </c>
      <c r="K243" t="b">
        <v>0</v>
      </c>
      <c r="L243" t="b">
        <v>0</v>
      </c>
      <c r="M243" t="b">
        <v>1</v>
      </c>
      <c r="N243" t="s">
        <v>7062</v>
      </c>
      <c r="O243">
        <v>0</v>
      </c>
      <c r="P243" t="s">
        <v>10</v>
      </c>
      <c r="Q243">
        <v>18.95</v>
      </c>
      <c r="R243">
        <v>110.15</v>
      </c>
      <c r="S243">
        <v>5.8126649076517154</v>
      </c>
      <c r="T243">
        <v>18.95</v>
      </c>
      <c r="U243">
        <v>1</v>
      </c>
      <c r="V243">
        <v>43705</v>
      </c>
      <c r="W243">
        <v>177</v>
      </c>
      <c r="X243">
        <v>43528</v>
      </c>
      <c r="Y243" t="b">
        <v>0</v>
      </c>
      <c r="Z243" t="b">
        <v>0</v>
      </c>
      <c r="AA243" t="b">
        <v>1</v>
      </c>
      <c r="AB243" t="b">
        <v>0</v>
      </c>
      <c r="AC243" t="s">
        <v>5</v>
      </c>
    </row>
    <row r="244" spans="1:29">
      <c r="A244" t="s">
        <v>3304</v>
      </c>
      <c r="B244" t="s">
        <v>3</v>
      </c>
      <c r="C244">
        <v>0</v>
      </c>
      <c r="D244" t="s">
        <v>5</v>
      </c>
      <c r="E244" t="s">
        <v>5</v>
      </c>
      <c r="F244">
        <v>0</v>
      </c>
      <c r="G244" t="s">
        <v>7059</v>
      </c>
      <c r="H244">
        <v>2</v>
      </c>
      <c r="I244" t="s">
        <v>6</v>
      </c>
      <c r="J244">
        <v>1</v>
      </c>
      <c r="K244" t="b">
        <v>1</v>
      </c>
      <c r="L244" t="b">
        <v>0</v>
      </c>
      <c r="M244" t="b">
        <v>0</v>
      </c>
      <c r="N244" t="s">
        <v>7062</v>
      </c>
      <c r="O244">
        <v>0</v>
      </c>
      <c r="P244" t="s">
        <v>7</v>
      </c>
      <c r="Q244">
        <v>64</v>
      </c>
      <c r="R244">
        <v>370.25</v>
      </c>
      <c r="S244">
        <v>5.78515625</v>
      </c>
      <c r="T244">
        <v>64</v>
      </c>
      <c r="U244">
        <v>1</v>
      </c>
      <c r="V244">
        <v>43705</v>
      </c>
      <c r="W244">
        <v>176</v>
      </c>
      <c r="X244">
        <v>43529</v>
      </c>
      <c r="Y244" t="b">
        <v>1</v>
      </c>
      <c r="Z244" t="b">
        <v>0</v>
      </c>
      <c r="AA244" t="b">
        <v>1</v>
      </c>
      <c r="AB244" t="b">
        <v>1</v>
      </c>
      <c r="AC244" t="s">
        <v>5</v>
      </c>
    </row>
    <row r="245" spans="1:29">
      <c r="A245" t="s">
        <v>2274</v>
      </c>
      <c r="B245" t="s">
        <v>3</v>
      </c>
      <c r="C245">
        <v>0</v>
      </c>
      <c r="D245" t="s">
        <v>5</v>
      </c>
      <c r="E245" t="s">
        <v>5</v>
      </c>
      <c r="F245">
        <v>0</v>
      </c>
      <c r="G245" t="s">
        <v>7058</v>
      </c>
      <c r="H245">
        <v>1</v>
      </c>
      <c r="I245" t="s">
        <v>7061</v>
      </c>
      <c r="J245">
        <v>2</v>
      </c>
      <c r="K245" t="b">
        <v>1</v>
      </c>
      <c r="L245" t="b">
        <v>0</v>
      </c>
      <c r="M245" t="b">
        <v>0</v>
      </c>
      <c r="N245" t="s">
        <v>7062</v>
      </c>
      <c r="O245">
        <v>0</v>
      </c>
      <c r="P245" t="s">
        <v>13</v>
      </c>
      <c r="Q245">
        <v>98.15</v>
      </c>
      <c r="R245">
        <v>567.45000000000005</v>
      </c>
      <c r="S245">
        <v>5.7814569536423841</v>
      </c>
      <c r="T245">
        <v>98.15</v>
      </c>
      <c r="U245">
        <v>1</v>
      </c>
      <c r="V245">
        <v>43705</v>
      </c>
      <c r="W245">
        <v>176</v>
      </c>
      <c r="X245">
        <v>43529</v>
      </c>
      <c r="Y245" t="b">
        <v>1</v>
      </c>
      <c r="Z245" t="b">
        <v>1</v>
      </c>
      <c r="AA245" t="b">
        <v>1</v>
      </c>
      <c r="AB245" t="b">
        <v>1</v>
      </c>
      <c r="AC245" t="s">
        <v>4</v>
      </c>
    </row>
    <row r="246" spans="1:29">
      <c r="A246" t="s">
        <v>3394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 t="s">
        <v>7059</v>
      </c>
      <c r="H246">
        <v>2</v>
      </c>
      <c r="I246" t="s">
        <v>7061</v>
      </c>
      <c r="J246">
        <v>2</v>
      </c>
      <c r="K246" t="b">
        <v>1</v>
      </c>
      <c r="L246" t="b">
        <v>0</v>
      </c>
      <c r="M246" t="b">
        <v>0</v>
      </c>
      <c r="N246" t="s">
        <v>7062</v>
      </c>
      <c r="O246">
        <v>0</v>
      </c>
      <c r="P246" t="s">
        <v>7</v>
      </c>
      <c r="Q246">
        <v>75.5</v>
      </c>
      <c r="R246">
        <v>438</v>
      </c>
      <c r="S246">
        <v>5.8013245033112586</v>
      </c>
      <c r="T246">
        <v>75.5</v>
      </c>
      <c r="U246">
        <v>1</v>
      </c>
      <c r="V246">
        <v>43705</v>
      </c>
      <c r="W246">
        <v>176</v>
      </c>
      <c r="X246">
        <v>43529</v>
      </c>
      <c r="Y246" t="b">
        <v>0</v>
      </c>
      <c r="Z246" t="b">
        <v>1</v>
      </c>
      <c r="AA246" t="b">
        <v>1</v>
      </c>
      <c r="AB246" t="b">
        <v>1</v>
      </c>
      <c r="AC246" t="s">
        <v>4</v>
      </c>
    </row>
    <row r="247" spans="1:29">
      <c r="A247" t="s">
        <v>5283</v>
      </c>
      <c r="B247" t="s">
        <v>3</v>
      </c>
      <c r="C247">
        <v>0</v>
      </c>
      <c r="D247" t="s">
        <v>5</v>
      </c>
      <c r="E247" t="s">
        <v>5</v>
      </c>
      <c r="F247">
        <v>0</v>
      </c>
      <c r="G247" t="s">
        <v>7059</v>
      </c>
      <c r="H247">
        <v>2</v>
      </c>
      <c r="I247" t="s">
        <v>7061</v>
      </c>
      <c r="J247">
        <v>2</v>
      </c>
      <c r="K247" t="b">
        <v>1</v>
      </c>
      <c r="L247" t="b">
        <v>0</v>
      </c>
      <c r="M247" t="b">
        <v>0</v>
      </c>
      <c r="N247" t="s">
        <v>7062</v>
      </c>
      <c r="O247">
        <v>0</v>
      </c>
      <c r="P247" t="s">
        <v>7</v>
      </c>
      <c r="Q247">
        <v>90.1</v>
      </c>
      <c r="R247">
        <v>521.29999999999995</v>
      </c>
      <c r="S247">
        <v>5.7857935627081023</v>
      </c>
      <c r="T247">
        <v>90.1</v>
      </c>
      <c r="U247">
        <v>1</v>
      </c>
      <c r="V247">
        <v>43705</v>
      </c>
      <c r="W247">
        <v>176</v>
      </c>
      <c r="X247">
        <v>43529</v>
      </c>
      <c r="Y247" t="b">
        <v>1</v>
      </c>
      <c r="Z247" t="b">
        <v>1</v>
      </c>
      <c r="AA247" t="b">
        <v>1</v>
      </c>
      <c r="AB247" t="b">
        <v>1</v>
      </c>
      <c r="AC247" t="s">
        <v>4</v>
      </c>
    </row>
    <row r="248" spans="1:29">
      <c r="A248" t="s">
        <v>165</v>
      </c>
      <c r="B248" t="s">
        <v>3</v>
      </c>
      <c r="C248">
        <v>0</v>
      </c>
      <c r="D248" t="s">
        <v>4</v>
      </c>
      <c r="E248" t="s">
        <v>4</v>
      </c>
      <c r="F248">
        <v>3</v>
      </c>
      <c r="G248" t="s">
        <v>7058</v>
      </c>
      <c r="H248">
        <v>1</v>
      </c>
      <c r="I248" t="s">
        <v>7060</v>
      </c>
      <c r="J248">
        <v>0</v>
      </c>
      <c r="K248" t="b">
        <v>0</v>
      </c>
      <c r="L248" t="b">
        <v>0</v>
      </c>
      <c r="M248" t="b">
        <v>1</v>
      </c>
      <c r="N248" t="s">
        <v>7062</v>
      </c>
      <c r="O248">
        <v>0</v>
      </c>
      <c r="P248" t="s">
        <v>10</v>
      </c>
      <c r="Q248">
        <v>19.7</v>
      </c>
      <c r="R248">
        <v>113.5</v>
      </c>
      <c r="S248">
        <v>5.7614213197969546</v>
      </c>
      <c r="T248">
        <v>19.7</v>
      </c>
      <c r="U248">
        <v>1</v>
      </c>
      <c r="V248">
        <v>43705</v>
      </c>
      <c r="W248">
        <v>175</v>
      </c>
      <c r="X248">
        <v>43530</v>
      </c>
      <c r="Y248" t="b">
        <v>1</v>
      </c>
      <c r="Z248" t="b">
        <v>0</v>
      </c>
      <c r="AA248" t="b">
        <v>1</v>
      </c>
      <c r="AB248" t="b">
        <v>0</v>
      </c>
      <c r="AC248" t="s">
        <v>5</v>
      </c>
    </row>
    <row r="249" spans="1:29">
      <c r="A249" t="s">
        <v>2785</v>
      </c>
      <c r="B249" t="s">
        <v>9</v>
      </c>
      <c r="C249">
        <v>0</v>
      </c>
      <c r="D249" t="s">
        <v>5</v>
      </c>
      <c r="E249" t="s">
        <v>5</v>
      </c>
      <c r="F249">
        <v>0</v>
      </c>
      <c r="G249" t="s">
        <v>7058</v>
      </c>
      <c r="H249">
        <v>1</v>
      </c>
      <c r="I249" t="s">
        <v>6</v>
      </c>
      <c r="J249">
        <v>1</v>
      </c>
      <c r="K249" t="b">
        <v>1</v>
      </c>
      <c r="L249" t="b">
        <v>0</v>
      </c>
      <c r="M249" t="b">
        <v>0</v>
      </c>
      <c r="N249" t="s">
        <v>7062</v>
      </c>
      <c r="O249">
        <v>0</v>
      </c>
      <c r="P249" t="s">
        <v>10</v>
      </c>
      <c r="Q249">
        <v>50.05</v>
      </c>
      <c r="R249">
        <v>288.35000000000002</v>
      </c>
      <c r="S249">
        <v>5.7612387612387623</v>
      </c>
      <c r="T249">
        <v>50.05</v>
      </c>
      <c r="U249">
        <v>1</v>
      </c>
      <c r="V249">
        <v>43705</v>
      </c>
      <c r="W249">
        <v>175</v>
      </c>
      <c r="X249">
        <v>43530</v>
      </c>
      <c r="Y249" t="b">
        <v>0</v>
      </c>
      <c r="Z249" t="b">
        <v>0</v>
      </c>
      <c r="AA249" t="b">
        <v>1</v>
      </c>
      <c r="AB249" t="b">
        <v>1</v>
      </c>
      <c r="AC249" t="s">
        <v>5</v>
      </c>
    </row>
    <row r="250" spans="1:29">
      <c r="A250" t="s">
        <v>5729</v>
      </c>
      <c r="B250" t="s">
        <v>9</v>
      </c>
      <c r="C250">
        <v>0</v>
      </c>
      <c r="D250" t="s">
        <v>5</v>
      </c>
      <c r="E250" t="s">
        <v>5</v>
      </c>
      <c r="F250">
        <v>0</v>
      </c>
      <c r="G250" t="s">
        <v>7058</v>
      </c>
      <c r="H250">
        <v>1</v>
      </c>
      <c r="I250" t="s">
        <v>7061</v>
      </c>
      <c r="J250">
        <v>2</v>
      </c>
      <c r="K250" t="b">
        <v>1</v>
      </c>
      <c r="L250" t="b">
        <v>0</v>
      </c>
      <c r="M250" t="b">
        <v>0</v>
      </c>
      <c r="N250" t="s">
        <v>7062</v>
      </c>
      <c r="O250">
        <v>0</v>
      </c>
      <c r="P250" t="s">
        <v>17</v>
      </c>
      <c r="Q250">
        <v>80.5</v>
      </c>
      <c r="R250">
        <v>463.05</v>
      </c>
      <c r="S250">
        <v>5.7521739130434781</v>
      </c>
      <c r="T250">
        <v>80.5</v>
      </c>
      <c r="U250">
        <v>1</v>
      </c>
      <c r="V250">
        <v>43705</v>
      </c>
      <c r="W250">
        <v>175</v>
      </c>
      <c r="X250">
        <v>43530</v>
      </c>
      <c r="Y250" t="b">
        <v>0</v>
      </c>
      <c r="Z250" t="b">
        <v>1</v>
      </c>
      <c r="AA250" t="b">
        <v>1</v>
      </c>
      <c r="AB250" t="b">
        <v>1</v>
      </c>
      <c r="AC250" t="s">
        <v>4</v>
      </c>
    </row>
    <row r="251" spans="1:29">
      <c r="A251" t="s">
        <v>815</v>
      </c>
      <c r="B251" t="s">
        <v>9</v>
      </c>
      <c r="C251">
        <v>0</v>
      </c>
      <c r="D251" t="s">
        <v>5</v>
      </c>
      <c r="E251" t="s">
        <v>5</v>
      </c>
      <c r="F251">
        <v>0</v>
      </c>
      <c r="G251" t="s">
        <v>7058</v>
      </c>
      <c r="H251">
        <v>1</v>
      </c>
      <c r="I251" t="s">
        <v>7061</v>
      </c>
      <c r="J251">
        <v>2</v>
      </c>
      <c r="K251" t="b">
        <v>1</v>
      </c>
      <c r="L251" t="b">
        <v>0</v>
      </c>
      <c r="M251" t="b">
        <v>0</v>
      </c>
      <c r="N251" t="s">
        <v>7062</v>
      </c>
      <c r="O251">
        <v>0</v>
      </c>
      <c r="P251" t="s">
        <v>7</v>
      </c>
      <c r="Q251">
        <v>85.35</v>
      </c>
      <c r="R251">
        <v>489.45</v>
      </c>
      <c r="S251">
        <v>5.7346221441124783</v>
      </c>
      <c r="T251">
        <v>85.35</v>
      </c>
      <c r="U251">
        <v>1</v>
      </c>
      <c r="V251">
        <v>43705</v>
      </c>
      <c r="W251">
        <v>174</v>
      </c>
      <c r="X251">
        <v>43531</v>
      </c>
      <c r="Y251" t="b">
        <v>0</v>
      </c>
      <c r="Z251" t="b">
        <v>1</v>
      </c>
      <c r="AA251" t="b">
        <v>1</v>
      </c>
      <c r="AB251" t="b">
        <v>1</v>
      </c>
      <c r="AC251" t="s">
        <v>4</v>
      </c>
    </row>
    <row r="252" spans="1:29">
      <c r="A252" t="s">
        <v>4416</v>
      </c>
      <c r="B252" t="s">
        <v>9</v>
      </c>
      <c r="C252">
        <v>0</v>
      </c>
      <c r="D252" t="s">
        <v>4</v>
      </c>
      <c r="E252" t="s">
        <v>4</v>
      </c>
      <c r="F252">
        <v>3</v>
      </c>
      <c r="G252" t="s">
        <v>7058</v>
      </c>
      <c r="H252">
        <v>1</v>
      </c>
      <c r="I252" t="s">
        <v>7061</v>
      </c>
      <c r="J252">
        <v>2</v>
      </c>
      <c r="K252" t="b">
        <v>1</v>
      </c>
      <c r="L252" t="b">
        <v>0</v>
      </c>
      <c r="M252" t="b">
        <v>0</v>
      </c>
      <c r="N252" t="s">
        <v>7062</v>
      </c>
      <c r="O252">
        <v>0</v>
      </c>
      <c r="P252" t="s">
        <v>17</v>
      </c>
      <c r="Q252">
        <v>83.55</v>
      </c>
      <c r="R252">
        <v>477.55</v>
      </c>
      <c r="S252">
        <v>5.7157390783961706</v>
      </c>
      <c r="T252">
        <v>83.55</v>
      </c>
      <c r="U252">
        <v>1</v>
      </c>
      <c r="V252">
        <v>43705</v>
      </c>
      <c r="W252">
        <v>174</v>
      </c>
      <c r="X252">
        <v>43531</v>
      </c>
      <c r="Y252" t="b">
        <v>0</v>
      </c>
      <c r="Z252" t="b">
        <v>1</v>
      </c>
      <c r="AA252" t="b">
        <v>1</v>
      </c>
      <c r="AB252" t="b">
        <v>1</v>
      </c>
      <c r="AC252" t="s">
        <v>4</v>
      </c>
    </row>
    <row r="253" spans="1:29">
      <c r="A253" t="s">
        <v>3930</v>
      </c>
      <c r="B253" t="s">
        <v>3</v>
      </c>
      <c r="C253">
        <v>0</v>
      </c>
      <c r="D253" t="s">
        <v>5</v>
      </c>
      <c r="E253" t="s">
        <v>5</v>
      </c>
      <c r="F253">
        <v>0</v>
      </c>
      <c r="G253" t="s">
        <v>7059</v>
      </c>
      <c r="H253">
        <v>2</v>
      </c>
      <c r="I253" t="s">
        <v>7061</v>
      </c>
      <c r="J253">
        <v>2</v>
      </c>
      <c r="K253" t="b">
        <v>1</v>
      </c>
      <c r="L253" t="b">
        <v>0</v>
      </c>
      <c r="M253" t="b">
        <v>0</v>
      </c>
      <c r="N253" t="s">
        <v>7062</v>
      </c>
      <c r="O253">
        <v>0</v>
      </c>
      <c r="P253" t="s">
        <v>13</v>
      </c>
      <c r="Q253">
        <v>93.55</v>
      </c>
      <c r="R253">
        <v>536.4</v>
      </c>
      <c r="S253">
        <v>5.733832175307322</v>
      </c>
      <c r="T253">
        <v>93.55</v>
      </c>
      <c r="U253">
        <v>1</v>
      </c>
      <c r="V253">
        <v>43705</v>
      </c>
      <c r="W253">
        <v>174</v>
      </c>
      <c r="X253">
        <v>43531</v>
      </c>
      <c r="Y253" t="b">
        <v>1</v>
      </c>
      <c r="Z253" t="b">
        <v>1</v>
      </c>
      <c r="AA253" t="b">
        <v>1</v>
      </c>
      <c r="AB253" t="b">
        <v>1</v>
      </c>
      <c r="AC253" t="s">
        <v>4</v>
      </c>
    </row>
    <row r="254" spans="1:29">
      <c r="A254" t="s">
        <v>3113</v>
      </c>
      <c r="B254" t="s">
        <v>3</v>
      </c>
      <c r="C254">
        <v>0</v>
      </c>
      <c r="D254" t="s">
        <v>5</v>
      </c>
      <c r="E254" t="s">
        <v>5</v>
      </c>
      <c r="F254">
        <v>0</v>
      </c>
      <c r="G254" t="s">
        <v>7058</v>
      </c>
      <c r="H254">
        <v>1</v>
      </c>
      <c r="I254" t="s">
        <v>6</v>
      </c>
      <c r="J254">
        <v>1</v>
      </c>
      <c r="K254" t="b">
        <v>1</v>
      </c>
      <c r="L254" t="b">
        <v>0</v>
      </c>
      <c r="M254" t="b">
        <v>0</v>
      </c>
      <c r="N254" t="s">
        <v>7062</v>
      </c>
      <c r="O254">
        <v>0</v>
      </c>
      <c r="P254" t="s">
        <v>7</v>
      </c>
      <c r="Q254">
        <v>54.2</v>
      </c>
      <c r="R254">
        <v>308.25</v>
      </c>
      <c r="S254">
        <v>5.6872693726937262</v>
      </c>
      <c r="T254">
        <v>54.20000000000001</v>
      </c>
      <c r="U254" t="e">
        <v>#N/A</v>
      </c>
      <c r="V254">
        <v>43705</v>
      </c>
      <c r="W254">
        <v>173</v>
      </c>
      <c r="X254">
        <v>43532</v>
      </c>
      <c r="Y254" t="b">
        <v>1</v>
      </c>
      <c r="Z254" t="b">
        <v>1</v>
      </c>
      <c r="AA254" t="b">
        <v>1</v>
      </c>
      <c r="AB254" t="b">
        <v>1</v>
      </c>
      <c r="AC254" t="s">
        <v>4</v>
      </c>
    </row>
    <row r="255" spans="1:29">
      <c r="A255" t="s">
        <v>6226</v>
      </c>
      <c r="B255" t="s">
        <v>3</v>
      </c>
      <c r="C255">
        <v>1</v>
      </c>
      <c r="D255" t="s">
        <v>5</v>
      </c>
      <c r="E255" t="s">
        <v>5</v>
      </c>
      <c r="F255">
        <v>0</v>
      </c>
      <c r="G255" t="s">
        <v>7059</v>
      </c>
      <c r="H255">
        <v>2</v>
      </c>
      <c r="I255" t="s">
        <v>7061</v>
      </c>
      <c r="J255">
        <v>2</v>
      </c>
      <c r="K255" t="b">
        <v>1</v>
      </c>
      <c r="L255" t="b">
        <v>0</v>
      </c>
      <c r="M255" t="b">
        <v>0</v>
      </c>
      <c r="N255" t="s">
        <v>7062</v>
      </c>
      <c r="O255">
        <v>0</v>
      </c>
      <c r="P255" t="s">
        <v>7</v>
      </c>
      <c r="Q255">
        <v>98.25</v>
      </c>
      <c r="R255">
        <v>560.6</v>
      </c>
      <c r="S255">
        <v>5.7058524173027996</v>
      </c>
      <c r="T255">
        <v>98.25</v>
      </c>
      <c r="U255">
        <v>1</v>
      </c>
      <c r="V255">
        <v>43705</v>
      </c>
      <c r="W255">
        <v>173</v>
      </c>
      <c r="X255">
        <v>43532</v>
      </c>
      <c r="Y255" t="b">
        <v>1</v>
      </c>
      <c r="Z255" t="b">
        <v>1</v>
      </c>
      <c r="AA255" t="b">
        <v>1</v>
      </c>
      <c r="AB255" t="b">
        <v>1</v>
      </c>
      <c r="AC255" t="s">
        <v>4</v>
      </c>
    </row>
    <row r="256" spans="1:29">
      <c r="A256" t="s">
        <v>4112</v>
      </c>
      <c r="B256" t="s">
        <v>9</v>
      </c>
      <c r="C256">
        <v>0</v>
      </c>
      <c r="D256" t="s">
        <v>5</v>
      </c>
      <c r="E256" t="s">
        <v>5</v>
      </c>
      <c r="F256">
        <v>0</v>
      </c>
      <c r="G256" t="s">
        <v>7058</v>
      </c>
      <c r="H256">
        <v>1</v>
      </c>
      <c r="I256" t="s">
        <v>6</v>
      </c>
      <c r="J256">
        <v>1</v>
      </c>
      <c r="K256" t="b">
        <v>1</v>
      </c>
      <c r="L256" t="b">
        <v>0</v>
      </c>
      <c r="M256" t="b">
        <v>0</v>
      </c>
      <c r="N256" t="s">
        <v>7062</v>
      </c>
      <c r="O256">
        <v>0</v>
      </c>
      <c r="P256" t="s">
        <v>13</v>
      </c>
      <c r="Q256">
        <v>59.15</v>
      </c>
      <c r="R256">
        <v>336.7</v>
      </c>
      <c r="S256">
        <v>5.6923076923076925</v>
      </c>
      <c r="T256">
        <v>59.15</v>
      </c>
      <c r="U256">
        <v>1</v>
      </c>
      <c r="V256">
        <v>43705</v>
      </c>
      <c r="W256">
        <v>173</v>
      </c>
      <c r="X256">
        <v>43532</v>
      </c>
      <c r="Y256" t="b">
        <v>0</v>
      </c>
      <c r="Z256" t="b">
        <v>0</v>
      </c>
      <c r="AA256" t="b">
        <v>1</v>
      </c>
      <c r="AB256" t="b">
        <v>1</v>
      </c>
      <c r="AC256" t="s">
        <v>5</v>
      </c>
    </row>
    <row r="257" spans="1:29">
      <c r="A257" t="s">
        <v>4224</v>
      </c>
      <c r="B257" t="s">
        <v>3</v>
      </c>
      <c r="C257">
        <v>0</v>
      </c>
      <c r="D257" t="s">
        <v>5</v>
      </c>
      <c r="E257" t="s">
        <v>5</v>
      </c>
      <c r="F257">
        <v>0</v>
      </c>
      <c r="G257" t="s">
        <v>7058</v>
      </c>
      <c r="H257">
        <v>1</v>
      </c>
      <c r="I257" t="s">
        <v>6</v>
      </c>
      <c r="J257">
        <v>1</v>
      </c>
      <c r="K257" t="b">
        <v>1</v>
      </c>
      <c r="L257" t="b">
        <v>0</v>
      </c>
      <c r="M257" t="b">
        <v>0</v>
      </c>
      <c r="N257" t="s">
        <v>7062</v>
      </c>
      <c r="O257">
        <v>0</v>
      </c>
      <c r="P257" t="s">
        <v>13</v>
      </c>
      <c r="Q257">
        <v>50.8</v>
      </c>
      <c r="R257">
        <v>288.05</v>
      </c>
      <c r="S257">
        <v>5.6702755905511815</v>
      </c>
      <c r="T257">
        <v>50.8</v>
      </c>
      <c r="U257">
        <v>1</v>
      </c>
      <c r="V257">
        <v>43705</v>
      </c>
      <c r="W257">
        <v>172</v>
      </c>
      <c r="X257">
        <v>43533</v>
      </c>
      <c r="Y257" t="b">
        <v>1</v>
      </c>
      <c r="Z257" t="b">
        <v>1</v>
      </c>
      <c r="AA257" t="b">
        <v>1</v>
      </c>
      <c r="AB257" t="b">
        <v>1</v>
      </c>
      <c r="AC257" t="s">
        <v>4</v>
      </c>
    </row>
    <row r="258" spans="1:29">
      <c r="A258" t="s">
        <v>6292</v>
      </c>
      <c r="B258" t="s">
        <v>9</v>
      </c>
      <c r="C258">
        <v>0</v>
      </c>
      <c r="D258" t="s">
        <v>5</v>
      </c>
      <c r="E258" t="s">
        <v>5</v>
      </c>
      <c r="F258">
        <v>0</v>
      </c>
      <c r="G258" t="s">
        <v>7058</v>
      </c>
      <c r="H258">
        <v>1</v>
      </c>
      <c r="I258" t="s">
        <v>7060</v>
      </c>
      <c r="J258">
        <v>0</v>
      </c>
      <c r="K258" t="b">
        <v>0</v>
      </c>
      <c r="L258" t="b">
        <v>0</v>
      </c>
      <c r="M258" t="b">
        <v>1</v>
      </c>
      <c r="N258" t="s">
        <v>7063</v>
      </c>
      <c r="O258">
        <v>1</v>
      </c>
      <c r="P258" t="s">
        <v>10</v>
      </c>
      <c r="Q258">
        <v>20.6</v>
      </c>
      <c r="R258">
        <v>116.6</v>
      </c>
      <c r="S258">
        <v>5.6601941747572813</v>
      </c>
      <c r="T258">
        <v>20.6</v>
      </c>
      <c r="U258">
        <v>1</v>
      </c>
      <c r="V258">
        <v>43705</v>
      </c>
      <c r="W258">
        <v>172</v>
      </c>
      <c r="X258">
        <v>43533</v>
      </c>
      <c r="Y258" t="b">
        <v>0</v>
      </c>
      <c r="Z258" t="b">
        <v>0</v>
      </c>
      <c r="AA258" t="b">
        <v>1</v>
      </c>
      <c r="AB258" t="b">
        <v>0</v>
      </c>
      <c r="AC258" t="s">
        <v>5</v>
      </c>
    </row>
    <row r="259" spans="1:29">
      <c r="A259" t="s">
        <v>2413</v>
      </c>
      <c r="B259" t="s">
        <v>9</v>
      </c>
      <c r="C259">
        <v>0</v>
      </c>
      <c r="D259" t="s">
        <v>5</v>
      </c>
      <c r="E259" t="s">
        <v>4</v>
      </c>
      <c r="F259">
        <v>2</v>
      </c>
      <c r="G259" t="s">
        <v>7058</v>
      </c>
      <c r="H259">
        <v>1</v>
      </c>
      <c r="I259" t="s">
        <v>7060</v>
      </c>
      <c r="J259">
        <v>0</v>
      </c>
      <c r="K259" t="b">
        <v>0</v>
      </c>
      <c r="L259" t="b">
        <v>0</v>
      </c>
      <c r="M259" t="b">
        <v>1</v>
      </c>
      <c r="N259" t="s">
        <v>7062</v>
      </c>
      <c r="O259">
        <v>0</v>
      </c>
      <c r="P259" t="s">
        <v>10</v>
      </c>
      <c r="Q259">
        <v>19.7</v>
      </c>
      <c r="R259">
        <v>111.65</v>
      </c>
      <c r="S259">
        <v>5.6675126903553306</v>
      </c>
      <c r="T259">
        <v>19.7</v>
      </c>
      <c r="U259">
        <v>1</v>
      </c>
      <c r="V259">
        <v>43705</v>
      </c>
      <c r="W259">
        <v>172</v>
      </c>
      <c r="X259">
        <v>43533</v>
      </c>
      <c r="Y259" t="b">
        <v>0</v>
      </c>
      <c r="Z259" t="b">
        <v>0</v>
      </c>
      <c r="AA259" t="b">
        <v>1</v>
      </c>
      <c r="AB259" t="b">
        <v>0</v>
      </c>
      <c r="AC259" t="s">
        <v>5</v>
      </c>
    </row>
    <row r="260" spans="1:29">
      <c r="A260" t="s">
        <v>2504</v>
      </c>
      <c r="B260" t="s">
        <v>3</v>
      </c>
      <c r="C260">
        <v>0</v>
      </c>
      <c r="D260" t="s">
        <v>4</v>
      </c>
      <c r="E260" t="s">
        <v>5</v>
      </c>
      <c r="F260">
        <v>1</v>
      </c>
      <c r="G260" t="s">
        <v>7059</v>
      </c>
      <c r="H260">
        <v>2</v>
      </c>
      <c r="I260" t="s">
        <v>7061</v>
      </c>
      <c r="J260">
        <v>2</v>
      </c>
      <c r="K260" t="b">
        <v>1</v>
      </c>
      <c r="L260" t="b">
        <v>0</v>
      </c>
      <c r="M260" t="b">
        <v>0</v>
      </c>
      <c r="N260" t="s">
        <v>7062</v>
      </c>
      <c r="O260">
        <v>0</v>
      </c>
      <c r="P260" t="s">
        <v>7</v>
      </c>
      <c r="Q260">
        <v>90.75</v>
      </c>
      <c r="R260">
        <v>512.25</v>
      </c>
      <c r="S260">
        <v>5.6446280991735538</v>
      </c>
      <c r="T260">
        <v>90.75</v>
      </c>
      <c r="U260">
        <v>1</v>
      </c>
      <c r="V260">
        <v>43705</v>
      </c>
      <c r="W260">
        <v>172</v>
      </c>
      <c r="X260">
        <v>43533</v>
      </c>
      <c r="Y260" t="b">
        <v>1</v>
      </c>
      <c r="Z260" t="b">
        <v>0</v>
      </c>
      <c r="AA260" t="b">
        <v>1</v>
      </c>
      <c r="AB260" t="b">
        <v>1</v>
      </c>
      <c r="AC260" t="s">
        <v>5</v>
      </c>
    </row>
    <row r="261" spans="1:29">
      <c r="A261" t="s">
        <v>1561</v>
      </c>
      <c r="B261" t="s">
        <v>9</v>
      </c>
      <c r="C261">
        <v>1</v>
      </c>
      <c r="D261" t="s">
        <v>4</v>
      </c>
      <c r="E261" t="s">
        <v>5</v>
      </c>
      <c r="F261">
        <v>1</v>
      </c>
      <c r="G261" t="s">
        <v>7059</v>
      </c>
      <c r="H261">
        <v>2</v>
      </c>
      <c r="I261" t="s">
        <v>7061</v>
      </c>
      <c r="J261">
        <v>2</v>
      </c>
      <c r="K261" t="b">
        <v>1</v>
      </c>
      <c r="L261" t="b">
        <v>0</v>
      </c>
      <c r="M261" t="b">
        <v>0</v>
      </c>
      <c r="N261" t="s">
        <v>7062</v>
      </c>
      <c r="O261">
        <v>0</v>
      </c>
      <c r="P261" t="s">
        <v>7</v>
      </c>
      <c r="Q261">
        <v>80.8</v>
      </c>
      <c r="R261">
        <v>457.1</v>
      </c>
      <c r="S261">
        <v>5.6571782178217829</v>
      </c>
      <c r="T261">
        <v>80.8</v>
      </c>
      <c r="U261">
        <v>1</v>
      </c>
      <c r="V261">
        <v>43705</v>
      </c>
      <c r="W261">
        <v>172</v>
      </c>
      <c r="X261">
        <v>43533</v>
      </c>
      <c r="Y261" t="b">
        <v>0</v>
      </c>
      <c r="Z261" t="b">
        <v>0</v>
      </c>
      <c r="AA261" t="b">
        <v>1</v>
      </c>
      <c r="AB261" t="b">
        <v>1</v>
      </c>
      <c r="AC261" t="s">
        <v>5</v>
      </c>
    </row>
    <row r="262" spans="1:29">
      <c r="A262" t="s">
        <v>5504</v>
      </c>
      <c r="B262" t="s">
        <v>3</v>
      </c>
      <c r="C262">
        <v>1</v>
      </c>
      <c r="D262" t="s">
        <v>4</v>
      </c>
      <c r="E262" t="s">
        <v>5</v>
      </c>
      <c r="F262">
        <v>1</v>
      </c>
      <c r="G262" t="s">
        <v>7059</v>
      </c>
      <c r="H262">
        <v>2</v>
      </c>
      <c r="I262" t="s">
        <v>7061</v>
      </c>
      <c r="J262">
        <v>2</v>
      </c>
      <c r="K262" t="b">
        <v>1</v>
      </c>
      <c r="L262" t="b">
        <v>0</v>
      </c>
      <c r="M262" t="b">
        <v>0</v>
      </c>
      <c r="N262" t="s">
        <v>7062</v>
      </c>
      <c r="O262">
        <v>0</v>
      </c>
      <c r="P262" t="s">
        <v>7</v>
      </c>
      <c r="Q262">
        <v>84.35</v>
      </c>
      <c r="R262">
        <v>474.9</v>
      </c>
      <c r="S262">
        <v>5.6301126259632488</v>
      </c>
      <c r="T262">
        <v>84.35</v>
      </c>
      <c r="U262">
        <v>1</v>
      </c>
      <c r="V262">
        <v>43705</v>
      </c>
      <c r="W262">
        <v>171</v>
      </c>
      <c r="X262">
        <v>43534</v>
      </c>
      <c r="Y262" t="b">
        <v>1</v>
      </c>
      <c r="Z262" t="b">
        <v>1</v>
      </c>
      <c r="AA262" t="b">
        <v>1</v>
      </c>
      <c r="AB262" t="b">
        <v>1</v>
      </c>
      <c r="AC262" t="s">
        <v>4</v>
      </c>
    </row>
    <row r="263" spans="1:29">
      <c r="A263" t="s">
        <v>4041</v>
      </c>
      <c r="B263" t="s">
        <v>3</v>
      </c>
      <c r="C263">
        <v>0</v>
      </c>
      <c r="D263" t="s">
        <v>5</v>
      </c>
      <c r="E263" t="s">
        <v>4</v>
      </c>
      <c r="F263">
        <v>2</v>
      </c>
      <c r="G263" t="s">
        <v>7058</v>
      </c>
      <c r="H263">
        <v>1</v>
      </c>
      <c r="I263" t="s">
        <v>6</v>
      </c>
      <c r="J263">
        <v>1</v>
      </c>
      <c r="K263" t="b">
        <v>1</v>
      </c>
      <c r="L263" t="b">
        <v>0</v>
      </c>
      <c r="M263" t="b">
        <v>0</v>
      </c>
      <c r="N263" t="s">
        <v>7062</v>
      </c>
      <c r="O263">
        <v>0</v>
      </c>
      <c r="P263" t="s">
        <v>10</v>
      </c>
      <c r="Q263">
        <v>51</v>
      </c>
      <c r="R263">
        <v>286.8</v>
      </c>
      <c r="S263">
        <v>5.6235294117647063</v>
      </c>
      <c r="T263">
        <v>51</v>
      </c>
      <c r="U263">
        <v>1</v>
      </c>
      <c r="V263">
        <v>43705</v>
      </c>
      <c r="W263">
        <v>171</v>
      </c>
      <c r="X263">
        <v>43534</v>
      </c>
      <c r="Y263" t="b">
        <v>1</v>
      </c>
      <c r="Z263" t="b">
        <v>0</v>
      </c>
      <c r="AA263" t="b">
        <v>1</v>
      </c>
      <c r="AB263" t="b">
        <v>1</v>
      </c>
      <c r="AC263" t="s">
        <v>5</v>
      </c>
    </row>
    <row r="264" spans="1:29">
      <c r="A264" t="s">
        <v>3573</v>
      </c>
      <c r="B264" t="s">
        <v>9</v>
      </c>
      <c r="C264">
        <v>1</v>
      </c>
      <c r="D264" t="s">
        <v>5</v>
      </c>
      <c r="E264" t="s">
        <v>5</v>
      </c>
      <c r="F264">
        <v>0</v>
      </c>
      <c r="G264" t="s">
        <v>7059</v>
      </c>
      <c r="H264">
        <v>2</v>
      </c>
      <c r="I264" t="s">
        <v>7061</v>
      </c>
      <c r="J264">
        <v>2</v>
      </c>
      <c r="K264" t="b">
        <v>1</v>
      </c>
      <c r="L264" t="b">
        <v>0</v>
      </c>
      <c r="M264" t="b">
        <v>0</v>
      </c>
      <c r="N264" t="s">
        <v>7062</v>
      </c>
      <c r="O264">
        <v>0</v>
      </c>
      <c r="P264" t="s">
        <v>7</v>
      </c>
      <c r="Q264">
        <v>89.8</v>
      </c>
      <c r="R264">
        <v>502.6</v>
      </c>
      <c r="S264">
        <v>5.5968819599109132</v>
      </c>
      <c r="T264">
        <v>89.8</v>
      </c>
      <c r="U264">
        <v>1</v>
      </c>
      <c r="V264">
        <v>43705</v>
      </c>
      <c r="W264">
        <v>170</v>
      </c>
      <c r="X264">
        <v>43535</v>
      </c>
      <c r="Y264" t="b">
        <v>0</v>
      </c>
      <c r="Z264" t="b">
        <v>1</v>
      </c>
      <c r="AA264" t="b">
        <v>1</v>
      </c>
      <c r="AB264" t="b">
        <v>1</v>
      </c>
      <c r="AC264" t="s">
        <v>4</v>
      </c>
    </row>
    <row r="265" spans="1:29">
      <c r="A265" t="s">
        <v>1594</v>
      </c>
      <c r="B265" t="s">
        <v>3</v>
      </c>
      <c r="C265">
        <v>0</v>
      </c>
      <c r="D265" t="s">
        <v>4</v>
      </c>
      <c r="E265" t="s">
        <v>4</v>
      </c>
      <c r="F265">
        <v>3</v>
      </c>
      <c r="G265" t="s">
        <v>7059</v>
      </c>
      <c r="H265">
        <v>2</v>
      </c>
      <c r="I265" t="s">
        <v>6</v>
      </c>
      <c r="J265">
        <v>1</v>
      </c>
      <c r="K265" t="b">
        <v>1</v>
      </c>
      <c r="L265" t="b">
        <v>0</v>
      </c>
      <c r="M265" t="b">
        <v>0</v>
      </c>
      <c r="N265" t="s">
        <v>7062</v>
      </c>
      <c r="O265">
        <v>0</v>
      </c>
      <c r="P265" t="s">
        <v>17</v>
      </c>
      <c r="Q265">
        <v>48.95</v>
      </c>
      <c r="R265">
        <v>273.25</v>
      </c>
      <c r="S265">
        <v>5.5822267620020423</v>
      </c>
      <c r="T265">
        <v>48.95</v>
      </c>
      <c r="U265">
        <v>1</v>
      </c>
      <c r="V265">
        <v>43705</v>
      </c>
      <c r="W265">
        <v>170</v>
      </c>
      <c r="X265">
        <v>43535</v>
      </c>
      <c r="Y265" t="b">
        <v>1</v>
      </c>
      <c r="Z265" t="b">
        <v>0</v>
      </c>
      <c r="AA265" t="b">
        <v>1</v>
      </c>
      <c r="AB265" t="b">
        <v>1</v>
      </c>
      <c r="AC265" t="s">
        <v>5</v>
      </c>
    </row>
    <row r="266" spans="1:29">
      <c r="A266" t="s">
        <v>3597</v>
      </c>
      <c r="B266" t="s">
        <v>9</v>
      </c>
      <c r="C266">
        <v>0</v>
      </c>
      <c r="D266" t="s">
        <v>5</v>
      </c>
      <c r="E266" t="s">
        <v>5</v>
      </c>
      <c r="F266">
        <v>0</v>
      </c>
      <c r="G266" t="s">
        <v>7057</v>
      </c>
      <c r="H266">
        <v>0</v>
      </c>
      <c r="I266" t="s">
        <v>6</v>
      </c>
      <c r="J266">
        <v>1</v>
      </c>
      <c r="K266" t="b">
        <v>0</v>
      </c>
      <c r="L266" t="b">
        <v>1</v>
      </c>
      <c r="M266" t="b">
        <v>0</v>
      </c>
      <c r="N266" t="s">
        <v>7062</v>
      </c>
      <c r="O266">
        <v>0</v>
      </c>
      <c r="P266" t="s">
        <v>10</v>
      </c>
      <c r="Q266">
        <v>40</v>
      </c>
      <c r="R266">
        <v>223.45</v>
      </c>
      <c r="S266">
        <v>5.5862499999999997</v>
      </c>
      <c r="T266">
        <v>40</v>
      </c>
      <c r="U266">
        <v>1</v>
      </c>
      <c r="V266">
        <v>43705</v>
      </c>
      <c r="W266">
        <v>170</v>
      </c>
      <c r="X266">
        <v>43535</v>
      </c>
      <c r="Y266" t="b">
        <v>0</v>
      </c>
      <c r="Z266" t="b">
        <v>1</v>
      </c>
      <c r="AA266" t="b">
        <v>1</v>
      </c>
      <c r="AB266" t="b">
        <v>1</v>
      </c>
      <c r="AC266" t="s">
        <v>4</v>
      </c>
    </row>
    <row r="267" spans="1:29">
      <c r="A267" t="s">
        <v>6567</v>
      </c>
      <c r="B267" t="s">
        <v>3</v>
      </c>
      <c r="C267">
        <v>0</v>
      </c>
      <c r="D267" t="s">
        <v>4</v>
      </c>
      <c r="E267" t="s">
        <v>4</v>
      </c>
      <c r="F267">
        <v>3</v>
      </c>
      <c r="G267" t="s">
        <v>7058</v>
      </c>
      <c r="H267">
        <v>1</v>
      </c>
      <c r="I267" t="s">
        <v>7060</v>
      </c>
      <c r="J267">
        <v>0</v>
      </c>
      <c r="K267" t="b">
        <v>0</v>
      </c>
      <c r="L267" t="b">
        <v>0</v>
      </c>
      <c r="M267" t="b">
        <v>1</v>
      </c>
      <c r="N267" t="s">
        <v>7063</v>
      </c>
      <c r="O267">
        <v>1</v>
      </c>
      <c r="P267" t="s">
        <v>17</v>
      </c>
      <c r="Q267">
        <v>19</v>
      </c>
      <c r="R267">
        <v>105.5</v>
      </c>
      <c r="S267">
        <v>5.5526315789473681</v>
      </c>
      <c r="T267">
        <v>19</v>
      </c>
      <c r="U267">
        <v>1</v>
      </c>
      <c r="V267">
        <v>43705</v>
      </c>
      <c r="W267">
        <v>169</v>
      </c>
      <c r="X267">
        <v>43536</v>
      </c>
      <c r="Y267" t="b">
        <v>1</v>
      </c>
      <c r="Z267" t="b">
        <v>0</v>
      </c>
      <c r="AA267" t="b">
        <v>0</v>
      </c>
      <c r="AB267" t="b">
        <v>0</v>
      </c>
      <c r="AC267" t="s">
        <v>5</v>
      </c>
    </row>
    <row r="268" spans="1:29">
      <c r="A268" t="s">
        <v>6013</v>
      </c>
      <c r="B268" t="s">
        <v>9</v>
      </c>
      <c r="C268">
        <v>0</v>
      </c>
      <c r="D268" t="s">
        <v>4</v>
      </c>
      <c r="E268" t="s">
        <v>5</v>
      </c>
      <c r="F268">
        <v>1</v>
      </c>
      <c r="G268" t="s">
        <v>7059</v>
      </c>
      <c r="H268">
        <v>2</v>
      </c>
      <c r="I268" t="s">
        <v>7061</v>
      </c>
      <c r="J268">
        <v>2</v>
      </c>
      <c r="K268" t="b">
        <v>1</v>
      </c>
      <c r="L268" t="b">
        <v>0</v>
      </c>
      <c r="M268" t="b">
        <v>0</v>
      </c>
      <c r="N268" t="s">
        <v>7062</v>
      </c>
      <c r="O268">
        <v>0</v>
      </c>
      <c r="P268" t="s">
        <v>7</v>
      </c>
      <c r="Q268">
        <v>82.85</v>
      </c>
      <c r="R268">
        <v>460.25</v>
      </c>
      <c r="S268">
        <v>5.5552202776101396</v>
      </c>
      <c r="T268">
        <v>82.85</v>
      </c>
      <c r="U268">
        <v>1</v>
      </c>
      <c r="V268">
        <v>43705</v>
      </c>
      <c r="W268">
        <v>169</v>
      </c>
      <c r="X268">
        <v>43536</v>
      </c>
      <c r="Y268" t="b">
        <v>0</v>
      </c>
      <c r="Z268" t="b">
        <v>1</v>
      </c>
      <c r="AA268" t="b">
        <v>1</v>
      </c>
      <c r="AB268" t="b">
        <v>1</v>
      </c>
      <c r="AC268" t="s">
        <v>4</v>
      </c>
    </row>
    <row r="269" spans="1:29">
      <c r="A269" t="s">
        <v>5809</v>
      </c>
      <c r="B269" t="s">
        <v>3</v>
      </c>
      <c r="C269">
        <v>0</v>
      </c>
      <c r="D269" t="s">
        <v>5</v>
      </c>
      <c r="E269" t="s">
        <v>5</v>
      </c>
      <c r="F269">
        <v>0</v>
      </c>
      <c r="G269" t="s">
        <v>7059</v>
      </c>
      <c r="H269">
        <v>2</v>
      </c>
      <c r="I269" t="s">
        <v>7061</v>
      </c>
      <c r="J269">
        <v>2</v>
      </c>
      <c r="K269" t="b">
        <v>1</v>
      </c>
      <c r="L269" t="b">
        <v>0</v>
      </c>
      <c r="M269" t="b">
        <v>0</v>
      </c>
      <c r="N269" t="s">
        <v>7062</v>
      </c>
      <c r="O269">
        <v>0</v>
      </c>
      <c r="P269" t="s">
        <v>7</v>
      </c>
      <c r="Q269">
        <v>85.2</v>
      </c>
      <c r="R269">
        <v>474.8</v>
      </c>
      <c r="S269">
        <v>5.572769953051643</v>
      </c>
      <c r="T269">
        <v>85.2</v>
      </c>
      <c r="U269">
        <v>1</v>
      </c>
      <c r="V269">
        <v>43705</v>
      </c>
      <c r="W269">
        <v>169</v>
      </c>
      <c r="X269">
        <v>43536</v>
      </c>
      <c r="Y269" t="b">
        <v>1</v>
      </c>
      <c r="Z269" t="b">
        <v>1</v>
      </c>
      <c r="AA269" t="b">
        <v>1</v>
      </c>
      <c r="AB269" t="b">
        <v>1</v>
      </c>
      <c r="AC269" t="s">
        <v>4</v>
      </c>
    </row>
    <row r="270" spans="1:29">
      <c r="A270" t="s">
        <v>3833</v>
      </c>
      <c r="B270" t="s">
        <v>3</v>
      </c>
      <c r="C270">
        <v>0</v>
      </c>
      <c r="D270" t="s">
        <v>4</v>
      </c>
      <c r="E270" t="s">
        <v>4</v>
      </c>
      <c r="F270">
        <v>3</v>
      </c>
      <c r="G270" t="s">
        <v>7059</v>
      </c>
      <c r="H270">
        <v>2</v>
      </c>
      <c r="I270" t="s">
        <v>7061</v>
      </c>
      <c r="J270">
        <v>2</v>
      </c>
      <c r="K270" t="b">
        <v>1</v>
      </c>
      <c r="L270" t="b">
        <v>0</v>
      </c>
      <c r="M270" t="b">
        <v>0</v>
      </c>
      <c r="N270" t="s">
        <v>7062</v>
      </c>
      <c r="O270">
        <v>0</v>
      </c>
      <c r="P270" t="s">
        <v>10</v>
      </c>
      <c r="Q270">
        <v>94.05</v>
      </c>
      <c r="R270">
        <v>518.75</v>
      </c>
      <c r="S270">
        <v>5.5156831472620951</v>
      </c>
      <c r="T270">
        <v>94.05</v>
      </c>
      <c r="U270">
        <v>1</v>
      </c>
      <c r="V270">
        <v>43705</v>
      </c>
      <c r="W270">
        <v>168</v>
      </c>
      <c r="X270">
        <v>43537</v>
      </c>
      <c r="Y270" t="b">
        <v>1</v>
      </c>
      <c r="Z270" t="b">
        <v>0</v>
      </c>
      <c r="AA270" t="b">
        <v>1</v>
      </c>
      <c r="AB270" t="b">
        <v>1</v>
      </c>
      <c r="AC270" t="s">
        <v>5</v>
      </c>
    </row>
    <row r="271" spans="1:29">
      <c r="A271" t="s">
        <v>3707</v>
      </c>
      <c r="B271" t="s">
        <v>3</v>
      </c>
      <c r="C271">
        <v>0</v>
      </c>
      <c r="D271" t="s">
        <v>4</v>
      </c>
      <c r="E271" t="s">
        <v>5</v>
      </c>
      <c r="F271">
        <v>1</v>
      </c>
      <c r="G271" t="s">
        <v>7058</v>
      </c>
      <c r="H271">
        <v>1</v>
      </c>
      <c r="I271" t="s">
        <v>6</v>
      </c>
      <c r="J271">
        <v>1</v>
      </c>
      <c r="K271" t="b">
        <v>1</v>
      </c>
      <c r="L271" t="b">
        <v>0</v>
      </c>
      <c r="M271" t="b">
        <v>0</v>
      </c>
      <c r="N271" t="s">
        <v>7062</v>
      </c>
      <c r="O271">
        <v>0</v>
      </c>
      <c r="P271" t="s">
        <v>7</v>
      </c>
      <c r="Q271">
        <v>49.15</v>
      </c>
      <c r="R271">
        <v>270.8</v>
      </c>
      <c r="S271">
        <v>5.5096642929806716</v>
      </c>
      <c r="T271">
        <v>49.15</v>
      </c>
      <c r="U271">
        <v>1</v>
      </c>
      <c r="V271">
        <v>43705</v>
      </c>
      <c r="W271">
        <v>167</v>
      </c>
      <c r="X271">
        <v>43538</v>
      </c>
      <c r="Y271" t="b">
        <v>1</v>
      </c>
      <c r="Z271" t="b">
        <v>1</v>
      </c>
      <c r="AA271" t="b">
        <v>1</v>
      </c>
      <c r="AB271" t="b">
        <v>1</v>
      </c>
      <c r="AC271" t="s">
        <v>4</v>
      </c>
    </row>
    <row r="272" spans="1:29">
      <c r="A272" t="s">
        <v>6052</v>
      </c>
      <c r="B272" t="s">
        <v>3</v>
      </c>
      <c r="C272">
        <v>0</v>
      </c>
      <c r="D272" t="s">
        <v>5</v>
      </c>
      <c r="E272" t="s">
        <v>5</v>
      </c>
      <c r="F272">
        <v>0</v>
      </c>
      <c r="G272" t="s">
        <v>7058</v>
      </c>
      <c r="H272">
        <v>1</v>
      </c>
      <c r="I272" t="s">
        <v>7060</v>
      </c>
      <c r="J272">
        <v>0</v>
      </c>
      <c r="K272" t="b">
        <v>0</v>
      </c>
      <c r="L272" t="b">
        <v>0</v>
      </c>
      <c r="M272" t="b">
        <v>1</v>
      </c>
      <c r="N272" t="s">
        <v>7062</v>
      </c>
      <c r="O272">
        <v>0</v>
      </c>
      <c r="P272" t="s">
        <v>10</v>
      </c>
      <c r="Q272">
        <v>19.95</v>
      </c>
      <c r="R272">
        <v>109.6</v>
      </c>
      <c r="S272">
        <v>5.4937343358395987</v>
      </c>
      <c r="T272">
        <v>19.95</v>
      </c>
      <c r="U272">
        <v>1</v>
      </c>
      <c r="V272">
        <v>43705</v>
      </c>
      <c r="W272">
        <v>167</v>
      </c>
      <c r="X272">
        <v>43538</v>
      </c>
      <c r="Y272" t="b">
        <v>1</v>
      </c>
      <c r="Z272" t="b">
        <v>0</v>
      </c>
      <c r="AA272" t="b">
        <v>1</v>
      </c>
      <c r="AB272" t="b">
        <v>0</v>
      </c>
      <c r="AC272" t="s">
        <v>5</v>
      </c>
    </row>
    <row r="273" spans="1:29">
      <c r="A273" t="s">
        <v>4608</v>
      </c>
      <c r="B273" t="s">
        <v>3</v>
      </c>
      <c r="C273">
        <v>0</v>
      </c>
      <c r="D273" t="s">
        <v>5</v>
      </c>
      <c r="E273" t="s">
        <v>5</v>
      </c>
      <c r="F273">
        <v>0</v>
      </c>
      <c r="G273" t="s">
        <v>7058</v>
      </c>
      <c r="H273">
        <v>1</v>
      </c>
      <c r="I273" t="s">
        <v>7061</v>
      </c>
      <c r="J273">
        <v>2</v>
      </c>
      <c r="K273" t="b">
        <v>1</v>
      </c>
      <c r="L273" t="b">
        <v>0</v>
      </c>
      <c r="M273" t="b">
        <v>0</v>
      </c>
      <c r="N273" t="s">
        <v>7062</v>
      </c>
      <c r="O273">
        <v>0</v>
      </c>
      <c r="P273" t="s">
        <v>10</v>
      </c>
      <c r="Q273">
        <v>99.95</v>
      </c>
      <c r="R273">
        <v>547.65</v>
      </c>
      <c r="S273">
        <v>5.4792396198099045</v>
      </c>
      <c r="T273">
        <v>99.95</v>
      </c>
      <c r="U273">
        <v>1</v>
      </c>
      <c r="V273">
        <v>43705</v>
      </c>
      <c r="W273">
        <v>167</v>
      </c>
      <c r="X273">
        <v>43538</v>
      </c>
      <c r="Y273" t="b">
        <v>1</v>
      </c>
      <c r="Z273" t="b">
        <v>1</v>
      </c>
      <c r="AA273" t="b">
        <v>1</v>
      </c>
      <c r="AB273" t="b">
        <v>1</v>
      </c>
      <c r="AC273" t="s">
        <v>4</v>
      </c>
    </row>
    <row r="274" spans="1:29">
      <c r="A274" t="s">
        <v>6222</v>
      </c>
      <c r="B274" t="s">
        <v>3</v>
      </c>
      <c r="C274">
        <v>0</v>
      </c>
      <c r="D274" t="s">
        <v>4</v>
      </c>
      <c r="E274" t="s">
        <v>4</v>
      </c>
      <c r="F274">
        <v>3</v>
      </c>
      <c r="G274" t="s">
        <v>7058</v>
      </c>
      <c r="H274">
        <v>1</v>
      </c>
      <c r="I274" t="s">
        <v>7061</v>
      </c>
      <c r="J274">
        <v>2</v>
      </c>
      <c r="K274" t="b">
        <v>1</v>
      </c>
      <c r="L274" t="b">
        <v>0</v>
      </c>
      <c r="M274" t="b">
        <v>0</v>
      </c>
      <c r="N274" t="s">
        <v>7062</v>
      </c>
      <c r="O274">
        <v>0</v>
      </c>
      <c r="P274" t="s">
        <v>7</v>
      </c>
      <c r="Q274">
        <v>85.75</v>
      </c>
      <c r="R274">
        <v>470.95</v>
      </c>
      <c r="S274">
        <v>5.4921282798833815</v>
      </c>
      <c r="T274">
        <v>85.75</v>
      </c>
      <c r="U274">
        <v>1</v>
      </c>
      <c r="V274">
        <v>43705</v>
      </c>
      <c r="W274">
        <v>167</v>
      </c>
      <c r="X274">
        <v>43538</v>
      </c>
      <c r="Y274" t="b">
        <v>1</v>
      </c>
      <c r="Z274" t="b">
        <v>1</v>
      </c>
      <c r="AA274" t="b">
        <v>1</v>
      </c>
      <c r="AB274" t="b">
        <v>1</v>
      </c>
      <c r="AC274" t="s">
        <v>4</v>
      </c>
    </row>
    <row r="275" spans="1:29">
      <c r="A275" t="s">
        <v>948</v>
      </c>
      <c r="B275" t="s">
        <v>3</v>
      </c>
      <c r="C275">
        <v>0</v>
      </c>
      <c r="D275" t="s">
        <v>5</v>
      </c>
      <c r="E275" t="s">
        <v>5</v>
      </c>
      <c r="F275">
        <v>0</v>
      </c>
      <c r="G275" t="s">
        <v>7059</v>
      </c>
      <c r="H275">
        <v>2</v>
      </c>
      <c r="I275" t="s">
        <v>7061</v>
      </c>
      <c r="J275">
        <v>2</v>
      </c>
      <c r="K275" t="b">
        <v>1</v>
      </c>
      <c r="L275" t="b">
        <v>0</v>
      </c>
      <c r="M275" t="b">
        <v>0</v>
      </c>
      <c r="N275" t="s">
        <v>7062</v>
      </c>
      <c r="O275">
        <v>0</v>
      </c>
      <c r="P275" t="s">
        <v>7</v>
      </c>
      <c r="Q275">
        <v>79.05</v>
      </c>
      <c r="R275">
        <v>434.5</v>
      </c>
      <c r="S275">
        <v>5.4965211891208101</v>
      </c>
      <c r="T275">
        <v>79.05</v>
      </c>
      <c r="U275">
        <v>1</v>
      </c>
      <c r="V275">
        <v>43705</v>
      </c>
      <c r="W275">
        <v>167</v>
      </c>
      <c r="X275">
        <v>43538</v>
      </c>
      <c r="Y275" t="b">
        <v>1</v>
      </c>
      <c r="Z275" t="b">
        <v>1</v>
      </c>
      <c r="AA275" t="b">
        <v>1</v>
      </c>
      <c r="AB275" t="b">
        <v>1</v>
      </c>
      <c r="AC275" t="s">
        <v>4</v>
      </c>
    </row>
    <row r="276" spans="1:29">
      <c r="A276" t="s">
        <v>2909</v>
      </c>
      <c r="B276" t="s">
        <v>3</v>
      </c>
      <c r="C276">
        <v>0</v>
      </c>
      <c r="D276" t="s">
        <v>5</v>
      </c>
      <c r="E276" t="s">
        <v>5</v>
      </c>
      <c r="F276">
        <v>0</v>
      </c>
      <c r="G276" t="s">
        <v>7057</v>
      </c>
      <c r="H276">
        <v>0</v>
      </c>
      <c r="I276" t="s">
        <v>6</v>
      </c>
      <c r="J276">
        <v>1</v>
      </c>
      <c r="K276" t="b">
        <v>0</v>
      </c>
      <c r="L276" t="b">
        <v>1</v>
      </c>
      <c r="M276" t="b">
        <v>0</v>
      </c>
      <c r="N276" t="s">
        <v>7064</v>
      </c>
      <c r="O276">
        <v>2</v>
      </c>
      <c r="P276" t="s">
        <v>10</v>
      </c>
      <c r="Q276">
        <v>63.4</v>
      </c>
      <c r="R276">
        <v>348.8</v>
      </c>
      <c r="S276">
        <v>5.5015772870662465</v>
      </c>
      <c r="T276">
        <v>63.4</v>
      </c>
      <c r="U276">
        <v>1</v>
      </c>
      <c r="V276">
        <v>43705</v>
      </c>
      <c r="W276">
        <v>167</v>
      </c>
      <c r="X276">
        <v>43538</v>
      </c>
      <c r="Y276" t="b">
        <v>1</v>
      </c>
      <c r="Z276" t="b">
        <v>0</v>
      </c>
      <c r="AA276" t="b">
        <v>1</v>
      </c>
      <c r="AB276" t="b">
        <v>1</v>
      </c>
      <c r="AC276" t="s">
        <v>5</v>
      </c>
    </row>
    <row r="277" spans="1:29">
      <c r="A277" t="s">
        <v>4110</v>
      </c>
      <c r="B277" t="s">
        <v>3</v>
      </c>
      <c r="C277">
        <v>0</v>
      </c>
      <c r="D277" t="s">
        <v>5</v>
      </c>
      <c r="E277" t="s">
        <v>5</v>
      </c>
      <c r="F277">
        <v>0</v>
      </c>
      <c r="G277" t="s">
        <v>7057</v>
      </c>
      <c r="H277">
        <v>0</v>
      </c>
      <c r="I277" t="s">
        <v>6</v>
      </c>
      <c r="J277">
        <v>1</v>
      </c>
      <c r="K277" t="b">
        <v>0</v>
      </c>
      <c r="L277" t="b">
        <v>1</v>
      </c>
      <c r="M277" t="b">
        <v>0</v>
      </c>
      <c r="N277" t="s">
        <v>7062</v>
      </c>
      <c r="O277">
        <v>0</v>
      </c>
      <c r="P277" t="s">
        <v>13</v>
      </c>
      <c r="Q277">
        <v>29.45</v>
      </c>
      <c r="R277">
        <v>161.44999999999999</v>
      </c>
      <c r="S277">
        <v>5.4821731748726652</v>
      </c>
      <c r="T277">
        <v>29.45</v>
      </c>
      <c r="U277">
        <v>1</v>
      </c>
      <c r="V277">
        <v>43705</v>
      </c>
      <c r="W277">
        <v>167</v>
      </c>
      <c r="X277">
        <v>43538</v>
      </c>
      <c r="Y277" t="b">
        <v>1</v>
      </c>
      <c r="Z277" t="b">
        <v>0</v>
      </c>
      <c r="AA277" t="b">
        <v>0</v>
      </c>
      <c r="AB277" t="b">
        <v>1</v>
      </c>
      <c r="AC277" t="s">
        <v>5</v>
      </c>
    </row>
    <row r="278" spans="1:29">
      <c r="A278" t="s">
        <v>1921</v>
      </c>
      <c r="B278" t="s">
        <v>3</v>
      </c>
      <c r="C278">
        <v>0</v>
      </c>
      <c r="D278" t="s">
        <v>4</v>
      </c>
      <c r="E278" t="s">
        <v>4</v>
      </c>
      <c r="F278">
        <v>3</v>
      </c>
      <c r="G278" t="s">
        <v>7057</v>
      </c>
      <c r="H278">
        <v>0</v>
      </c>
      <c r="I278" t="s">
        <v>6</v>
      </c>
      <c r="J278">
        <v>1</v>
      </c>
      <c r="K278" t="b">
        <v>0</v>
      </c>
      <c r="L278" t="b">
        <v>1</v>
      </c>
      <c r="M278" t="b">
        <v>0</v>
      </c>
      <c r="N278" t="s">
        <v>7062</v>
      </c>
      <c r="O278">
        <v>0</v>
      </c>
      <c r="P278" t="s">
        <v>7</v>
      </c>
      <c r="Q278">
        <v>30.5</v>
      </c>
      <c r="R278">
        <v>167.2</v>
      </c>
      <c r="S278">
        <v>5.4819672131147534</v>
      </c>
      <c r="T278">
        <v>30.5</v>
      </c>
      <c r="U278">
        <v>1</v>
      </c>
      <c r="V278">
        <v>43705</v>
      </c>
      <c r="W278">
        <v>167</v>
      </c>
      <c r="X278">
        <v>43538</v>
      </c>
      <c r="Y278" t="b">
        <v>1</v>
      </c>
      <c r="Z278" t="b">
        <v>0</v>
      </c>
      <c r="AA278" t="b">
        <v>0</v>
      </c>
      <c r="AB278" t="b">
        <v>1</v>
      </c>
      <c r="AC278" t="s">
        <v>5</v>
      </c>
    </row>
    <row r="279" spans="1:29">
      <c r="A279" t="s">
        <v>864</v>
      </c>
      <c r="B279" t="s">
        <v>3</v>
      </c>
      <c r="C279">
        <v>0</v>
      </c>
      <c r="D279" t="s">
        <v>5</v>
      </c>
      <c r="E279" t="s">
        <v>5</v>
      </c>
      <c r="F279">
        <v>0</v>
      </c>
      <c r="G279" t="s">
        <v>7058</v>
      </c>
      <c r="H279">
        <v>1</v>
      </c>
      <c r="I279" t="s">
        <v>6</v>
      </c>
      <c r="J279">
        <v>1</v>
      </c>
      <c r="K279" t="b">
        <v>1</v>
      </c>
      <c r="L279" t="b">
        <v>0</v>
      </c>
      <c r="M279" t="b">
        <v>0</v>
      </c>
      <c r="N279" t="s">
        <v>7062</v>
      </c>
      <c r="O279">
        <v>0</v>
      </c>
      <c r="P279" t="s">
        <v>7</v>
      </c>
      <c r="Q279">
        <v>64.349999999999994</v>
      </c>
      <c r="R279">
        <v>352.65</v>
      </c>
      <c r="S279">
        <v>5.4801864801864806</v>
      </c>
      <c r="T279">
        <v>64.349999999999994</v>
      </c>
      <c r="U279">
        <v>1</v>
      </c>
      <c r="V279">
        <v>43705</v>
      </c>
      <c r="W279">
        <v>167</v>
      </c>
      <c r="X279">
        <v>43538</v>
      </c>
      <c r="Y279" t="b">
        <v>1</v>
      </c>
      <c r="Z279" t="b">
        <v>0</v>
      </c>
      <c r="AA279" t="b">
        <v>0</v>
      </c>
      <c r="AB279" t="b">
        <v>1</v>
      </c>
      <c r="AC279" t="s">
        <v>5</v>
      </c>
    </row>
    <row r="280" spans="1:29">
      <c r="A280" t="s">
        <v>132</v>
      </c>
      <c r="B280" t="s">
        <v>3</v>
      </c>
      <c r="C280">
        <v>0</v>
      </c>
      <c r="D280" t="s">
        <v>5</v>
      </c>
      <c r="E280" t="s">
        <v>5</v>
      </c>
      <c r="F280">
        <v>0</v>
      </c>
      <c r="G280" t="s">
        <v>7058</v>
      </c>
      <c r="H280">
        <v>1</v>
      </c>
      <c r="I280" t="s">
        <v>7060</v>
      </c>
      <c r="J280">
        <v>0</v>
      </c>
      <c r="K280" t="b">
        <v>0</v>
      </c>
      <c r="L280" t="b">
        <v>0</v>
      </c>
      <c r="M280" t="b">
        <v>1</v>
      </c>
      <c r="N280" t="s">
        <v>7062</v>
      </c>
      <c r="O280">
        <v>0</v>
      </c>
      <c r="P280" t="s">
        <v>10</v>
      </c>
      <c r="Q280">
        <v>20.7</v>
      </c>
      <c r="R280">
        <v>112.75</v>
      </c>
      <c r="S280">
        <v>5.4468599033816423</v>
      </c>
      <c r="T280">
        <v>20.7</v>
      </c>
      <c r="U280">
        <v>1</v>
      </c>
      <c r="V280">
        <v>43705</v>
      </c>
      <c r="W280">
        <v>166</v>
      </c>
      <c r="X280">
        <v>43539</v>
      </c>
      <c r="Y280" t="b">
        <v>1</v>
      </c>
      <c r="Z280" t="b">
        <v>0</v>
      </c>
      <c r="AA280" t="b">
        <v>1</v>
      </c>
      <c r="AB280" t="b">
        <v>0</v>
      </c>
      <c r="AC280" t="s">
        <v>5</v>
      </c>
    </row>
    <row r="281" spans="1:29">
      <c r="A281" t="s">
        <v>1460</v>
      </c>
      <c r="B281" t="s">
        <v>3</v>
      </c>
      <c r="C281">
        <v>1</v>
      </c>
      <c r="D281" t="s">
        <v>5</v>
      </c>
      <c r="E281" t="s">
        <v>5</v>
      </c>
      <c r="F281">
        <v>0</v>
      </c>
      <c r="G281" t="s">
        <v>7058</v>
      </c>
      <c r="H281">
        <v>1</v>
      </c>
      <c r="I281" t="s">
        <v>7060</v>
      </c>
      <c r="J281">
        <v>0</v>
      </c>
      <c r="K281" t="b">
        <v>0</v>
      </c>
      <c r="L281" t="b">
        <v>0</v>
      </c>
      <c r="M281" t="b">
        <v>1</v>
      </c>
      <c r="N281" t="s">
        <v>7062</v>
      </c>
      <c r="O281">
        <v>0</v>
      </c>
      <c r="P281" t="s">
        <v>13</v>
      </c>
      <c r="Q281">
        <v>19.5</v>
      </c>
      <c r="R281">
        <v>106.8</v>
      </c>
      <c r="S281">
        <v>5.476923076923077</v>
      </c>
      <c r="T281">
        <v>19.5</v>
      </c>
      <c r="U281">
        <v>1</v>
      </c>
      <c r="V281">
        <v>43705</v>
      </c>
      <c r="W281">
        <v>166</v>
      </c>
      <c r="X281">
        <v>43539</v>
      </c>
      <c r="Y281" t="b">
        <v>1</v>
      </c>
      <c r="Z281" t="b">
        <v>0</v>
      </c>
      <c r="AA281" t="b">
        <v>1</v>
      </c>
      <c r="AB281" t="b">
        <v>0</v>
      </c>
      <c r="AC281" t="s">
        <v>5</v>
      </c>
    </row>
    <row r="282" spans="1:29">
      <c r="A282" t="s">
        <v>3217</v>
      </c>
      <c r="B282" t="s">
        <v>3</v>
      </c>
      <c r="C282">
        <v>0</v>
      </c>
      <c r="D282" t="s">
        <v>5</v>
      </c>
      <c r="E282" t="s">
        <v>5</v>
      </c>
      <c r="F282">
        <v>0</v>
      </c>
      <c r="G282" t="s">
        <v>7058</v>
      </c>
      <c r="H282">
        <v>1</v>
      </c>
      <c r="I282" t="s">
        <v>7060</v>
      </c>
      <c r="J282">
        <v>0</v>
      </c>
      <c r="K282" t="b">
        <v>0</v>
      </c>
      <c r="L282" t="b">
        <v>0</v>
      </c>
      <c r="M282" t="b">
        <v>1</v>
      </c>
      <c r="N282" t="s">
        <v>7062</v>
      </c>
      <c r="O282">
        <v>0</v>
      </c>
      <c r="P282" t="s">
        <v>10</v>
      </c>
      <c r="Q282">
        <v>20</v>
      </c>
      <c r="R282">
        <v>109.2</v>
      </c>
      <c r="S282">
        <v>5.46</v>
      </c>
      <c r="T282">
        <v>20</v>
      </c>
      <c r="U282">
        <v>1</v>
      </c>
      <c r="V282">
        <v>43705</v>
      </c>
      <c r="W282">
        <v>166</v>
      </c>
      <c r="X282">
        <v>43539</v>
      </c>
      <c r="Y282" t="b">
        <v>1</v>
      </c>
      <c r="Z282" t="b">
        <v>0</v>
      </c>
      <c r="AA282" t="b">
        <v>1</v>
      </c>
      <c r="AB282" t="b">
        <v>0</v>
      </c>
      <c r="AC282" t="s">
        <v>5</v>
      </c>
    </row>
    <row r="283" spans="1:29">
      <c r="A283" t="s">
        <v>5934</v>
      </c>
      <c r="B283" t="s">
        <v>3</v>
      </c>
      <c r="C283">
        <v>0</v>
      </c>
      <c r="D283" t="s">
        <v>5</v>
      </c>
      <c r="E283" t="s">
        <v>5</v>
      </c>
      <c r="F283">
        <v>0</v>
      </c>
      <c r="G283" t="s">
        <v>7058</v>
      </c>
      <c r="H283">
        <v>1</v>
      </c>
      <c r="I283" t="s">
        <v>7061</v>
      </c>
      <c r="J283">
        <v>2</v>
      </c>
      <c r="K283" t="b">
        <v>1</v>
      </c>
      <c r="L283" t="b">
        <v>0</v>
      </c>
      <c r="M283" t="b">
        <v>0</v>
      </c>
      <c r="N283" t="s">
        <v>7062</v>
      </c>
      <c r="O283">
        <v>0</v>
      </c>
      <c r="P283" t="s">
        <v>7</v>
      </c>
      <c r="Q283">
        <v>89.25</v>
      </c>
      <c r="R283">
        <v>487.05</v>
      </c>
      <c r="S283">
        <v>5.4571428571428573</v>
      </c>
      <c r="T283">
        <v>89.25</v>
      </c>
      <c r="U283">
        <v>1</v>
      </c>
      <c r="V283">
        <v>43705</v>
      </c>
      <c r="W283">
        <v>166</v>
      </c>
      <c r="X283">
        <v>43539</v>
      </c>
      <c r="Y283" t="b">
        <v>1</v>
      </c>
      <c r="Z283" t="b">
        <v>0</v>
      </c>
      <c r="AA283" t="b">
        <v>1</v>
      </c>
      <c r="AB283" t="b">
        <v>1</v>
      </c>
      <c r="AC283" t="s">
        <v>5</v>
      </c>
    </row>
    <row r="284" spans="1:29">
      <c r="A284" t="s">
        <v>6313</v>
      </c>
      <c r="B284" t="s">
        <v>3</v>
      </c>
      <c r="C284">
        <v>0</v>
      </c>
      <c r="D284" t="s">
        <v>5</v>
      </c>
      <c r="E284" t="s">
        <v>5</v>
      </c>
      <c r="F284">
        <v>0</v>
      </c>
      <c r="G284" t="s">
        <v>7059</v>
      </c>
      <c r="H284">
        <v>2</v>
      </c>
      <c r="I284" t="s">
        <v>7061</v>
      </c>
      <c r="J284">
        <v>2</v>
      </c>
      <c r="K284" t="b">
        <v>1</v>
      </c>
      <c r="L284" t="b">
        <v>0</v>
      </c>
      <c r="M284" t="b">
        <v>0</v>
      </c>
      <c r="N284" t="s">
        <v>7062</v>
      </c>
      <c r="O284">
        <v>0</v>
      </c>
      <c r="P284" t="s">
        <v>7</v>
      </c>
      <c r="Q284">
        <v>75.55</v>
      </c>
      <c r="R284">
        <v>413.65</v>
      </c>
      <c r="S284">
        <v>5.4751819986763728</v>
      </c>
      <c r="T284">
        <v>75.55</v>
      </c>
      <c r="U284">
        <v>1</v>
      </c>
      <c r="V284">
        <v>43705</v>
      </c>
      <c r="W284">
        <v>166</v>
      </c>
      <c r="X284">
        <v>43539</v>
      </c>
      <c r="Y284" t="b">
        <v>1</v>
      </c>
      <c r="Z284" t="b">
        <v>1</v>
      </c>
      <c r="AA284" t="b">
        <v>1</v>
      </c>
      <c r="AB284" t="b">
        <v>1</v>
      </c>
      <c r="AC284" t="s">
        <v>4</v>
      </c>
    </row>
    <row r="285" spans="1:29">
      <c r="A285" t="s">
        <v>431</v>
      </c>
      <c r="B285" t="s">
        <v>3</v>
      </c>
      <c r="C285">
        <v>0</v>
      </c>
      <c r="D285" t="s">
        <v>4</v>
      </c>
      <c r="E285" t="s">
        <v>4</v>
      </c>
      <c r="F285">
        <v>3</v>
      </c>
      <c r="G285" t="s">
        <v>7059</v>
      </c>
      <c r="H285">
        <v>2</v>
      </c>
      <c r="I285" t="s">
        <v>7060</v>
      </c>
      <c r="J285">
        <v>0</v>
      </c>
      <c r="K285" t="b">
        <v>0</v>
      </c>
      <c r="L285" t="b">
        <v>0</v>
      </c>
      <c r="M285" t="b">
        <v>1</v>
      </c>
      <c r="N285" t="s">
        <v>7062</v>
      </c>
      <c r="O285">
        <v>0</v>
      </c>
      <c r="P285" t="s">
        <v>10</v>
      </c>
      <c r="Q285">
        <v>24.3</v>
      </c>
      <c r="R285">
        <v>132.25</v>
      </c>
      <c r="S285">
        <v>5.4423868312757202</v>
      </c>
      <c r="T285">
        <v>24.3</v>
      </c>
      <c r="U285">
        <v>1</v>
      </c>
      <c r="V285">
        <v>43705</v>
      </c>
      <c r="W285">
        <v>165</v>
      </c>
      <c r="X285">
        <v>43540</v>
      </c>
      <c r="Y285" t="b">
        <v>1</v>
      </c>
      <c r="Z285" t="b">
        <v>0</v>
      </c>
      <c r="AA285" t="b">
        <v>1</v>
      </c>
      <c r="AB285" t="b">
        <v>0</v>
      </c>
      <c r="AC285" t="s">
        <v>5</v>
      </c>
    </row>
    <row r="286" spans="1:29">
      <c r="A286" t="s">
        <v>2769</v>
      </c>
      <c r="B286" t="s">
        <v>9</v>
      </c>
      <c r="C286">
        <v>0</v>
      </c>
      <c r="D286" t="s">
        <v>5</v>
      </c>
      <c r="E286" t="s">
        <v>5</v>
      </c>
      <c r="F286">
        <v>0</v>
      </c>
      <c r="G286" t="s">
        <v>7058</v>
      </c>
      <c r="H286">
        <v>1</v>
      </c>
      <c r="I286" t="s">
        <v>7060</v>
      </c>
      <c r="J286">
        <v>0</v>
      </c>
      <c r="K286" t="b">
        <v>0</v>
      </c>
      <c r="L286" t="b">
        <v>0</v>
      </c>
      <c r="M286" t="b">
        <v>1</v>
      </c>
      <c r="N286" t="s">
        <v>7062</v>
      </c>
      <c r="O286">
        <v>0</v>
      </c>
      <c r="P286" t="s">
        <v>10</v>
      </c>
      <c r="Q286">
        <v>20.25</v>
      </c>
      <c r="R286">
        <v>109.8</v>
      </c>
      <c r="S286">
        <v>5.4222222222222225</v>
      </c>
      <c r="T286">
        <v>20.25</v>
      </c>
      <c r="U286">
        <v>1</v>
      </c>
      <c r="V286">
        <v>43705</v>
      </c>
      <c r="W286">
        <v>165</v>
      </c>
      <c r="X286">
        <v>43540</v>
      </c>
      <c r="Y286" t="b">
        <v>0</v>
      </c>
      <c r="Z286" t="b">
        <v>0</v>
      </c>
      <c r="AA286" t="b">
        <v>1</v>
      </c>
      <c r="AB286" t="b">
        <v>0</v>
      </c>
      <c r="AC286" t="s">
        <v>5</v>
      </c>
    </row>
    <row r="287" spans="1:29">
      <c r="A287" t="s">
        <v>5027</v>
      </c>
      <c r="B287" t="s">
        <v>3</v>
      </c>
      <c r="C287">
        <v>0</v>
      </c>
      <c r="D287" t="s">
        <v>5</v>
      </c>
      <c r="E287" t="s">
        <v>5</v>
      </c>
      <c r="F287">
        <v>0</v>
      </c>
      <c r="G287" t="s">
        <v>7058</v>
      </c>
      <c r="H287">
        <v>1</v>
      </c>
      <c r="I287" t="s">
        <v>7060</v>
      </c>
      <c r="J287">
        <v>0</v>
      </c>
      <c r="K287" t="b">
        <v>0</v>
      </c>
      <c r="L287" t="b">
        <v>0</v>
      </c>
      <c r="M287" t="b">
        <v>1</v>
      </c>
      <c r="N287" t="s">
        <v>7062</v>
      </c>
      <c r="O287">
        <v>0</v>
      </c>
      <c r="P287" t="s">
        <v>17</v>
      </c>
      <c r="Q287">
        <v>19.850000000000001</v>
      </c>
      <c r="R287">
        <v>108.05</v>
      </c>
      <c r="S287">
        <v>5.4433249370277075</v>
      </c>
      <c r="T287">
        <v>19.850000000000001</v>
      </c>
      <c r="U287">
        <v>1</v>
      </c>
      <c r="V287">
        <v>43705</v>
      </c>
      <c r="W287">
        <v>165</v>
      </c>
      <c r="X287">
        <v>43540</v>
      </c>
      <c r="Y287" t="b">
        <v>1</v>
      </c>
      <c r="Z287" t="b">
        <v>1</v>
      </c>
      <c r="AA287" t="b">
        <v>1</v>
      </c>
      <c r="AB287" t="b">
        <v>0</v>
      </c>
      <c r="AC287" t="s">
        <v>4</v>
      </c>
    </row>
    <row r="288" spans="1:29">
      <c r="A288" t="s">
        <v>4793</v>
      </c>
      <c r="B288" t="s">
        <v>9</v>
      </c>
      <c r="C288">
        <v>0</v>
      </c>
      <c r="D288" t="s">
        <v>5</v>
      </c>
      <c r="E288" t="s">
        <v>5</v>
      </c>
      <c r="F288">
        <v>0</v>
      </c>
      <c r="G288" t="s">
        <v>7058</v>
      </c>
      <c r="H288">
        <v>1</v>
      </c>
      <c r="I288" t="s">
        <v>7061</v>
      </c>
      <c r="J288">
        <v>2</v>
      </c>
      <c r="K288" t="b">
        <v>1</v>
      </c>
      <c r="L288" t="b">
        <v>0</v>
      </c>
      <c r="M288" t="b">
        <v>0</v>
      </c>
      <c r="N288" t="s">
        <v>7062</v>
      </c>
      <c r="O288">
        <v>0</v>
      </c>
      <c r="P288" t="s">
        <v>10</v>
      </c>
      <c r="Q288">
        <v>78.75</v>
      </c>
      <c r="R288">
        <v>426.35</v>
      </c>
      <c r="S288">
        <v>5.4139682539682541</v>
      </c>
      <c r="T288">
        <v>78.75</v>
      </c>
      <c r="U288">
        <v>1</v>
      </c>
      <c r="V288">
        <v>43705</v>
      </c>
      <c r="W288">
        <v>165</v>
      </c>
      <c r="X288">
        <v>43540</v>
      </c>
      <c r="Y288" t="b">
        <v>0</v>
      </c>
      <c r="Z288" t="b">
        <v>0</v>
      </c>
      <c r="AA288" t="b">
        <v>1</v>
      </c>
      <c r="AB288" t="b">
        <v>1</v>
      </c>
      <c r="AC288" t="s">
        <v>5</v>
      </c>
    </row>
    <row r="289" spans="1:29">
      <c r="A289" t="s">
        <v>5036</v>
      </c>
      <c r="B289" t="s">
        <v>9</v>
      </c>
      <c r="C289">
        <v>0</v>
      </c>
      <c r="D289" t="s">
        <v>4</v>
      </c>
      <c r="E289" t="s">
        <v>4</v>
      </c>
      <c r="F289">
        <v>3</v>
      </c>
      <c r="G289" t="s">
        <v>7058</v>
      </c>
      <c r="H289">
        <v>1</v>
      </c>
      <c r="I289" t="s">
        <v>7061</v>
      </c>
      <c r="J289">
        <v>2</v>
      </c>
      <c r="K289" t="b">
        <v>1</v>
      </c>
      <c r="L289" t="b">
        <v>0</v>
      </c>
      <c r="M289" t="b">
        <v>0</v>
      </c>
      <c r="N289" t="s">
        <v>7062</v>
      </c>
      <c r="O289">
        <v>0</v>
      </c>
      <c r="P289" t="s">
        <v>7</v>
      </c>
      <c r="Q289">
        <v>69.8</v>
      </c>
      <c r="R289">
        <v>377.85</v>
      </c>
      <c r="S289">
        <v>5.4133237822349578</v>
      </c>
      <c r="T289">
        <v>69.8</v>
      </c>
      <c r="U289">
        <v>1</v>
      </c>
      <c r="V289">
        <v>43705</v>
      </c>
      <c r="W289">
        <v>165</v>
      </c>
      <c r="X289">
        <v>43540</v>
      </c>
      <c r="Y289" t="b">
        <v>0</v>
      </c>
      <c r="Z289" t="b">
        <v>0</v>
      </c>
      <c r="AA289" t="b">
        <v>1</v>
      </c>
      <c r="AB289" t="b">
        <v>1</v>
      </c>
      <c r="AC289" t="s">
        <v>5</v>
      </c>
    </row>
    <row r="290" spans="1:29">
      <c r="A290" t="s">
        <v>6325</v>
      </c>
      <c r="B290" t="s">
        <v>3</v>
      </c>
      <c r="C290">
        <v>0</v>
      </c>
      <c r="D290" t="s">
        <v>5</v>
      </c>
      <c r="E290" t="s">
        <v>5</v>
      </c>
      <c r="F290">
        <v>0</v>
      </c>
      <c r="G290" t="s">
        <v>7059</v>
      </c>
      <c r="H290">
        <v>2</v>
      </c>
      <c r="I290" t="s">
        <v>7061</v>
      </c>
      <c r="J290">
        <v>2</v>
      </c>
      <c r="K290" t="b">
        <v>1</v>
      </c>
      <c r="L290" t="b">
        <v>0</v>
      </c>
      <c r="M290" t="b">
        <v>0</v>
      </c>
      <c r="N290" t="s">
        <v>7062</v>
      </c>
      <c r="O290">
        <v>0</v>
      </c>
      <c r="P290" t="s">
        <v>10</v>
      </c>
      <c r="Q290">
        <v>73.849999999999994</v>
      </c>
      <c r="R290">
        <v>401.3</v>
      </c>
      <c r="S290">
        <v>5.433987813134733</v>
      </c>
      <c r="T290">
        <v>73.849999999999994</v>
      </c>
      <c r="U290">
        <v>1</v>
      </c>
      <c r="V290">
        <v>43705</v>
      </c>
      <c r="W290">
        <v>165</v>
      </c>
      <c r="X290">
        <v>43540</v>
      </c>
      <c r="Y290" t="b">
        <v>1</v>
      </c>
      <c r="Z290" t="b">
        <v>0</v>
      </c>
      <c r="AA290" t="b">
        <v>1</v>
      </c>
      <c r="AB290" t="b">
        <v>1</v>
      </c>
      <c r="AC290" t="s">
        <v>5</v>
      </c>
    </row>
    <row r="291" spans="1:29">
      <c r="A291" t="s">
        <v>108</v>
      </c>
      <c r="B291" t="s">
        <v>9</v>
      </c>
      <c r="C291">
        <v>0</v>
      </c>
      <c r="D291" t="s">
        <v>5</v>
      </c>
      <c r="E291" t="s">
        <v>5</v>
      </c>
      <c r="F291">
        <v>0</v>
      </c>
      <c r="G291" t="s">
        <v>7058</v>
      </c>
      <c r="H291">
        <v>1</v>
      </c>
      <c r="I291" t="s">
        <v>7060</v>
      </c>
      <c r="J291">
        <v>0</v>
      </c>
      <c r="K291" t="b">
        <v>0</v>
      </c>
      <c r="L291" t="b">
        <v>0</v>
      </c>
      <c r="M291" t="b">
        <v>1</v>
      </c>
      <c r="N291" t="s">
        <v>7062</v>
      </c>
      <c r="O291">
        <v>0</v>
      </c>
      <c r="P291" t="s">
        <v>10</v>
      </c>
      <c r="Q291">
        <v>21.05</v>
      </c>
      <c r="R291">
        <v>113.85</v>
      </c>
      <c r="S291">
        <v>5.40855106888361</v>
      </c>
      <c r="T291">
        <v>21.05</v>
      </c>
      <c r="U291">
        <v>1</v>
      </c>
      <c r="V291">
        <v>43705</v>
      </c>
      <c r="W291">
        <v>164</v>
      </c>
      <c r="X291">
        <v>43541</v>
      </c>
      <c r="Y291" t="b">
        <v>0</v>
      </c>
      <c r="Z291" t="b">
        <v>1</v>
      </c>
      <c r="AA291" t="b">
        <v>1</v>
      </c>
      <c r="AB291" t="b">
        <v>0</v>
      </c>
      <c r="AC291" t="s">
        <v>4</v>
      </c>
    </row>
    <row r="292" spans="1:29">
      <c r="A292" t="s">
        <v>5328</v>
      </c>
      <c r="B292" t="s">
        <v>3</v>
      </c>
      <c r="C292">
        <v>0</v>
      </c>
      <c r="D292" t="s">
        <v>5</v>
      </c>
      <c r="E292" t="s">
        <v>5</v>
      </c>
      <c r="F292">
        <v>0</v>
      </c>
      <c r="G292" t="s">
        <v>7058</v>
      </c>
      <c r="H292">
        <v>1</v>
      </c>
      <c r="I292" t="s">
        <v>6</v>
      </c>
      <c r="J292">
        <v>1</v>
      </c>
      <c r="K292" t="b">
        <v>1</v>
      </c>
      <c r="L292" t="b">
        <v>0</v>
      </c>
      <c r="M292" t="b">
        <v>0</v>
      </c>
      <c r="N292" t="s">
        <v>7062</v>
      </c>
      <c r="O292">
        <v>0</v>
      </c>
      <c r="P292" t="s">
        <v>13</v>
      </c>
      <c r="Q292">
        <v>49.65</v>
      </c>
      <c r="R292">
        <v>267.35000000000002</v>
      </c>
      <c r="S292">
        <v>5.3846928499496478</v>
      </c>
      <c r="T292">
        <v>49.65</v>
      </c>
      <c r="U292">
        <v>1</v>
      </c>
      <c r="V292">
        <v>43705</v>
      </c>
      <c r="W292">
        <v>164</v>
      </c>
      <c r="X292">
        <v>43541</v>
      </c>
      <c r="Y292" t="b">
        <v>1</v>
      </c>
      <c r="Z292" t="b">
        <v>1</v>
      </c>
      <c r="AA292" t="b">
        <v>1</v>
      </c>
      <c r="AB292" t="b">
        <v>1</v>
      </c>
      <c r="AC292" t="s">
        <v>4</v>
      </c>
    </row>
    <row r="293" spans="1:29">
      <c r="A293" t="s">
        <v>3958</v>
      </c>
      <c r="B293" t="s">
        <v>3</v>
      </c>
      <c r="C293">
        <v>0</v>
      </c>
      <c r="D293" t="s">
        <v>5</v>
      </c>
      <c r="E293" t="s">
        <v>5</v>
      </c>
      <c r="F293">
        <v>0</v>
      </c>
      <c r="G293" t="s">
        <v>7058</v>
      </c>
      <c r="H293">
        <v>1</v>
      </c>
      <c r="I293" t="s">
        <v>6</v>
      </c>
      <c r="J293">
        <v>1</v>
      </c>
      <c r="K293" t="b">
        <v>1</v>
      </c>
      <c r="L293" t="b">
        <v>0</v>
      </c>
      <c r="M293" t="b">
        <v>0</v>
      </c>
      <c r="N293" t="s">
        <v>7062</v>
      </c>
      <c r="O293">
        <v>0</v>
      </c>
      <c r="P293" t="s">
        <v>17</v>
      </c>
      <c r="Q293">
        <v>55.8</v>
      </c>
      <c r="R293">
        <v>300.39999999999998</v>
      </c>
      <c r="S293">
        <v>5.3835125448028673</v>
      </c>
      <c r="T293">
        <v>55.8</v>
      </c>
      <c r="U293">
        <v>1</v>
      </c>
      <c r="V293">
        <v>43705</v>
      </c>
      <c r="W293">
        <v>164</v>
      </c>
      <c r="X293">
        <v>43541</v>
      </c>
      <c r="Y293" t="b">
        <v>1</v>
      </c>
      <c r="Z293" t="b">
        <v>0</v>
      </c>
      <c r="AA293" t="b">
        <v>1</v>
      </c>
      <c r="AB293" t="b">
        <v>1</v>
      </c>
      <c r="AC293" t="s">
        <v>5</v>
      </c>
    </row>
    <row r="294" spans="1:29">
      <c r="A294" t="s">
        <v>5371</v>
      </c>
      <c r="B294" t="s">
        <v>9</v>
      </c>
      <c r="C294">
        <v>0</v>
      </c>
      <c r="D294" t="s">
        <v>4</v>
      </c>
      <c r="E294" t="s">
        <v>4</v>
      </c>
      <c r="F294">
        <v>3</v>
      </c>
      <c r="G294" t="s">
        <v>7059</v>
      </c>
      <c r="H294">
        <v>2</v>
      </c>
      <c r="I294" t="s">
        <v>7061</v>
      </c>
      <c r="J294">
        <v>2</v>
      </c>
      <c r="K294" t="b">
        <v>1</v>
      </c>
      <c r="L294" t="b">
        <v>0</v>
      </c>
      <c r="M294" t="b">
        <v>0</v>
      </c>
      <c r="N294" t="s">
        <v>7062</v>
      </c>
      <c r="O294">
        <v>0</v>
      </c>
      <c r="P294" t="s">
        <v>7</v>
      </c>
      <c r="Q294">
        <v>84.5</v>
      </c>
      <c r="R294">
        <v>453.75</v>
      </c>
      <c r="S294">
        <v>5.3698224852071004</v>
      </c>
      <c r="T294">
        <v>84.5</v>
      </c>
      <c r="U294">
        <v>1</v>
      </c>
      <c r="V294">
        <v>43705</v>
      </c>
      <c r="W294">
        <v>163</v>
      </c>
      <c r="X294">
        <v>43542</v>
      </c>
      <c r="Y294" t="b">
        <v>0</v>
      </c>
      <c r="Z294" t="b">
        <v>1</v>
      </c>
      <c r="AA294" t="b">
        <v>1</v>
      </c>
      <c r="AB294" t="b">
        <v>1</v>
      </c>
      <c r="AC294" t="s">
        <v>4</v>
      </c>
    </row>
    <row r="295" spans="1:29">
      <c r="A295" t="s">
        <v>3351</v>
      </c>
      <c r="B295" t="s">
        <v>3</v>
      </c>
      <c r="C295">
        <v>1</v>
      </c>
      <c r="D295" t="s">
        <v>5</v>
      </c>
      <c r="E295" t="s">
        <v>5</v>
      </c>
      <c r="F295">
        <v>0</v>
      </c>
      <c r="G295" t="s">
        <v>7059</v>
      </c>
      <c r="H295">
        <v>2</v>
      </c>
      <c r="I295" t="s">
        <v>7061</v>
      </c>
      <c r="J295">
        <v>2</v>
      </c>
      <c r="K295" t="b">
        <v>1</v>
      </c>
      <c r="L295" t="b">
        <v>0</v>
      </c>
      <c r="M295" t="b">
        <v>0</v>
      </c>
      <c r="N295" t="s">
        <v>7062</v>
      </c>
      <c r="O295">
        <v>0</v>
      </c>
      <c r="P295" t="s">
        <v>17</v>
      </c>
      <c r="Q295">
        <v>83.15</v>
      </c>
      <c r="R295">
        <v>446.05</v>
      </c>
      <c r="S295">
        <v>5.3644016837041493</v>
      </c>
      <c r="T295">
        <v>83.15</v>
      </c>
      <c r="U295">
        <v>1</v>
      </c>
      <c r="V295">
        <v>43705</v>
      </c>
      <c r="W295">
        <v>163</v>
      </c>
      <c r="X295">
        <v>43542</v>
      </c>
      <c r="Y295" t="b">
        <v>1</v>
      </c>
      <c r="Z295" t="b">
        <v>1</v>
      </c>
      <c r="AA295" t="b">
        <v>1</v>
      </c>
      <c r="AB295" t="b">
        <v>1</v>
      </c>
      <c r="AC295" t="s">
        <v>4</v>
      </c>
    </row>
    <row r="296" spans="1:29">
      <c r="A296" t="s">
        <v>3032</v>
      </c>
      <c r="B296" t="s">
        <v>9</v>
      </c>
      <c r="C296">
        <v>0</v>
      </c>
      <c r="D296" t="s">
        <v>5</v>
      </c>
      <c r="E296" t="s">
        <v>5</v>
      </c>
      <c r="F296">
        <v>0</v>
      </c>
      <c r="G296" t="s">
        <v>7058</v>
      </c>
      <c r="H296">
        <v>1</v>
      </c>
      <c r="I296" t="s">
        <v>7060</v>
      </c>
      <c r="J296">
        <v>0</v>
      </c>
      <c r="K296" t="b">
        <v>0</v>
      </c>
      <c r="L296" t="b">
        <v>0</v>
      </c>
      <c r="M296" t="b">
        <v>1</v>
      </c>
      <c r="N296" t="s">
        <v>7062</v>
      </c>
      <c r="O296">
        <v>0</v>
      </c>
      <c r="P296" t="s">
        <v>10</v>
      </c>
      <c r="Q296">
        <v>19.95</v>
      </c>
      <c r="R296">
        <v>107.05</v>
      </c>
      <c r="S296">
        <v>5.3659147869674184</v>
      </c>
      <c r="T296">
        <v>19.95</v>
      </c>
      <c r="U296">
        <v>1</v>
      </c>
      <c r="V296">
        <v>43705</v>
      </c>
      <c r="W296">
        <v>163</v>
      </c>
      <c r="X296">
        <v>43542</v>
      </c>
      <c r="Y296" t="b">
        <v>0</v>
      </c>
      <c r="Z296" t="b">
        <v>0</v>
      </c>
      <c r="AA296" t="b">
        <v>1</v>
      </c>
      <c r="AB296" t="b">
        <v>0</v>
      </c>
      <c r="AC296" t="s">
        <v>5</v>
      </c>
    </row>
    <row r="297" spans="1:29">
      <c r="A297" t="s">
        <v>4721</v>
      </c>
      <c r="B297" t="s">
        <v>3</v>
      </c>
      <c r="C297">
        <v>0</v>
      </c>
      <c r="D297" t="s">
        <v>4</v>
      </c>
      <c r="E297" t="s">
        <v>4</v>
      </c>
      <c r="F297">
        <v>3</v>
      </c>
      <c r="G297" t="s">
        <v>7057</v>
      </c>
      <c r="H297">
        <v>0</v>
      </c>
      <c r="I297" t="s">
        <v>6</v>
      </c>
      <c r="J297">
        <v>1</v>
      </c>
      <c r="K297" t="b">
        <v>0</v>
      </c>
      <c r="L297" t="b">
        <v>1</v>
      </c>
      <c r="M297" t="b">
        <v>0</v>
      </c>
      <c r="N297" t="s">
        <v>7064</v>
      </c>
      <c r="O297">
        <v>2</v>
      </c>
      <c r="P297" t="s">
        <v>10</v>
      </c>
      <c r="Q297">
        <v>40.549999999999997</v>
      </c>
      <c r="R297">
        <v>217.5</v>
      </c>
      <c r="S297">
        <v>5.3637484586929718</v>
      </c>
      <c r="T297">
        <v>40.549999999999997</v>
      </c>
      <c r="U297">
        <v>1</v>
      </c>
      <c r="V297">
        <v>43705</v>
      </c>
      <c r="W297">
        <v>163</v>
      </c>
      <c r="X297">
        <v>43542</v>
      </c>
      <c r="Y297" t="b">
        <v>1</v>
      </c>
      <c r="Z297" t="b">
        <v>0</v>
      </c>
      <c r="AA297" t="b">
        <v>1</v>
      </c>
      <c r="AB297" t="b">
        <v>1</v>
      </c>
      <c r="AC297" t="s">
        <v>5</v>
      </c>
    </row>
    <row r="298" spans="1:29">
      <c r="A298" t="s">
        <v>2752</v>
      </c>
      <c r="B298" t="s">
        <v>9</v>
      </c>
      <c r="C298">
        <v>1</v>
      </c>
      <c r="D298" t="s">
        <v>5</v>
      </c>
      <c r="E298" t="s">
        <v>5</v>
      </c>
      <c r="F298">
        <v>0</v>
      </c>
      <c r="G298" t="s">
        <v>7058</v>
      </c>
      <c r="H298">
        <v>1</v>
      </c>
      <c r="I298" t="s">
        <v>7061</v>
      </c>
      <c r="J298">
        <v>2</v>
      </c>
      <c r="K298" t="b">
        <v>1</v>
      </c>
      <c r="L298" t="b">
        <v>0</v>
      </c>
      <c r="M298" t="b">
        <v>0</v>
      </c>
      <c r="N298" t="s">
        <v>7062</v>
      </c>
      <c r="O298">
        <v>0</v>
      </c>
      <c r="P298" t="s">
        <v>7</v>
      </c>
      <c r="Q298">
        <v>89.5</v>
      </c>
      <c r="R298">
        <v>477.7</v>
      </c>
      <c r="S298">
        <v>5.3374301675977653</v>
      </c>
      <c r="T298">
        <v>89.5</v>
      </c>
      <c r="U298">
        <v>1</v>
      </c>
      <c r="V298">
        <v>43705</v>
      </c>
      <c r="W298">
        <v>162</v>
      </c>
      <c r="X298">
        <v>43543</v>
      </c>
      <c r="Y298" t="b">
        <v>0</v>
      </c>
      <c r="Z298" t="b">
        <v>1</v>
      </c>
      <c r="AA298" t="b">
        <v>0</v>
      </c>
      <c r="AB298" t="b">
        <v>1</v>
      </c>
      <c r="AC298" t="s">
        <v>4</v>
      </c>
    </row>
    <row r="299" spans="1:29">
      <c r="A299" t="s">
        <v>1064</v>
      </c>
      <c r="B299" t="s">
        <v>3</v>
      </c>
      <c r="C299">
        <v>0</v>
      </c>
      <c r="D299" t="s">
        <v>5</v>
      </c>
      <c r="E299" t="s">
        <v>5</v>
      </c>
      <c r="F299">
        <v>0</v>
      </c>
      <c r="G299" t="s">
        <v>7057</v>
      </c>
      <c r="H299">
        <v>0</v>
      </c>
      <c r="I299" t="s">
        <v>6</v>
      </c>
      <c r="J299">
        <v>1</v>
      </c>
      <c r="K299" t="b">
        <v>0</v>
      </c>
      <c r="L299" t="b">
        <v>1</v>
      </c>
      <c r="M299" t="b">
        <v>0</v>
      </c>
      <c r="N299" t="s">
        <v>7062</v>
      </c>
      <c r="O299">
        <v>0</v>
      </c>
      <c r="P299" t="s">
        <v>7</v>
      </c>
      <c r="Q299">
        <v>39.5</v>
      </c>
      <c r="R299">
        <v>210.75</v>
      </c>
      <c r="S299">
        <v>5.3354430379746836</v>
      </c>
      <c r="T299">
        <v>39.5</v>
      </c>
      <c r="U299">
        <v>1</v>
      </c>
      <c r="V299">
        <v>43705</v>
      </c>
      <c r="W299">
        <v>162</v>
      </c>
      <c r="X299">
        <v>43543</v>
      </c>
      <c r="Y299" t="b">
        <v>1</v>
      </c>
      <c r="Z299" t="b">
        <v>1</v>
      </c>
      <c r="AA299" t="b">
        <v>1</v>
      </c>
      <c r="AB299" t="b">
        <v>1</v>
      </c>
      <c r="AC299" t="s">
        <v>4</v>
      </c>
    </row>
    <row r="300" spans="1:29">
      <c r="A300" t="s">
        <v>1308</v>
      </c>
      <c r="B300" t="s">
        <v>3</v>
      </c>
      <c r="C300">
        <v>0</v>
      </c>
      <c r="D300" t="s">
        <v>5</v>
      </c>
      <c r="E300" t="s">
        <v>5</v>
      </c>
      <c r="F300">
        <v>0</v>
      </c>
      <c r="G300" t="s">
        <v>7059</v>
      </c>
      <c r="H300">
        <v>2</v>
      </c>
      <c r="I300" t="s">
        <v>7061</v>
      </c>
      <c r="J300">
        <v>2</v>
      </c>
      <c r="K300" t="b">
        <v>1</v>
      </c>
      <c r="L300" t="b">
        <v>0</v>
      </c>
      <c r="M300" t="b">
        <v>0</v>
      </c>
      <c r="N300" t="s">
        <v>7062</v>
      </c>
      <c r="O300">
        <v>0</v>
      </c>
      <c r="P300" t="s">
        <v>7</v>
      </c>
      <c r="Q300">
        <v>75.599999999999994</v>
      </c>
      <c r="R300">
        <v>402.5</v>
      </c>
      <c r="S300">
        <v>5.3240740740740744</v>
      </c>
      <c r="T300">
        <v>75.599999999999994</v>
      </c>
      <c r="U300">
        <v>1</v>
      </c>
      <c r="V300">
        <v>43705</v>
      </c>
      <c r="W300">
        <v>162</v>
      </c>
      <c r="X300">
        <v>43543</v>
      </c>
      <c r="Y300" t="b">
        <v>1</v>
      </c>
      <c r="Z300" t="b">
        <v>0</v>
      </c>
      <c r="AA300" t="b">
        <v>0</v>
      </c>
      <c r="AB300" t="b">
        <v>1</v>
      </c>
      <c r="AC300" t="s">
        <v>5</v>
      </c>
    </row>
    <row r="301" spans="1:29">
      <c r="A301" t="s">
        <v>2417</v>
      </c>
      <c r="B301" t="s">
        <v>3</v>
      </c>
      <c r="C301">
        <v>0</v>
      </c>
      <c r="D301" t="s">
        <v>5</v>
      </c>
      <c r="E301" t="s">
        <v>5</v>
      </c>
      <c r="F301">
        <v>0</v>
      </c>
      <c r="G301" t="s">
        <v>7058</v>
      </c>
      <c r="H301">
        <v>1</v>
      </c>
      <c r="I301" t="s">
        <v>7061</v>
      </c>
      <c r="J301">
        <v>2</v>
      </c>
      <c r="K301" t="b">
        <v>1</v>
      </c>
      <c r="L301" t="b">
        <v>0</v>
      </c>
      <c r="M301" t="b">
        <v>0</v>
      </c>
      <c r="N301" t="s">
        <v>7062</v>
      </c>
      <c r="O301">
        <v>0</v>
      </c>
      <c r="P301" t="s">
        <v>7</v>
      </c>
      <c r="Q301">
        <v>96.25</v>
      </c>
      <c r="R301">
        <v>512.45000000000005</v>
      </c>
      <c r="S301">
        <v>5.324155844155845</v>
      </c>
      <c r="T301">
        <v>96.25</v>
      </c>
      <c r="U301">
        <v>1</v>
      </c>
      <c r="V301">
        <v>43705</v>
      </c>
      <c r="W301">
        <v>162</v>
      </c>
      <c r="X301">
        <v>43543</v>
      </c>
      <c r="Y301" t="b">
        <v>1</v>
      </c>
      <c r="Z301" t="b">
        <v>1</v>
      </c>
      <c r="AA301" t="b">
        <v>1</v>
      </c>
      <c r="AB301" t="b">
        <v>1</v>
      </c>
      <c r="AC301" t="s">
        <v>4</v>
      </c>
    </row>
    <row r="302" spans="1:29">
      <c r="A302" t="s">
        <v>3776</v>
      </c>
      <c r="B302" t="s">
        <v>3</v>
      </c>
      <c r="C302">
        <v>0</v>
      </c>
      <c r="D302" t="s">
        <v>5</v>
      </c>
      <c r="E302" t="s">
        <v>5</v>
      </c>
      <c r="F302">
        <v>0</v>
      </c>
      <c r="G302" t="s">
        <v>7059</v>
      </c>
      <c r="H302">
        <v>2</v>
      </c>
      <c r="I302" t="s">
        <v>7060</v>
      </c>
      <c r="J302">
        <v>0</v>
      </c>
      <c r="K302" t="b">
        <v>0</v>
      </c>
      <c r="L302" t="b">
        <v>0</v>
      </c>
      <c r="M302" t="b">
        <v>1</v>
      </c>
      <c r="N302" t="s">
        <v>7062</v>
      </c>
      <c r="O302">
        <v>0</v>
      </c>
      <c r="P302" t="s">
        <v>10</v>
      </c>
      <c r="Q302">
        <v>25.45</v>
      </c>
      <c r="R302">
        <v>134.75</v>
      </c>
      <c r="S302">
        <v>5.2946954813359532</v>
      </c>
      <c r="T302">
        <v>25.45</v>
      </c>
      <c r="U302">
        <v>1</v>
      </c>
      <c r="V302">
        <v>43705</v>
      </c>
      <c r="W302">
        <v>161</v>
      </c>
      <c r="X302">
        <v>43544</v>
      </c>
      <c r="Y302" t="b">
        <v>1</v>
      </c>
      <c r="Z302" t="b">
        <v>0</v>
      </c>
      <c r="AA302" t="b">
        <v>1</v>
      </c>
      <c r="AB302" t="b">
        <v>0</v>
      </c>
      <c r="AC302" t="s">
        <v>5</v>
      </c>
    </row>
    <row r="303" spans="1:29">
      <c r="A303" t="s">
        <v>5130</v>
      </c>
      <c r="B303" t="s">
        <v>3</v>
      </c>
      <c r="C303">
        <v>0</v>
      </c>
      <c r="D303" t="s">
        <v>5</v>
      </c>
      <c r="E303" t="s">
        <v>5</v>
      </c>
      <c r="F303">
        <v>0</v>
      </c>
      <c r="G303" t="s">
        <v>7058</v>
      </c>
      <c r="H303">
        <v>1</v>
      </c>
      <c r="I303" t="s">
        <v>7061</v>
      </c>
      <c r="J303">
        <v>2</v>
      </c>
      <c r="K303" t="b">
        <v>1</v>
      </c>
      <c r="L303" t="b">
        <v>0</v>
      </c>
      <c r="M303" t="b">
        <v>0</v>
      </c>
      <c r="N303" t="s">
        <v>7062</v>
      </c>
      <c r="O303">
        <v>0</v>
      </c>
      <c r="P303" t="s">
        <v>10</v>
      </c>
      <c r="Q303">
        <v>75.650000000000006</v>
      </c>
      <c r="R303">
        <v>399.45</v>
      </c>
      <c r="S303">
        <v>5.2802379378717772</v>
      </c>
      <c r="T303">
        <v>75.650000000000006</v>
      </c>
      <c r="U303">
        <v>1</v>
      </c>
      <c r="V303">
        <v>43705</v>
      </c>
      <c r="W303">
        <v>161</v>
      </c>
      <c r="X303">
        <v>43544</v>
      </c>
      <c r="Y303" t="b">
        <v>1</v>
      </c>
      <c r="Z303" t="b">
        <v>0</v>
      </c>
      <c r="AA303" t="b">
        <v>1</v>
      </c>
      <c r="AB303" t="b">
        <v>1</v>
      </c>
      <c r="AC303" t="s">
        <v>5</v>
      </c>
    </row>
    <row r="304" spans="1:29">
      <c r="A304" t="s">
        <v>5650</v>
      </c>
      <c r="B304" t="s">
        <v>9</v>
      </c>
      <c r="C304">
        <v>0</v>
      </c>
      <c r="D304" t="s">
        <v>5</v>
      </c>
      <c r="E304" t="s">
        <v>5</v>
      </c>
      <c r="F304">
        <v>0</v>
      </c>
      <c r="G304" t="s">
        <v>7058</v>
      </c>
      <c r="H304">
        <v>1</v>
      </c>
      <c r="I304" t="s">
        <v>7060</v>
      </c>
      <c r="J304">
        <v>0</v>
      </c>
      <c r="K304" t="b">
        <v>0</v>
      </c>
      <c r="L304" t="b">
        <v>0</v>
      </c>
      <c r="M304" t="b">
        <v>1</v>
      </c>
      <c r="N304" t="s">
        <v>7062</v>
      </c>
      <c r="O304">
        <v>0</v>
      </c>
      <c r="P304" t="s">
        <v>10</v>
      </c>
      <c r="Q304">
        <v>20.65</v>
      </c>
      <c r="R304">
        <v>109.3</v>
      </c>
      <c r="S304">
        <v>5.2929782082324461</v>
      </c>
      <c r="T304">
        <v>20.65</v>
      </c>
      <c r="U304">
        <v>1</v>
      </c>
      <c r="V304">
        <v>43705</v>
      </c>
      <c r="W304">
        <v>161</v>
      </c>
      <c r="X304">
        <v>43544</v>
      </c>
      <c r="Y304" t="b">
        <v>0</v>
      </c>
      <c r="Z304" t="b">
        <v>0</v>
      </c>
      <c r="AA304" t="b">
        <v>1</v>
      </c>
      <c r="AB304" t="b">
        <v>0</v>
      </c>
      <c r="AC304" t="s">
        <v>5</v>
      </c>
    </row>
    <row r="305" spans="1:29">
      <c r="A305" t="s">
        <v>6818</v>
      </c>
      <c r="B305" t="s">
        <v>9</v>
      </c>
      <c r="C305">
        <v>0</v>
      </c>
      <c r="D305" t="s">
        <v>4</v>
      </c>
      <c r="E305" t="s">
        <v>4</v>
      </c>
      <c r="F305">
        <v>3</v>
      </c>
      <c r="G305" t="s">
        <v>7058</v>
      </c>
      <c r="H305">
        <v>1</v>
      </c>
      <c r="I305" t="s">
        <v>7060</v>
      </c>
      <c r="J305">
        <v>0</v>
      </c>
      <c r="K305" t="b">
        <v>0</v>
      </c>
      <c r="L305" t="b">
        <v>0</v>
      </c>
      <c r="M305" t="b">
        <v>1</v>
      </c>
      <c r="N305" t="s">
        <v>7064</v>
      </c>
      <c r="O305">
        <v>2</v>
      </c>
      <c r="P305" t="s">
        <v>17</v>
      </c>
      <c r="Q305">
        <v>20.399999999999999</v>
      </c>
      <c r="R305">
        <v>107.6</v>
      </c>
      <c r="S305">
        <v>5.2745098039215685</v>
      </c>
      <c r="T305">
        <v>20.399999999999999</v>
      </c>
      <c r="U305">
        <v>1</v>
      </c>
      <c r="V305">
        <v>43705</v>
      </c>
      <c r="W305">
        <v>160</v>
      </c>
      <c r="X305">
        <v>43545</v>
      </c>
      <c r="Y305" t="b">
        <v>0</v>
      </c>
      <c r="Z305" t="b">
        <v>0</v>
      </c>
      <c r="AA305" t="b">
        <v>1</v>
      </c>
      <c r="AB305" t="b">
        <v>0</v>
      </c>
      <c r="AC305" t="s">
        <v>5</v>
      </c>
    </row>
    <row r="306" spans="1:29">
      <c r="A306" t="s">
        <v>5943</v>
      </c>
      <c r="B306" t="s">
        <v>9</v>
      </c>
      <c r="C306">
        <v>0</v>
      </c>
      <c r="D306" t="s">
        <v>4</v>
      </c>
      <c r="E306" t="s">
        <v>5</v>
      </c>
      <c r="F306">
        <v>1</v>
      </c>
      <c r="G306" t="s">
        <v>7058</v>
      </c>
      <c r="H306">
        <v>1</v>
      </c>
      <c r="I306" t="s">
        <v>7061</v>
      </c>
      <c r="J306">
        <v>2</v>
      </c>
      <c r="K306" t="b">
        <v>1</v>
      </c>
      <c r="L306" t="b">
        <v>0</v>
      </c>
      <c r="M306" t="b">
        <v>0</v>
      </c>
      <c r="N306" t="s">
        <v>7062</v>
      </c>
      <c r="O306">
        <v>0</v>
      </c>
      <c r="P306" t="s">
        <v>7</v>
      </c>
      <c r="Q306">
        <v>94.45</v>
      </c>
      <c r="R306">
        <v>498.1</v>
      </c>
      <c r="S306">
        <v>5.2736897829539435</v>
      </c>
      <c r="T306">
        <v>94.450000000000017</v>
      </c>
      <c r="U306" t="e">
        <v>#N/A</v>
      </c>
      <c r="V306">
        <v>43705</v>
      </c>
      <c r="W306">
        <v>160</v>
      </c>
      <c r="X306">
        <v>43545</v>
      </c>
      <c r="Y306" t="b">
        <v>0</v>
      </c>
      <c r="Z306" t="b">
        <v>1</v>
      </c>
      <c r="AA306" t="b">
        <v>1</v>
      </c>
      <c r="AB306" t="b">
        <v>1</v>
      </c>
      <c r="AC306" t="s">
        <v>4</v>
      </c>
    </row>
    <row r="307" spans="1:29">
      <c r="A307" t="s">
        <v>1177</v>
      </c>
      <c r="B307" t="s">
        <v>3</v>
      </c>
      <c r="C307">
        <v>0</v>
      </c>
      <c r="D307" t="s">
        <v>5</v>
      </c>
      <c r="E307" t="s">
        <v>5</v>
      </c>
      <c r="F307">
        <v>0</v>
      </c>
      <c r="G307" t="s">
        <v>7059</v>
      </c>
      <c r="H307">
        <v>2</v>
      </c>
      <c r="I307" t="s">
        <v>6</v>
      </c>
      <c r="J307">
        <v>1</v>
      </c>
      <c r="K307" t="b">
        <v>1</v>
      </c>
      <c r="L307" t="b">
        <v>0</v>
      </c>
      <c r="M307" t="b">
        <v>0</v>
      </c>
      <c r="N307" t="s">
        <v>7062</v>
      </c>
      <c r="O307">
        <v>0</v>
      </c>
      <c r="P307" t="s">
        <v>7</v>
      </c>
      <c r="Q307">
        <v>53.8</v>
      </c>
      <c r="R307">
        <v>283.95</v>
      </c>
      <c r="S307">
        <v>5.2778810408921935</v>
      </c>
      <c r="T307">
        <v>53.8</v>
      </c>
      <c r="U307">
        <v>1</v>
      </c>
      <c r="V307">
        <v>43705</v>
      </c>
      <c r="W307">
        <v>160</v>
      </c>
      <c r="X307">
        <v>43545</v>
      </c>
      <c r="Y307" t="b">
        <v>1</v>
      </c>
      <c r="Z307" t="b">
        <v>0</v>
      </c>
      <c r="AA307" t="b">
        <v>1</v>
      </c>
      <c r="AB307" t="b">
        <v>1</v>
      </c>
      <c r="AC307" t="s">
        <v>5</v>
      </c>
    </row>
    <row r="308" spans="1:29">
      <c r="A308" t="s">
        <v>3125</v>
      </c>
      <c r="B308" t="s">
        <v>9</v>
      </c>
      <c r="C308">
        <v>0</v>
      </c>
      <c r="D308" t="s">
        <v>5</v>
      </c>
      <c r="E308" t="s">
        <v>5</v>
      </c>
      <c r="F308">
        <v>0</v>
      </c>
      <c r="G308" t="s">
        <v>7058</v>
      </c>
      <c r="H308">
        <v>1</v>
      </c>
      <c r="I308" t="s">
        <v>6</v>
      </c>
      <c r="J308">
        <v>1</v>
      </c>
      <c r="K308" t="b">
        <v>1</v>
      </c>
      <c r="L308" t="b">
        <v>0</v>
      </c>
      <c r="M308" t="b">
        <v>0</v>
      </c>
      <c r="N308" t="s">
        <v>7062</v>
      </c>
      <c r="O308">
        <v>0</v>
      </c>
      <c r="P308" t="s">
        <v>13</v>
      </c>
      <c r="Q308">
        <v>75.150000000000006</v>
      </c>
      <c r="R308">
        <v>392.65</v>
      </c>
      <c r="S308">
        <v>5.2248835662009308</v>
      </c>
      <c r="T308">
        <v>75.150000000000006</v>
      </c>
      <c r="U308">
        <v>1</v>
      </c>
      <c r="V308">
        <v>43705</v>
      </c>
      <c r="W308">
        <v>159</v>
      </c>
      <c r="X308">
        <v>43546</v>
      </c>
      <c r="Y308" t="b">
        <v>0</v>
      </c>
      <c r="Z308" t="b">
        <v>0</v>
      </c>
      <c r="AA308" t="b">
        <v>1</v>
      </c>
      <c r="AB308" t="b">
        <v>1</v>
      </c>
      <c r="AC308" t="s">
        <v>5</v>
      </c>
    </row>
    <row r="309" spans="1:29">
      <c r="A309" t="s">
        <v>2699</v>
      </c>
      <c r="B309" t="s">
        <v>9</v>
      </c>
      <c r="C309">
        <v>0</v>
      </c>
      <c r="D309" t="s">
        <v>4</v>
      </c>
      <c r="E309" t="s">
        <v>5</v>
      </c>
      <c r="F309">
        <v>1</v>
      </c>
      <c r="G309" t="s">
        <v>7059</v>
      </c>
      <c r="H309">
        <v>2</v>
      </c>
      <c r="I309" t="s">
        <v>7061</v>
      </c>
      <c r="J309">
        <v>2</v>
      </c>
      <c r="K309" t="b">
        <v>1</v>
      </c>
      <c r="L309" t="b">
        <v>0</v>
      </c>
      <c r="M309" t="b">
        <v>0</v>
      </c>
      <c r="N309" t="s">
        <v>7062</v>
      </c>
      <c r="O309">
        <v>0</v>
      </c>
      <c r="P309" t="s">
        <v>7</v>
      </c>
      <c r="Q309">
        <v>78.75</v>
      </c>
      <c r="R309">
        <v>412.1</v>
      </c>
      <c r="S309">
        <v>5.2330158730158729</v>
      </c>
      <c r="T309">
        <v>78.75</v>
      </c>
      <c r="U309">
        <v>1</v>
      </c>
      <c r="V309">
        <v>43705</v>
      </c>
      <c r="W309">
        <v>159</v>
      </c>
      <c r="X309">
        <v>43546</v>
      </c>
      <c r="Y309" t="b">
        <v>0</v>
      </c>
      <c r="Z309" t="b">
        <v>1</v>
      </c>
      <c r="AA309" t="b">
        <v>1</v>
      </c>
      <c r="AB309" t="b">
        <v>1</v>
      </c>
      <c r="AC309" t="s">
        <v>4</v>
      </c>
    </row>
    <row r="310" spans="1:29">
      <c r="A310" t="s">
        <v>3253</v>
      </c>
      <c r="B310" t="s">
        <v>9</v>
      </c>
      <c r="C310">
        <v>0</v>
      </c>
      <c r="D310" t="s">
        <v>5</v>
      </c>
      <c r="E310" t="s">
        <v>4</v>
      </c>
      <c r="F310">
        <v>2</v>
      </c>
      <c r="G310" t="s">
        <v>7058</v>
      </c>
      <c r="H310">
        <v>1</v>
      </c>
      <c r="I310" t="s">
        <v>7060</v>
      </c>
      <c r="J310">
        <v>0</v>
      </c>
      <c r="K310" t="b">
        <v>0</v>
      </c>
      <c r="L310" t="b">
        <v>0</v>
      </c>
      <c r="M310" t="b">
        <v>1</v>
      </c>
      <c r="N310" t="s">
        <v>7064</v>
      </c>
      <c r="O310">
        <v>2</v>
      </c>
      <c r="P310" t="s">
        <v>10</v>
      </c>
      <c r="Q310">
        <v>20.45</v>
      </c>
      <c r="R310">
        <v>106.9</v>
      </c>
      <c r="S310">
        <v>5.2273838630806848</v>
      </c>
      <c r="T310">
        <v>20.45</v>
      </c>
      <c r="U310">
        <v>1</v>
      </c>
      <c r="V310">
        <v>43705</v>
      </c>
      <c r="W310">
        <v>159</v>
      </c>
      <c r="X310">
        <v>43546</v>
      </c>
      <c r="Y310" t="b">
        <v>0</v>
      </c>
      <c r="Z310" t="b">
        <v>0</v>
      </c>
      <c r="AA310" t="b">
        <v>1</v>
      </c>
      <c r="AB310" t="b">
        <v>0</v>
      </c>
      <c r="AC310" t="s">
        <v>5</v>
      </c>
    </row>
    <row r="311" spans="1:29">
      <c r="A311" t="s">
        <v>4288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 t="s">
        <v>7058</v>
      </c>
      <c r="H311">
        <v>1</v>
      </c>
      <c r="I311" t="s">
        <v>7060</v>
      </c>
      <c r="J311">
        <v>0</v>
      </c>
      <c r="K311" t="b">
        <v>0</v>
      </c>
      <c r="L311" t="b">
        <v>0</v>
      </c>
      <c r="M311" t="b">
        <v>1</v>
      </c>
      <c r="N311" t="s">
        <v>7062</v>
      </c>
      <c r="O311">
        <v>0</v>
      </c>
      <c r="P311" t="s">
        <v>10</v>
      </c>
      <c r="Q311">
        <v>20.95</v>
      </c>
      <c r="R311">
        <v>109.5</v>
      </c>
      <c r="S311">
        <v>5.2267303102625302</v>
      </c>
      <c r="T311">
        <v>20.95</v>
      </c>
      <c r="U311">
        <v>1</v>
      </c>
      <c r="V311">
        <v>43705</v>
      </c>
      <c r="W311">
        <v>159</v>
      </c>
      <c r="X311">
        <v>43546</v>
      </c>
      <c r="Y311" t="b">
        <v>1</v>
      </c>
      <c r="Z311" t="b">
        <v>0</v>
      </c>
      <c r="AA311" t="b">
        <v>1</v>
      </c>
      <c r="AB311" t="b">
        <v>0</v>
      </c>
      <c r="AC311" t="s">
        <v>5</v>
      </c>
    </row>
    <row r="312" spans="1:29">
      <c r="A312" t="s">
        <v>2398</v>
      </c>
      <c r="B312" t="s">
        <v>9</v>
      </c>
      <c r="C312">
        <v>0</v>
      </c>
      <c r="D312" t="s">
        <v>5</v>
      </c>
      <c r="E312" t="s">
        <v>5</v>
      </c>
      <c r="F312">
        <v>0</v>
      </c>
      <c r="G312" t="s">
        <v>7059</v>
      </c>
      <c r="H312">
        <v>2</v>
      </c>
      <c r="I312" t="s">
        <v>7061</v>
      </c>
      <c r="J312">
        <v>2</v>
      </c>
      <c r="K312" t="b">
        <v>1</v>
      </c>
      <c r="L312" t="b">
        <v>0</v>
      </c>
      <c r="M312" t="b">
        <v>0</v>
      </c>
      <c r="N312" t="s">
        <v>7062</v>
      </c>
      <c r="O312">
        <v>0</v>
      </c>
      <c r="P312" t="s">
        <v>7</v>
      </c>
      <c r="Q312">
        <v>105.3</v>
      </c>
      <c r="R312">
        <v>550.6</v>
      </c>
      <c r="S312">
        <v>5.2288698955365627</v>
      </c>
      <c r="T312">
        <v>105.3</v>
      </c>
      <c r="U312">
        <v>1</v>
      </c>
      <c r="V312">
        <v>43705</v>
      </c>
      <c r="W312">
        <v>159</v>
      </c>
      <c r="X312">
        <v>43546</v>
      </c>
      <c r="Y312" t="b">
        <v>0</v>
      </c>
      <c r="Z312" t="b">
        <v>0</v>
      </c>
      <c r="AA312" t="b">
        <v>1</v>
      </c>
      <c r="AB312" t="b">
        <v>1</v>
      </c>
      <c r="AC312" t="s">
        <v>5</v>
      </c>
    </row>
    <row r="313" spans="1:29">
      <c r="A313" t="s">
        <v>5881</v>
      </c>
      <c r="B313" t="s">
        <v>9</v>
      </c>
      <c r="C313">
        <v>0</v>
      </c>
      <c r="D313" t="s">
        <v>4</v>
      </c>
      <c r="E313" t="s">
        <v>4</v>
      </c>
      <c r="F313">
        <v>3</v>
      </c>
      <c r="G313" t="s">
        <v>7059</v>
      </c>
      <c r="H313">
        <v>2</v>
      </c>
      <c r="I313" t="s">
        <v>7060</v>
      </c>
      <c r="J313">
        <v>0</v>
      </c>
      <c r="K313" t="b">
        <v>0</v>
      </c>
      <c r="L313" t="b">
        <v>0</v>
      </c>
      <c r="M313" t="b">
        <v>1</v>
      </c>
      <c r="N313" t="s">
        <v>7062</v>
      </c>
      <c r="O313">
        <v>0</v>
      </c>
      <c r="P313" t="s">
        <v>13</v>
      </c>
      <c r="Q313">
        <v>25.9</v>
      </c>
      <c r="R313">
        <v>135</v>
      </c>
      <c r="S313">
        <v>5.212355212355213</v>
      </c>
      <c r="T313">
        <v>25.899999999999995</v>
      </c>
      <c r="U313">
        <v>1</v>
      </c>
      <c r="V313">
        <v>43705</v>
      </c>
      <c r="W313">
        <v>158</v>
      </c>
      <c r="X313">
        <v>43547</v>
      </c>
      <c r="Y313" t="b">
        <v>0</v>
      </c>
      <c r="Z313" t="b">
        <v>1</v>
      </c>
      <c r="AA313" t="b">
        <v>1</v>
      </c>
      <c r="AB313" t="b">
        <v>0</v>
      </c>
      <c r="AC313" t="s">
        <v>4</v>
      </c>
    </row>
    <row r="314" spans="1:29">
      <c r="A314" t="s">
        <v>4749</v>
      </c>
      <c r="B314" t="s">
        <v>9</v>
      </c>
      <c r="C314">
        <v>0</v>
      </c>
      <c r="D314" t="s">
        <v>5</v>
      </c>
      <c r="E314" t="s">
        <v>5</v>
      </c>
      <c r="F314">
        <v>0</v>
      </c>
      <c r="G314" t="s">
        <v>7059</v>
      </c>
      <c r="H314">
        <v>2</v>
      </c>
      <c r="I314" t="s">
        <v>7061</v>
      </c>
      <c r="J314">
        <v>2</v>
      </c>
      <c r="K314" t="b">
        <v>1</v>
      </c>
      <c r="L314" t="b">
        <v>0</v>
      </c>
      <c r="M314" t="b">
        <v>0</v>
      </c>
      <c r="N314" t="s">
        <v>7062</v>
      </c>
      <c r="O314">
        <v>0</v>
      </c>
      <c r="P314" t="s">
        <v>10</v>
      </c>
      <c r="Q314">
        <v>104.1</v>
      </c>
      <c r="R314">
        <v>541.9</v>
      </c>
      <c r="S314">
        <v>5.2055715658021136</v>
      </c>
      <c r="T314">
        <v>104.1</v>
      </c>
      <c r="U314">
        <v>1</v>
      </c>
      <c r="V314">
        <v>43705</v>
      </c>
      <c r="W314">
        <v>158</v>
      </c>
      <c r="X314">
        <v>43547</v>
      </c>
      <c r="Y314" t="b">
        <v>0</v>
      </c>
      <c r="Z314" t="b">
        <v>1</v>
      </c>
      <c r="AA314" t="b">
        <v>1</v>
      </c>
      <c r="AB314" t="b">
        <v>1</v>
      </c>
      <c r="AC314" t="s">
        <v>4</v>
      </c>
    </row>
    <row r="315" spans="1:29">
      <c r="A315" t="s">
        <v>2247</v>
      </c>
      <c r="B315" t="s">
        <v>9</v>
      </c>
      <c r="C315">
        <v>1</v>
      </c>
      <c r="D315" t="s">
        <v>5</v>
      </c>
      <c r="E315" t="s">
        <v>5</v>
      </c>
      <c r="F315">
        <v>0</v>
      </c>
      <c r="G315" t="s">
        <v>7058</v>
      </c>
      <c r="H315">
        <v>1</v>
      </c>
      <c r="I315" t="s">
        <v>7061</v>
      </c>
      <c r="J315">
        <v>2</v>
      </c>
      <c r="K315" t="b">
        <v>1</v>
      </c>
      <c r="L315" t="b">
        <v>0</v>
      </c>
      <c r="M315" t="b">
        <v>0</v>
      </c>
      <c r="N315" t="s">
        <v>7062</v>
      </c>
      <c r="O315">
        <v>0</v>
      </c>
      <c r="P315" t="s">
        <v>10</v>
      </c>
      <c r="Q315">
        <v>71.45</v>
      </c>
      <c r="R315">
        <v>371.6</v>
      </c>
      <c r="S315">
        <v>5.2008397480755777</v>
      </c>
      <c r="T315">
        <v>71.45</v>
      </c>
      <c r="U315">
        <v>1</v>
      </c>
      <c r="V315">
        <v>43705</v>
      </c>
      <c r="W315">
        <v>158</v>
      </c>
      <c r="X315">
        <v>43547</v>
      </c>
      <c r="Y315" t="b">
        <v>0</v>
      </c>
      <c r="Z315" t="b">
        <v>0</v>
      </c>
      <c r="AA315" t="b">
        <v>1</v>
      </c>
      <c r="AB315" t="b">
        <v>1</v>
      </c>
      <c r="AC315" t="s">
        <v>5</v>
      </c>
    </row>
    <row r="316" spans="1:29">
      <c r="A316" t="s">
        <v>6028</v>
      </c>
      <c r="B316" t="s">
        <v>9</v>
      </c>
      <c r="C316">
        <v>0</v>
      </c>
      <c r="D316" t="s">
        <v>5</v>
      </c>
      <c r="E316" t="s">
        <v>5</v>
      </c>
      <c r="F316">
        <v>0</v>
      </c>
      <c r="G316" t="s">
        <v>7058</v>
      </c>
      <c r="H316">
        <v>1</v>
      </c>
      <c r="I316" t="s">
        <v>6</v>
      </c>
      <c r="J316">
        <v>1</v>
      </c>
      <c r="K316" t="b">
        <v>1</v>
      </c>
      <c r="L316" t="b">
        <v>0</v>
      </c>
      <c r="M316" t="b">
        <v>0</v>
      </c>
      <c r="N316" t="s">
        <v>7062</v>
      </c>
      <c r="O316">
        <v>0</v>
      </c>
      <c r="P316" t="s">
        <v>7</v>
      </c>
      <c r="Q316">
        <v>56.15</v>
      </c>
      <c r="R316">
        <v>291.45</v>
      </c>
      <c r="S316">
        <v>5.1905609973285838</v>
      </c>
      <c r="T316">
        <v>56.15</v>
      </c>
      <c r="U316">
        <v>1</v>
      </c>
      <c r="V316">
        <v>43705</v>
      </c>
      <c r="W316">
        <v>158</v>
      </c>
      <c r="X316">
        <v>43547</v>
      </c>
      <c r="Y316" t="b">
        <v>0</v>
      </c>
      <c r="Z316" t="b">
        <v>0</v>
      </c>
      <c r="AA316" t="b">
        <v>1</v>
      </c>
      <c r="AB316" t="b">
        <v>1</v>
      </c>
      <c r="AC316" t="s">
        <v>5</v>
      </c>
    </row>
    <row r="317" spans="1:29">
      <c r="A317" t="s">
        <v>4859</v>
      </c>
      <c r="B317" t="s">
        <v>3</v>
      </c>
      <c r="C317">
        <v>0</v>
      </c>
      <c r="D317" t="s">
        <v>5</v>
      </c>
      <c r="E317" t="s">
        <v>5</v>
      </c>
      <c r="F317">
        <v>0</v>
      </c>
      <c r="G317" t="s">
        <v>7059</v>
      </c>
      <c r="H317">
        <v>2</v>
      </c>
      <c r="I317" t="s">
        <v>7061</v>
      </c>
      <c r="J317">
        <v>2</v>
      </c>
      <c r="K317" t="b">
        <v>1</v>
      </c>
      <c r="L317" t="b">
        <v>0</v>
      </c>
      <c r="M317" t="b">
        <v>0</v>
      </c>
      <c r="N317" t="s">
        <v>7062</v>
      </c>
      <c r="O317">
        <v>0</v>
      </c>
      <c r="P317" t="s">
        <v>10</v>
      </c>
      <c r="Q317">
        <v>93.9</v>
      </c>
      <c r="R317">
        <v>486.85</v>
      </c>
      <c r="S317">
        <v>5.1847710330138446</v>
      </c>
      <c r="T317">
        <v>93.9</v>
      </c>
      <c r="U317">
        <v>1</v>
      </c>
      <c r="V317">
        <v>43705</v>
      </c>
      <c r="W317">
        <v>158</v>
      </c>
      <c r="X317">
        <v>43547</v>
      </c>
      <c r="Y317" t="b">
        <v>1</v>
      </c>
      <c r="Z317" t="b">
        <v>1</v>
      </c>
      <c r="AA317" t="b">
        <v>1</v>
      </c>
      <c r="AB317" t="b">
        <v>1</v>
      </c>
      <c r="AC317" t="s">
        <v>4</v>
      </c>
    </row>
    <row r="318" spans="1:29">
      <c r="A318" t="s">
        <v>5402</v>
      </c>
      <c r="B318" t="s">
        <v>3</v>
      </c>
      <c r="C318">
        <v>0</v>
      </c>
      <c r="D318" t="s">
        <v>5</v>
      </c>
      <c r="E318" t="s">
        <v>5</v>
      </c>
      <c r="F318">
        <v>0</v>
      </c>
      <c r="G318" t="s">
        <v>7057</v>
      </c>
      <c r="H318">
        <v>0</v>
      </c>
      <c r="I318" t="s">
        <v>6</v>
      </c>
      <c r="J318">
        <v>1</v>
      </c>
      <c r="K318" t="b">
        <v>0</v>
      </c>
      <c r="L318" t="b">
        <v>1</v>
      </c>
      <c r="M318" t="b">
        <v>0</v>
      </c>
      <c r="N318" t="s">
        <v>7063</v>
      </c>
      <c r="O318">
        <v>1</v>
      </c>
      <c r="P318" t="s">
        <v>10</v>
      </c>
      <c r="Q318">
        <v>49.25</v>
      </c>
      <c r="R318">
        <v>255.6</v>
      </c>
      <c r="S318">
        <v>5.1898477157360405</v>
      </c>
      <c r="T318">
        <v>49.25</v>
      </c>
      <c r="U318">
        <v>1</v>
      </c>
      <c r="V318">
        <v>43705</v>
      </c>
      <c r="W318">
        <v>158</v>
      </c>
      <c r="X318">
        <v>43547</v>
      </c>
      <c r="Y318" t="b">
        <v>1</v>
      </c>
      <c r="Z318" t="b">
        <v>0</v>
      </c>
      <c r="AA318" t="b">
        <v>1</v>
      </c>
      <c r="AB318" t="b">
        <v>1</v>
      </c>
      <c r="AC318" t="s">
        <v>5</v>
      </c>
    </row>
    <row r="319" spans="1:29">
      <c r="A319" t="s">
        <v>5785</v>
      </c>
      <c r="B319" t="s">
        <v>9</v>
      </c>
      <c r="C319">
        <v>0</v>
      </c>
      <c r="D319" t="s">
        <v>5</v>
      </c>
      <c r="E319" t="s">
        <v>5</v>
      </c>
      <c r="F319">
        <v>0</v>
      </c>
      <c r="G319" t="s">
        <v>7058</v>
      </c>
      <c r="H319">
        <v>1</v>
      </c>
      <c r="I319" t="s">
        <v>6</v>
      </c>
      <c r="J319">
        <v>1</v>
      </c>
      <c r="K319" t="b">
        <v>1</v>
      </c>
      <c r="L319" t="b">
        <v>0</v>
      </c>
      <c r="M319" t="b">
        <v>0</v>
      </c>
      <c r="N319" t="s">
        <v>7062</v>
      </c>
      <c r="O319">
        <v>0</v>
      </c>
      <c r="P319" t="s">
        <v>13</v>
      </c>
      <c r="Q319">
        <v>65.599999999999994</v>
      </c>
      <c r="R319">
        <v>339.9</v>
      </c>
      <c r="S319">
        <v>5.1814024390243905</v>
      </c>
      <c r="T319">
        <v>65.599999999999994</v>
      </c>
      <c r="U319">
        <v>1</v>
      </c>
      <c r="V319">
        <v>43705</v>
      </c>
      <c r="W319">
        <v>158</v>
      </c>
      <c r="X319">
        <v>43547</v>
      </c>
      <c r="Y319" t="b">
        <v>0</v>
      </c>
      <c r="Z319" t="b">
        <v>0</v>
      </c>
      <c r="AA319" t="b">
        <v>0</v>
      </c>
      <c r="AB319" t="b">
        <v>1</v>
      </c>
      <c r="AC319" t="s">
        <v>5</v>
      </c>
    </row>
    <row r="320" spans="1:29">
      <c r="A320" t="s">
        <v>6497</v>
      </c>
      <c r="B320" t="s">
        <v>3</v>
      </c>
      <c r="C320">
        <v>0</v>
      </c>
      <c r="D320" t="s">
        <v>4</v>
      </c>
      <c r="E320" t="s">
        <v>5</v>
      </c>
      <c r="F320">
        <v>1</v>
      </c>
      <c r="G320" t="s">
        <v>7059</v>
      </c>
      <c r="H320">
        <v>2</v>
      </c>
      <c r="I320" t="s">
        <v>6</v>
      </c>
      <c r="J320">
        <v>1</v>
      </c>
      <c r="K320" t="b">
        <v>1</v>
      </c>
      <c r="L320" t="b">
        <v>0</v>
      </c>
      <c r="M320" t="b">
        <v>0</v>
      </c>
      <c r="N320" t="s">
        <v>7062</v>
      </c>
      <c r="O320">
        <v>0</v>
      </c>
      <c r="P320" t="s">
        <v>13</v>
      </c>
      <c r="Q320">
        <v>67.95</v>
      </c>
      <c r="R320">
        <v>350.3</v>
      </c>
      <c r="S320">
        <v>5.1552612214863869</v>
      </c>
      <c r="T320">
        <v>67.95</v>
      </c>
      <c r="U320">
        <v>1</v>
      </c>
      <c r="V320">
        <v>43705</v>
      </c>
      <c r="W320">
        <v>157</v>
      </c>
      <c r="X320">
        <v>43548</v>
      </c>
      <c r="Y320" t="b">
        <v>1</v>
      </c>
      <c r="Z320" t="b">
        <v>1</v>
      </c>
      <c r="AA320" t="b">
        <v>1</v>
      </c>
      <c r="AB320" t="b">
        <v>1</v>
      </c>
      <c r="AC320" t="s">
        <v>4</v>
      </c>
    </row>
    <row r="321" spans="1:29">
      <c r="A321" t="s">
        <v>6707</v>
      </c>
      <c r="B321" t="s">
        <v>9</v>
      </c>
      <c r="C321">
        <v>0</v>
      </c>
      <c r="D321" t="s">
        <v>5</v>
      </c>
      <c r="E321" t="s">
        <v>5</v>
      </c>
      <c r="F321">
        <v>0</v>
      </c>
      <c r="G321" t="s">
        <v>7059</v>
      </c>
      <c r="H321">
        <v>2</v>
      </c>
      <c r="I321" t="s">
        <v>7061</v>
      </c>
      <c r="J321">
        <v>2</v>
      </c>
      <c r="K321" t="b">
        <v>1</v>
      </c>
      <c r="L321" t="b">
        <v>0</v>
      </c>
      <c r="M321" t="b">
        <v>0</v>
      </c>
      <c r="N321" t="s">
        <v>7062</v>
      </c>
      <c r="O321">
        <v>0</v>
      </c>
      <c r="P321" t="s">
        <v>7</v>
      </c>
      <c r="Q321">
        <v>96.55</v>
      </c>
      <c r="R321">
        <v>500.1</v>
      </c>
      <c r="S321">
        <v>5.1796996374935267</v>
      </c>
      <c r="T321">
        <v>96.55</v>
      </c>
      <c r="U321">
        <v>1</v>
      </c>
      <c r="V321">
        <v>43705</v>
      </c>
      <c r="W321">
        <v>157</v>
      </c>
      <c r="X321">
        <v>43548</v>
      </c>
      <c r="Y321" t="b">
        <v>0</v>
      </c>
      <c r="Z321" t="b">
        <v>0</v>
      </c>
      <c r="AA321" t="b">
        <v>1</v>
      </c>
      <c r="AB321" t="b">
        <v>1</v>
      </c>
      <c r="AC321" t="s">
        <v>5</v>
      </c>
    </row>
    <row r="322" spans="1:29">
      <c r="A322" t="s">
        <v>3967</v>
      </c>
      <c r="B322" t="s">
        <v>3</v>
      </c>
      <c r="C322">
        <v>0</v>
      </c>
      <c r="D322" t="s">
        <v>4</v>
      </c>
      <c r="E322" t="s">
        <v>5</v>
      </c>
      <c r="F322">
        <v>1</v>
      </c>
      <c r="G322" t="s">
        <v>7059</v>
      </c>
      <c r="H322">
        <v>2</v>
      </c>
      <c r="I322" t="s">
        <v>7061</v>
      </c>
      <c r="J322">
        <v>2</v>
      </c>
      <c r="K322" t="b">
        <v>1</v>
      </c>
      <c r="L322" t="b">
        <v>0</v>
      </c>
      <c r="M322" t="b">
        <v>0</v>
      </c>
      <c r="N322" t="s">
        <v>7062</v>
      </c>
      <c r="O322">
        <v>0</v>
      </c>
      <c r="P322" t="s">
        <v>7</v>
      </c>
      <c r="Q322">
        <v>105.3</v>
      </c>
      <c r="R322">
        <v>545.20000000000005</v>
      </c>
      <c r="S322">
        <v>5.1775878442545116</v>
      </c>
      <c r="T322">
        <v>105.3</v>
      </c>
      <c r="U322">
        <v>1</v>
      </c>
      <c r="V322">
        <v>43705</v>
      </c>
      <c r="W322">
        <v>157</v>
      </c>
      <c r="X322">
        <v>43548</v>
      </c>
      <c r="Y322" t="b">
        <v>1</v>
      </c>
      <c r="Z322" t="b">
        <v>1</v>
      </c>
      <c r="AA322" t="b">
        <v>1</v>
      </c>
      <c r="AB322" t="b">
        <v>1</v>
      </c>
      <c r="AC322" t="s">
        <v>4</v>
      </c>
    </row>
    <row r="323" spans="1:29">
      <c r="A323" t="s">
        <v>1067</v>
      </c>
      <c r="B323" t="s">
        <v>3</v>
      </c>
      <c r="C323">
        <v>0</v>
      </c>
      <c r="D323" t="s">
        <v>5</v>
      </c>
      <c r="E323" t="s">
        <v>5</v>
      </c>
      <c r="F323">
        <v>0</v>
      </c>
      <c r="G323" t="s">
        <v>7058</v>
      </c>
      <c r="H323">
        <v>1</v>
      </c>
      <c r="I323" t="s">
        <v>7061</v>
      </c>
      <c r="J323">
        <v>2</v>
      </c>
      <c r="K323" t="b">
        <v>1</v>
      </c>
      <c r="L323" t="b">
        <v>0</v>
      </c>
      <c r="M323" t="b">
        <v>0</v>
      </c>
      <c r="N323" t="s">
        <v>7062</v>
      </c>
      <c r="O323">
        <v>0</v>
      </c>
      <c r="P323" t="s">
        <v>7</v>
      </c>
      <c r="Q323">
        <v>80</v>
      </c>
      <c r="R323">
        <v>412.5</v>
      </c>
      <c r="S323">
        <v>5.15625</v>
      </c>
      <c r="T323">
        <v>80</v>
      </c>
      <c r="U323">
        <v>1</v>
      </c>
      <c r="V323">
        <v>43705</v>
      </c>
      <c r="W323">
        <v>157</v>
      </c>
      <c r="X323">
        <v>43548</v>
      </c>
      <c r="Y323" t="b">
        <v>1</v>
      </c>
      <c r="Z323" t="b">
        <v>1</v>
      </c>
      <c r="AA323" t="b">
        <v>1</v>
      </c>
      <c r="AB323" t="b">
        <v>1</v>
      </c>
      <c r="AC323" t="s">
        <v>4</v>
      </c>
    </row>
    <row r="324" spans="1:29">
      <c r="A324" t="s">
        <v>325</v>
      </c>
      <c r="B324" t="s">
        <v>9</v>
      </c>
      <c r="C324">
        <v>0</v>
      </c>
      <c r="D324" t="s">
        <v>5</v>
      </c>
      <c r="E324" t="s">
        <v>5</v>
      </c>
      <c r="F324">
        <v>0</v>
      </c>
      <c r="G324" t="s">
        <v>7058</v>
      </c>
      <c r="H324">
        <v>1</v>
      </c>
      <c r="I324" t="s">
        <v>7061</v>
      </c>
      <c r="J324">
        <v>2</v>
      </c>
      <c r="K324" t="b">
        <v>1</v>
      </c>
      <c r="L324" t="b">
        <v>0</v>
      </c>
      <c r="M324" t="b">
        <v>0</v>
      </c>
      <c r="N324" t="s">
        <v>7062</v>
      </c>
      <c r="O324">
        <v>0</v>
      </c>
      <c r="P324" t="s">
        <v>7</v>
      </c>
      <c r="Q324">
        <v>80.599999999999994</v>
      </c>
      <c r="R324">
        <v>415.55</v>
      </c>
      <c r="S324">
        <v>5.1557071960297769</v>
      </c>
      <c r="T324">
        <v>80.599999999999994</v>
      </c>
      <c r="U324">
        <v>1</v>
      </c>
      <c r="V324">
        <v>43705</v>
      </c>
      <c r="W324">
        <v>157</v>
      </c>
      <c r="X324">
        <v>43548</v>
      </c>
      <c r="Y324" t="b">
        <v>0</v>
      </c>
      <c r="Z324" t="b">
        <v>1</v>
      </c>
      <c r="AA324" t="b">
        <v>1</v>
      </c>
      <c r="AB324" t="b">
        <v>1</v>
      </c>
      <c r="AC324" t="s">
        <v>4</v>
      </c>
    </row>
    <row r="325" spans="1:29">
      <c r="A325" t="s">
        <v>2466</v>
      </c>
      <c r="B325" t="s">
        <v>3</v>
      </c>
      <c r="C325">
        <v>0</v>
      </c>
      <c r="D325" t="s">
        <v>5</v>
      </c>
      <c r="E325" t="s">
        <v>5</v>
      </c>
      <c r="F325">
        <v>0</v>
      </c>
      <c r="G325" t="s">
        <v>7058</v>
      </c>
      <c r="H325">
        <v>1</v>
      </c>
      <c r="I325" t="s">
        <v>7061</v>
      </c>
      <c r="J325">
        <v>2</v>
      </c>
      <c r="K325" t="b">
        <v>1</v>
      </c>
      <c r="L325" t="b">
        <v>0</v>
      </c>
      <c r="M325" t="b">
        <v>0</v>
      </c>
      <c r="N325" t="s">
        <v>7062</v>
      </c>
      <c r="O325">
        <v>0</v>
      </c>
      <c r="P325" t="s">
        <v>7</v>
      </c>
      <c r="Q325">
        <v>89.35</v>
      </c>
      <c r="R325">
        <v>461.7</v>
      </c>
      <c r="S325">
        <v>5.1673195299384442</v>
      </c>
      <c r="T325">
        <v>89.35</v>
      </c>
      <c r="U325">
        <v>1</v>
      </c>
      <c r="V325">
        <v>43705</v>
      </c>
      <c r="W325">
        <v>157</v>
      </c>
      <c r="X325">
        <v>43548</v>
      </c>
      <c r="Y325" t="b">
        <v>1</v>
      </c>
      <c r="Z325" t="b">
        <v>1</v>
      </c>
      <c r="AA325" t="b">
        <v>1</v>
      </c>
      <c r="AB325" t="b">
        <v>1</v>
      </c>
      <c r="AC325" t="s">
        <v>4</v>
      </c>
    </row>
    <row r="326" spans="1:29">
      <c r="A326" t="s">
        <v>5814</v>
      </c>
      <c r="B326" t="s">
        <v>9</v>
      </c>
      <c r="C326">
        <v>0</v>
      </c>
      <c r="D326" t="s">
        <v>4</v>
      </c>
      <c r="E326" t="s">
        <v>5</v>
      </c>
      <c r="F326">
        <v>1</v>
      </c>
      <c r="G326" t="s">
        <v>7059</v>
      </c>
      <c r="H326">
        <v>2</v>
      </c>
      <c r="I326" t="s">
        <v>7061</v>
      </c>
      <c r="J326">
        <v>2</v>
      </c>
      <c r="K326" t="b">
        <v>1</v>
      </c>
      <c r="L326" t="b">
        <v>0</v>
      </c>
      <c r="M326" t="b">
        <v>0</v>
      </c>
      <c r="N326" t="s">
        <v>7062</v>
      </c>
      <c r="O326">
        <v>0</v>
      </c>
      <c r="P326" t="s">
        <v>7</v>
      </c>
      <c r="Q326">
        <v>81.3</v>
      </c>
      <c r="R326">
        <v>416.3</v>
      </c>
      <c r="S326">
        <v>5.1205412054120547</v>
      </c>
      <c r="T326">
        <v>81.3</v>
      </c>
      <c r="U326">
        <v>1</v>
      </c>
      <c r="V326">
        <v>43705</v>
      </c>
      <c r="W326">
        <v>156</v>
      </c>
      <c r="X326">
        <v>43549</v>
      </c>
      <c r="Y326" t="b">
        <v>0</v>
      </c>
      <c r="Z326" t="b">
        <v>1</v>
      </c>
      <c r="AA326" t="b">
        <v>1</v>
      </c>
      <c r="AB326" t="b">
        <v>1</v>
      </c>
      <c r="AC326" t="s">
        <v>4</v>
      </c>
    </row>
    <row r="327" spans="1:29">
      <c r="A327" t="s">
        <v>471</v>
      </c>
      <c r="B327" t="s">
        <v>9</v>
      </c>
      <c r="C327">
        <v>0</v>
      </c>
      <c r="D327" t="s">
        <v>5</v>
      </c>
      <c r="E327" t="s">
        <v>4</v>
      </c>
      <c r="F327">
        <v>2</v>
      </c>
      <c r="G327" t="s">
        <v>7058</v>
      </c>
      <c r="H327">
        <v>1</v>
      </c>
      <c r="I327" t="s">
        <v>7060</v>
      </c>
      <c r="J327">
        <v>0</v>
      </c>
      <c r="K327" t="b">
        <v>0</v>
      </c>
      <c r="L327" t="b">
        <v>0</v>
      </c>
      <c r="M327" t="b">
        <v>1</v>
      </c>
      <c r="N327" t="s">
        <v>7062</v>
      </c>
      <c r="O327">
        <v>0</v>
      </c>
      <c r="P327" t="s">
        <v>10</v>
      </c>
      <c r="Q327">
        <v>19.649999999999999</v>
      </c>
      <c r="R327">
        <v>100.9</v>
      </c>
      <c r="S327">
        <v>5.1348600508905857</v>
      </c>
      <c r="T327">
        <v>19.649999999999999</v>
      </c>
      <c r="U327">
        <v>1</v>
      </c>
      <c r="V327">
        <v>43705</v>
      </c>
      <c r="W327">
        <v>156</v>
      </c>
      <c r="X327">
        <v>43549</v>
      </c>
      <c r="Y327" t="b">
        <v>0</v>
      </c>
      <c r="Z327" t="b">
        <v>0</v>
      </c>
      <c r="AA327" t="b">
        <v>1</v>
      </c>
      <c r="AB327" t="b">
        <v>0</v>
      </c>
      <c r="AC327" t="s">
        <v>5</v>
      </c>
    </row>
    <row r="328" spans="1:29">
      <c r="A328" t="s">
        <v>5700</v>
      </c>
      <c r="B328" t="s">
        <v>9</v>
      </c>
      <c r="C328">
        <v>0</v>
      </c>
      <c r="D328" t="s">
        <v>5</v>
      </c>
      <c r="E328" t="s">
        <v>5</v>
      </c>
      <c r="F328">
        <v>0</v>
      </c>
      <c r="G328" t="s">
        <v>7058</v>
      </c>
      <c r="H328">
        <v>1</v>
      </c>
      <c r="I328" t="s">
        <v>7061</v>
      </c>
      <c r="J328">
        <v>2</v>
      </c>
      <c r="K328" t="b">
        <v>1</v>
      </c>
      <c r="L328" t="b">
        <v>0</v>
      </c>
      <c r="M328" t="b">
        <v>0</v>
      </c>
      <c r="N328" t="s">
        <v>7062</v>
      </c>
      <c r="O328">
        <v>0</v>
      </c>
      <c r="P328" t="s">
        <v>7</v>
      </c>
      <c r="Q328">
        <v>74.650000000000006</v>
      </c>
      <c r="R328">
        <v>383.65</v>
      </c>
      <c r="S328">
        <v>5.139316811788345</v>
      </c>
      <c r="T328">
        <v>74.650000000000006</v>
      </c>
      <c r="U328">
        <v>1</v>
      </c>
      <c r="V328">
        <v>43705</v>
      </c>
      <c r="W328">
        <v>156</v>
      </c>
      <c r="X328">
        <v>43549</v>
      </c>
      <c r="Y328" t="b">
        <v>0</v>
      </c>
      <c r="Z328" t="b">
        <v>0</v>
      </c>
      <c r="AA328" t="b">
        <v>1</v>
      </c>
      <c r="AB328" t="b">
        <v>1</v>
      </c>
      <c r="AC328" t="s">
        <v>5</v>
      </c>
    </row>
    <row r="329" spans="1:29">
      <c r="A329" t="s">
        <v>4787</v>
      </c>
      <c r="B329" t="s">
        <v>3</v>
      </c>
      <c r="C329">
        <v>0</v>
      </c>
      <c r="D329" t="s">
        <v>4</v>
      </c>
      <c r="E329" t="s">
        <v>5</v>
      </c>
      <c r="F329">
        <v>1</v>
      </c>
      <c r="G329" t="s">
        <v>7058</v>
      </c>
      <c r="H329">
        <v>1</v>
      </c>
      <c r="I329" t="s">
        <v>7061</v>
      </c>
      <c r="J329">
        <v>2</v>
      </c>
      <c r="K329" t="b">
        <v>1</v>
      </c>
      <c r="L329" t="b">
        <v>0</v>
      </c>
      <c r="M329" t="b">
        <v>0</v>
      </c>
      <c r="N329" t="s">
        <v>7062</v>
      </c>
      <c r="O329">
        <v>0</v>
      </c>
      <c r="P329" t="s">
        <v>7</v>
      </c>
      <c r="Q329">
        <v>68.95</v>
      </c>
      <c r="R329">
        <v>351.5</v>
      </c>
      <c r="S329">
        <v>5.0978970268310366</v>
      </c>
      <c r="T329">
        <v>68.95</v>
      </c>
      <c r="U329">
        <v>1</v>
      </c>
      <c r="V329">
        <v>43705</v>
      </c>
      <c r="W329">
        <v>155</v>
      </c>
      <c r="X329">
        <v>43550</v>
      </c>
      <c r="Y329" t="b">
        <v>1</v>
      </c>
      <c r="Z329" t="b">
        <v>0</v>
      </c>
      <c r="AA329" t="b">
        <v>1</v>
      </c>
      <c r="AB329" t="b">
        <v>1</v>
      </c>
      <c r="AC329" t="s">
        <v>5</v>
      </c>
    </row>
    <row r="330" spans="1:29">
      <c r="A330" t="s">
        <v>376</v>
      </c>
      <c r="B330" t="s">
        <v>9</v>
      </c>
      <c r="C330">
        <v>0</v>
      </c>
      <c r="D330" t="s">
        <v>5</v>
      </c>
      <c r="E330" t="s">
        <v>5</v>
      </c>
      <c r="F330">
        <v>0</v>
      </c>
      <c r="G330" t="s">
        <v>7058</v>
      </c>
      <c r="H330">
        <v>1</v>
      </c>
      <c r="I330" t="s">
        <v>7061</v>
      </c>
      <c r="J330">
        <v>2</v>
      </c>
      <c r="K330" t="b">
        <v>1</v>
      </c>
      <c r="L330" t="b">
        <v>0</v>
      </c>
      <c r="M330" t="b">
        <v>0</v>
      </c>
      <c r="N330" t="s">
        <v>7062</v>
      </c>
      <c r="O330">
        <v>0</v>
      </c>
      <c r="P330" t="s">
        <v>13</v>
      </c>
      <c r="Q330">
        <v>96.5</v>
      </c>
      <c r="R330">
        <v>492.55</v>
      </c>
      <c r="S330">
        <v>5.1041450777202071</v>
      </c>
      <c r="T330">
        <v>96.5</v>
      </c>
      <c r="U330">
        <v>1</v>
      </c>
      <c r="V330">
        <v>43705</v>
      </c>
      <c r="W330">
        <v>155</v>
      </c>
      <c r="X330">
        <v>43550</v>
      </c>
      <c r="Y330" t="b">
        <v>0</v>
      </c>
      <c r="Z330" t="b">
        <v>1</v>
      </c>
      <c r="AA330" t="b">
        <v>1</v>
      </c>
      <c r="AB330" t="b">
        <v>1</v>
      </c>
      <c r="AC330" t="s">
        <v>4</v>
      </c>
    </row>
    <row r="331" spans="1:29">
      <c r="A331" t="s">
        <v>878</v>
      </c>
      <c r="B331" t="s">
        <v>3</v>
      </c>
      <c r="C331">
        <v>0</v>
      </c>
      <c r="D331" t="s">
        <v>5</v>
      </c>
      <c r="E331" t="s">
        <v>5</v>
      </c>
      <c r="F331">
        <v>0</v>
      </c>
      <c r="G331" t="s">
        <v>7058</v>
      </c>
      <c r="H331">
        <v>1</v>
      </c>
      <c r="I331" t="s">
        <v>7060</v>
      </c>
      <c r="J331">
        <v>0</v>
      </c>
      <c r="K331" t="b">
        <v>0</v>
      </c>
      <c r="L331" t="b">
        <v>0</v>
      </c>
      <c r="M331" t="b">
        <v>1</v>
      </c>
      <c r="N331" t="s">
        <v>7062</v>
      </c>
      <c r="O331">
        <v>0</v>
      </c>
      <c r="P331" t="s">
        <v>10</v>
      </c>
      <c r="Q331">
        <v>20.5</v>
      </c>
      <c r="R331">
        <v>104.3</v>
      </c>
      <c r="S331">
        <v>5.0878048780487806</v>
      </c>
      <c r="T331">
        <v>20.5</v>
      </c>
      <c r="U331">
        <v>1</v>
      </c>
      <c r="V331">
        <v>43705</v>
      </c>
      <c r="W331">
        <v>155</v>
      </c>
      <c r="X331">
        <v>43550</v>
      </c>
      <c r="Y331" t="b">
        <v>1</v>
      </c>
      <c r="Z331" t="b">
        <v>0</v>
      </c>
      <c r="AA331" t="b">
        <v>1</v>
      </c>
      <c r="AB331" t="b">
        <v>0</v>
      </c>
      <c r="AC331" t="s">
        <v>5</v>
      </c>
    </row>
    <row r="332" spans="1:29">
      <c r="A332" t="s">
        <v>4053</v>
      </c>
      <c r="B332" t="s">
        <v>9</v>
      </c>
      <c r="C332">
        <v>0</v>
      </c>
      <c r="D332" t="s">
        <v>5</v>
      </c>
      <c r="E332" t="s">
        <v>5</v>
      </c>
      <c r="F332">
        <v>0</v>
      </c>
      <c r="G332" t="s">
        <v>7058</v>
      </c>
      <c r="H332">
        <v>1</v>
      </c>
      <c r="I332" t="s">
        <v>6</v>
      </c>
      <c r="J332">
        <v>1</v>
      </c>
      <c r="K332" t="b">
        <v>1</v>
      </c>
      <c r="L332" t="b">
        <v>0</v>
      </c>
      <c r="M332" t="b">
        <v>0</v>
      </c>
      <c r="N332" t="s">
        <v>7062</v>
      </c>
      <c r="O332">
        <v>0</v>
      </c>
      <c r="P332" t="s">
        <v>7</v>
      </c>
      <c r="Q332">
        <v>51.35</v>
      </c>
      <c r="R332">
        <v>262.3</v>
      </c>
      <c r="S332">
        <v>5.1080817916260957</v>
      </c>
      <c r="T332">
        <v>51.35</v>
      </c>
      <c r="U332">
        <v>1</v>
      </c>
      <c r="V332">
        <v>43705</v>
      </c>
      <c r="W332">
        <v>155</v>
      </c>
      <c r="X332">
        <v>43550</v>
      </c>
      <c r="Y332" t="b">
        <v>0</v>
      </c>
      <c r="Z332" t="b">
        <v>0</v>
      </c>
      <c r="AA332" t="b">
        <v>1</v>
      </c>
      <c r="AB332" t="b">
        <v>1</v>
      </c>
      <c r="AC332" t="s">
        <v>5</v>
      </c>
    </row>
    <row r="333" spans="1:29">
      <c r="A333" t="s">
        <v>784</v>
      </c>
      <c r="B333" t="s">
        <v>3</v>
      </c>
      <c r="C333">
        <v>0</v>
      </c>
      <c r="D333" t="s">
        <v>4</v>
      </c>
      <c r="E333" t="s">
        <v>5</v>
      </c>
      <c r="F333">
        <v>1</v>
      </c>
      <c r="G333" t="s">
        <v>7058</v>
      </c>
      <c r="H333">
        <v>1</v>
      </c>
      <c r="I333" t="s">
        <v>7061</v>
      </c>
      <c r="J333">
        <v>2</v>
      </c>
      <c r="K333" t="b">
        <v>1</v>
      </c>
      <c r="L333" t="b">
        <v>0</v>
      </c>
      <c r="M333" t="b">
        <v>0</v>
      </c>
      <c r="N333" t="s">
        <v>7062</v>
      </c>
      <c r="O333">
        <v>0</v>
      </c>
      <c r="P333" t="s">
        <v>10</v>
      </c>
      <c r="Q333">
        <v>88.9</v>
      </c>
      <c r="R333">
        <v>454.15</v>
      </c>
      <c r="S333">
        <v>5.1085489313835764</v>
      </c>
      <c r="T333">
        <v>88.9</v>
      </c>
      <c r="U333">
        <v>1</v>
      </c>
      <c r="V333">
        <v>43705</v>
      </c>
      <c r="W333">
        <v>155</v>
      </c>
      <c r="X333">
        <v>43550</v>
      </c>
      <c r="Y333" t="b">
        <v>1</v>
      </c>
      <c r="Z333" t="b">
        <v>1</v>
      </c>
      <c r="AA333" t="b">
        <v>1</v>
      </c>
      <c r="AB333" t="b">
        <v>1</v>
      </c>
      <c r="AC333" t="s">
        <v>4</v>
      </c>
    </row>
    <row r="334" spans="1:29">
      <c r="A334" t="s">
        <v>2190</v>
      </c>
      <c r="B334" t="s">
        <v>3</v>
      </c>
      <c r="C334">
        <v>0</v>
      </c>
      <c r="D334" t="s">
        <v>5</v>
      </c>
      <c r="E334" t="s">
        <v>5</v>
      </c>
      <c r="F334">
        <v>0</v>
      </c>
      <c r="G334" t="s">
        <v>7058</v>
      </c>
      <c r="H334">
        <v>1</v>
      </c>
      <c r="I334" t="s">
        <v>7060</v>
      </c>
      <c r="J334">
        <v>0</v>
      </c>
      <c r="K334" t="b">
        <v>0</v>
      </c>
      <c r="L334" t="b">
        <v>0</v>
      </c>
      <c r="M334" t="b">
        <v>1</v>
      </c>
      <c r="N334" t="s">
        <v>7063</v>
      </c>
      <c r="O334">
        <v>1</v>
      </c>
      <c r="P334" t="s">
        <v>7</v>
      </c>
      <c r="Q334">
        <v>19.55</v>
      </c>
      <c r="R334">
        <v>99.6</v>
      </c>
      <c r="S334">
        <v>5.0946291560102299</v>
      </c>
      <c r="T334">
        <v>19.55</v>
      </c>
      <c r="U334">
        <v>1</v>
      </c>
      <c r="V334">
        <v>43705</v>
      </c>
      <c r="W334">
        <v>155</v>
      </c>
      <c r="X334">
        <v>43550</v>
      </c>
      <c r="Y334" t="b">
        <v>1</v>
      </c>
      <c r="Z334" t="b">
        <v>0</v>
      </c>
      <c r="AA334" t="b">
        <v>1</v>
      </c>
      <c r="AB334" t="b">
        <v>0</v>
      </c>
      <c r="AC334" t="s">
        <v>5</v>
      </c>
    </row>
    <row r="335" spans="1:29">
      <c r="A335" t="s">
        <v>6243</v>
      </c>
      <c r="B335" t="s">
        <v>3</v>
      </c>
      <c r="C335">
        <v>0</v>
      </c>
      <c r="D335" t="s">
        <v>5</v>
      </c>
      <c r="E335" t="s">
        <v>5</v>
      </c>
      <c r="F335">
        <v>0</v>
      </c>
      <c r="G335" t="s">
        <v>7059</v>
      </c>
      <c r="H335">
        <v>2</v>
      </c>
      <c r="I335" t="s">
        <v>7061</v>
      </c>
      <c r="J335">
        <v>2</v>
      </c>
      <c r="K335" t="b">
        <v>1</v>
      </c>
      <c r="L335" t="b">
        <v>0</v>
      </c>
      <c r="M335" t="b">
        <v>0</v>
      </c>
      <c r="N335" t="s">
        <v>7062</v>
      </c>
      <c r="O335">
        <v>0</v>
      </c>
      <c r="P335" t="s">
        <v>7</v>
      </c>
      <c r="Q335">
        <v>100.5</v>
      </c>
      <c r="R335">
        <v>514</v>
      </c>
      <c r="S335">
        <v>5.1144278606965177</v>
      </c>
      <c r="T335">
        <v>100.5</v>
      </c>
      <c r="U335">
        <v>1</v>
      </c>
      <c r="V335">
        <v>43705</v>
      </c>
      <c r="W335">
        <v>155</v>
      </c>
      <c r="X335">
        <v>43550</v>
      </c>
      <c r="Y335" t="b">
        <v>1</v>
      </c>
      <c r="Z335" t="b">
        <v>1</v>
      </c>
      <c r="AA335" t="b">
        <v>1</v>
      </c>
      <c r="AB335" t="b">
        <v>1</v>
      </c>
      <c r="AC335" t="s">
        <v>4</v>
      </c>
    </row>
    <row r="336" spans="1:29">
      <c r="A336" t="s">
        <v>2361</v>
      </c>
      <c r="B336" t="s">
        <v>3</v>
      </c>
      <c r="C336">
        <v>0</v>
      </c>
      <c r="D336" t="s">
        <v>5</v>
      </c>
      <c r="E336" t="s">
        <v>5</v>
      </c>
      <c r="F336">
        <v>0</v>
      </c>
      <c r="G336" t="s">
        <v>7059</v>
      </c>
      <c r="H336">
        <v>2</v>
      </c>
      <c r="I336" t="s">
        <v>7061</v>
      </c>
      <c r="J336">
        <v>2</v>
      </c>
      <c r="K336" t="b">
        <v>1</v>
      </c>
      <c r="L336" t="b">
        <v>0</v>
      </c>
      <c r="M336" t="b">
        <v>0</v>
      </c>
      <c r="N336" t="s">
        <v>7062</v>
      </c>
      <c r="O336">
        <v>0</v>
      </c>
      <c r="P336" t="s">
        <v>7</v>
      </c>
      <c r="Q336">
        <v>84</v>
      </c>
      <c r="R336">
        <v>424.75</v>
      </c>
      <c r="S336">
        <v>5.0565476190476186</v>
      </c>
      <c r="T336">
        <v>84</v>
      </c>
      <c r="U336">
        <v>1</v>
      </c>
      <c r="V336">
        <v>43705</v>
      </c>
      <c r="W336">
        <v>154</v>
      </c>
      <c r="X336">
        <v>43551</v>
      </c>
      <c r="Y336" t="b">
        <v>1</v>
      </c>
      <c r="Z336" t="b">
        <v>0</v>
      </c>
      <c r="AA336" t="b">
        <v>1</v>
      </c>
      <c r="AB336" t="b">
        <v>1</v>
      </c>
      <c r="AC336" t="s">
        <v>5</v>
      </c>
    </row>
    <row r="337" spans="1:29">
      <c r="A337" t="s">
        <v>3039</v>
      </c>
      <c r="B337" t="s">
        <v>9</v>
      </c>
      <c r="C337">
        <v>0</v>
      </c>
      <c r="D337" t="s">
        <v>5</v>
      </c>
      <c r="E337" t="s">
        <v>5</v>
      </c>
      <c r="F337">
        <v>0</v>
      </c>
      <c r="G337" t="s">
        <v>7057</v>
      </c>
      <c r="H337">
        <v>0</v>
      </c>
      <c r="I337" t="s">
        <v>6</v>
      </c>
      <c r="J337">
        <v>1</v>
      </c>
      <c r="K337" t="b">
        <v>0</v>
      </c>
      <c r="L337" t="b">
        <v>1</v>
      </c>
      <c r="M337" t="b">
        <v>0</v>
      </c>
      <c r="N337" t="s">
        <v>7062</v>
      </c>
      <c r="O337">
        <v>0</v>
      </c>
      <c r="P337" t="s">
        <v>10</v>
      </c>
      <c r="Q337">
        <v>43.25</v>
      </c>
      <c r="R337">
        <v>219</v>
      </c>
      <c r="S337">
        <v>5.0635838150289016</v>
      </c>
      <c r="T337">
        <v>43.25</v>
      </c>
      <c r="U337">
        <v>1</v>
      </c>
      <c r="V337">
        <v>43705</v>
      </c>
      <c r="W337">
        <v>154</v>
      </c>
      <c r="X337">
        <v>43551</v>
      </c>
      <c r="Y337" t="b">
        <v>0</v>
      </c>
      <c r="Z337" t="b">
        <v>1</v>
      </c>
      <c r="AA337" t="b">
        <v>1</v>
      </c>
      <c r="AB337" t="b">
        <v>1</v>
      </c>
      <c r="AC337" t="s">
        <v>4</v>
      </c>
    </row>
    <row r="338" spans="1:29">
      <c r="A338" t="s">
        <v>1721</v>
      </c>
      <c r="B338" t="s">
        <v>3</v>
      </c>
      <c r="C338">
        <v>0</v>
      </c>
      <c r="D338" t="s">
        <v>5</v>
      </c>
      <c r="E338" t="s">
        <v>5</v>
      </c>
      <c r="F338">
        <v>0</v>
      </c>
      <c r="G338" t="s">
        <v>7059</v>
      </c>
      <c r="H338">
        <v>2</v>
      </c>
      <c r="I338" t="s">
        <v>7061</v>
      </c>
      <c r="J338">
        <v>2</v>
      </c>
      <c r="K338" t="b">
        <v>1</v>
      </c>
      <c r="L338" t="b">
        <v>0</v>
      </c>
      <c r="M338" t="b">
        <v>0</v>
      </c>
      <c r="N338" t="s">
        <v>7062</v>
      </c>
      <c r="O338">
        <v>0</v>
      </c>
      <c r="P338" t="s">
        <v>7</v>
      </c>
      <c r="Q338">
        <v>82.75</v>
      </c>
      <c r="R338">
        <v>417.75</v>
      </c>
      <c r="S338">
        <v>5.04833836858006</v>
      </c>
      <c r="T338">
        <v>82.75</v>
      </c>
      <c r="U338">
        <v>1</v>
      </c>
      <c r="V338">
        <v>43705</v>
      </c>
      <c r="W338">
        <v>153</v>
      </c>
      <c r="X338">
        <v>43552</v>
      </c>
      <c r="Y338" t="b">
        <v>1</v>
      </c>
      <c r="Z338" t="b">
        <v>0</v>
      </c>
      <c r="AA338" t="b">
        <v>0</v>
      </c>
      <c r="AB338" t="b">
        <v>1</v>
      </c>
      <c r="AC338" t="s">
        <v>5</v>
      </c>
    </row>
    <row r="339" spans="1:29">
      <c r="A339" t="s">
        <v>4914</v>
      </c>
      <c r="B339" t="s">
        <v>3</v>
      </c>
      <c r="C339">
        <v>0</v>
      </c>
      <c r="D339" t="s">
        <v>5</v>
      </c>
      <c r="E339" t="s">
        <v>5</v>
      </c>
      <c r="F339">
        <v>0</v>
      </c>
      <c r="G339" t="s">
        <v>7059</v>
      </c>
      <c r="H339">
        <v>2</v>
      </c>
      <c r="I339" t="s">
        <v>7061</v>
      </c>
      <c r="J339">
        <v>2</v>
      </c>
      <c r="K339" t="b">
        <v>1</v>
      </c>
      <c r="L339" t="b">
        <v>0</v>
      </c>
      <c r="M339" t="b">
        <v>0</v>
      </c>
      <c r="N339" t="s">
        <v>7062</v>
      </c>
      <c r="O339">
        <v>0</v>
      </c>
      <c r="P339" t="s">
        <v>7</v>
      </c>
      <c r="Q339">
        <v>90.8</v>
      </c>
      <c r="R339">
        <v>455.5</v>
      </c>
      <c r="S339">
        <v>5.0165198237885464</v>
      </c>
      <c r="T339">
        <v>90.8</v>
      </c>
      <c r="U339">
        <v>1</v>
      </c>
      <c r="V339">
        <v>43705</v>
      </c>
      <c r="W339">
        <v>153</v>
      </c>
      <c r="X339">
        <v>43552</v>
      </c>
      <c r="Y339" t="b">
        <v>1</v>
      </c>
      <c r="Z339" t="b">
        <v>1</v>
      </c>
      <c r="AA339" t="b">
        <v>1</v>
      </c>
      <c r="AB339" t="b">
        <v>1</v>
      </c>
      <c r="AC339" t="s">
        <v>4</v>
      </c>
    </row>
    <row r="340" spans="1:29">
      <c r="A340" t="s">
        <v>3061</v>
      </c>
      <c r="B340" t="s">
        <v>3</v>
      </c>
      <c r="C340">
        <v>0</v>
      </c>
      <c r="D340" t="s">
        <v>5</v>
      </c>
      <c r="E340" t="s">
        <v>5</v>
      </c>
      <c r="F340">
        <v>0</v>
      </c>
      <c r="G340" t="s">
        <v>7058</v>
      </c>
      <c r="H340">
        <v>1</v>
      </c>
      <c r="I340" t="s">
        <v>7061</v>
      </c>
      <c r="J340">
        <v>2</v>
      </c>
      <c r="K340" t="b">
        <v>1</v>
      </c>
      <c r="L340" t="b">
        <v>0</v>
      </c>
      <c r="M340" t="b">
        <v>0</v>
      </c>
      <c r="N340" t="s">
        <v>7062</v>
      </c>
      <c r="O340">
        <v>0</v>
      </c>
      <c r="P340" t="s">
        <v>17</v>
      </c>
      <c r="Q340">
        <v>85.4</v>
      </c>
      <c r="R340">
        <v>425.9</v>
      </c>
      <c r="S340">
        <v>4.9871194379391097</v>
      </c>
      <c r="T340">
        <v>85.4</v>
      </c>
      <c r="U340">
        <v>1</v>
      </c>
      <c r="V340">
        <v>43705</v>
      </c>
      <c r="W340">
        <v>152</v>
      </c>
      <c r="X340">
        <v>43553</v>
      </c>
      <c r="Y340" t="b">
        <v>1</v>
      </c>
      <c r="Z340" t="b">
        <v>1</v>
      </c>
      <c r="AA340" t="b">
        <v>1</v>
      </c>
      <c r="AB340" t="b">
        <v>1</v>
      </c>
      <c r="AC340" t="s">
        <v>4</v>
      </c>
    </row>
    <row r="341" spans="1:29">
      <c r="A341" t="s">
        <v>1734</v>
      </c>
      <c r="B341" t="s">
        <v>3</v>
      </c>
      <c r="C341">
        <v>0</v>
      </c>
      <c r="D341" t="s">
        <v>4</v>
      </c>
      <c r="E341" t="s">
        <v>4</v>
      </c>
      <c r="F341">
        <v>3</v>
      </c>
      <c r="G341" t="s">
        <v>7058</v>
      </c>
      <c r="H341">
        <v>1</v>
      </c>
      <c r="I341" t="s">
        <v>7060</v>
      </c>
      <c r="J341">
        <v>0</v>
      </c>
      <c r="K341" t="b">
        <v>0</v>
      </c>
      <c r="L341" t="b">
        <v>0</v>
      </c>
      <c r="M341" t="b">
        <v>1</v>
      </c>
      <c r="N341" t="s">
        <v>7064</v>
      </c>
      <c r="O341">
        <v>2</v>
      </c>
      <c r="P341" t="s">
        <v>10</v>
      </c>
      <c r="Q341">
        <v>20.100000000000001</v>
      </c>
      <c r="R341">
        <v>100.35</v>
      </c>
      <c r="S341">
        <v>4.9925373134328348</v>
      </c>
      <c r="T341">
        <v>20.100000000000001</v>
      </c>
      <c r="U341">
        <v>1</v>
      </c>
      <c r="V341">
        <v>43705</v>
      </c>
      <c r="W341">
        <v>152</v>
      </c>
      <c r="X341">
        <v>43553</v>
      </c>
      <c r="Y341" t="b">
        <v>1</v>
      </c>
      <c r="Z341" t="b">
        <v>0</v>
      </c>
      <c r="AA341" t="b">
        <v>1</v>
      </c>
      <c r="AB341" t="b">
        <v>0</v>
      </c>
      <c r="AC341" t="s">
        <v>5</v>
      </c>
    </row>
    <row r="342" spans="1:29">
      <c r="A342" t="s">
        <v>2880</v>
      </c>
      <c r="B342" t="s">
        <v>3</v>
      </c>
      <c r="C342">
        <v>0</v>
      </c>
      <c r="D342" t="s">
        <v>5</v>
      </c>
      <c r="E342" t="s">
        <v>5</v>
      </c>
      <c r="F342">
        <v>0</v>
      </c>
      <c r="G342" t="s">
        <v>7058</v>
      </c>
      <c r="H342">
        <v>1</v>
      </c>
      <c r="I342" t="s">
        <v>7061</v>
      </c>
      <c r="J342">
        <v>2</v>
      </c>
      <c r="K342" t="b">
        <v>1</v>
      </c>
      <c r="L342" t="b">
        <v>0</v>
      </c>
      <c r="M342" t="b">
        <v>0</v>
      </c>
      <c r="N342" t="s">
        <v>7062</v>
      </c>
      <c r="O342">
        <v>0</v>
      </c>
      <c r="P342" t="s">
        <v>7</v>
      </c>
      <c r="Q342">
        <v>91.1</v>
      </c>
      <c r="R342">
        <v>455.3</v>
      </c>
      <c r="S342">
        <v>4.9978046103183322</v>
      </c>
      <c r="T342">
        <v>91.1</v>
      </c>
      <c r="U342">
        <v>1</v>
      </c>
      <c r="V342">
        <v>43705</v>
      </c>
      <c r="W342">
        <v>152</v>
      </c>
      <c r="X342">
        <v>43553</v>
      </c>
      <c r="Y342" t="b">
        <v>1</v>
      </c>
      <c r="Z342" t="b">
        <v>1</v>
      </c>
      <c r="AA342" t="b">
        <v>1</v>
      </c>
      <c r="AB342" t="b">
        <v>1</v>
      </c>
      <c r="AC342" t="s">
        <v>4</v>
      </c>
    </row>
    <row r="343" spans="1:29">
      <c r="A343" t="s">
        <v>2042</v>
      </c>
      <c r="B343" t="s">
        <v>3</v>
      </c>
      <c r="C343">
        <v>0</v>
      </c>
      <c r="D343" t="s">
        <v>4</v>
      </c>
      <c r="E343" t="s">
        <v>4</v>
      </c>
      <c r="F343">
        <v>3</v>
      </c>
      <c r="G343" t="s">
        <v>7057</v>
      </c>
      <c r="H343">
        <v>0</v>
      </c>
      <c r="I343" t="s">
        <v>6</v>
      </c>
      <c r="J343">
        <v>1</v>
      </c>
      <c r="K343" t="b">
        <v>0</v>
      </c>
      <c r="L343" t="b">
        <v>1</v>
      </c>
      <c r="M343" t="b">
        <v>0</v>
      </c>
      <c r="N343" t="s">
        <v>7062</v>
      </c>
      <c r="O343">
        <v>0</v>
      </c>
      <c r="P343" t="s">
        <v>10</v>
      </c>
      <c r="Q343">
        <v>25.05</v>
      </c>
      <c r="R343">
        <v>125.5</v>
      </c>
      <c r="S343">
        <v>5.0099800399201593</v>
      </c>
      <c r="T343">
        <v>25.05</v>
      </c>
      <c r="U343">
        <v>1</v>
      </c>
      <c r="V343">
        <v>43705</v>
      </c>
      <c r="W343">
        <v>152</v>
      </c>
      <c r="X343">
        <v>43553</v>
      </c>
      <c r="Y343" t="b">
        <v>1</v>
      </c>
      <c r="Z343" t="b">
        <v>0</v>
      </c>
      <c r="AA343" t="b">
        <v>1</v>
      </c>
      <c r="AB343" t="b">
        <v>1</v>
      </c>
      <c r="AC343" t="s">
        <v>5</v>
      </c>
    </row>
    <row r="344" spans="1:29">
      <c r="A344" t="s">
        <v>834</v>
      </c>
      <c r="B344" t="s">
        <v>9</v>
      </c>
      <c r="C344">
        <v>0</v>
      </c>
      <c r="D344" t="s">
        <v>5</v>
      </c>
      <c r="E344" t="s">
        <v>5</v>
      </c>
      <c r="F344">
        <v>0</v>
      </c>
      <c r="G344" t="s">
        <v>7058</v>
      </c>
      <c r="H344">
        <v>1</v>
      </c>
      <c r="I344" t="s">
        <v>6</v>
      </c>
      <c r="J344">
        <v>1</v>
      </c>
      <c r="K344" t="b">
        <v>1</v>
      </c>
      <c r="L344" t="b">
        <v>0</v>
      </c>
      <c r="M344" t="b">
        <v>0</v>
      </c>
      <c r="N344" t="s">
        <v>7062</v>
      </c>
      <c r="O344">
        <v>0</v>
      </c>
      <c r="P344" t="s">
        <v>17</v>
      </c>
      <c r="Q344">
        <v>63.95</v>
      </c>
      <c r="R344">
        <v>318.10000000000002</v>
      </c>
      <c r="S344">
        <v>4.9741985926505086</v>
      </c>
      <c r="T344">
        <v>63.95</v>
      </c>
      <c r="U344">
        <v>1</v>
      </c>
      <c r="V344">
        <v>43705</v>
      </c>
      <c r="W344">
        <v>151</v>
      </c>
      <c r="X344">
        <v>43554</v>
      </c>
      <c r="Y344" t="b">
        <v>0</v>
      </c>
      <c r="Z344" t="b">
        <v>0</v>
      </c>
      <c r="AA344" t="b">
        <v>0</v>
      </c>
      <c r="AB344" t="b">
        <v>1</v>
      </c>
      <c r="AC344" t="s">
        <v>5</v>
      </c>
    </row>
    <row r="345" spans="1:29">
      <c r="A345" t="s">
        <v>1471</v>
      </c>
      <c r="B345" t="s">
        <v>9</v>
      </c>
      <c r="C345">
        <v>0</v>
      </c>
      <c r="D345" t="s">
        <v>5</v>
      </c>
      <c r="E345" t="s">
        <v>5</v>
      </c>
      <c r="F345">
        <v>0</v>
      </c>
      <c r="G345" t="s">
        <v>7059</v>
      </c>
      <c r="H345">
        <v>2</v>
      </c>
      <c r="I345" t="s">
        <v>7061</v>
      </c>
      <c r="J345">
        <v>2</v>
      </c>
      <c r="K345" t="b">
        <v>1</v>
      </c>
      <c r="L345" t="b">
        <v>0</v>
      </c>
      <c r="M345" t="b">
        <v>0</v>
      </c>
      <c r="N345" t="s">
        <v>7062</v>
      </c>
      <c r="O345">
        <v>0</v>
      </c>
      <c r="P345" t="s">
        <v>7</v>
      </c>
      <c r="Q345">
        <v>85.3</v>
      </c>
      <c r="R345">
        <v>424.15</v>
      </c>
      <c r="S345">
        <v>4.9724501758499411</v>
      </c>
      <c r="T345">
        <v>85.3</v>
      </c>
      <c r="U345">
        <v>1</v>
      </c>
      <c r="V345">
        <v>43705</v>
      </c>
      <c r="W345">
        <v>151</v>
      </c>
      <c r="X345">
        <v>43554</v>
      </c>
      <c r="Y345" t="b">
        <v>0</v>
      </c>
      <c r="Z345" t="b">
        <v>1</v>
      </c>
      <c r="AA345" t="b">
        <v>1</v>
      </c>
      <c r="AB345" t="b">
        <v>1</v>
      </c>
      <c r="AC345" t="s">
        <v>4</v>
      </c>
    </row>
    <row r="346" spans="1:29">
      <c r="A346" t="s">
        <v>1387</v>
      </c>
      <c r="B346" t="s">
        <v>9</v>
      </c>
      <c r="C346">
        <v>0</v>
      </c>
      <c r="D346" t="s">
        <v>5</v>
      </c>
      <c r="E346" t="s">
        <v>5</v>
      </c>
      <c r="F346">
        <v>0</v>
      </c>
      <c r="G346" t="s">
        <v>7058</v>
      </c>
      <c r="H346">
        <v>1</v>
      </c>
      <c r="I346" t="s">
        <v>6</v>
      </c>
      <c r="J346">
        <v>1</v>
      </c>
      <c r="K346" t="b">
        <v>1</v>
      </c>
      <c r="L346" t="b">
        <v>0</v>
      </c>
      <c r="M346" t="b">
        <v>0</v>
      </c>
      <c r="N346" t="s">
        <v>7063</v>
      </c>
      <c r="O346">
        <v>1</v>
      </c>
      <c r="P346" t="s">
        <v>10</v>
      </c>
      <c r="Q346">
        <v>70</v>
      </c>
      <c r="R346">
        <v>347.4</v>
      </c>
      <c r="S346">
        <v>4.9628571428571426</v>
      </c>
      <c r="T346">
        <v>70</v>
      </c>
      <c r="U346">
        <v>1</v>
      </c>
      <c r="V346">
        <v>43705</v>
      </c>
      <c r="W346">
        <v>151</v>
      </c>
      <c r="X346">
        <v>43554</v>
      </c>
      <c r="Y346" t="b">
        <v>0</v>
      </c>
      <c r="Z346" t="b">
        <v>1</v>
      </c>
      <c r="AA346" t="b">
        <v>1</v>
      </c>
      <c r="AB346" t="b">
        <v>1</v>
      </c>
      <c r="AC346" t="s">
        <v>4</v>
      </c>
    </row>
    <row r="347" spans="1:29">
      <c r="A347" t="s">
        <v>6383</v>
      </c>
      <c r="B347" t="s">
        <v>9</v>
      </c>
      <c r="C347">
        <v>0</v>
      </c>
      <c r="D347" t="s">
        <v>4</v>
      </c>
      <c r="E347" t="s">
        <v>4</v>
      </c>
      <c r="F347">
        <v>3</v>
      </c>
      <c r="G347" t="s">
        <v>7058</v>
      </c>
      <c r="H347">
        <v>1</v>
      </c>
      <c r="I347" t="s">
        <v>7060</v>
      </c>
      <c r="J347">
        <v>0</v>
      </c>
      <c r="K347" t="b">
        <v>0</v>
      </c>
      <c r="L347" t="b">
        <v>0</v>
      </c>
      <c r="M347" t="b">
        <v>1</v>
      </c>
      <c r="N347" t="s">
        <v>7064</v>
      </c>
      <c r="O347">
        <v>2</v>
      </c>
      <c r="P347" t="s">
        <v>17</v>
      </c>
      <c r="Q347">
        <v>19.5</v>
      </c>
      <c r="R347">
        <v>96.85</v>
      </c>
      <c r="S347">
        <v>4.9666666666666668</v>
      </c>
      <c r="T347">
        <v>19.5</v>
      </c>
      <c r="U347">
        <v>1</v>
      </c>
      <c r="V347">
        <v>43705</v>
      </c>
      <c r="W347">
        <v>151</v>
      </c>
      <c r="X347">
        <v>43554</v>
      </c>
      <c r="Y347" t="b">
        <v>0</v>
      </c>
      <c r="Z347" t="b">
        <v>0</v>
      </c>
      <c r="AA347" t="b">
        <v>1</v>
      </c>
      <c r="AB347" t="b">
        <v>0</v>
      </c>
      <c r="AC347" t="s">
        <v>5</v>
      </c>
    </row>
    <row r="348" spans="1:29">
      <c r="A348" t="s">
        <v>2489</v>
      </c>
      <c r="B348" t="s">
        <v>9</v>
      </c>
      <c r="C348">
        <v>0</v>
      </c>
      <c r="D348" t="s">
        <v>5</v>
      </c>
      <c r="E348" t="s">
        <v>5</v>
      </c>
      <c r="F348">
        <v>0</v>
      </c>
      <c r="G348" t="s">
        <v>7058</v>
      </c>
      <c r="H348">
        <v>1</v>
      </c>
      <c r="I348" t="s">
        <v>6</v>
      </c>
      <c r="J348">
        <v>1</v>
      </c>
      <c r="K348" t="b">
        <v>1</v>
      </c>
      <c r="L348" t="b">
        <v>0</v>
      </c>
      <c r="M348" t="b">
        <v>0</v>
      </c>
      <c r="N348" t="s">
        <v>7062</v>
      </c>
      <c r="O348">
        <v>0</v>
      </c>
      <c r="P348" t="s">
        <v>10</v>
      </c>
      <c r="Q348">
        <v>44.55</v>
      </c>
      <c r="R348">
        <v>220.75</v>
      </c>
      <c r="S348">
        <v>4.9551066217732886</v>
      </c>
      <c r="T348">
        <v>44.55</v>
      </c>
      <c r="U348">
        <v>1</v>
      </c>
      <c r="V348">
        <v>43705</v>
      </c>
      <c r="W348">
        <v>151</v>
      </c>
      <c r="X348">
        <v>43554</v>
      </c>
      <c r="Y348" t="b">
        <v>0</v>
      </c>
      <c r="Z348" t="b">
        <v>0</v>
      </c>
      <c r="AA348" t="b">
        <v>1</v>
      </c>
      <c r="AB348" t="b">
        <v>1</v>
      </c>
      <c r="AC348" t="s">
        <v>5</v>
      </c>
    </row>
    <row r="349" spans="1:29">
      <c r="A349" t="s">
        <v>6621</v>
      </c>
      <c r="B349" t="s">
        <v>9</v>
      </c>
      <c r="C349">
        <v>0</v>
      </c>
      <c r="D349" t="s">
        <v>5</v>
      </c>
      <c r="E349" t="s">
        <v>5</v>
      </c>
      <c r="F349">
        <v>0</v>
      </c>
      <c r="G349" t="s">
        <v>7058</v>
      </c>
      <c r="H349">
        <v>1</v>
      </c>
      <c r="I349" t="s">
        <v>7061</v>
      </c>
      <c r="J349">
        <v>2</v>
      </c>
      <c r="K349" t="b">
        <v>1</v>
      </c>
      <c r="L349" t="b">
        <v>0</v>
      </c>
      <c r="M349" t="b">
        <v>0</v>
      </c>
      <c r="N349" t="s">
        <v>7062</v>
      </c>
      <c r="O349">
        <v>0</v>
      </c>
      <c r="P349" t="s">
        <v>10</v>
      </c>
      <c r="Q349">
        <v>80.099999999999994</v>
      </c>
      <c r="R349">
        <v>398.55</v>
      </c>
      <c r="S349">
        <v>4.975655430711611</v>
      </c>
      <c r="T349">
        <v>80.099999999999994</v>
      </c>
      <c r="U349">
        <v>1</v>
      </c>
      <c r="V349">
        <v>43705</v>
      </c>
      <c r="W349">
        <v>151</v>
      </c>
      <c r="X349">
        <v>43554</v>
      </c>
      <c r="Y349" t="b">
        <v>0</v>
      </c>
      <c r="Z349" t="b">
        <v>0</v>
      </c>
      <c r="AA349" t="b">
        <v>1</v>
      </c>
      <c r="AB349" t="b">
        <v>1</v>
      </c>
      <c r="AC349" t="s">
        <v>5</v>
      </c>
    </row>
    <row r="350" spans="1:29">
      <c r="A350" t="s">
        <v>2299</v>
      </c>
      <c r="B350" t="s">
        <v>3</v>
      </c>
      <c r="C350">
        <v>0</v>
      </c>
      <c r="D350" t="s">
        <v>5</v>
      </c>
      <c r="E350" t="s">
        <v>5</v>
      </c>
      <c r="F350">
        <v>0</v>
      </c>
      <c r="G350" t="s">
        <v>7058</v>
      </c>
      <c r="H350">
        <v>1</v>
      </c>
      <c r="I350" t="s">
        <v>7061</v>
      </c>
      <c r="J350">
        <v>2</v>
      </c>
      <c r="K350" t="b">
        <v>1</v>
      </c>
      <c r="L350" t="b">
        <v>0</v>
      </c>
      <c r="M350" t="b">
        <v>0</v>
      </c>
      <c r="N350" t="s">
        <v>7062</v>
      </c>
      <c r="O350">
        <v>0</v>
      </c>
      <c r="P350" t="s">
        <v>10</v>
      </c>
      <c r="Q350">
        <v>85.3</v>
      </c>
      <c r="R350">
        <v>420.45</v>
      </c>
      <c r="S350">
        <v>4.9290738569753811</v>
      </c>
      <c r="T350">
        <v>85.3</v>
      </c>
      <c r="U350">
        <v>1</v>
      </c>
      <c r="V350">
        <v>43705</v>
      </c>
      <c r="W350">
        <v>150</v>
      </c>
      <c r="X350">
        <v>43555</v>
      </c>
      <c r="Y350" t="b">
        <v>1</v>
      </c>
      <c r="Z350" t="b">
        <v>0</v>
      </c>
      <c r="AA350" t="b">
        <v>1</v>
      </c>
      <c r="AB350" t="b">
        <v>1</v>
      </c>
      <c r="AC350" t="s">
        <v>5</v>
      </c>
    </row>
    <row r="351" spans="1:29">
      <c r="A351" t="s">
        <v>324</v>
      </c>
      <c r="B351" t="s">
        <v>3</v>
      </c>
      <c r="C351">
        <v>1</v>
      </c>
      <c r="D351" t="s">
        <v>4</v>
      </c>
      <c r="E351" t="s">
        <v>5</v>
      </c>
      <c r="F351">
        <v>1</v>
      </c>
      <c r="G351" t="s">
        <v>7058</v>
      </c>
      <c r="H351">
        <v>1</v>
      </c>
      <c r="I351" t="s">
        <v>7061</v>
      </c>
      <c r="J351">
        <v>2</v>
      </c>
      <c r="K351" t="b">
        <v>1</v>
      </c>
      <c r="L351" t="b">
        <v>0</v>
      </c>
      <c r="M351" t="b">
        <v>0</v>
      </c>
      <c r="N351" t="s">
        <v>7062</v>
      </c>
      <c r="O351">
        <v>0</v>
      </c>
      <c r="P351" t="s">
        <v>7</v>
      </c>
      <c r="Q351">
        <v>69.349999999999994</v>
      </c>
      <c r="R351">
        <v>341.6</v>
      </c>
      <c r="S351">
        <v>4.9257390050468643</v>
      </c>
      <c r="T351">
        <v>69.349999999999994</v>
      </c>
      <c r="U351">
        <v>1</v>
      </c>
      <c r="V351">
        <v>43705</v>
      </c>
      <c r="W351">
        <v>150</v>
      </c>
      <c r="X351">
        <v>43555</v>
      </c>
      <c r="Y351" t="b">
        <v>1</v>
      </c>
      <c r="Z351" t="b">
        <v>0</v>
      </c>
      <c r="AA351" t="b">
        <v>1</v>
      </c>
      <c r="AB351" t="b">
        <v>1</v>
      </c>
      <c r="AC351" t="s">
        <v>5</v>
      </c>
    </row>
    <row r="352" spans="1:29">
      <c r="A352" t="s">
        <v>6938</v>
      </c>
      <c r="B352" t="s">
        <v>9</v>
      </c>
      <c r="C352">
        <v>0</v>
      </c>
      <c r="D352" t="s">
        <v>4</v>
      </c>
      <c r="E352" t="s">
        <v>4</v>
      </c>
      <c r="F352">
        <v>3</v>
      </c>
      <c r="G352" t="s">
        <v>7059</v>
      </c>
      <c r="H352">
        <v>2</v>
      </c>
      <c r="I352" t="s">
        <v>6</v>
      </c>
      <c r="J352">
        <v>1</v>
      </c>
      <c r="K352" t="b">
        <v>1</v>
      </c>
      <c r="L352" t="b">
        <v>0</v>
      </c>
      <c r="M352" t="b">
        <v>0</v>
      </c>
      <c r="N352" t="s">
        <v>7062</v>
      </c>
      <c r="O352">
        <v>0</v>
      </c>
      <c r="P352" t="s">
        <v>17</v>
      </c>
      <c r="Q352">
        <v>64.400000000000006</v>
      </c>
      <c r="R352">
        <v>316.89999999999998</v>
      </c>
      <c r="S352">
        <v>4.9208074534161481</v>
      </c>
      <c r="T352">
        <v>64.400000000000006</v>
      </c>
      <c r="U352">
        <v>1</v>
      </c>
      <c r="V352">
        <v>43705</v>
      </c>
      <c r="W352">
        <v>150</v>
      </c>
      <c r="X352">
        <v>43555</v>
      </c>
      <c r="Y352" t="b">
        <v>0</v>
      </c>
      <c r="Z352" t="b">
        <v>0</v>
      </c>
      <c r="AA352" t="b">
        <v>1</v>
      </c>
      <c r="AB352" t="b">
        <v>1</v>
      </c>
      <c r="AC352" t="s">
        <v>5</v>
      </c>
    </row>
    <row r="353" spans="1:29">
      <c r="A353" t="s">
        <v>4248</v>
      </c>
      <c r="B353" t="s">
        <v>9</v>
      </c>
      <c r="C353">
        <v>0</v>
      </c>
      <c r="D353" t="s">
        <v>5</v>
      </c>
      <c r="E353" t="s">
        <v>5</v>
      </c>
      <c r="F353">
        <v>0</v>
      </c>
      <c r="G353" t="s">
        <v>7058</v>
      </c>
      <c r="H353">
        <v>1</v>
      </c>
      <c r="I353" t="s">
        <v>6</v>
      </c>
      <c r="J353">
        <v>1</v>
      </c>
      <c r="K353" t="b">
        <v>1</v>
      </c>
      <c r="L353" t="b">
        <v>0</v>
      </c>
      <c r="M353" t="b">
        <v>0</v>
      </c>
      <c r="N353" t="s">
        <v>7062</v>
      </c>
      <c r="O353">
        <v>0</v>
      </c>
      <c r="P353" t="s">
        <v>7</v>
      </c>
      <c r="Q353">
        <v>70.05</v>
      </c>
      <c r="R353">
        <v>346.4</v>
      </c>
      <c r="S353">
        <v>4.9450392576730904</v>
      </c>
      <c r="T353">
        <v>70.05</v>
      </c>
      <c r="U353">
        <v>1</v>
      </c>
      <c r="V353">
        <v>43705</v>
      </c>
      <c r="W353">
        <v>150</v>
      </c>
      <c r="X353">
        <v>43555</v>
      </c>
      <c r="Y353" t="b">
        <v>0</v>
      </c>
      <c r="Z353" t="b">
        <v>1</v>
      </c>
      <c r="AA353" t="b">
        <v>1</v>
      </c>
      <c r="AB353" t="b">
        <v>1</v>
      </c>
      <c r="AC353" t="s">
        <v>4</v>
      </c>
    </row>
    <row r="354" spans="1:29">
      <c r="A354" t="s">
        <v>792</v>
      </c>
      <c r="B354" t="s">
        <v>3</v>
      </c>
      <c r="C354">
        <v>0</v>
      </c>
      <c r="D354" t="s">
        <v>4</v>
      </c>
      <c r="E354" t="s">
        <v>4</v>
      </c>
      <c r="F354">
        <v>3</v>
      </c>
      <c r="G354" t="s">
        <v>7058</v>
      </c>
      <c r="H354">
        <v>1</v>
      </c>
      <c r="I354" t="s">
        <v>6</v>
      </c>
      <c r="J354">
        <v>1</v>
      </c>
      <c r="K354" t="b">
        <v>1</v>
      </c>
      <c r="L354" t="b">
        <v>0</v>
      </c>
      <c r="M354" t="b">
        <v>0</v>
      </c>
      <c r="N354" t="s">
        <v>7062</v>
      </c>
      <c r="O354">
        <v>0</v>
      </c>
      <c r="P354" t="s">
        <v>10</v>
      </c>
      <c r="Q354">
        <v>44.8</v>
      </c>
      <c r="R354">
        <v>220.45</v>
      </c>
      <c r="S354">
        <v>4.9207589285714288</v>
      </c>
      <c r="T354">
        <v>44.8</v>
      </c>
      <c r="U354">
        <v>1</v>
      </c>
      <c r="V354">
        <v>43705</v>
      </c>
      <c r="W354">
        <v>150</v>
      </c>
      <c r="X354">
        <v>43555</v>
      </c>
      <c r="Y354" t="b">
        <v>1</v>
      </c>
      <c r="Z354" t="b">
        <v>0</v>
      </c>
      <c r="AA354" t="b">
        <v>1</v>
      </c>
      <c r="AB354" t="b">
        <v>1</v>
      </c>
      <c r="AC354" t="s">
        <v>5</v>
      </c>
    </row>
    <row r="355" spans="1:29">
      <c r="A355" t="s">
        <v>3478</v>
      </c>
      <c r="B355" t="s">
        <v>9</v>
      </c>
      <c r="C355">
        <v>1</v>
      </c>
      <c r="D355" t="s">
        <v>5</v>
      </c>
      <c r="E355" t="s">
        <v>5</v>
      </c>
      <c r="F355">
        <v>0</v>
      </c>
      <c r="G355" t="s">
        <v>7058</v>
      </c>
      <c r="H355">
        <v>1</v>
      </c>
      <c r="I355" t="s">
        <v>7061</v>
      </c>
      <c r="J355">
        <v>2</v>
      </c>
      <c r="K355" t="b">
        <v>1</v>
      </c>
      <c r="L355" t="b">
        <v>0</v>
      </c>
      <c r="M355" t="b">
        <v>0</v>
      </c>
      <c r="N355" t="s">
        <v>7062</v>
      </c>
      <c r="O355">
        <v>0</v>
      </c>
      <c r="P355" t="s">
        <v>7</v>
      </c>
      <c r="Q355">
        <v>91.4</v>
      </c>
      <c r="R355">
        <v>449.75</v>
      </c>
      <c r="S355">
        <v>4.9206783369803064</v>
      </c>
      <c r="T355">
        <v>91.399999999999991</v>
      </c>
      <c r="U355">
        <v>1</v>
      </c>
      <c r="V355">
        <v>43705</v>
      </c>
      <c r="W355">
        <v>150</v>
      </c>
      <c r="X355">
        <v>43555</v>
      </c>
      <c r="Y355" t="b">
        <v>0</v>
      </c>
      <c r="Z355" t="b">
        <v>1</v>
      </c>
      <c r="AA355" t="b">
        <v>1</v>
      </c>
      <c r="AB355" t="b">
        <v>1</v>
      </c>
      <c r="AC355" t="s">
        <v>4</v>
      </c>
    </row>
    <row r="356" spans="1:29">
      <c r="A356" t="s">
        <v>3748</v>
      </c>
      <c r="B356" t="s">
        <v>3</v>
      </c>
      <c r="C356">
        <v>0</v>
      </c>
      <c r="D356" t="s">
        <v>5</v>
      </c>
      <c r="E356" t="s">
        <v>5</v>
      </c>
      <c r="F356">
        <v>0</v>
      </c>
      <c r="G356" t="s">
        <v>7059</v>
      </c>
      <c r="H356">
        <v>2</v>
      </c>
      <c r="I356" t="s">
        <v>6</v>
      </c>
      <c r="J356">
        <v>1</v>
      </c>
      <c r="K356" t="b">
        <v>1</v>
      </c>
      <c r="L356" t="b">
        <v>0</v>
      </c>
      <c r="M356" t="b">
        <v>0</v>
      </c>
      <c r="N356" t="s">
        <v>7062</v>
      </c>
      <c r="O356">
        <v>0</v>
      </c>
      <c r="P356" t="s">
        <v>10</v>
      </c>
      <c r="Q356">
        <v>50.6</v>
      </c>
      <c r="R356">
        <v>249.95</v>
      </c>
      <c r="S356">
        <v>4.9397233201581026</v>
      </c>
      <c r="T356">
        <v>50.6</v>
      </c>
      <c r="U356">
        <v>1</v>
      </c>
      <c r="V356">
        <v>43705</v>
      </c>
      <c r="W356">
        <v>150</v>
      </c>
      <c r="X356">
        <v>43555</v>
      </c>
      <c r="Y356" t="b">
        <v>1</v>
      </c>
      <c r="Z356" t="b">
        <v>1</v>
      </c>
      <c r="AA356" t="b">
        <v>1</v>
      </c>
      <c r="AB356" t="b">
        <v>1</v>
      </c>
      <c r="AC356" t="s">
        <v>4</v>
      </c>
    </row>
    <row r="357" spans="1:29">
      <c r="A357" t="s">
        <v>4642</v>
      </c>
      <c r="B357" t="s">
        <v>9</v>
      </c>
      <c r="C357">
        <v>0</v>
      </c>
      <c r="D357" t="s">
        <v>5</v>
      </c>
      <c r="E357" t="s">
        <v>5</v>
      </c>
      <c r="F357">
        <v>0</v>
      </c>
      <c r="G357" t="s">
        <v>7059</v>
      </c>
      <c r="H357">
        <v>2</v>
      </c>
      <c r="I357" t="s">
        <v>7061</v>
      </c>
      <c r="J357">
        <v>2</v>
      </c>
      <c r="K357" t="b">
        <v>1</v>
      </c>
      <c r="L357" t="b">
        <v>0</v>
      </c>
      <c r="M357" t="b">
        <v>0</v>
      </c>
      <c r="N357" t="s">
        <v>7062</v>
      </c>
      <c r="O357">
        <v>0</v>
      </c>
      <c r="P357" t="s">
        <v>7</v>
      </c>
      <c r="Q357">
        <v>92.5</v>
      </c>
      <c r="R357">
        <v>452.7</v>
      </c>
      <c r="S357">
        <v>4.8940540540540542</v>
      </c>
      <c r="T357">
        <v>92.5</v>
      </c>
      <c r="U357">
        <v>1</v>
      </c>
      <c r="V357">
        <v>43705</v>
      </c>
      <c r="W357">
        <v>149</v>
      </c>
      <c r="X357">
        <v>43556</v>
      </c>
      <c r="Y357" t="b">
        <v>0</v>
      </c>
      <c r="Z357" t="b">
        <v>1</v>
      </c>
      <c r="AA357" t="b">
        <v>1</v>
      </c>
      <c r="AB357" t="b">
        <v>1</v>
      </c>
      <c r="AC357" t="s">
        <v>4</v>
      </c>
    </row>
    <row r="358" spans="1:29">
      <c r="A358" t="s">
        <v>2346</v>
      </c>
      <c r="B358" t="s">
        <v>9</v>
      </c>
      <c r="C358">
        <v>0</v>
      </c>
      <c r="D358" t="s">
        <v>5</v>
      </c>
      <c r="E358" t="s">
        <v>5</v>
      </c>
      <c r="F358">
        <v>0</v>
      </c>
      <c r="G358" t="s">
        <v>7058</v>
      </c>
      <c r="H358">
        <v>1</v>
      </c>
      <c r="I358" t="s">
        <v>6</v>
      </c>
      <c r="J358">
        <v>1</v>
      </c>
      <c r="K358" t="b">
        <v>1</v>
      </c>
      <c r="L358" t="b">
        <v>0</v>
      </c>
      <c r="M358" t="b">
        <v>0</v>
      </c>
      <c r="N358" t="s">
        <v>7062</v>
      </c>
      <c r="O358">
        <v>0</v>
      </c>
      <c r="P358" t="s">
        <v>10</v>
      </c>
      <c r="Q358">
        <v>55.8</v>
      </c>
      <c r="R358">
        <v>274.35000000000002</v>
      </c>
      <c r="S358">
        <v>4.916666666666667</v>
      </c>
      <c r="T358">
        <v>55.800000000000004</v>
      </c>
      <c r="U358" t="e">
        <v>#N/A</v>
      </c>
      <c r="V358">
        <v>43705</v>
      </c>
      <c r="W358">
        <v>149</v>
      </c>
      <c r="X358">
        <v>43556</v>
      </c>
      <c r="Y358" t="b">
        <v>0</v>
      </c>
      <c r="Z358" t="b">
        <v>0</v>
      </c>
      <c r="AA358" t="b">
        <v>1</v>
      </c>
      <c r="AB358" t="b">
        <v>1</v>
      </c>
      <c r="AC358" t="s">
        <v>5</v>
      </c>
    </row>
    <row r="359" spans="1:29">
      <c r="A359" t="s">
        <v>5487</v>
      </c>
      <c r="B359" t="s">
        <v>3</v>
      </c>
      <c r="C359">
        <v>1</v>
      </c>
      <c r="D359" t="s">
        <v>5</v>
      </c>
      <c r="E359" t="s">
        <v>5</v>
      </c>
      <c r="F359">
        <v>0</v>
      </c>
      <c r="G359" t="s">
        <v>7058</v>
      </c>
      <c r="H359">
        <v>1</v>
      </c>
      <c r="I359" t="s">
        <v>7061</v>
      </c>
      <c r="J359">
        <v>2</v>
      </c>
      <c r="K359" t="b">
        <v>1</v>
      </c>
      <c r="L359" t="b">
        <v>0</v>
      </c>
      <c r="M359" t="b">
        <v>0</v>
      </c>
      <c r="N359" t="s">
        <v>7062</v>
      </c>
      <c r="O359">
        <v>0</v>
      </c>
      <c r="P359" t="s">
        <v>10</v>
      </c>
      <c r="Q359">
        <v>84.85</v>
      </c>
      <c r="R359">
        <v>415.55</v>
      </c>
      <c r="S359">
        <v>4.8974661166764886</v>
      </c>
      <c r="T359">
        <v>84.85</v>
      </c>
      <c r="U359">
        <v>1</v>
      </c>
      <c r="V359">
        <v>43705</v>
      </c>
      <c r="W359">
        <v>149</v>
      </c>
      <c r="X359">
        <v>43556</v>
      </c>
      <c r="Y359" t="b">
        <v>1</v>
      </c>
      <c r="Z359" t="b">
        <v>1</v>
      </c>
      <c r="AA359" t="b">
        <v>1</v>
      </c>
      <c r="AB359" t="b">
        <v>1</v>
      </c>
      <c r="AC359" t="s">
        <v>4</v>
      </c>
    </row>
    <row r="360" spans="1:29">
      <c r="A360" t="s">
        <v>1152</v>
      </c>
      <c r="B360" t="s">
        <v>9</v>
      </c>
      <c r="C360">
        <v>0</v>
      </c>
      <c r="D360" t="s">
        <v>5</v>
      </c>
      <c r="E360" t="s">
        <v>4</v>
      </c>
      <c r="F360">
        <v>2</v>
      </c>
      <c r="G360" t="s">
        <v>7058</v>
      </c>
      <c r="H360">
        <v>1</v>
      </c>
      <c r="I360" t="s">
        <v>7060</v>
      </c>
      <c r="J360">
        <v>0</v>
      </c>
      <c r="K360" t="b">
        <v>0</v>
      </c>
      <c r="L360" t="b">
        <v>0</v>
      </c>
      <c r="M360" t="b">
        <v>1</v>
      </c>
      <c r="N360" t="s">
        <v>7062</v>
      </c>
      <c r="O360">
        <v>0</v>
      </c>
      <c r="P360" t="s">
        <v>10</v>
      </c>
      <c r="Q360">
        <v>20.2</v>
      </c>
      <c r="R360">
        <v>98.35</v>
      </c>
      <c r="S360">
        <v>4.8688118811881189</v>
      </c>
      <c r="T360">
        <v>20.2</v>
      </c>
      <c r="U360">
        <v>1</v>
      </c>
      <c r="V360">
        <v>43705</v>
      </c>
      <c r="W360">
        <v>148</v>
      </c>
      <c r="X360">
        <v>43557</v>
      </c>
      <c r="Y360" t="b">
        <v>0</v>
      </c>
      <c r="Z360" t="b">
        <v>0</v>
      </c>
      <c r="AA360" t="b">
        <v>1</v>
      </c>
      <c r="AB360" t="b">
        <v>0</v>
      </c>
      <c r="AC360" t="s">
        <v>5</v>
      </c>
    </row>
    <row r="361" spans="1:29">
      <c r="A361" t="s">
        <v>2738</v>
      </c>
      <c r="B361" t="s">
        <v>9</v>
      </c>
      <c r="C361">
        <v>0</v>
      </c>
      <c r="D361" t="s">
        <v>5</v>
      </c>
      <c r="E361" t="s">
        <v>5</v>
      </c>
      <c r="F361">
        <v>0</v>
      </c>
      <c r="G361" t="s">
        <v>7059</v>
      </c>
      <c r="H361">
        <v>2</v>
      </c>
      <c r="I361" t="s">
        <v>7061</v>
      </c>
      <c r="J361">
        <v>2</v>
      </c>
      <c r="K361" t="b">
        <v>1</v>
      </c>
      <c r="L361" t="b">
        <v>0</v>
      </c>
      <c r="M361" t="b">
        <v>0</v>
      </c>
      <c r="N361" t="s">
        <v>7062</v>
      </c>
      <c r="O361">
        <v>0</v>
      </c>
      <c r="P361" t="s">
        <v>13</v>
      </c>
      <c r="Q361">
        <v>94.85</v>
      </c>
      <c r="R361">
        <v>462.8</v>
      </c>
      <c r="S361">
        <v>4.8792830785450718</v>
      </c>
      <c r="T361">
        <v>94.85</v>
      </c>
      <c r="U361">
        <v>1</v>
      </c>
      <c r="V361">
        <v>43705</v>
      </c>
      <c r="W361">
        <v>148</v>
      </c>
      <c r="X361">
        <v>43557</v>
      </c>
      <c r="Y361" t="b">
        <v>0</v>
      </c>
      <c r="Z361" t="b">
        <v>1</v>
      </c>
      <c r="AA361" t="b">
        <v>1</v>
      </c>
      <c r="AB361" t="b">
        <v>1</v>
      </c>
      <c r="AC361" t="s">
        <v>4</v>
      </c>
    </row>
    <row r="362" spans="1:29">
      <c r="A362" t="s">
        <v>6148</v>
      </c>
      <c r="B362" t="s">
        <v>3</v>
      </c>
      <c r="C362">
        <v>0</v>
      </c>
      <c r="D362" t="s">
        <v>5</v>
      </c>
      <c r="E362" t="s">
        <v>5</v>
      </c>
      <c r="F362">
        <v>0</v>
      </c>
      <c r="G362" t="s">
        <v>7058</v>
      </c>
      <c r="H362">
        <v>1</v>
      </c>
      <c r="I362" t="s">
        <v>6</v>
      </c>
      <c r="J362">
        <v>1</v>
      </c>
      <c r="K362" t="b">
        <v>1</v>
      </c>
      <c r="L362" t="b">
        <v>0</v>
      </c>
      <c r="M362" t="b">
        <v>0</v>
      </c>
      <c r="N362" t="s">
        <v>7062</v>
      </c>
      <c r="O362">
        <v>0</v>
      </c>
      <c r="P362" t="s">
        <v>17</v>
      </c>
      <c r="Q362">
        <v>53.85</v>
      </c>
      <c r="R362">
        <v>259.8</v>
      </c>
      <c r="S362">
        <v>4.8245125348189415</v>
      </c>
      <c r="T362">
        <v>53.85</v>
      </c>
      <c r="U362">
        <v>1</v>
      </c>
      <c r="V362">
        <v>43705</v>
      </c>
      <c r="W362">
        <v>147</v>
      </c>
      <c r="X362">
        <v>43558</v>
      </c>
      <c r="Y362" t="b">
        <v>1</v>
      </c>
      <c r="Z362" t="b">
        <v>1</v>
      </c>
      <c r="AA362" t="b">
        <v>1</v>
      </c>
      <c r="AB362" t="b">
        <v>1</v>
      </c>
      <c r="AC362" t="s">
        <v>4</v>
      </c>
    </row>
    <row r="363" spans="1:29">
      <c r="A363" t="s">
        <v>5520</v>
      </c>
      <c r="B363" t="s">
        <v>3</v>
      </c>
      <c r="C363">
        <v>0</v>
      </c>
      <c r="D363" t="s">
        <v>5</v>
      </c>
      <c r="E363" t="s">
        <v>4</v>
      </c>
      <c r="F363">
        <v>2</v>
      </c>
      <c r="G363" t="s">
        <v>7058</v>
      </c>
      <c r="H363">
        <v>1</v>
      </c>
      <c r="I363" t="s">
        <v>6</v>
      </c>
      <c r="J363">
        <v>1</v>
      </c>
      <c r="K363" t="b">
        <v>1</v>
      </c>
      <c r="L363" t="b">
        <v>0</v>
      </c>
      <c r="M363" t="b">
        <v>0</v>
      </c>
      <c r="N363" t="s">
        <v>7062</v>
      </c>
      <c r="O363">
        <v>0</v>
      </c>
      <c r="P363" t="s">
        <v>10</v>
      </c>
      <c r="Q363">
        <v>46</v>
      </c>
      <c r="R363">
        <v>221.7</v>
      </c>
      <c r="S363">
        <v>4.8195652173913039</v>
      </c>
      <c r="T363">
        <v>46</v>
      </c>
      <c r="U363">
        <v>1</v>
      </c>
      <c r="V363">
        <v>43705</v>
      </c>
      <c r="W363">
        <v>147</v>
      </c>
      <c r="X363">
        <v>43558</v>
      </c>
      <c r="Y363" t="b">
        <v>1</v>
      </c>
      <c r="Z363" t="b">
        <v>1</v>
      </c>
      <c r="AA363" t="b">
        <v>1</v>
      </c>
      <c r="AB363" t="b">
        <v>1</v>
      </c>
      <c r="AC363" t="s">
        <v>4</v>
      </c>
    </row>
    <row r="364" spans="1:29">
      <c r="A364" t="s">
        <v>5336</v>
      </c>
      <c r="B364" t="s">
        <v>9</v>
      </c>
      <c r="C364">
        <v>0</v>
      </c>
      <c r="D364" t="s">
        <v>4</v>
      </c>
      <c r="E364" t="s">
        <v>4</v>
      </c>
      <c r="F364">
        <v>3</v>
      </c>
      <c r="G364" t="s">
        <v>7058</v>
      </c>
      <c r="H364">
        <v>1</v>
      </c>
      <c r="I364" t="s">
        <v>7060</v>
      </c>
      <c r="J364">
        <v>0</v>
      </c>
      <c r="K364" t="b">
        <v>0</v>
      </c>
      <c r="L364" t="b">
        <v>0</v>
      </c>
      <c r="M364" t="b">
        <v>1</v>
      </c>
      <c r="N364" t="s">
        <v>7063</v>
      </c>
      <c r="O364">
        <v>1</v>
      </c>
      <c r="P364" t="s">
        <v>7</v>
      </c>
      <c r="Q364">
        <v>20.55</v>
      </c>
      <c r="R364">
        <v>99.45</v>
      </c>
      <c r="S364">
        <v>4.8394160583941606</v>
      </c>
      <c r="T364">
        <v>20.55</v>
      </c>
      <c r="U364">
        <v>1</v>
      </c>
      <c r="V364">
        <v>43705</v>
      </c>
      <c r="W364">
        <v>147</v>
      </c>
      <c r="X364">
        <v>43558</v>
      </c>
      <c r="Y364" t="b">
        <v>0</v>
      </c>
      <c r="Z364" t="b">
        <v>0</v>
      </c>
      <c r="AA364" t="b">
        <v>1</v>
      </c>
      <c r="AB364" t="b">
        <v>0</v>
      </c>
      <c r="AC364" t="s">
        <v>5</v>
      </c>
    </row>
    <row r="365" spans="1:29">
      <c r="A365" t="s">
        <v>290</v>
      </c>
      <c r="B365" t="s">
        <v>3</v>
      </c>
      <c r="C365">
        <v>0</v>
      </c>
      <c r="D365" t="s">
        <v>5</v>
      </c>
      <c r="E365" t="s">
        <v>5</v>
      </c>
      <c r="F365">
        <v>0</v>
      </c>
      <c r="G365" t="s">
        <v>7058</v>
      </c>
      <c r="H365">
        <v>1</v>
      </c>
      <c r="I365" t="s">
        <v>6</v>
      </c>
      <c r="J365">
        <v>1</v>
      </c>
      <c r="K365" t="b">
        <v>1</v>
      </c>
      <c r="L365" t="b">
        <v>0</v>
      </c>
      <c r="M365" t="b">
        <v>0</v>
      </c>
      <c r="N365" t="s">
        <v>7062</v>
      </c>
      <c r="O365">
        <v>0</v>
      </c>
      <c r="P365" t="s">
        <v>13</v>
      </c>
      <c r="Q365">
        <v>50.55</v>
      </c>
      <c r="R365">
        <v>244.75</v>
      </c>
      <c r="S365">
        <v>4.8417408506429283</v>
      </c>
      <c r="T365">
        <v>50.55</v>
      </c>
      <c r="U365">
        <v>1</v>
      </c>
      <c r="V365">
        <v>43705</v>
      </c>
      <c r="W365">
        <v>147</v>
      </c>
      <c r="X365">
        <v>43558</v>
      </c>
      <c r="Y365" t="b">
        <v>1</v>
      </c>
      <c r="Z365" t="b">
        <v>0</v>
      </c>
      <c r="AA365" t="b">
        <v>1</v>
      </c>
      <c r="AB365" t="b">
        <v>1</v>
      </c>
      <c r="AC365" t="s">
        <v>5</v>
      </c>
    </row>
    <row r="366" spans="1:29">
      <c r="A366" t="s">
        <v>4214</v>
      </c>
      <c r="B366" t="s">
        <v>3</v>
      </c>
      <c r="C366">
        <v>0</v>
      </c>
      <c r="D366" t="s">
        <v>5</v>
      </c>
      <c r="E366" t="s">
        <v>4</v>
      </c>
      <c r="F366">
        <v>2</v>
      </c>
      <c r="G366" t="s">
        <v>7058</v>
      </c>
      <c r="H366">
        <v>1</v>
      </c>
      <c r="I366" t="s">
        <v>7060</v>
      </c>
      <c r="J366">
        <v>0</v>
      </c>
      <c r="K366" t="b">
        <v>0</v>
      </c>
      <c r="L366" t="b">
        <v>0</v>
      </c>
      <c r="M366" t="b">
        <v>1</v>
      </c>
      <c r="N366" t="s">
        <v>7063</v>
      </c>
      <c r="O366">
        <v>1</v>
      </c>
      <c r="P366" t="s">
        <v>10</v>
      </c>
      <c r="Q366">
        <v>20.05</v>
      </c>
      <c r="R366">
        <v>96.8</v>
      </c>
      <c r="S366">
        <v>4.8279301745635905</v>
      </c>
      <c r="T366">
        <v>20.05</v>
      </c>
      <c r="U366">
        <v>1</v>
      </c>
      <c r="V366">
        <v>43705</v>
      </c>
      <c r="W366">
        <v>147</v>
      </c>
      <c r="X366">
        <v>43558</v>
      </c>
      <c r="Y366" t="b">
        <v>1</v>
      </c>
      <c r="Z366" t="b">
        <v>0</v>
      </c>
      <c r="AA366" t="b">
        <v>1</v>
      </c>
      <c r="AB366" t="b">
        <v>0</v>
      </c>
      <c r="AC366" t="s">
        <v>5</v>
      </c>
    </row>
    <row r="367" spans="1:29">
      <c r="A367" t="s">
        <v>4351</v>
      </c>
      <c r="B367" t="s">
        <v>9</v>
      </c>
      <c r="C367">
        <v>0</v>
      </c>
      <c r="D367" t="s">
        <v>5</v>
      </c>
      <c r="E367" t="s">
        <v>4</v>
      </c>
      <c r="F367">
        <v>2</v>
      </c>
      <c r="G367" t="s">
        <v>7058</v>
      </c>
      <c r="H367">
        <v>1</v>
      </c>
      <c r="I367" t="s">
        <v>6</v>
      </c>
      <c r="J367">
        <v>1</v>
      </c>
      <c r="K367" t="b">
        <v>1</v>
      </c>
      <c r="L367" t="b">
        <v>0</v>
      </c>
      <c r="M367" t="b">
        <v>0</v>
      </c>
      <c r="N367" t="s">
        <v>7062</v>
      </c>
      <c r="O367">
        <v>0</v>
      </c>
      <c r="P367" t="s">
        <v>13</v>
      </c>
      <c r="Q367">
        <v>48.65</v>
      </c>
      <c r="R367">
        <v>235.2</v>
      </c>
      <c r="S367">
        <v>4.8345323741007196</v>
      </c>
      <c r="T367">
        <v>48.65</v>
      </c>
      <c r="U367">
        <v>1</v>
      </c>
      <c r="V367">
        <v>43705</v>
      </c>
      <c r="W367">
        <v>147</v>
      </c>
      <c r="X367">
        <v>43558</v>
      </c>
      <c r="Y367" t="b">
        <v>0</v>
      </c>
      <c r="Z367" t="b">
        <v>0</v>
      </c>
      <c r="AA367" t="b">
        <v>1</v>
      </c>
      <c r="AB367" t="b">
        <v>1</v>
      </c>
      <c r="AC367" t="s">
        <v>5</v>
      </c>
    </row>
    <row r="368" spans="1:29">
      <c r="A368" t="s">
        <v>6023</v>
      </c>
      <c r="B368" t="s">
        <v>3</v>
      </c>
      <c r="C368">
        <v>0</v>
      </c>
      <c r="D368" t="s">
        <v>4</v>
      </c>
      <c r="E368" t="s">
        <v>4</v>
      </c>
      <c r="F368">
        <v>3</v>
      </c>
      <c r="G368" t="s">
        <v>7058</v>
      </c>
      <c r="H368">
        <v>1</v>
      </c>
      <c r="I368" t="s">
        <v>7061</v>
      </c>
      <c r="J368">
        <v>2</v>
      </c>
      <c r="K368" t="b">
        <v>1</v>
      </c>
      <c r="L368" t="b">
        <v>0</v>
      </c>
      <c r="M368" t="b">
        <v>0</v>
      </c>
      <c r="N368" t="s">
        <v>7062</v>
      </c>
      <c r="O368">
        <v>0</v>
      </c>
      <c r="P368" t="s">
        <v>7</v>
      </c>
      <c r="Q368">
        <v>83.6</v>
      </c>
      <c r="R368">
        <v>404.2</v>
      </c>
      <c r="S368">
        <v>4.8349282296650715</v>
      </c>
      <c r="T368">
        <v>83.600000000000009</v>
      </c>
      <c r="U368" t="e">
        <v>#N/A</v>
      </c>
      <c r="V368">
        <v>43705</v>
      </c>
      <c r="W368">
        <v>147</v>
      </c>
      <c r="X368">
        <v>43558</v>
      </c>
      <c r="Y368" t="b">
        <v>1</v>
      </c>
      <c r="Z368" t="b">
        <v>1</v>
      </c>
      <c r="AA368" t="b">
        <v>1</v>
      </c>
      <c r="AB368" t="b">
        <v>1</v>
      </c>
      <c r="AC368" t="s">
        <v>4</v>
      </c>
    </row>
    <row r="369" spans="1:29">
      <c r="A369" t="s">
        <v>1909</v>
      </c>
      <c r="B369" t="s">
        <v>3</v>
      </c>
      <c r="C369">
        <v>1</v>
      </c>
      <c r="D369" t="s">
        <v>5</v>
      </c>
      <c r="E369" t="s">
        <v>5</v>
      </c>
      <c r="F369">
        <v>0</v>
      </c>
      <c r="G369" t="s">
        <v>7058</v>
      </c>
      <c r="H369">
        <v>1</v>
      </c>
      <c r="I369" t="s">
        <v>7061</v>
      </c>
      <c r="J369">
        <v>2</v>
      </c>
      <c r="K369" t="b">
        <v>1</v>
      </c>
      <c r="L369" t="b">
        <v>0</v>
      </c>
      <c r="M369" t="b">
        <v>0</v>
      </c>
      <c r="N369" t="s">
        <v>7062</v>
      </c>
      <c r="O369">
        <v>0</v>
      </c>
      <c r="P369" t="s">
        <v>7</v>
      </c>
      <c r="Q369">
        <v>78.95</v>
      </c>
      <c r="R369">
        <v>378.4</v>
      </c>
      <c r="S369">
        <v>4.7929069031032299</v>
      </c>
      <c r="T369">
        <v>78.949999999999989</v>
      </c>
      <c r="U369">
        <v>1</v>
      </c>
      <c r="V369">
        <v>43705</v>
      </c>
      <c r="W369">
        <v>146</v>
      </c>
      <c r="X369">
        <v>43559</v>
      </c>
      <c r="Y369" t="b">
        <v>1</v>
      </c>
      <c r="Z369" t="b">
        <v>1</v>
      </c>
      <c r="AA369" t="b">
        <v>1</v>
      </c>
      <c r="AB369" t="b">
        <v>1</v>
      </c>
      <c r="AC369" t="s">
        <v>4</v>
      </c>
    </row>
    <row r="370" spans="1:29">
      <c r="A370" t="s">
        <v>5568</v>
      </c>
      <c r="B370" t="s">
        <v>3</v>
      </c>
      <c r="C370">
        <v>0</v>
      </c>
      <c r="D370" t="s">
        <v>5</v>
      </c>
      <c r="E370" t="s">
        <v>5</v>
      </c>
      <c r="F370">
        <v>0</v>
      </c>
      <c r="G370" t="s">
        <v>7058</v>
      </c>
      <c r="H370">
        <v>1</v>
      </c>
      <c r="I370" t="s">
        <v>7061</v>
      </c>
      <c r="J370">
        <v>2</v>
      </c>
      <c r="K370" t="b">
        <v>1</v>
      </c>
      <c r="L370" t="b">
        <v>0</v>
      </c>
      <c r="M370" t="b">
        <v>0</v>
      </c>
      <c r="N370" t="s">
        <v>7062</v>
      </c>
      <c r="O370">
        <v>0</v>
      </c>
      <c r="P370" t="s">
        <v>7</v>
      </c>
      <c r="Q370">
        <v>80.2</v>
      </c>
      <c r="R370">
        <v>384.25</v>
      </c>
      <c r="S370">
        <v>4.7911471321695762</v>
      </c>
      <c r="T370">
        <v>80.2</v>
      </c>
      <c r="U370">
        <v>1</v>
      </c>
      <c r="V370">
        <v>43705</v>
      </c>
      <c r="W370">
        <v>146</v>
      </c>
      <c r="X370">
        <v>43559</v>
      </c>
      <c r="Y370" t="b">
        <v>1</v>
      </c>
      <c r="Z370" t="b">
        <v>0</v>
      </c>
      <c r="AA370" t="b">
        <v>1</v>
      </c>
      <c r="AB370" t="b">
        <v>1</v>
      </c>
      <c r="AC370" t="s">
        <v>5</v>
      </c>
    </row>
    <row r="371" spans="1:29">
      <c r="A371" t="s">
        <v>6947</v>
      </c>
      <c r="B371" t="s">
        <v>9</v>
      </c>
      <c r="C371">
        <v>0</v>
      </c>
      <c r="D371" t="s">
        <v>4</v>
      </c>
      <c r="E371" t="s">
        <v>4</v>
      </c>
      <c r="F371">
        <v>3</v>
      </c>
      <c r="G371" t="s">
        <v>7059</v>
      </c>
      <c r="H371">
        <v>2</v>
      </c>
      <c r="I371" t="s">
        <v>7061</v>
      </c>
      <c r="J371">
        <v>2</v>
      </c>
      <c r="K371" t="b">
        <v>1</v>
      </c>
      <c r="L371" t="b">
        <v>0</v>
      </c>
      <c r="M371" t="b">
        <v>0</v>
      </c>
      <c r="N371" t="s">
        <v>7062</v>
      </c>
      <c r="O371">
        <v>0</v>
      </c>
      <c r="P371" t="s">
        <v>7</v>
      </c>
      <c r="Q371">
        <v>80.150000000000006</v>
      </c>
      <c r="R371">
        <v>385</v>
      </c>
      <c r="S371">
        <v>4.8034934497816595</v>
      </c>
      <c r="T371">
        <v>80.149999999999991</v>
      </c>
      <c r="U371">
        <v>1</v>
      </c>
      <c r="V371">
        <v>43705</v>
      </c>
      <c r="W371">
        <v>146</v>
      </c>
      <c r="X371">
        <v>43559</v>
      </c>
      <c r="Y371" t="b">
        <v>0</v>
      </c>
      <c r="Z371" t="b">
        <v>1</v>
      </c>
      <c r="AA371" t="b">
        <v>1</v>
      </c>
      <c r="AB371" t="b">
        <v>1</v>
      </c>
      <c r="AC371" t="s">
        <v>4</v>
      </c>
    </row>
    <row r="372" spans="1:29">
      <c r="A372" t="s">
        <v>4781</v>
      </c>
      <c r="B372" t="s">
        <v>3</v>
      </c>
      <c r="C372">
        <v>0</v>
      </c>
      <c r="D372" t="s">
        <v>4</v>
      </c>
      <c r="E372" t="s">
        <v>4</v>
      </c>
      <c r="F372">
        <v>3</v>
      </c>
      <c r="G372" t="s">
        <v>7058</v>
      </c>
      <c r="H372">
        <v>1</v>
      </c>
      <c r="I372" t="s">
        <v>7060</v>
      </c>
      <c r="J372">
        <v>0</v>
      </c>
      <c r="K372" t="b">
        <v>0</v>
      </c>
      <c r="L372" t="b">
        <v>0</v>
      </c>
      <c r="M372" t="b">
        <v>1</v>
      </c>
      <c r="N372" t="s">
        <v>7063</v>
      </c>
      <c r="O372">
        <v>1</v>
      </c>
      <c r="P372" t="s">
        <v>10</v>
      </c>
      <c r="Q372">
        <v>19.7</v>
      </c>
      <c r="R372">
        <v>94.45</v>
      </c>
      <c r="S372">
        <v>4.7944162436548226</v>
      </c>
      <c r="T372">
        <v>19.7</v>
      </c>
      <c r="U372">
        <v>1</v>
      </c>
      <c r="V372">
        <v>43705</v>
      </c>
      <c r="W372">
        <v>146</v>
      </c>
      <c r="X372">
        <v>43559</v>
      </c>
      <c r="Y372" t="b">
        <v>1</v>
      </c>
      <c r="Z372" t="b">
        <v>0</v>
      </c>
      <c r="AA372" t="b">
        <v>1</v>
      </c>
      <c r="AB372" t="b">
        <v>0</v>
      </c>
      <c r="AC372" t="s">
        <v>5</v>
      </c>
    </row>
    <row r="373" spans="1:29">
      <c r="A373" t="s">
        <v>6815</v>
      </c>
      <c r="B373" t="s">
        <v>9</v>
      </c>
      <c r="C373">
        <v>0</v>
      </c>
      <c r="D373" t="s">
        <v>4</v>
      </c>
      <c r="E373" t="s">
        <v>4</v>
      </c>
      <c r="F373">
        <v>3</v>
      </c>
      <c r="G373" t="s">
        <v>7058</v>
      </c>
      <c r="H373">
        <v>1</v>
      </c>
      <c r="I373" t="s">
        <v>7061</v>
      </c>
      <c r="J373">
        <v>2</v>
      </c>
      <c r="K373" t="b">
        <v>1</v>
      </c>
      <c r="L373" t="b">
        <v>0</v>
      </c>
      <c r="M373" t="b">
        <v>0</v>
      </c>
      <c r="N373" t="s">
        <v>7062</v>
      </c>
      <c r="O373">
        <v>0</v>
      </c>
      <c r="P373" t="s">
        <v>10</v>
      </c>
      <c r="Q373">
        <v>90.35</v>
      </c>
      <c r="R373">
        <v>434.5</v>
      </c>
      <c r="S373">
        <v>4.8090758162700613</v>
      </c>
      <c r="T373">
        <v>90.35</v>
      </c>
      <c r="U373">
        <v>1</v>
      </c>
      <c r="V373">
        <v>43705</v>
      </c>
      <c r="W373">
        <v>146</v>
      </c>
      <c r="X373">
        <v>43559</v>
      </c>
      <c r="Y373" t="b">
        <v>0</v>
      </c>
      <c r="Z373" t="b">
        <v>0</v>
      </c>
      <c r="AA373" t="b">
        <v>1</v>
      </c>
      <c r="AB373" t="b">
        <v>1</v>
      </c>
      <c r="AC373" t="s">
        <v>5</v>
      </c>
    </row>
    <row r="374" spans="1:29">
      <c r="A374" t="s">
        <v>6852</v>
      </c>
      <c r="B374" t="s">
        <v>9</v>
      </c>
      <c r="C374">
        <v>0</v>
      </c>
      <c r="D374" t="s">
        <v>5</v>
      </c>
      <c r="E374" t="s">
        <v>5</v>
      </c>
      <c r="F374">
        <v>0</v>
      </c>
      <c r="G374" t="s">
        <v>7058</v>
      </c>
      <c r="H374">
        <v>1</v>
      </c>
      <c r="I374" t="s">
        <v>6</v>
      </c>
      <c r="J374">
        <v>1</v>
      </c>
      <c r="K374" t="b">
        <v>1</v>
      </c>
      <c r="L374" t="b">
        <v>0</v>
      </c>
      <c r="M374" t="b">
        <v>0</v>
      </c>
      <c r="N374" t="s">
        <v>7062</v>
      </c>
      <c r="O374">
        <v>0</v>
      </c>
      <c r="P374" t="s">
        <v>10</v>
      </c>
      <c r="Q374">
        <v>55.75</v>
      </c>
      <c r="R374">
        <v>266.95</v>
      </c>
      <c r="S374">
        <v>4.7883408071748876</v>
      </c>
      <c r="T374">
        <v>55.75</v>
      </c>
      <c r="U374">
        <v>1</v>
      </c>
      <c r="V374">
        <v>43705</v>
      </c>
      <c r="W374">
        <v>146</v>
      </c>
      <c r="X374">
        <v>43559</v>
      </c>
      <c r="Y374" t="b">
        <v>0</v>
      </c>
      <c r="Z374" t="b">
        <v>0</v>
      </c>
      <c r="AA374" t="b">
        <v>1</v>
      </c>
      <c r="AB374" t="b">
        <v>1</v>
      </c>
      <c r="AC374" t="s">
        <v>5</v>
      </c>
    </row>
    <row r="375" spans="1:29">
      <c r="A375" t="s">
        <v>2652</v>
      </c>
      <c r="B375" t="s">
        <v>3</v>
      </c>
      <c r="C375">
        <v>1</v>
      </c>
      <c r="D375" t="s">
        <v>5</v>
      </c>
      <c r="E375" t="s">
        <v>5</v>
      </c>
      <c r="F375">
        <v>0</v>
      </c>
      <c r="G375" t="s">
        <v>7058</v>
      </c>
      <c r="H375">
        <v>1</v>
      </c>
      <c r="I375" t="s">
        <v>6</v>
      </c>
      <c r="J375">
        <v>1</v>
      </c>
      <c r="K375" t="b">
        <v>1</v>
      </c>
      <c r="L375" t="b">
        <v>0</v>
      </c>
      <c r="M375" t="b">
        <v>0</v>
      </c>
      <c r="N375" t="s">
        <v>7062</v>
      </c>
      <c r="O375">
        <v>0</v>
      </c>
      <c r="P375" t="s">
        <v>17</v>
      </c>
      <c r="Q375">
        <v>59.9</v>
      </c>
      <c r="R375">
        <v>287.85000000000002</v>
      </c>
      <c r="S375">
        <v>4.80550918196995</v>
      </c>
      <c r="T375">
        <v>59.900000000000006</v>
      </c>
      <c r="U375" t="e">
        <v>#N/A</v>
      </c>
      <c r="V375">
        <v>43705</v>
      </c>
      <c r="W375">
        <v>146</v>
      </c>
      <c r="X375">
        <v>43559</v>
      </c>
      <c r="Y375" t="b">
        <v>1</v>
      </c>
      <c r="Z375" t="b">
        <v>0</v>
      </c>
      <c r="AA375" t="b">
        <v>1</v>
      </c>
      <c r="AB375" t="b">
        <v>1</v>
      </c>
      <c r="AC375" t="s">
        <v>5</v>
      </c>
    </row>
    <row r="376" spans="1:29">
      <c r="A376" t="s">
        <v>4465</v>
      </c>
      <c r="B376" t="s">
        <v>9</v>
      </c>
      <c r="C376">
        <v>0</v>
      </c>
      <c r="D376" t="s">
        <v>5</v>
      </c>
      <c r="E376" t="s">
        <v>5</v>
      </c>
      <c r="F376">
        <v>0</v>
      </c>
      <c r="G376" t="s">
        <v>7058</v>
      </c>
      <c r="H376">
        <v>1</v>
      </c>
      <c r="I376" t="s">
        <v>7060</v>
      </c>
      <c r="J376">
        <v>0</v>
      </c>
      <c r="K376" t="b">
        <v>0</v>
      </c>
      <c r="L376" t="b">
        <v>0</v>
      </c>
      <c r="M376" t="b">
        <v>1</v>
      </c>
      <c r="N376" t="s">
        <v>7062</v>
      </c>
      <c r="O376">
        <v>0</v>
      </c>
      <c r="P376" t="s">
        <v>10</v>
      </c>
      <c r="Q376">
        <v>19.399999999999999</v>
      </c>
      <c r="R376">
        <v>93.4</v>
      </c>
      <c r="S376">
        <v>4.8144329896907223</v>
      </c>
      <c r="T376">
        <v>19.399999999999999</v>
      </c>
      <c r="U376">
        <v>1</v>
      </c>
      <c r="V376">
        <v>43705</v>
      </c>
      <c r="W376">
        <v>146</v>
      </c>
      <c r="X376">
        <v>43559</v>
      </c>
      <c r="Y376" t="b">
        <v>0</v>
      </c>
      <c r="Z376" t="b">
        <v>0</v>
      </c>
      <c r="AA376" t="b">
        <v>1</v>
      </c>
      <c r="AB376" t="b">
        <v>0</v>
      </c>
      <c r="AC376" t="s">
        <v>5</v>
      </c>
    </row>
    <row r="377" spans="1:29">
      <c r="A377" t="s">
        <v>5406</v>
      </c>
      <c r="B377" t="s">
        <v>3</v>
      </c>
      <c r="C377">
        <v>0</v>
      </c>
      <c r="D377" t="s">
        <v>5</v>
      </c>
      <c r="E377" t="s">
        <v>5</v>
      </c>
      <c r="F377">
        <v>0</v>
      </c>
      <c r="G377" t="s">
        <v>7058</v>
      </c>
      <c r="H377">
        <v>1</v>
      </c>
      <c r="I377" t="s">
        <v>7061</v>
      </c>
      <c r="J377">
        <v>2</v>
      </c>
      <c r="K377" t="b">
        <v>1</v>
      </c>
      <c r="L377" t="b">
        <v>0</v>
      </c>
      <c r="M377" t="b">
        <v>0</v>
      </c>
      <c r="N377" t="s">
        <v>7062</v>
      </c>
      <c r="O377">
        <v>0</v>
      </c>
      <c r="P377" t="s">
        <v>17</v>
      </c>
      <c r="Q377">
        <v>81</v>
      </c>
      <c r="R377">
        <v>389.6</v>
      </c>
      <c r="S377">
        <v>4.8098765432098771</v>
      </c>
      <c r="T377">
        <v>81</v>
      </c>
      <c r="U377">
        <v>1</v>
      </c>
      <c r="V377">
        <v>43705</v>
      </c>
      <c r="W377">
        <v>146</v>
      </c>
      <c r="X377">
        <v>43559</v>
      </c>
      <c r="Y377" t="b">
        <v>1</v>
      </c>
      <c r="Z377" t="b">
        <v>1</v>
      </c>
      <c r="AA377" t="b">
        <v>1</v>
      </c>
      <c r="AB377" t="b">
        <v>1</v>
      </c>
      <c r="AC377" t="s">
        <v>4</v>
      </c>
    </row>
    <row r="378" spans="1:29">
      <c r="A378" t="s">
        <v>6575</v>
      </c>
      <c r="B378" t="s">
        <v>9</v>
      </c>
      <c r="C378">
        <v>0</v>
      </c>
      <c r="D378" t="s">
        <v>5</v>
      </c>
      <c r="E378" t="s">
        <v>5</v>
      </c>
      <c r="F378">
        <v>0</v>
      </c>
      <c r="G378" t="s">
        <v>7058</v>
      </c>
      <c r="H378">
        <v>1</v>
      </c>
      <c r="I378" t="s">
        <v>7060</v>
      </c>
      <c r="J378">
        <v>0</v>
      </c>
      <c r="K378" t="b">
        <v>0</v>
      </c>
      <c r="L378" t="b">
        <v>0</v>
      </c>
      <c r="M378" t="b">
        <v>1</v>
      </c>
      <c r="N378" t="s">
        <v>7062</v>
      </c>
      <c r="O378">
        <v>0</v>
      </c>
      <c r="P378" t="s">
        <v>17</v>
      </c>
      <c r="Q378">
        <v>20.05</v>
      </c>
      <c r="R378">
        <v>95.55</v>
      </c>
      <c r="S378">
        <v>4.7655860349127179</v>
      </c>
      <c r="T378">
        <v>20.05</v>
      </c>
      <c r="U378">
        <v>1</v>
      </c>
      <c r="V378">
        <v>43705</v>
      </c>
      <c r="W378">
        <v>145</v>
      </c>
      <c r="X378">
        <v>43560</v>
      </c>
      <c r="Y378" t="b">
        <v>0</v>
      </c>
      <c r="Z378" t="b">
        <v>0</v>
      </c>
      <c r="AA378" t="b">
        <v>1</v>
      </c>
      <c r="AB378" t="b">
        <v>0</v>
      </c>
      <c r="AC378" t="s">
        <v>5</v>
      </c>
    </row>
    <row r="379" spans="1:29">
      <c r="A379" t="s">
        <v>4215</v>
      </c>
      <c r="B379" t="s">
        <v>9</v>
      </c>
      <c r="C379">
        <v>1</v>
      </c>
      <c r="D379" t="s">
        <v>5</v>
      </c>
      <c r="E379" t="s">
        <v>5</v>
      </c>
      <c r="F379">
        <v>0</v>
      </c>
      <c r="G379" t="s">
        <v>7058</v>
      </c>
      <c r="H379">
        <v>1</v>
      </c>
      <c r="I379" t="s">
        <v>7061</v>
      </c>
      <c r="J379">
        <v>2</v>
      </c>
      <c r="K379" t="b">
        <v>1</v>
      </c>
      <c r="L379" t="b">
        <v>0</v>
      </c>
      <c r="M379" t="b">
        <v>0</v>
      </c>
      <c r="N379" t="s">
        <v>7062</v>
      </c>
      <c r="O379">
        <v>0</v>
      </c>
      <c r="P379" t="s">
        <v>7</v>
      </c>
      <c r="Q379">
        <v>85.55</v>
      </c>
      <c r="R379">
        <v>408.5</v>
      </c>
      <c r="S379">
        <v>4.7749853886616016</v>
      </c>
      <c r="T379">
        <v>85.55</v>
      </c>
      <c r="U379">
        <v>1</v>
      </c>
      <c r="V379">
        <v>43705</v>
      </c>
      <c r="W379">
        <v>145</v>
      </c>
      <c r="X379">
        <v>43560</v>
      </c>
      <c r="Y379" t="b">
        <v>0</v>
      </c>
      <c r="Z379" t="b">
        <v>0</v>
      </c>
      <c r="AA379" t="b">
        <v>1</v>
      </c>
      <c r="AB379" t="b">
        <v>1</v>
      </c>
      <c r="AC379" t="s">
        <v>5</v>
      </c>
    </row>
    <row r="380" spans="1:29">
      <c r="A380" t="s">
        <v>2508</v>
      </c>
      <c r="B380" t="s">
        <v>3</v>
      </c>
      <c r="C380">
        <v>0</v>
      </c>
      <c r="D380" t="s">
        <v>4</v>
      </c>
      <c r="E380" t="s">
        <v>5</v>
      </c>
      <c r="F380">
        <v>1</v>
      </c>
      <c r="G380" t="s">
        <v>7058</v>
      </c>
      <c r="H380">
        <v>1</v>
      </c>
      <c r="I380" t="s">
        <v>7060</v>
      </c>
      <c r="J380">
        <v>0</v>
      </c>
      <c r="K380" t="b">
        <v>0</v>
      </c>
      <c r="L380" t="b">
        <v>0</v>
      </c>
      <c r="M380" t="b">
        <v>1</v>
      </c>
      <c r="N380" t="s">
        <v>7062</v>
      </c>
      <c r="O380">
        <v>0</v>
      </c>
      <c r="P380" t="s">
        <v>10</v>
      </c>
      <c r="Q380">
        <v>19.600000000000001</v>
      </c>
      <c r="R380">
        <v>93.45</v>
      </c>
      <c r="S380">
        <v>4.7678571428571423</v>
      </c>
      <c r="T380">
        <v>19.600000000000001</v>
      </c>
      <c r="U380">
        <v>1</v>
      </c>
      <c r="V380">
        <v>43705</v>
      </c>
      <c r="W380">
        <v>145</v>
      </c>
      <c r="X380">
        <v>43560</v>
      </c>
      <c r="Y380" t="b">
        <v>1</v>
      </c>
      <c r="Z380" t="b">
        <v>0</v>
      </c>
      <c r="AA380" t="b">
        <v>1</v>
      </c>
      <c r="AB380" t="b">
        <v>0</v>
      </c>
      <c r="AC380" t="s">
        <v>5</v>
      </c>
    </row>
    <row r="381" spans="1:29">
      <c r="A381" t="s">
        <v>1970</v>
      </c>
      <c r="B381" t="s">
        <v>3</v>
      </c>
      <c r="C381">
        <v>0</v>
      </c>
      <c r="D381" t="s">
        <v>4</v>
      </c>
      <c r="E381" t="s">
        <v>4</v>
      </c>
      <c r="F381">
        <v>3</v>
      </c>
      <c r="G381" t="s">
        <v>7057</v>
      </c>
      <c r="H381">
        <v>0</v>
      </c>
      <c r="I381" t="s">
        <v>6</v>
      </c>
      <c r="J381">
        <v>1</v>
      </c>
      <c r="K381" t="b">
        <v>0</v>
      </c>
      <c r="L381" t="b">
        <v>1</v>
      </c>
      <c r="M381" t="b">
        <v>0</v>
      </c>
      <c r="N381" t="s">
        <v>7062</v>
      </c>
      <c r="O381">
        <v>0</v>
      </c>
      <c r="P381" t="s">
        <v>7</v>
      </c>
      <c r="Q381">
        <v>34.25</v>
      </c>
      <c r="R381">
        <v>163.55000000000001</v>
      </c>
      <c r="S381">
        <v>4.7751824817518251</v>
      </c>
      <c r="T381">
        <v>34.25</v>
      </c>
      <c r="U381">
        <v>1</v>
      </c>
      <c r="V381">
        <v>43705</v>
      </c>
      <c r="W381">
        <v>145</v>
      </c>
      <c r="X381">
        <v>43560</v>
      </c>
      <c r="Y381" t="b">
        <v>1</v>
      </c>
      <c r="Z381" t="b">
        <v>0</v>
      </c>
      <c r="AA381" t="b">
        <v>1</v>
      </c>
      <c r="AB381" t="b">
        <v>1</v>
      </c>
      <c r="AC381" t="s">
        <v>5</v>
      </c>
    </row>
    <row r="382" spans="1:29">
      <c r="A382" t="s">
        <v>2017</v>
      </c>
      <c r="B382" t="s">
        <v>9</v>
      </c>
      <c r="C382">
        <v>0</v>
      </c>
      <c r="D382" t="s">
        <v>5</v>
      </c>
      <c r="E382" t="s">
        <v>5</v>
      </c>
      <c r="F382">
        <v>0</v>
      </c>
      <c r="G382" t="s">
        <v>7059</v>
      </c>
      <c r="H382">
        <v>2</v>
      </c>
      <c r="I382" t="s">
        <v>6</v>
      </c>
      <c r="J382">
        <v>1</v>
      </c>
      <c r="K382" t="b">
        <v>1</v>
      </c>
      <c r="L382" t="b">
        <v>0</v>
      </c>
      <c r="M382" t="b">
        <v>0</v>
      </c>
      <c r="N382" t="s">
        <v>7062</v>
      </c>
      <c r="O382">
        <v>0</v>
      </c>
      <c r="P382" t="s">
        <v>7</v>
      </c>
      <c r="Q382">
        <v>47.15</v>
      </c>
      <c r="R382">
        <v>223.15</v>
      </c>
      <c r="S382">
        <v>4.7327677624602336</v>
      </c>
      <c r="T382">
        <v>47.15</v>
      </c>
      <c r="U382">
        <v>1</v>
      </c>
      <c r="V382">
        <v>43705</v>
      </c>
      <c r="W382">
        <v>144</v>
      </c>
      <c r="X382">
        <v>43561</v>
      </c>
      <c r="Y382" t="b">
        <v>0</v>
      </c>
      <c r="Z382" t="b">
        <v>1</v>
      </c>
      <c r="AA382" t="b">
        <v>0</v>
      </c>
      <c r="AB382" t="b">
        <v>1</v>
      </c>
      <c r="AC382" t="s">
        <v>4</v>
      </c>
    </row>
    <row r="383" spans="1:29">
      <c r="A383" t="s">
        <v>2981</v>
      </c>
      <c r="B383" t="s">
        <v>9</v>
      </c>
      <c r="C383">
        <v>1</v>
      </c>
      <c r="D383" t="s">
        <v>5</v>
      </c>
      <c r="E383" t="s">
        <v>5</v>
      </c>
      <c r="F383">
        <v>0</v>
      </c>
      <c r="G383" t="s">
        <v>7058</v>
      </c>
      <c r="H383">
        <v>1</v>
      </c>
      <c r="I383" t="s">
        <v>7061</v>
      </c>
      <c r="J383">
        <v>2</v>
      </c>
      <c r="K383" t="b">
        <v>1</v>
      </c>
      <c r="L383" t="b">
        <v>0</v>
      </c>
      <c r="M383" t="b">
        <v>0</v>
      </c>
      <c r="N383" t="s">
        <v>7062</v>
      </c>
      <c r="O383">
        <v>0</v>
      </c>
      <c r="P383" t="s">
        <v>10</v>
      </c>
      <c r="Q383">
        <v>70.25</v>
      </c>
      <c r="R383">
        <v>331.9</v>
      </c>
      <c r="S383">
        <v>4.7245551601423488</v>
      </c>
      <c r="T383">
        <v>70.25</v>
      </c>
      <c r="U383">
        <v>1</v>
      </c>
      <c r="V383">
        <v>43705</v>
      </c>
      <c r="W383">
        <v>144</v>
      </c>
      <c r="X383">
        <v>43561</v>
      </c>
      <c r="Y383" t="b">
        <v>0</v>
      </c>
      <c r="Z383" t="b">
        <v>1</v>
      </c>
      <c r="AA383" t="b">
        <v>1</v>
      </c>
      <c r="AB383" t="b">
        <v>1</v>
      </c>
      <c r="AC383" t="s">
        <v>4</v>
      </c>
    </row>
    <row r="384" spans="1:29">
      <c r="A384" t="s">
        <v>4349</v>
      </c>
      <c r="B384" t="s">
        <v>9</v>
      </c>
      <c r="C384">
        <v>1</v>
      </c>
      <c r="D384" t="s">
        <v>5</v>
      </c>
      <c r="E384" t="s">
        <v>5</v>
      </c>
      <c r="F384">
        <v>0</v>
      </c>
      <c r="G384" t="s">
        <v>7057</v>
      </c>
      <c r="H384">
        <v>0</v>
      </c>
      <c r="I384" t="s">
        <v>6</v>
      </c>
      <c r="J384">
        <v>1</v>
      </c>
      <c r="K384" t="b">
        <v>0</v>
      </c>
      <c r="L384" t="b">
        <v>1</v>
      </c>
      <c r="M384" t="b">
        <v>0</v>
      </c>
      <c r="N384" t="s">
        <v>7062</v>
      </c>
      <c r="O384">
        <v>0</v>
      </c>
      <c r="P384" t="s">
        <v>17</v>
      </c>
      <c r="Q384">
        <v>45.4</v>
      </c>
      <c r="R384">
        <v>214.75</v>
      </c>
      <c r="S384">
        <v>4.7301762114537445</v>
      </c>
      <c r="T384">
        <v>45.4</v>
      </c>
      <c r="U384">
        <v>1</v>
      </c>
      <c r="V384">
        <v>43705</v>
      </c>
      <c r="W384">
        <v>144</v>
      </c>
      <c r="X384">
        <v>43561</v>
      </c>
      <c r="Y384" t="b">
        <v>0</v>
      </c>
      <c r="Z384" t="b">
        <v>0</v>
      </c>
      <c r="AA384" t="b">
        <v>1</v>
      </c>
      <c r="AB384" t="b">
        <v>1</v>
      </c>
      <c r="AC384" t="s">
        <v>5</v>
      </c>
    </row>
    <row r="385" spans="1:29">
      <c r="A385" t="s">
        <v>489</v>
      </c>
      <c r="B385" t="s">
        <v>9</v>
      </c>
      <c r="C385">
        <v>0</v>
      </c>
      <c r="D385" t="s">
        <v>5</v>
      </c>
      <c r="E385" t="s">
        <v>5</v>
      </c>
      <c r="F385">
        <v>0</v>
      </c>
      <c r="G385" t="s">
        <v>7058</v>
      </c>
      <c r="H385">
        <v>1</v>
      </c>
      <c r="I385" t="s">
        <v>7061</v>
      </c>
      <c r="J385">
        <v>2</v>
      </c>
      <c r="K385" t="b">
        <v>1</v>
      </c>
      <c r="L385" t="b">
        <v>0</v>
      </c>
      <c r="M385" t="b">
        <v>0</v>
      </c>
      <c r="N385" t="s">
        <v>7062</v>
      </c>
      <c r="O385">
        <v>0</v>
      </c>
      <c r="P385" t="s">
        <v>7</v>
      </c>
      <c r="Q385">
        <v>96.1</v>
      </c>
      <c r="R385">
        <v>453.4</v>
      </c>
      <c r="S385">
        <v>4.7180020811654524</v>
      </c>
      <c r="T385">
        <v>96.1</v>
      </c>
      <c r="U385">
        <v>1</v>
      </c>
      <c r="V385">
        <v>43705</v>
      </c>
      <c r="W385">
        <v>143</v>
      </c>
      <c r="X385">
        <v>43562</v>
      </c>
      <c r="Y385" t="b">
        <v>0</v>
      </c>
      <c r="Z385" t="b">
        <v>1</v>
      </c>
      <c r="AA385" t="b">
        <v>0</v>
      </c>
      <c r="AB385" t="b">
        <v>1</v>
      </c>
      <c r="AC385" t="s">
        <v>4</v>
      </c>
    </row>
    <row r="386" spans="1:29">
      <c r="A386" t="s">
        <v>1554</v>
      </c>
      <c r="B386" t="s">
        <v>3</v>
      </c>
      <c r="C386">
        <v>0</v>
      </c>
      <c r="D386" t="s">
        <v>4</v>
      </c>
      <c r="E386" t="s">
        <v>5</v>
      </c>
      <c r="F386">
        <v>1</v>
      </c>
      <c r="G386" t="s">
        <v>7058</v>
      </c>
      <c r="H386">
        <v>1</v>
      </c>
      <c r="I386" t="s">
        <v>7061</v>
      </c>
      <c r="J386">
        <v>2</v>
      </c>
      <c r="K386" t="b">
        <v>1</v>
      </c>
      <c r="L386" t="b">
        <v>0</v>
      </c>
      <c r="M386" t="b">
        <v>0</v>
      </c>
      <c r="N386" t="s">
        <v>7062</v>
      </c>
      <c r="O386">
        <v>0</v>
      </c>
      <c r="P386" t="s">
        <v>7</v>
      </c>
      <c r="Q386">
        <v>69.95</v>
      </c>
      <c r="R386">
        <v>330.15</v>
      </c>
      <c r="S386">
        <v>4.7197998570407425</v>
      </c>
      <c r="T386">
        <v>69.95</v>
      </c>
      <c r="U386">
        <v>1</v>
      </c>
      <c r="V386">
        <v>43705</v>
      </c>
      <c r="W386">
        <v>143</v>
      </c>
      <c r="X386">
        <v>43562</v>
      </c>
      <c r="Y386" t="b">
        <v>1</v>
      </c>
      <c r="Z386" t="b">
        <v>1</v>
      </c>
      <c r="AA386" t="b">
        <v>1</v>
      </c>
      <c r="AB386" t="b">
        <v>1</v>
      </c>
      <c r="AC386" t="s">
        <v>4</v>
      </c>
    </row>
    <row r="387" spans="1:29">
      <c r="A387" t="s">
        <v>6961</v>
      </c>
      <c r="B387" t="s">
        <v>3</v>
      </c>
      <c r="C387">
        <v>0</v>
      </c>
      <c r="D387" t="s">
        <v>4</v>
      </c>
      <c r="E387" t="s">
        <v>4</v>
      </c>
      <c r="F387">
        <v>3</v>
      </c>
      <c r="G387" t="s">
        <v>7058</v>
      </c>
      <c r="H387">
        <v>1</v>
      </c>
      <c r="I387" t="s">
        <v>6</v>
      </c>
      <c r="J387">
        <v>1</v>
      </c>
      <c r="K387" t="b">
        <v>1</v>
      </c>
      <c r="L387" t="b">
        <v>0</v>
      </c>
      <c r="M387" t="b">
        <v>0</v>
      </c>
      <c r="N387" t="s">
        <v>7062</v>
      </c>
      <c r="O387">
        <v>0</v>
      </c>
      <c r="P387" t="s">
        <v>10</v>
      </c>
      <c r="Q387">
        <v>49.4</v>
      </c>
      <c r="R387">
        <v>232.55</v>
      </c>
      <c r="S387">
        <v>4.7074898785425106</v>
      </c>
      <c r="T387">
        <v>49.4</v>
      </c>
      <c r="U387">
        <v>1</v>
      </c>
      <c r="V387">
        <v>43705</v>
      </c>
      <c r="W387">
        <v>143</v>
      </c>
      <c r="X387">
        <v>43562</v>
      </c>
      <c r="Y387" t="b">
        <v>1</v>
      </c>
      <c r="Z387" t="b">
        <v>0</v>
      </c>
      <c r="AA387" t="b">
        <v>1</v>
      </c>
      <c r="AB387" t="b">
        <v>1</v>
      </c>
      <c r="AC387" t="s">
        <v>5</v>
      </c>
    </row>
    <row r="388" spans="1:29">
      <c r="A388" t="s">
        <v>3367</v>
      </c>
      <c r="B388" t="s">
        <v>3</v>
      </c>
      <c r="C388">
        <v>0</v>
      </c>
      <c r="D388" t="s">
        <v>4</v>
      </c>
      <c r="E388" t="s">
        <v>4</v>
      </c>
      <c r="F388">
        <v>3</v>
      </c>
      <c r="G388" t="s">
        <v>7059</v>
      </c>
      <c r="H388">
        <v>2</v>
      </c>
      <c r="I388" t="s">
        <v>6</v>
      </c>
      <c r="J388">
        <v>1</v>
      </c>
      <c r="K388" t="b">
        <v>1</v>
      </c>
      <c r="L388" t="b">
        <v>0</v>
      </c>
      <c r="M388" t="b">
        <v>0</v>
      </c>
      <c r="N388" t="s">
        <v>7062</v>
      </c>
      <c r="O388">
        <v>0</v>
      </c>
      <c r="P388" t="s">
        <v>10</v>
      </c>
      <c r="Q388">
        <v>50.85</v>
      </c>
      <c r="R388">
        <v>239.55</v>
      </c>
      <c r="S388">
        <v>4.7109144542772858</v>
      </c>
      <c r="T388">
        <v>50.850000000000009</v>
      </c>
      <c r="U388" t="e">
        <v>#N/A</v>
      </c>
      <c r="V388">
        <v>43705</v>
      </c>
      <c r="W388">
        <v>143</v>
      </c>
      <c r="X388">
        <v>43562</v>
      </c>
      <c r="Y388" t="b">
        <v>1</v>
      </c>
      <c r="Z388" t="b">
        <v>1</v>
      </c>
      <c r="AA388" t="b">
        <v>1</v>
      </c>
      <c r="AB388" t="b">
        <v>1</v>
      </c>
      <c r="AC388" t="s">
        <v>4</v>
      </c>
    </row>
    <row r="389" spans="1:29">
      <c r="A389" t="s">
        <v>2021</v>
      </c>
      <c r="B389" t="s">
        <v>9</v>
      </c>
      <c r="C389">
        <v>0</v>
      </c>
      <c r="D389" t="s">
        <v>5</v>
      </c>
      <c r="E389" t="s">
        <v>5</v>
      </c>
      <c r="F389">
        <v>0</v>
      </c>
      <c r="G389" t="s">
        <v>7059</v>
      </c>
      <c r="H389">
        <v>2</v>
      </c>
      <c r="I389" t="s">
        <v>7061</v>
      </c>
      <c r="J389">
        <v>2</v>
      </c>
      <c r="K389" t="b">
        <v>1</v>
      </c>
      <c r="L389" t="b">
        <v>0</v>
      </c>
      <c r="M389" t="b">
        <v>0</v>
      </c>
      <c r="N389" t="s">
        <v>7062</v>
      </c>
      <c r="O389">
        <v>0</v>
      </c>
      <c r="P389" t="s">
        <v>13</v>
      </c>
      <c r="Q389">
        <v>75.900000000000006</v>
      </c>
      <c r="R389">
        <v>357.75</v>
      </c>
      <c r="S389">
        <v>4.7134387351778653</v>
      </c>
      <c r="T389">
        <v>75.900000000000006</v>
      </c>
      <c r="U389">
        <v>1</v>
      </c>
      <c r="V389">
        <v>43705</v>
      </c>
      <c r="W389">
        <v>143</v>
      </c>
      <c r="X389">
        <v>43562</v>
      </c>
      <c r="Y389" t="b">
        <v>0</v>
      </c>
      <c r="Z389" t="b">
        <v>1</v>
      </c>
      <c r="AA389" t="b">
        <v>1</v>
      </c>
      <c r="AB389" t="b">
        <v>1</v>
      </c>
      <c r="AC389" t="s">
        <v>4</v>
      </c>
    </row>
    <row r="390" spans="1:29">
      <c r="A390" t="s">
        <v>3157</v>
      </c>
      <c r="B390" t="s">
        <v>3</v>
      </c>
      <c r="C390">
        <v>0</v>
      </c>
      <c r="D390" t="s">
        <v>4</v>
      </c>
      <c r="E390" t="s">
        <v>4</v>
      </c>
      <c r="F390">
        <v>3</v>
      </c>
      <c r="G390" t="s">
        <v>7058</v>
      </c>
      <c r="H390">
        <v>1</v>
      </c>
      <c r="I390" t="s">
        <v>7061</v>
      </c>
      <c r="J390">
        <v>2</v>
      </c>
      <c r="K390" t="b">
        <v>1</v>
      </c>
      <c r="L390" t="b">
        <v>0</v>
      </c>
      <c r="M390" t="b">
        <v>0</v>
      </c>
      <c r="N390" t="s">
        <v>7062</v>
      </c>
      <c r="O390">
        <v>0</v>
      </c>
      <c r="P390" t="s">
        <v>10</v>
      </c>
      <c r="Q390">
        <v>99.15</v>
      </c>
      <c r="R390">
        <v>465.05</v>
      </c>
      <c r="S390">
        <v>4.6903681290973269</v>
      </c>
      <c r="T390">
        <v>99.15</v>
      </c>
      <c r="U390">
        <v>1</v>
      </c>
      <c r="V390">
        <v>43705</v>
      </c>
      <c r="W390">
        <v>143</v>
      </c>
      <c r="X390">
        <v>43562</v>
      </c>
      <c r="Y390" t="b">
        <v>1</v>
      </c>
      <c r="Z390" t="b">
        <v>1</v>
      </c>
      <c r="AA390" t="b">
        <v>1</v>
      </c>
      <c r="AB390" t="b">
        <v>1</v>
      </c>
      <c r="AC390" t="s">
        <v>4</v>
      </c>
    </row>
    <row r="391" spans="1:29">
      <c r="A391" t="s">
        <v>825</v>
      </c>
      <c r="B391" t="s">
        <v>9</v>
      </c>
      <c r="C391">
        <v>1</v>
      </c>
      <c r="D391" t="s">
        <v>5</v>
      </c>
      <c r="E391" t="s">
        <v>5</v>
      </c>
      <c r="F391">
        <v>0</v>
      </c>
      <c r="G391" t="s">
        <v>7058</v>
      </c>
      <c r="H391">
        <v>1</v>
      </c>
      <c r="I391" t="s">
        <v>7060</v>
      </c>
      <c r="J391">
        <v>0</v>
      </c>
      <c r="K391" t="b">
        <v>0</v>
      </c>
      <c r="L391" t="b">
        <v>0</v>
      </c>
      <c r="M391" t="b">
        <v>1</v>
      </c>
      <c r="N391" t="s">
        <v>7062</v>
      </c>
      <c r="O391">
        <v>0</v>
      </c>
      <c r="P391" t="s">
        <v>13</v>
      </c>
      <c r="Q391">
        <v>20.05</v>
      </c>
      <c r="R391">
        <v>94.15</v>
      </c>
      <c r="S391">
        <v>4.6957605985037407</v>
      </c>
      <c r="T391">
        <v>20.05</v>
      </c>
      <c r="U391">
        <v>1</v>
      </c>
      <c r="V391">
        <v>43705</v>
      </c>
      <c r="W391">
        <v>143</v>
      </c>
      <c r="X391">
        <v>43562</v>
      </c>
      <c r="Y391" t="b">
        <v>0</v>
      </c>
      <c r="Z391" t="b">
        <v>0</v>
      </c>
      <c r="AA391" t="b">
        <v>1</v>
      </c>
      <c r="AB391" t="b">
        <v>0</v>
      </c>
      <c r="AC391" t="s">
        <v>5</v>
      </c>
    </row>
    <row r="392" spans="1:29">
      <c r="A392" t="s">
        <v>286</v>
      </c>
      <c r="B392" t="s">
        <v>9</v>
      </c>
      <c r="C392">
        <v>0</v>
      </c>
      <c r="D392" t="s">
        <v>4</v>
      </c>
      <c r="E392" t="s">
        <v>5</v>
      </c>
      <c r="F392">
        <v>1</v>
      </c>
      <c r="G392" t="s">
        <v>7059</v>
      </c>
      <c r="H392">
        <v>2</v>
      </c>
      <c r="I392" t="s">
        <v>7061</v>
      </c>
      <c r="J392">
        <v>2</v>
      </c>
      <c r="K392" t="b">
        <v>1</v>
      </c>
      <c r="L392" t="b">
        <v>0</v>
      </c>
      <c r="M392" t="b">
        <v>0</v>
      </c>
      <c r="N392" t="s">
        <v>7062</v>
      </c>
      <c r="O392">
        <v>0</v>
      </c>
      <c r="P392" t="s">
        <v>7</v>
      </c>
      <c r="Q392">
        <v>85.4</v>
      </c>
      <c r="R392">
        <v>401.1</v>
      </c>
      <c r="S392">
        <v>4.6967213114754101</v>
      </c>
      <c r="T392">
        <v>85.4</v>
      </c>
      <c r="U392">
        <v>1</v>
      </c>
      <c r="V392">
        <v>43705</v>
      </c>
      <c r="W392">
        <v>143</v>
      </c>
      <c r="X392">
        <v>43562</v>
      </c>
      <c r="Y392" t="b">
        <v>0</v>
      </c>
      <c r="Z392" t="b">
        <v>1</v>
      </c>
      <c r="AA392" t="b">
        <v>1</v>
      </c>
      <c r="AB392" t="b">
        <v>1</v>
      </c>
      <c r="AC392" t="s">
        <v>4</v>
      </c>
    </row>
    <row r="393" spans="1:29">
      <c r="A393" t="s">
        <v>3537</v>
      </c>
      <c r="B393" t="s">
        <v>9</v>
      </c>
      <c r="C393">
        <v>1</v>
      </c>
      <c r="D393" t="s">
        <v>5</v>
      </c>
      <c r="E393" t="s">
        <v>5</v>
      </c>
      <c r="F393">
        <v>0</v>
      </c>
      <c r="G393" t="s">
        <v>7058</v>
      </c>
      <c r="H393">
        <v>1</v>
      </c>
      <c r="I393" t="s">
        <v>6</v>
      </c>
      <c r="J393">
        <v>1</v>
      </c>
      <c r="K393" t="b">
        <v>1</v>
      </c>
      <c r="L393" t="b">
        <v>0</v>
      </c>
      <c r="M393" t="b">
        <v>0</v>
      </c>
      <c r="N393" t="s">
        <v>7062</v>
      </c>
      <c r="O393">
        <v>0</v>
      </c>
      <c r="P393" t="s">
        <v>7</v>
      </c>
      <c r="Q393">
        <v>50.35</v>
      </c>
      <c r="R393">
        <v>237.25</v>
      </c>
      <c r="S393">
        <v>4.7120158887785504</v>
      </c>
      <c r="T393">
        <v>50.349999999999994</v>
      </c>
      <c r="U393">
        <v>1</v>
      </c>
      <c r="V393">
        <v>43705</v>
      </c>
      <c r="W393">
        <v>143</v>
      </c>
      <c r="X393">
        <v>43562</v>
      </c>
      <c r="Y393" t="b">
        <v>0</v>
      </c>
      <c r="Z393" t="b">
        <v>1</v>
      </c>
      <c r="AA393" t="b">
        <v>1</v>
      </c>
      <c r="AB393" t="b">
        <v>1</v>
      </c>
      <c r="AC393" t="s">
        <v>4</v>
      </c>
    </row>
    <row r="394" spans="1:29">
      <c r="A394" t="s">
        <v>1529</v>
      </c>
      <c r="B394" t="s">
        <v>3</v>
      </c>
      <c r="C394">
        <v>0</v>
      </c>
      <c r="D394" t="s">
        <v>5</v>
      </c>
      <c r="E394" t="s">
        <v>5</v>
      </c>
      <c r="F394">
        <v>0</v>
      </c>
      <c r="G394" t="s">
        <v>7058</v>
      </c>
      <c r="H394">
        <v>1</v>
      </c>
      <c r="I394" t="s">
        <v>7060</v>
      </c>
      <c r="J394">
        <v>0</v>
      </c>
      <c r="K394" t="b">
        <v>0</v>
      </c>
      <c r="L394" t="b">
        <v>0</v>
      </c>
      <c r="M394" t="b">
        <v>1</v>
      </c>
      <c r="N394" t="s">
        <v>7062</v>
      </c>
      <c r="O394">
        <v>0</v>
      </c>
      <c r="P394" t="s">
        <v>17</v>
      </c>
      <c r="Q394">
        <v>20.55</v>
      </c>
      <c r="R394">
        <v>96.1</v>
      </c>
      <c r="S394">
        <v>4.6763990267639901</v>
      </c>
      <c r="T394">
        <v>20.55</v>
      </c>
      <c r="U394">
        <v>1</v>
      </c>
      <c r="V394">
        <v>43705</v>
      </c>
      <c r="W394">
        <v>142</v>
      </c>
      <c r="X394">
        <v>43563</v>
      </c>
      <c r="Y394" t="b">
        <v>1</v>
      </c>
      <c r="Z394" t="b">
        <v>0</v>
      </c>
      <c r="AA394" t="b">
        <v>1</v>
      </c>
      <c r="AB394" t="b">
        <v>0</v>
      </c>
      <c r="AC394" t="s">
        <v>5</v>
      </c>
    </row>
    <row r="395" spans="1:29">
      <c r="A395" t="s">
        <v>3218</v>
      </c>
      <c r="B395" t="s">
        <v>3</v>
      </c>
      <c r="C395">
        <v>0</v>
      </c>
      <c r="D395" t="s">
        <v>5</v>
      </c>
      <c r="E395" t="s">
        <v>5</v>
      </c>
      <c r="F395">
        <v>0</v>
      </c>
      <c r="G395" t="s">
        <v>7058</v>
      </c>
      <c r="H395">
        <v>1</v>
      </c>
      <c r="I395" t="s">
        <v>7060</v>
      </c>
      <c r="J395">
        <v>0</v>
      </c>
      <c r="K395" t="b">
        <v>0</v>
      </c>
      <c r="L395" t="b">
        <v>0</v>
      </c>
      <c r="M395" t="b">
        <v>1</v>
      </c>
      <c r="N395" t="s">
        <v>7062</v>
      </c>
      <c r="O395">
        <v>0</v>
      </c>
      <c r="P395" t="s">
        <v>17</v>
      </c>
      <c r="Q395">
        <v>19.649999999999999</v>
      </c>
      <c r="R395">
        <v>92.05</v>
      </c>
      <c r="S395">
        <v>4.6844783715012728</v>
      </c>
      <c r="T395">
        <v>19.649999999999999</v>
      </c>
      <c r="U395">
        <v>1</v>
      </c>
      <c r="V395">
        <v>43705</v>
      </c>
      <c r="W395">
        <v>142</v>
      </c>
      <c r="X395">
        <v>43563</v>
      </c>
      <c r="Y395" t="b">
        <v>1</v>
      </c>
      <c r="Z395" t="b">
        <v>0</v>
      </c>
      <c r="AA395" t="b">
        <v>1</v>
      </c>
      <c r="AB395" t="b">
        <v>0</v>
      </c>
      <c r="AC395" t="s">
        <v>5</v>
      </c>
    </row>
    <row r="396" spans="1:29">
      <c r="A396" t="s">
        <v>1110</v>
      </c>
      <c r="B396" t="s">
        <v>9</v>
      </c>
      <c r="C396">
        <v>0</v>
      </c>
      <c r="D396" t="s">
        <v>4</v>
      </c>
      <c r="E396" t="s">
        <v>4</v>
      </c>
      <c r="F396">
        <v>3</v>
      </c>
      <c r="G396" t="s">
        <v>7059</v>
      </c>
      <c r="H396">
        <v>2</v>
      </c>
      <c r="I396" t="s">
        <v>6</v>
      </c>
      <c r="J396">
        <v>1</v>
      </c>
      <c r="K396" t="b">
        <v>1</v>
      </c>
      <c r="L396" t="b">
        <v>0</v>
      </c>
      <c r="M396" t="b">
        <v>0</v>
      </c>
      <c r="N396" t="s">
        <v>7062</v>
      </c>
      <c r="O396">
        <v>0</v>
      </c>
      <c r="P396" t="s">
        <v>10</v>
      </c>
      <c r="Q396">
        <v>55.7</v>
      </c>
      <c r="R396">
        <v>259.39999999999998</v>
      </c>
      <c r="S396">
        <v>4.6570915619389579</v>
      </c>
      <c r="T396">
        <v>55.7</v>
      </c>
      <c r="U396">
        <v>1</v>
      </c>
      <c r="V396">
        <v>43705</v>
      </c>
      <c r="W396">
        <v>142</v>
      </c>
      <c r="X396">
        <v>43563</v>
      </c>
      <c r="Y396" t="b">
        <v>0</v>
      </c>
      <c r="Z396" t="b">
        <v>0</v>
      </c>
      <c r="AA396" t="b">
        <v>1</v>
      </c>
      <c r="AB396" t="b">
        <v>1</v>
      </c>
      <c r="AC396" t="s">
        <v>5</v>
      </c>
    </row>
    <row r="397" spans="1:29">
      <c r="A397" t="s">
        <v>6834</v>
      </c>
      <c r="B397" t="s">
        <v>3</v>
      </c>
      <c r="C397">
        <v>0</v>
      </c>
      <c r="D397" t="s">
        <v>5</v>
      </c>
      <c r="E397" t="s">
        <v>5</v>
      </c>
      <c r="F397">
        <v>0</v>
      </c>
      <c r="G397" t="s">
        <v>7058</v>
      </c>
      <c r="H397">
        <v>1</v>
      </c>
      <c r="I397" t="s">
        <v>6</v>
      </c>
      <c r="J397">
        <v>1</v>
      </c>
      <c r="K397" t="b">
        <v>1</v>
      </c>
      <c r="L397" t="b">
        <v>0</v>
      </c>
      <c r="M397" t="b">
        <v>0</v>
      </c>
      <c r="N397" t="s">
        <v>7062</v>
      </c>
      <c r="O397">
        <v>0</v>
      </c>
      <c r="P397" t="s">
        <v>13</v>
      </c>
      <c r="Q397">
        <v>50.55</v>
      </c>
      <c r="R397">
        <v>235.65</v>
      </c>
      <c r="S397">
        <v>4.6617210682492587</v>
      </c>
      <c r="T397">
        <v>50.55</v>
      </c>
      <c r="U397">
        <v>1</v>
      </c>
      <c r="V397">
        <v>43705</v>
      </c>
      <c r="W397">
        <v>142</v>
      </c>
      <c r="X397">
        <v>43563</v>
      </c>
      <c r="Y397" t="b">
        <v>1</v>
      </c>
      <c r="Z397" t="b">
        <v>0</v>
      </c>
      <c r="AA397" t="b">
        <v>1</v>
      </c>
      <c r="AB397" t="b">
        <v>1</v>
      </c>
      <c r="AC397" t="s">
        <v>5</v>
      </c>
    </row>
    <row r="398" spans="1:29">
      <c r="A398" t="s">
        <v>1450</v>
      </c>
      <c r="B398" t="s">
        <v>3</v>
      </c>
      <c r="C398">
        <v>1</v>
      </c>
      <c r="D398" t="s">
        <v>5</v>
      </c>
      <c r="E398" t="s">
        <v>5</v>
      </c>
      <c r="F398">
        <v>0</v>
      </c>
      <c r="G398" t="s">
        <v>7058</v>
      </c>
      <c r="H398">
        <v>1</v>
      </c>
      <c r="I398" t="s">
        <v>7061</v>
      </c>
      <c r="J398">
        <v>2</v>
      </c>
      <c r="K398" t="b">
        <v>1</v>
      </c>
      <c r="L398" t="b">
        <v>0</v>
      </c>
      <c r="M398" t="b">
        <v>0</v>
      </c>
      <c r="N398" t="s">
        <v>7062</v>
      </c>
      <c r="O398">
        <v>0</v>
      </c>
      <c r="P398" t="s">
        <v>17</v>
      </c>
      <c r="Q398">
        <v>75.55</v>
      </c>
      <c r="R398">
        <v>349.65</v>
      </c>
      <c r="S398">
        <v>4.628060886829914</v>
      </c>
      <c r="T398">
        <v>75.55</v>
      </c>
      <c r="U398">
        <v>1</v>
      </c>
      <c r="V398">
        <v>43705</v>
      </c>
      <c r="W398">
        <v>141</v>
      </c>
      <c r="X398">
        <v>43564</v>
      </c>
      <c r="Y398" t="b">
        <v>1</v>
      </c>
      <c r="Z398" t="b">
        <v>1</v>
      </c>
      <c r="AA398" t="b">
        <v>1</v>
      </c>
      <c r="AB398" t="b">
        <v>1</v>
      </c>
      <c r="AC398" t="s">
        <v>4</v>
      </c>
    </row>
    <row r="399" spans="1:29">
      <c r="A399" t="s">
        <v>1673</v>
      </c>
      <c r="B399" t="s">
        <v>9</v>
      </c>
      <c r="C399">
        <v>0</v>
      </c>
      <c r="D399" t="s">
        <v>5</v>
      </c>
      <c r="E399" t="s">
        <v>5</v>
      </c>
      <c r="F399">
        <v>0</v>
      </c>
      <c r="G399" t="s">
        <v>7058</v>
      </c>
      <c r="H399">
        <v>1</v>
      </c>
      <c r="I399" t="s">
        <v>7061</v>
      </c>
      <c r="J399">
        <v>2</v>
      </c>
      <c r="K399" t="b">
        <v>1</v>
      </c>
      <c r="L399" t="b">
        <v>0</v>
      </c>
      <c r="M399" t="b">
        <v>0</v>
      </c>
      <c r="N399" t="s">
        <v>7062</v>
      </c>
      <c r="O399">
        <v>0</v>
      </c>
      <c r="P399" t="s">
        <v>7</v>
      </c>
      <c r="Q399">
        <v>69.75</v>
      </c>
      <c r="R399">
        <v>324.60000000000002</v>
      </c>
      <c r="S399">
        <v>4.6537634408602155</v>
      </c>
      <c r="T399">
        <v>69.75</v>
      </c>
      <c r="U399">
        <v>1</v>
      </c>
      <c r="V399">
        <v>43705</v>
      </c>
      <c r="W399">
        <v>141</v>
      </c>
      <c r="X399">
        <v>43564</v>
      </c>
      <c r="Y399" t="b">
        <v>0</v>
      </c>
      <c r="Z399" t="b">
        <v>1</v>
      </c>
      <c r="AA399" t="b">
        <v>1</v>
      </c>
      <c r="AB399" t="b">
        <v>1</v>
      </c>
      <c r="AC399" t="s">
        <v>4</v>
      </c>
    </row>
    <row r="400" spans="1:29">
      <c r="A400" t="s">
        <v>5981</v>
      </c>
      <c r="B400" t="s">
        <v>9</v>
      </c>
      <c r="C400">
        <v>0</v>
      </c>
      <c r="D400" t="s">
        <v>4</v>
      </c>
      <c r="E400" t="s">
        <v>5</v>
      </c>
      <c r="F400">
        <v>1</v>
      </c>
      <c r="G400" t="s">
        <v>7059</v>
      </c>
      <c r="H400">
        <v>2</v>
      </c>
      <c r="I400" t="s">
        <v>7061</v>
      </c>
      <c r="J400">
        <v>2</v>
      </c>
      <c r="K400" t="b">
        <v>1</v>
      </c>
      <c r="L400" t="b">
        <v>0</v>
      </c>
      <c r="M400" t="b">
        <v>0</v>
      </c>
      <c r="N400" t="s">
        <v>7062</v>
      </c>
      <c r="O400">
        <v>0</v>
      </c>
      <c r="P400" t="s">
        <v>7</v>
      </c>
      <c r="Q400">
        <v>89.15</v>
      </c>
      <c r="R400">
        <v>413.25</v>
      </c>
      <c r="S400">
        <v>4.6354458777341554</v>
      </c>
      <c r="T400">
        <v>89.15</v>
      </c>
      <c r="U400">
        <v>1</v>
      </c>
      <c r="V400">
        <v>43705</v>
      </c>
      <c r="W400">
        <v>141</v>
      </c>
      <c r="X400">
        <v>43564</v>
      </c>
      <c r="Y400" t="b">
        <v>0</v>
      </c>
      <c r="Z400" t="b">
        <v>0</v>
      </c>
      <c r="AA400" t="b">
        <v>1</v>
      </c>
      <c r="AB400" t="b">
        <v>1</v>
      </c>
      <c r="AC400" t="s">
        <v>5</v>
      </c>
    </row>
    <row r="401" spans="1:29">
      <c r="A401" t="s">
        <v>6212</v>
      </c>
      <c r="B401" t="s">
        <v>3</v>
      </c>
      <c r="C401">
        <v>1</v>
      </c>
      <c r="D401" t="s">
        <v>5</v>
      </c>
      <c r="E401" t="s">
        <v>5</v>
      </c>
      <c r="F401">
        <v>0</v>
      </c>
      <c r="G401" t="s">
        <v>7058</v>
      </c>
      <c r="H401">
        <v>1</v>
      </c>
      <c r="I401" t="s">
        <v>7061</v>
      </c>
      <c r="J401">
        <v>2</v>
      </c>
      <c r="K401" t="b">
        <v>1</v>
      </c>
      <c r="L401" t="b">
        <v>0</v>
      </c>
      <c r="M401" t="b">
        <v>0</v>
      </c>
      <c r="N401" t="s">
        <v>7062</v>
      </c>
      <c r="O401">
        <v>0</v>
      </c>
      <c r="P401" t="s">
        <v>7</v>
      </c>
      <c r="Q401">
        <v>80.7</v>
      </c>
      <c r="R401">
        <v>374.8</v>
      </c>
      <c r="S401">
        <v>4.644361833952912</v>
      </c>
      <c r="T401">
        <v>80.7</v>
      </c>
      <c r="U401">
        <v>1</v>
      </c>
      <c r="V401">
        <v>43705</v>
      </c>
      <c r="W401">
        <v>141</v>
      </c>
      <c r="X401">
        <v>43564</v>
      </c>
      <c r="Y401" t="b">
        <v>1</v>
      </c>
      <c r="Z401" t="b">
        <v>0</v>
      </c>
      <c r="AA401" t="b">
        <v>1</v>
      </c>
      <c r="AB401" t="b">
        <v>1</v>
      </c>
      <c r="AC401" t="s">
        <v>5</v>
      </c>
    </row>
    <row r="402" spans="1:29">
      <c r="A402" t="s">
        <v>1033</v>
      </c>
      <c r="B402" t="s">
        <v>3</v>
      </c>
      <c r="C402">
        <v>1</v>
      </c>
      <c r="D402" t="s">
        <v>5</v>
      </c>
      <c r="E402" t="s">
        <v>5</v>
      </c>
      <c r="F402">
        <v>0</v>
      </c>
      <c r="G402" t="s">
        <v>7058</v>
      </c>
      <c r="H402">
        <v>1</v>
      </c>
      <c r="I402" t="s">
        <v>7061</v>
      </c>
      <c r="J402">
        <v>2</v>
      </c>
      <c r="K402" t="b">
        <v>1</v>
      </c>
      <c r="L402" t="b">
        <v>0</v>
      </c>
      <c r="M402" t="b">
        <v>0</v>
      </c>
      <c r="N402" t="s">
        <v>7062</v>
      </c>
      <c r="O402">
        <v>0</v>
      </c>
      <c r="P402" t="s">
        <v>7</v>
      </c>
      <c r="Q402">
        <v>84.7</v>
      </c>
      <c r="R402">
        <v>392.5</v>
      </c>
      <c r="S402">
        <v>4.6340023612750887</v>
      </c>
      <c r="T402">
        <v>84.7</v>
      </c>
      <c r="U402">
        <v>1</v>
      </c>
      <c r="V402">
        <v>43705</v>
      </c>
      <c r="W402">
        <v>141</v>
      </c>
      <c r="X402">
        <v>43564</v>
      </c>
      <c r="Y402" t="b">
        <v>1</v>
      </c>
      <c r="Z402" t="b">
        <v>0</v>
      </c>
      <c r="AA402" t="b">
        <v>1</v>
      </c>
      <c r="AB402" t="b">
        <v>1</v>
      </c>
      <c r="AC402" t="s">
        <v>5</v>
      </c>
    </row>
    <row r="403" spans="1:29">
      <c r="A403" t="s">
        <v>1850</v>
      </c>
      <c r="B403" t="s">
        <v>3</v>
      </c>
      <c r="C403">
        <v>0</v>
      </c>
      <c r="D403" t="s">
        <v>5</v>
      </c>
      <c r="E403" t="s">
        <v>5</v>
      </c>
      <c r="F403">
        <v>0</v>
      </c>
      <c r="G403" t="s">
        <v>7059</v>
      </c>
      <c r="H403">
        <v>2</v>
      </c>
      <c r="I403" t="s">
        <v>7060</v>
      </c>
      <c r="J403">
        <v>0</v>
      </c>
      <c r="K403" t="b">
        <v>0</v>
      </c>
      <c r="L403" t="b">
        <v>0</v>
      </c>
      <c r="M403" t="b">
        <v>1</v>
      </c>
      <c r="N403" t="s">
        <v>7064</v>
      </c>
      <c r="O403">
        <v>2</v>
      </c>
      <c r="P403" t="s">
        <v>17</v>
      </c>
      <c r="Q403">
        <v>25.3</v>
      </c>
      <c r="R403">
        <v>116.95</v>
      </c>
      <c r="S403">
        <v>4.6225296442687744</v>
      </c>
      <c r="T403">
        <v>25.3</v>
      </c>
      <c r="U403">
        <v>1</v>
      </c>
      <c r="V403">
        <v>43705</v>
      </c>
      <c r="W403">
        <v>141</v>
      </c>
      <c r="X403">
        <v>43564</v>
      </c>
      <c r="Y403" t="b">
        <v>1</v>
      </c>
      <c r="Z403" t="b">
        <v>0</v>
      </c>
      <c r="AA403" t="b">
        <v>1</v>
      </c>
      <c r="AB403" t="b">
        <v>0</v>
      </c>
      <c r="AC403" t="s">
        <v>5</v>
      </c>
    </row>
    <row r="404" spans="1:29">
      <c r="A404" t="s">
        <v>2743</v>
      </c>
      <c r="B404" t="s">
        <v>3</v>
      </c>
      <c r="C404">
        <v>0</v>
      </c>
      <c r="D404" t="s">
        <v>5</v>
      </c>
      <c r="E404" t="s">
        <v>4</v>
      </c>
      <c r="F404">
        <v>2</v>
      </c>
      <c r="G404" t="s">
        <v>7058</v>
      </c>
      <c r="H404">
        <v>1</v>
      </c>
      <c r="I404" t="s">
        <v>7060</v>
      </c>
      <c r="J404">
        <v>0</v>
      </c>
      <c r="K404" t="b">
        <v>0</v>
      </c>
      <c r="L404" t="b">
        <v>0</v>
      </c>
      <c r="M404" t="b">
        <v>1</v>
      </c>
      <c r="N404" t="s">
        <v>7062</v>
      </c>
      <c r="O404">
        <v>0</v>
      </c>
      <c r="P404" t="s">
        <v>17</v>
      </c>
      <c r="Q404">
        <v>20.399999999999999</v>
      </c>
      <c r="R404">
        <v>94.5</v>
      </c>
      <c r="S404">
        <v>4.632352941176471</v>
      </c>
      <c r="T404">
        <v>20.399999999999999</v>
      </c>
      <c r="U404">
        <v>1</v>
      </c>
      <c r="V404">
        <v>43705</v>
      </c>
      <c r="W404">
        <v>141</v>
      </c>
      <c r="X404">
        <v>43564</v>
      </c>
      <c r="Y404" t="b">
        <v>1</v>
      </c>
      <c r="Z404" t="b">
        <v>0</v>
      </c>
      <c r="AA404" t="b">
        <v>1</v>
      </c>
      <c r="AB404" t="b">
        <v>0</v>
      </c>
      <c r="AC404" t="s">
        <v>5</v>
      </c>
    </row>
    <row r="405" spans="1:29">
      <c r="A405" t="s">
        <v>880</v>
      </c>
      <c r="B405" t="s">
        <v>9</v>
      </c>
      <c r="C405">
        <v>0</v>
      </c>
      <c r="D405" t="s">
        <v>5</v>
      </c>
      <c r="E405" t="s">
        <v>4</v>
      </c>
      <c r="F405">
        <v>2</v>
      </c>
      <c r="G405" t="s">
        <v>7059</v>
      </c>
      <c r="H405">
        <v>2</v>
      </c>
      <c r="I405" t="s">
        <v>7060</v>
      </c>
      <c r="J405">
        <v>0</v>
      </c>
      <c r="K405" t="b">
        <v>0</v>
      </c>
      <c r="L405" t="b">
        <v>0</v>
      </c>
      <c r="M405" t="b">
        <v>1</v>
      </c>
      <c r="N405" t="s">
        <v>7064</v>
      </c>
      <c r="O405">
        <v>2</v>
      </c>
      <c r="P405" t="s">
        <v>10</v>
      </c>
      <c r="Q405">
        <v>26.4</v>
      </c>
      <c r="R405">
        <v>121.25</v>
      </c>
      <c r="S405">
        <v>4.5928030303030303</v>
      </c>
      <c r="T405">
        <v>26.4</v>
      </c>
      <c r="U405">
        <v>1</v>
      </c>
      <c r="V405">
        <v>43705</v>
      </c>
      <c r="W405">
        <v>140</v>
      </c>
      <c r="X405">
        <v>43565</v>
      </c>
      <c r="Y405" t="b">
        <v>0</v>
      </c>
      <c r="Z405" t="b">
        <v>0</v>
      </c>
      <c r="AA405" t="b">
        <v>1</v>
      </c>
      <c r="AB405" t="b">
        <v>0</v>
      </c>
      <c r="AC405" t="s">
        <v>5</v>
      </c>
    </row>
    <row r="406" spans="1:29">
      <c r="A406" t="s">
        <v>755</v>
      </c>
      <c r="B406" t="s">
        <v>3</v>
      </c>
      <c r="C406">
        <v>0</v>
      </c>
      <c r="D406" t="s">
        <v>5</v>
      </c>
      <c r="E406" t="s">
        <v>5</v>
      </c>
      <c r="F406">
        <v>0</v>
      </c>
      <c r="G406" t="s">
        <v>7058</v>
      </c>
      <c r="H406">
        <v>1</v>
      </c>
      <c r="I406" t="s">
        <v>6</v>
      </c>
      <c r="J406">
        <v>1</v>
      </c>
      <c r="K406" t="b">
        <v>1</v>
      </c>
      <c r="L406" t="b">
        <v>0</v>
      </c>
      <c r="M406" t="b">
        <v>0</v>
      </c>
      <c r="N406" t="s">
        <v>7062</v>
      </c>
      <c r="O406">
        <v>0</v>
      </c>
      <c r="P406" t="s">
        <v>17</v>
      </c>
      <c r="Q406">
        <v>44.05</v>
      </c>
      <c r="R406">
        <v>202.15</v>
      </c>
      <c r="S406">
        <v>4.589103291713962</v>
      </c>
      <c r="T406">
        <v>44.05</v>
      </c>
      <c r="U406">
        <v>1</v>
      </c>
      <c r="V406">
        <v>43705</v>
      </c>
      <c r="W406">
        <v>140</v>
      </c>
      <c r="X406">
        <v>43565</v>
      </c>
      <c r="Y406" t="b">
        <v>1</v>
      </c>
      <c r="Z406" t="b">
        <v>0</v>
      </c>
      <c r="AA406" t="b">
        <v>1</v>
      </c>
      <c r="AB406" t="b">
        <v>1</v>
      </c>
      <c r="AC406" t="s">
        <v>5</v>
      </c>
    </row>
    <row r="407" spans="1:29">
      <c r="A407" t="s">
        <v>509</v>
      </c>
      <c r="B407" t="s">
        <v>3</v>
      </c>
      <c r="C407">
        <v>1</v>
      </c>
      <c r="D407" t="s">
        <v>5</v>
      </c>
      <c r="E407" t="s">
        <v>5</v>
      </c>
      <c r="F407">
        <v>0</v>
      </c>
      <c r="G407" t="s">
        <v>7057</v>
      </c>
      <c r="H407">
        <v>0</v>
      </c>
      <c r="I407" t="s">
        <v>6</v>
      </c>
      <c r="J407">
        <v>1</v>
      </c>
      <c r="K407" t="b">
        <v>0</v>
      </c>
      <c r="L407" t="b">
        <v>1</v>
      </c>
      <c r="M407" t="b">
        <v>0</v>
      </c>
      <c r="N407" t="s">
        <v>7062</v>
      </c>
      <c r="O407">
        <v>0</v>
      </c>
      <c r="P407" t="s">
        <v>7</v>
      </c>
      <c r="Q407">
        <v>28.45</v>
      </c>
      <c r="R407">
        <v>131.05000000000001</v>
      </c>
      <c r="S407">
        <v>4.6063268892794378</v>
      </c>
      <c r="T407">
        <v>28.450000000000003</v>
      </c>
      <c r="U407" t="e">
        <v>#N/A</v>
      </c>
      <c r="V407">
        <v>43705</v>
      </c>
      <c r="W407">
        <v>140</v>
      </c>
      <c r="X407">
        <v>43565</v>
      </c>
      <c r="Y407" t="b">
        <v>1</v>
      </c>
      <c r="Z407" t="b">
        <v>1</v>
      </c>
      <c r="AA407" t="b">
        <v>1</v>
      </c>
      <c r="AB407" t="b">
        <v>1</v>
      </c>
      <c r="AC407" t="s">
        <v>4</v>
      </c>
    </row>
    <row r="408" spans="1:29">
      <c r="A408" t="s">
        <v>5262</v>
      </c>
      <c r="B408" t="s">
        <v>3</v>
      </c>
      <c r="C408">
        <v>1</v>
      </c>
      <c r="D408" t="s">
        <v>5</v>
      </c>
      <c r="E408" t="s">
        <v>5</v>
      </c>
      <c r="F408">
        <v>0</v>
      </c>
      <c r="G408" t="s">
        <v>7058</v>
      </c>
      <c r="H408">
        <v>1</v>
      </c>
      <c r="I408" t="s">
        <v>7061</v>
      </c>
      <c r="J408">
        <v>2</v>
      </c>
      <c r="K408" t="b">
        <v>1</v>
      </c>
      <c r="L408" t="b">
        <v>0</v>
      </c>
      <c r="M408" t="b">
        <v>0</v>
      </c>
      <c r="N408" t="s">
        <v>7062</v>
      </c>
      <c r="O408">
        <v>0</v>
      </c>
      <c r="P408" t="s">
        <v>10</v>
      </c>
      <c r="Q408">
        <v>69.05</v>
      </c>
      <c r="R408">
        <v>318.5</v>
      </c>
      <c r="S408">
        <v>4.6125995655322232</v>
      </c>
      <c r="T408">
        <v>69.05</v>
      </c>
      <c r="U408">
        <v>1</v>
      </c>
      <c r="V408">
        <v>43705</v>
      </c>
      <c r="W408">
        <v>140</v>
      </c>
      <c r="X408">
        <v>43565</v>
      </c>
      <c r="Y408" t="b">
        <v>1</v>
      </c>
      <c r="Z408" t="b">
        <v>1</v>
      </c>
      <c r="AA408" t="b">
        <v>0</v>
      </c>
      <c r="AB408" t="b">
        <v>1</v>
      </c>
      <c r="AC408" t="s">
        <v>4</v>
      </c>
    </row>
    <row r="409" spans="1:29">
      <c r="A409" t="s">
        <v>2685</v>
      </c>
      <c r="B409" t="s">
        <v>3</v>
      </c>
      <c r="C409">
        <v>1</v>
      </c>
      <c r="D409" t="s">
        <v>5</v>
      </c>
      <c r="E409" t="s">
        <v>5</v>
      </c>
      <c r="F409">
        <v>0</v>
      </c>
      <c r="G409" t="s">
        <v>7058</v>
      </c>
      <c r="H409">
        <v>1</v>
      </c>
      <c r="I409" t="s">
        <v>7060</v>
      </c>
      <c r="J409">
        <v>0</v>
      </c>
      <c r="K409" t="b">
        <v>0</v>
      </c>
      <c r="L409" t="b">
        <v>0</v>
      </c>
      <c r="M409" t="b">
        <v>1</v>
      </c>
      <c r="N409" t="s">
        <v>7062</v>
      </c>
      <c r="O409">
        <v>0</v>
      </c>
      <c r="P409" t="s">
        <v>10</v>
      </c>
      <c r="Q409">
        <v>20.05</v>
      </c>
      <c r="R409">
        <v>91.45</v>
      </c>
      <c r="S409">
        <v>4.5610972568578552</v>
      </c>
      <c r="T409">
        <v>20.05</v>
      </c>
      <c r="U409">
        <v>1</v>
      </c>
      <c r="V409">
        <v>43705</v>
      </c>
      <c r="W409">
        <v>139</v>
      </c>
      <c r="X409">
        <v>43566</v>
      </c>
      <c r="Y409" t="b">
        <v>1</v>
      </c>
      <c r="Z409" t="b">
        <v>0</v>
      </c>
      <c r="AA409" t="b">
        <v>1</v>
      </c>
      <c r="AB409" t="b">
        <v>0</v>
      </c>
      <c r="AC409" t="s">
        <v>5</v>
      </c>
    </row>
    <row r="410" spans="1:29">
      <c r="A410" t="s">
        <v>2034</v>
      </c>
      <c r="B410" t="s">
        <v>3</v>
      </c>
      <c r="C410">
        <v>1</v>
      </c>
      <c r="D410" t="s">
        <v>4</v>
      </c>
      <c r="E410" t="s">
        <v>5</v>
      </c>
      <c r="F410">
        <v>1</v>
      </c>
      <c r="G410" t="s">
        <v>7059</v>
      </c>
      <c r="H410">
        <v>2</v>
      </c>
      <c r="I410" t="s">
        <v>7061</v>
      </c>
      <c r="J410">
        <v>2</v>
      </c>
      <c r="K410" t="b">
        <v>1</v>
      </c>
      <c r="L410" t="b">
        <v>0</v>
      </c>
      <c r="M410" t="b">
        <v>0</v>
      </c>
      <c r="N410" t="s">
        <v>7062</v>
      </c>
      <c r="O410">
        <v>0</v>
      </c>
      <c r="P410" t="s">
        <v>7</v>
      </c>
      <c r="Q410">
        <v>81</v>
      </c>
      <c r="R410">
        <v>371.65</v>
      </c>
      <c r="S410">
        <v>4.5882716049382717</v>
      </c>
      <c r="T410">
        <v>81</v>
      </c>
      <c r="U410">
        <v>1</v>
      </c>
      <c r="V410">
        <v>43705</v>
      </c>
      <c r="W410">
        <v>139</v>
      </c>
      <c r="X410">
        <v>43566</v>
      </c>
      <c r="Y410" t="b">
        <v>1</v>
      </c>
      <c r="Z410" t="b">
        <v>1</v>
      </c>
      <c r="AA410" t="b">
        <v>1</v>
      </c>
      <c r="AB410" t="b">
        <v>1</v>
      </c>
      <c r="AC410" t="s">
        <v>4</v>
      </c>
    </row>
    <row r="411" spans="1:29">
      <c r="A411" t="s">
        <v>742</v>
      </c>
      <c r="B411" t="s">
        <v>9</v>
      </c>
      <c r="C411">
        <v>0</v>
      </c>
      <c r="D411" t="s">
        <v>5</v>
      </c>
      <c r="E411" t="s">
        <v>5</v>
      </c>
      <c r="F411">
        <v>0</v>
      </c>
      <c r="G411" t="s">
        <v>7058</v>
      </c>
      <c r="H411">
        <v>1</v>
      </c>
      <c r="I411" t="s">
        <v>7060</v>
      </c>
      <c r="J411">
        <v>0</v>
      </c>
      <c r="K411" t="b">
        <v>0</v>
      </c>
      <c r="L411" t="b">
        <v>0</v>
      </c>
      <c r="M411" t="b">
        <v>1</v>
      </c>
      <c r="N411" t="s">
        <v>7062</v>
      </c>
      <c r="O411">
        <v>0</v>
      </c>
      <c r="P411" t="s">
        <v>10</v>
      </c>
      <c r="Q411">
        <v>20.350000000000001</v>
      </c>
      <c r="R411">
        <v>92.75</v>
      </c>
      <c r="S411">
        <v>4.5577395577395574</v>
      </c>
      <c r="T411">
        <v>20.350000000000001</v>
      </c>
      <c r="U411">
        <v>1</v>
      </c>
      <c r="V411">
        <v>43705</v>
      </c>
      <c r="W411">
        <v>139</v>
      </c>
      <c r="X411">
        <v>43566</v>
      </c>
      <c r="Y411" t="b">
        <v>0</v>
      </c>
      <c r="Z411" t="b">
        <v>0</v>
      </c>
      <c r="AA411" t="b">
        <v>1</v>
      </c>
      <c r="AB411" t="b">
        <v>0</v>
      </c>
      <c r="AC411" t="s">
        <v>5</v>
      </c>
    </row>
    <row r="412" spans="1:29">
      <c r="A412" t="s">
        <v>6492</v>
      </c>
      <c r="B412" t="s">
        <v>3</v>
      </c>
      <c r="C412">
        <v>0</v>
      </c>
      <c r="D412" t="s">
        <v>4</v>
      </c>
      <c r="E412" t="s">
        <v>4</v>
      </c>
      <c r="F412">
        <v>3</v>
      </c>
      <c r="G412" t="s">
        <v>7058</v>
      </c>
      <c r="H412">
        <v>1</v>
      </c>
      <c r="I412" t="s">
        <v>7061</v>
      </c>
      <c r="J412">
        <v>2</v>
      </c>
      <c r="K412" t="b">
        <v>1</v>
      </c>
      <c r="L412" t="b">
        <v>0</v>
      </c>
      <c r="M412" t="b">
        <v>0</v>
      </c>
      <c r="N412" t="s">
        <v>7062</v>
      </c>
      <c r="O412">
        <v>0</v>
      </c>
      <c r="P412" t="s">
        <v>17</v>
      </c>
      <c r="Q412">
        <v>69.95</v>
      </c>
      <c r="R412">
        <v>320.39999999999998</v>
      </c>
      <c r="S412">
        <v>4.5804145818441739</v>
      </c>
      <c r="T412">
        <v>69.95</v>
      </c>
      <c r="U412">
        <v>1</v>
      </c>
      <c r="V412">
        <v>43705</v>
      </c>
      <c r="W412">
        <v>139</v>
      </c>
      <c r="X412">
        <v>43566</v>
      </c>
      <c r="Y412" t="b">
        <v>1</v>
      </c>
      <c r="Z412" t="b">
        <v>0</v>
      </c>
      <c r="AA412" t="b">
        <v>1</v>
      </c>
      <c r="AB412" t="b">
        <v>1</v>
      </c>
      <c r="AC412" t="s">
        <v>5</v>
      </c>
    </row>
    <row r="413" spans="1:29">
      <c r="A413" t="s">
        <v>3868</v>
      </c>
      <c r="B413" t="s">
        <v>9</v>
      </c>
      <c r="C413">
        <v>0</v>
      </c>
      <c r="D413" t="s">
        <v>5</v>
      </c>
      <c r="E413" t="s">
        <v>5</v>
      </c>
      <c r="F413">
        <v>0</v>
      </c>
      <c r="G413" t="s">
        <v>7058</v>
      </c>
      <c r="H413">
        <v>1</v>
      </c>
      <c r="I413" t="s">
        <v>7060</v>
      </c>
      <c r="J413">
        <v>0</v>
      </c>
      <c r="K413" t="b">
        <v>0</v>
      </c>
      <c r="L413" t="b">
        <v>0</v>
      </c>
      <c r="M413" t="b">
        <v>1</v>
      </c>
      <c r="N413" t="s">
        <v>7062</v>
      </c>
      <c r="O413">
        <v>0</v>
      </c>
      <c r="P413" t="s">
        <v>13</v>
      </c>
      <c r="Q413">
        <v>20.65</v>
      </c>
      <c r="R413">
        <v>93.55</v>
      </c>
      <c r="S413">
        <v>4.5302663438256658</v>
      </c>
      <c r="T413">
        <v>20.65</v>
      </c>
      <c r="U413">
        <v>1</v>
      </c>
      <c r="V413">
        <v>43705</v>
      </c>
      <c r="W413">
        <v>138</v>
      </c>
      <c r="X413">
        <v>43567</v>
      </c>
      <c r="Y413" t="b">
        <v>0</v>
      </c>
      <c r="Z413" t="b">
        <v>0</v>
      </c>
      <c r="AA413" t="b">
        <v>1</v>
      </c>
      <c r="AB413" t="b">
        <v>0</v>
      </c>
      <c r="AC413" t="s">
        <v>5</v>
      </c>
    </row>
    <row r="414" spans="1:29">
      <c r="A414" t="s">
        <v>47</v>
      </c>
      <c r="B414" t="s">
        <v>9</v>
      </c>
      <c r="C414">
        <v>0</v>
      </c>
      <c r="D414" t="s">
        <v>5</v>
      </c>
      <c r="E414" t="s">
        <v>5</v>
      </c>
      <c r="F414">
        <v>0</v>
      </c>
      <c r="G414" t="s">
        <v>7058</v>
      </c>
      <c r="H414">
        <v>1</v>
      </c>
      <c r="I414" t="s">
        <v>7061</v>
      </c>
      <c r="J414">
        <v>2</v>
      </c>
      <c r="K414" t="b">
        <v>1</v>
      </c>
      <c r="L414" t="b">
        <v>0</v>
      </c>
      <c r="M414" t="b">
        <v>0</v>
      </c>
      <c r="N414" t="s">
        <v>7062</v>
      </c>
      <c r="O414">
        <v>0</v>
      </c>
      <c r="P414" t="s">
        <v>7</v>
      </c>
      <c r="Q414">
        <v>69.7</v>
      </c>
      <c r="R414">
        <v>316.89999999999998</v>
      </c>
      <c r="S414">
        <v>4.5466284074605445</v>
      </c>
      <c r="T414">
        <v>69.7</v>
      </c>
      <c r="U414">
        <v>1</v>
      </c>
      <c r="V414">
        <v>43705</v>
      </c>
      <c r="W414">
        <v>138</v>
      </c>
      <c r="X414">
        <v>43567</v>
      </c>
      <c r="Y414" t="b">
        <v>0</v>
      </c>
      <c r="Z414" t="b">
        <v>1</v>
      </c>
      <c r="AA414" t="b">
        <v>1</v>
      </c>
      <c r="AB414" t="b">
        <v>1</v>
      </c>
      <c r="AC414" t="s">
        <v>4</v>
      </c>
    </row>
    <row r="415" spans="1:29">
      <c r="A415" t="s">
        <v>5678</v>
      </c>
      <c r="B415" t="s">
        <v>3</v>
      </c>
      <c r="C415">
        <v>0</v>
      </c>
      <c r="D415" t="s">
        <v>4</v>
      </c>
      <c r="E415" t="s">
        <v>5</v>
      </c>
      <c r="F415">
        <v>1</v>
      </c>
      <c r="G415" t="s">
        <v>7058</v>
      </c>
      <c r="H415">
        <v>1</v>
      </c>
      <c r="I415" t="s">
        <v>7060</v>
      </c>
      <c r="J415">
        <v>0</v>
      </c>
      <c r="K415" t="b">
        <v>0</v>
      </c>
      <c r="L415" t="b">
        <v>0</v>
      </c>
      <c r="M415" t="b">
        <v>1</v>
      </c>
      <c r="N415" t="s">
        <v>7062</v>
      </c>
      <c r="O415">
        <v>0</v>
      </c>
      <c r="P415" t="s">
        <v>7</v>
      </c>
      <c r="Q415">
        <v>20.149999999999999</v>
      </c>
      <c r="R415">
        <v>91.4</v>
      </c>
      <c r="S415">
        <v>4.5359801488833753</v>
      </c>
      <c r="T415">
        <v>20.149999999999999</v>
      </c>
      <c r="U415">
        <v>1</v>
      </c>
      <c r="V415">
        <v>43705</v>
      </c>
      <c r="W415">
        <v>138</v>
      </c>
      <c r="X415">
        <v>43567</v>
      </c>
      <c r="Y415" t="b">
        <v>1</v>
      </c>
      <c r="Z415" t="b">
        <v>0</v>
      </c>
      <c r="AA415" t="b">
        <v>1</v>
      </c>
      <c r="AB415" t="b">
        <v>0</v>
      </c>
      <c r="AC415" t="s">
        <v>5</v>
      </c>
    </row>
    <row r="416" spans="1:29">
      <c r="A416" t="s">
        <v>1008</v>
      </c>
      <c r="B416" t="s">
        <v>3</v>
      </c>
      <c r="C416">
        <v>1</v>
      </c>
      <c r="D416" t="s">
        <v>5</v>
      </c>
      <c r="E416" t="s">
        <v>5</v>
      </c>
      <c r="F416">
        <v>0</v>
      </c>
      <c r="G416" t="s">
        <v>7059</v>
      </c>
      <c r="H416">
        <v>2</v>
      </c>
      <c r="I416" t="s">
        <v>7061</v>
      </c>
      <c r="J416">
        <v>2</v>
      </c>
      <c r="K416" t="b">
        <v>1</v>
      </c>
      <c r="L416" t="b">
        <v>0</v>
      </c>
      <c r="M416" t="b">
        <v>0</v>
      </c>
      <c r="N416" t="s">
        <v>7062</v>
      </c>
      <c r="O416">
        <v>0</v>
      </c>
      <c r="P416" t="s">
        <v>7</v>
      </c>
      <c r="Q416">
        <v>94.3</v>
      </c>
      <c r="R416">
        <v>424.45</v>
      </c>
      <c r="S416">
        <v>4.5010604453870622</v>
      </c>
      <c r="T416">
        <v>94.300000000000011</v>
      </c>
      <c r="U416" t="e">
        <v>#N/A</v>
      </c>
      <c r="V416">
        <v>43705</v>
      </c>
      <c r="W416">
        <v>137</v>
      </c>
      <c r="X416">
        <v>43568</v>
      </c>
      <c r="Y416" t="b">
        <v>1</v>
      </c>
      <c r="Z416" t="b">
        <v>1</v>
      </c>
      <c r="AA416" t="b">
        <v>1</v>
      </c>
      <c r="AB416" t="b">
        <v>1</v>
      </c>
      <c r="AC416" t="s">
        <v>4</v>
      </c>
    </row>
    <row r="417" spans="1:29">
      <c r="A417" t="s">
        <v>7022</v>
      </c>
      <c r="B417" t="s">
        <v>3</v>
      </c>
      <c r="C417">
        <v>0</v>
      </c>
      <c r="D417" t="s">
        <v>5</v>
      </c>
      <c r="E417" t="s">
        <v>5</v>
      </c>
      <c r="F417">
        <v>0</v>
      </c>
      <c r="G417" t="s">
        <v>7058</v>
      </c>
      <c r="H417">
        <v>1</v>
      </c>
      <c r="I417" t="s">
        <v>6</v>
      </c>
      <c r="J417">
        <v>1</v>
      </c>
      <c r="K417" t="b">
        <v>1</v>
      </c>
      <c r="L417" t="b">
        <v>0</v>
      </c>
      <c r="M417" t="b">
        <v>0</v>
      </c>
      <c r="N417" t="s">
        <v>7062</v>
      </c>
      <c r="O417">
        <v>0</v>
      </c>
      <c r="P417" t="s">
        <v>10</v>
      </c>
      <c r="Q417">
        <v>60.4</v>
      </c>
      <c r="R417">
        <v>272.14999999999998</v>
      </c>
      <c r="S417">
        <v>4.5057947019867548</v>
      </c>
      <c r="T417">
        <v>60.4</v>
      </c>
      <c r="U417">
        <v>1</v>
      </c>
      <c r="V417">
        <v>43705</v>
      </c>
      <c r="W417">
        <v>137</v>
      </c>
      <c r="X417">
        <v>43568</v>
      </c>
      <c r="Y417" t="b">
        <v>1</v>
      </c>
      <c r="Z417" t="b">
        <v>1</v>
      </c>
      <c r="AA417" t="b">
        <v>1</v>
      </c>
      <c r="AB417" t="b">
        <v>1</v>
      </c>
      <c r="AC417" t="s">
        <v>4</v>
      </c>
    </row>
    <row r="418" spans="1:29">
      <c r="A418" t="s">
        <v>523</v>
      </c>
      <c r="B418" t="s">
        <v>3</v>
      </c>
      <c r="C418">
        <v>1</v>
      </c>
      <c r="D418" t="s">
        <v>4</v>
      </c>
      <c r="E418" t="s">
        <v>5</v>
      </c>
      <c r="F418">
        <v>1</v>
      </c>
      <c r="G418" t="s">
        <v>7059</v>
      </c>
      <c r="H418">
        <v>2</v>
      </c>
      <c r="I418" t="s">
        <v>7061</v>
      </c>
      <c r="J418">
        <v>2</v>
      </c>
      <c r="K418" t="b">
        <v>1</v>
      </c>
      <c r="L418" t="b">
        <v>0</v>
      </c>
      <c r="M418" t="b">
        <v>0</v>
      </c>
      <c r="N418" t="s">
        <v>7062</v>
      </c>
      <c r="O418">
        <v>0</v>
      </c>
      <c r="P418" t="s">
        <v>7</v>
      </c>
      <c r="Q418">
        <v>74.349999999999994</v>
      </c>
      <c r="R418">
        <v>334.8</v>
      </c>
      <c r="S418">
        <v>4.5030262273032955</v>
      </c>
      <c r="T418">
        <v>74.349999999999994</v>
      </c>
      <c r="U418">
        <v>1</v>
      </c>
      <c r="V418">
        <v>43705</v>
      </c>
      <c r="W418">
        <v>137</v>
      </c>
      <c r="X418">
        <v>43568</v>
      </c>
      <c r="Y418" t="b">
        <v>1</v>
      </c>
      <c r="Z418" t="b">
        <v>1</v>
      </c>
      <c r="AA418" t="b">
        <v>1</v>
      </c>
      <c r="AB418" t="b">
        <v>1</v>
      </c>
      <c r="AC418" t="s">
        <v>4</v>
      </c>
    </row>
    <row r="419" spans="1:29">
      <c r="A419" t="s">
        <v>3303</v>
      </c>
      <c r="B419" t="s">
        <v>3</v>
      </c>
      <c r="C419">
        <v>0</v>
      </c>
      <c r="D419" t="s">
        <v>5</v>
      </c>
      <c r="E419" t="s">
        <v>5</v>
      </c>
      <c r="F419">
        <v>0</v>
      </c>
      <c r="G419" t="s">
        <v>7057</v>
      </c>
      <c r="H419">
        <v>0</v>
      </c>
      <c r="I419" t="s">
        <v>6</v>
      </c>
      <c r="J419">
        <v>1</v>
      </c>
      <c r="K419" t="b">
        <v>0</v>
      </c>
      <c r="L419" t="b">
        <v>1</v>
      </c>
      <c r="M419" t="b">
        <v>0</v>
      </c>
      <c r="N419" t="s">
        <v>7062</v>
      </c>
      <c r="O419">
        <v>0</v>
      </c>
      <c r="P419" t="s">
        <v>17</v>
      </c>
      <c r="Q419">
        <v>50.95</v>
      </c>
      <c r="R419">
        <v>229.4</v>
      </c>
      <c r="S419">
        <v>4.5024533856722275</v>
      </c>
      <c r="T419">
        <v>50.95</v>
      </c>
      <c r="U419">
        <v>1</v>
      </c>
      <c r="V419">
        <v>43705</v>
      </c>
      <c r="W419">
        <v>137</v>
      </c>
      <c r="X419">
        <v>43568</v>
      </c>
      <c r="Y419" t="b">
        <v>1</v>
      </c>
      <c r="Z419" t="b">
        <v>0</v>
      </c>
      <c r="AA419" t="b">
        <v>1</v>
      </c>
      <c r="AB419" t="b">
        <v>1</v>
      </c>
      <c r="AC419" t="s">
        <v>5</v>
      </c>
    </row>
    <row r="420" spans="1:29">
      <c r="A420" t="s">
        <v>5152</v>
      </c>
      <c r="B420" t="s">
        <v>9</v>
      </c>
      <c r="C420">
        <v>0</v>
      </c>
      <c r="D420" t="s">
        <v>5</v>
      </c>
      <c r="E420" t="s">
        <v>5</v>
      </c>
      <c r="F420">
        <v>0</v>
      </c>
      <c r="G420" t="s">
        <v>7058</v>
      </c>
      <c r="H420">
        <v>1</v>
      </c>
      <c r="I420" t="s">
        <v>7060</v>
      </c>
      <c r="J420">
        <v>0</v>
      </c>
      <c r="K420" t="b">
        <v>0</v>
      </c>
      <c r="L420" t="b">
        <v>0</v>
      </c>
      <c r="M420" t="b">
        <v>1</v>
      </c>
      <c r="N420" t="s">
        <v>7062</v>
      </c>
      <c r="O420">
        <v>0</v>
      </c>
      <c r="P420" t="s">
        <v>10</v>
      </c>
      <c r="Q420">
        <v>19.25</v>
      </c>
      <c r="R420">
        <v>86.05</v>
      </c>
      <c r="S420">
        <v>4.4701298701298704</v>
      </c>
      <c r="T420">
        <v>19.249999999999996</v>
      </c>
      <c r="U420">
        <v>1</v>
      </c>
      <c r="V420">
        <v>43705</v>
      </c>
      <c r="W420">
        <v>136</v>
      </c>
      <c r="X420">
        <v>43569</v>
      </c>
      <c r="Y420" t="b">
        <v>0</v>
      </c>
      <c r="Z420" t="b">
        <v>0</v>
      </c>
      <c r="AA420" t="b">
        <v>0</v>
      </c>
      <c r="AB420" t="b">
        <v>0</v>
      </c>
      <c r="AC420" t="s">
        <v>5</v>
      </c>
    </row>
    <row r="421" spans="1:29">
      <c r="A421" t="s">
        <v>1604</v>
      </c>
      <c r="B421" t="s">
        <v>9</v>
      </c>
      <c r="C421">
        <v>0</v>
      </c>
      <c r="D421" t="s">
        <v>4</v>
      </c>
      <c r="E421" t="s">
        <v>4</v>
      </c>
      <c r="F421">
        <v>3</v>
      </c>
      <c r="G421" t="s">
        <v>7058</v>
      </c>
      <c r="H421">
        <v>1</v>
      </c>
      <c r="I421" t="s">
        <v>7060</v>
      </c>
      <c r="J421">
        <v>0</v>
      </c>
      <c r="K421" t="b">
        <v>0</v>
      </c>
      <c r="L421" t="b">
        <v>0</v>
      </c>
      <c r="M421" t="b">
        <v>1</v>
      </c>
      <c r="N421" t="s">
        <v>7062</v>
      </c>
      <c r="O421">
        <v>0</v>
      </c>
      <c r="P421" t="s">
        <v>10</v>
      </c>
      <c r="Q421">
        <v>18.850000000000001</v>
      </c>
      <c r="R421">
        <v>84.2</v>
      </c>
      <c r="S421">
        <v>4.4668435013262595</v>
      </c>
      <c r="T421">
        <v>18.850000000000001</v>
      </c>
      <c r="U421">
        <v>1</v>
      </c>
      <c r="V421">
        <v>43705</v>
      </c>
      <c r="W421">
        <v>136</v>
      </c>
      <c r="X421">
        <v>43569</v>
      </c>
      <c r="Y421" t="b">
        <v>0</v>
      </c>
      <c r="Z421" t="b">
        <v>0</v>
      </c>
      <c r="AA421" t="b">
        <v>1</v>
      </c>
      <c r="AB421" t="b">
        <v>0</v>
      </c>
      <c r="AC421" t="s">
        <v>5</v>
      </c>
    </row>
    <row r="422" spans="1:29">
      <c r="A422" t="s">
        <v>5080</v>
      </c>
      <c r="B422" t="s">
        <v>3</v>
      </c>
      <c r="C422">
        <v>0</v>
      </c>
      <c r="D422" t="s">
        <v>5</v>
      </c>
      <c r="E422" t="s">
        <v>5</v>
      </c>
      <c r="F422">
        <v>0</v>
      </c>
      <c r="G422" t="s">
        <v>7059</v>
      </c>
      <c r="H422">
        <v>2</v>
      </c>
      <c r="I422" t="s">
        <v>7061</v>
      </c>
      <c r="J422">
        <v>2</v>
      </c>
      <c r="K422" t="b">
        <v>1</v>
      </c>
      <c r="L422" t="b">
        <v>0</v>
      </c>
      <c r="M422" t="b">
        <v>0</v>
      </c>
      <c r="N422" t="s">
        <v>7062</v>
      </c>
      <c r="O422">
        <v>0</v>
      </c>
      <c r="P422" t="s">
        <v>7</v>
      </c>
      <c r="Q422">
        <v>75.349999999999994</v>
      </c>
      <c r="R422">
        <v>338.1</v>
      </c>
      <c r="S422">
        <v>4.4870603848706043</v>
      </c>
      <c r="T422">
        <v>75.349999999999994</v>
      </c>
      <c r="U422">
        <v>1</v>
      </c>
      <c r="V422">
        <v>43705</v>
      </c>
      <c r="W422">
        <v>136</v>
      </c>
      <c r="X422">
        <v>43569</v>
      </c>
      <c r="Y422" t="b">
        <v>1</v>
      </c>
      <c r="Z422" t="b">
        <v>1</v>
      </c>
      <c r="AA422" t="b">
        <v>1</v>
      </c>
      <c r="AB422" t="b">
        <v>1</v>
      </c>
      <c r="AC422" t="s">
        <v>4</v>
      </c>
    </row>
    <row r="423" spans="1:29">
      <c r="A423" t="s">
        <v>4629</v>
      </c>
      <c r="B423" t="s">
        <v>9</v>
      </c>
      <c r="C423">
        <v>1</v>
      </c>
      <c r="D423" t="s">
        <v>5</v>
      </c>
      <c r="E423" t="s">
        <v>5</v>
      </c>
      <c r="F423">
        <v>0</v>
      </c>
      <c r="G423" t="s">
        <v>7058</v>
      </c>
      <c r="H423">
        <v>1</v>
      </c>
      <c r="I423" t="s">
        <v>7061</v>
      </c>
      <c r="J423">
        <v>2</v>
      </c>
      <c r="K423" t="b">
        <v>1</v>
      </c>
      <c r="L423" t="b">
        <v>0</v>
      </c>
      <c r="M423" t="b">
        <v>0</v>
      </c>
      <c r="N423" t="s">
        <v>7062</v>
      </c>
      <c r="O423">
        <v>0</v>
      </c>
      <c r="P423" t="s">
        <v>7</v>
      </c>
      <c r="Q423">
        <v>94.75</v>
      </c>
      <c r="R423">
        <v>422.4</v>
      </c>
      <c r="S423">
        <v>4.4580474934036936</v>
      </c>
      <c r="T423">
        <v>94.75</v>
      </c>
      <c r="U423">
        <v>1</v>
      </c>
      <c r="V423">
        <v>43705</v>
      </c>
      <c r="W423">
        <v>136</v>
      </c>
      <c r="X423">
        <v>43569</v>
      </c>
      <c r="Y423" t="b">
        <v>0</v>
      </c>
      <c r="Z423" t="b">
        <v>0</v>
      </c>
      <c r="AA423" t="b">
        <v>1</v>
      </c>
      <c r="AB423" t="b">
        <v>1</v>
      </c>
      <c r="AC423" t="s">
        <v>5</v>
      </c>
    </row>
    <row r="424" spans="1:29">
      <c r="A424" t="s">
        <v>6902</v>
      </c>
      <c r="B424" t="s">
        <v>3</v>
      </c>
      <c r="C424">
        <v>0</v>
      </c>
      <c r="D424" t="s">
        <v>4</v>
      </c>
      <c r="E424" t="s">
        <v>5</v>
      </c>
      <c r="F424">
        <v>1</v>
      </c>
      <c r="G424" t="s">
        <v>7057</v>
      </c>
      <c r="H424">
        <v>0</v>
      </c>
      <c r="I424" t="s">
        <v>6</v>
      </c>
      <c r="J424">
        <v>1</v>
      </c>
      <c r="K424" t="b">
        <v>0</v>
      </c>
      <c r="L424" t="b">
        <v>1</v>
      </c>
      <c r="M424" t="b">
        <v>0</v>
      </c>
      <c r="N424" t="s">
        <v>7062</v>
      </c>
      <c r="O424">
        <v>0</v>
      </c>
      <c r="P424" t="s">
        <v>7</v>
      </c>
      <c r="Q424">
        <v>29.05</v>
      </c>
      <c r="R424">
        <v>129.6</v>
      </c>
      <c r="S424">
        <v>4.4612736660929428</v>
      </c>
      <c r="T424">
        <v>29.05</v>
      </c>
      <c r="U424">
        <v>1</v>
      </c>
      <c r="V424">
        <v>43705</v>
      </c>
      <c r="W424">
        <v>136</v>
      </c>
      <c r="X424">
        <v>43569</v>
      </c>
      <c r="Y424" t="b">
        <v>1</v>
      </c>
      <c r="Z424" t="b">
        <v>0</v>
      </c>
      <c r="AA424" t="b">
        <v>1</v>
      </c>
      <c r="AB424" t="b">
        <v>1</v>
      </c>
      <c r="AC424" t="s">
        <v>5</v>
      </c>
    </row>
    <row r="425" spans="1:29">
      <c r="A425" t="s">
        <v>3754</v>
      </c>
      <c r="B425" t="s">
        <v>9</v>
      </c>
      <c r="C425">
        <v>0</v>
      </c>
      <c r="D425" t="s">
        <v>5</v>
      </c>
      <c r="E425" t="s">
        <v>4</v>
      </c>
      <c r="F425">
        <v>2</v>
      </c>
      <c r="G425" t="s">
        <v>7058</v>
      </c>
      <c r="H425">
        <v>1</v>
      </c>
      <c r="I425" t="s">
        <v>6</v>
      </c>
      <c r="J425">
        <v>1</v>
      </c>
      <c r="K425" t="b">
        <v>1</v>
      </c>
      <c r="L425" t="b">
        <v>0</v>
      </c>
      <c r="M425" t="b">
        <v>0</v>
      </c>
      <c r="N425" t="s">
        <v>7062</v>
      </c>
      <c r="O425">
        <v>0</v>
      </c>
      <c r="P425" t="s">
        <v>7</v>
      </c>
      <c r="Q425">
        <v>49.35</v>
      </c>
      <c r="R425">
        <v>219.65</v>
      </c>
      <c r="S425">
        <v>4.4508611955420463</v>
      </c>
      <c r="T425">
        <v>49.35</v>
      </c>
      <c r="U425">
        <v>1</v>
      </c>
      <c r="V425">
        <v>43705</v>
      </c>
      <c r="W425">
        <v>135</v>
      </c>
      <c r="X425">
        <v>43570</v>
      </c>
      <c r="Y425" t="b">
        <v>0</v>
      </c>
      <c r="Z425" t="b">
        <v>1</v>
      </c>
      <c r="AA425" t="b">
        <v>0</v>
      </c>
      <c r="AB425" t="b">
        <v>1</v>
      </c>
      <c r="AC425" t="s">
        <v>4</v>
      </c>
    </row>
    <row r="426" spans="1:29">
      <c r="A426" t="s">
        <v>4953</v>
      </c>
      <c r="B426" t="s">
        <v>9</v>
      </c>
      <c r="C426">
        <v>0</v>
      </c>
      <c r="D426" t="s">
        <v>4</v>
      </c>
      <c r="E426" t="s">
        <v>4</v>
      </c>
      <c r="F426">
        <v>3</v>
      </c>
      <c r="G426" t="s">
        <v>7059</v>
      </c>
      <c r="H426">
        <v>2</v>
      </c>
      <c r="I426" t="s">
        <v>6</v>
      </c>
      <c r="J426">
        <v>1</v>
      </c>
      <c r="K426" t="b">
        <v>1</v>
      </c>
      <c r="L426" t="b">
        <v>0</v>
      </c>
      <c r="M426" t="b">
        <v>0</v>
      </c>
      <c r="N426" t="s">
        <v>7062</v>
      </c>
      <c r="O426">
        <v>0</v>
      </c>
      <c r="P426" t="s">
        <v>7</v>
      </c>
      <c r="Q426">
        <v>50.9</v>
      </c>
      <c r="R426">
        <v>225.6</v>
      </c>
      <c r="S426">
        <v>4.4322200392927309</v>
      </c>
      <c r="T426">
        <v>50.9</v>
      </c>
      <c r="U426">
        <v>1</v>
      </c>
      <c r="V426">
        <v>43705</v>
      </c>
      <c r="W426">
        <v>135</v>
      </c>
      <c r="X426">
        <v>43570</v>
      </c>
      <c r="Y426" t="b">
        <v>0</v>
      </c>
      <c r="Z426" t="b">
        <v>1</v>
      </c>
      <c r="AA426" t="b">
        <v>1</v>
      </c>
      <c r="AB426" t="b">
        <v>1</v>
      </c>
      <c r="AC426" t="s">
        <v>4</v>
      </c>
    </row>
    <row r="427" spans="1:29">
      <c r="A427" t="s">
        <v>733</v>
      </c>
      <c r="B427" t="s">
        <v>3</v>
      </c>
      <c r="C427">
        <v>0</v>
      </c>
      <c r="D427" t="s">
        <v>4</v>
      </c>
      <c r="E427" t="s">
        <v>4</v>
      </c>
      <c r="F427">
        <v>3</v>
      </c>
      <c r="G427" t="s">
        <v>7059</v>
      </c>
      <c r="H427">
        <v>2</v>
      </c>
      <c r="I427" t="s">
        <v>7061</v>
      </c>
      <c r="J427">
        <v>2</v>
      </c>
      <c r="K427" t="b">
        <v>1</v>
      </c>
      <c r="L427" t="b">
        <v>0</v>
      </c>
      <c r="M427" t="b">
        <v>0</v>
      </c>
      <c r="N427" t="s">
        <v>7062</v>
      </c>
      <c r="O427">
        <v>0</v>
      </c>
      <c r="P427" t="s">
        <v>7</v>
      </c>
      <c r="Q427">
        <v>85.95</v>
      </c>
      <c r="R427">
        <v>381.3</v>
      </c>
      <c r="S427">
        <v>4.4363001745200696</v>
      </c>
      <c r="T427">
        <v>85.95</v>
      </c>
      <c r="U427">
        <v>1</v>
      </c>
      <c r="V427">
        <v>43705</v>
      </c>
      <c r="W427">
        <v>135</v>
      </c>
      <c r="X427">
        <v>43570</v>
      </c>
      <c r="Y427" t="b">
        <v>1</v>
      </c>
      <c r="Z427" t="b">
        <v>1</v>
      </c>
      <c r="AA427" t="b">
        <v>1</v>
      </c>
      <c r="AB427" t="b">
        <v>1</v>
      </c>
      <c r="AC427" t="s">
        <v>4</v>
      </c>
    </row>
    <row r="428" spans="1:29">
      <c r="A428" t="s">
        <v>1412</v>
      </c>
      <c r="B428" t="s">
        <v>3</v>
      </c>
      <c r="C428">
        <v>1</v>
      </c>
      <c r="D428" t="s">
        <v>5</v>
      </c>
      <c r="E428" t="s">
        <v>5</v>
      </c>
      <c r="F428">
        <v>0</v>
      </c>
      <c r="G428" t="s">
        <v>7058</v>
      </c>
      <c r="H428">
        <v>1</v>
      </c>
      <c r="I428" t="s">
        <v>7061</v>
      </c>
      <c r="J428">
        <v>2</v>
      </c>
      <c r="K428" t="b">
        <v>1</v>
      </c>
      <c r="L428" t="b">
        <v>0</v>
      </c>
      <c r="M428" t="b">
        <v>0</v>
      </c>
      <c r="N428" t="s">
        <v>7062</v>
      </c>
      <c r="O428">
        <v>0</v>
      </c>
      <c r="P428" t="s">
        <v>17</v>
      </c>
      <c r="Q428">
        <v>99.8</v>
      </c>
      <c r="R428">
        <v>442.85</v>
      </c>
      <c r="S428">
        <v>4.4373747494989981</v>
      </c>
      <c r="T428">
        <v>99.8</v>
      </c>
      <c r="U428">
        <v>1</v>
      </c>
      <c r="V428">
        <v>43705</v>
      </c>
      <c r="W428">
        <v>135</v>
      </c>
      <c r="X428">
        <v>43570</v>
      </c>
      <c r="Y428" t="b">
        <v>1</v>
      </c>
      <c r="Z428" t="b">
        <v>1</v>
      </c>
      <c r="AA428" t="b">
        <v>1</v>
      </c>
      <c r="AB428" t="b">
        <v>1</v>
      </c>
      <c r="AC428" t="s">
        <v>4</v>
      </c>
    </row>
    <row r="429" spans="1:29">
      <c r="A429" t="s">
        <v>1283</v>
      </c>
      <c r="B429" t="s">
        <v>9</v>
      </c>
      <c r="C429">
        <v>0</v>
      </c>
      <c r="D429" t="s">
        <v>4</v>
      </c>
      <c r="E429" t="s">
        <v>4</v>
      </c>
      <c r="F429">
        <v>3</v>
      </c>
      <c r="G429" t="s">
        <v>7058</v>
      </c>
      <c r="H429">
        <v>1</v>
      </c>
      <c r="I429" t="s">
        <v>7060</v>
      </c>
      <c r="J429">
        <v>0</v>
      </c>
      <c r="K429" t="b">
        <v>0</v>
      </c>
      <c r="L429" t="b">
        <v>0</v>
      </c>
      <c r="M429" t="b">
        <v>1</v>
      </c>
      <c r="N429" t="s">
        <v>7062</v>
      </c>
      <c r="O429">
        <v>0</v>
      </c>
      <c r="P429" t="s">
        <v>10</v>
      </c>
      <c r="Q429">
        <v>19.45</v>
      </c>
      <c r="R429">
        <v>86.05</v>
      </c>
      <c r="S429">
        <v>4.4241645244215935</v>
      </c>
      <c r="T429">
        <v>19.45</v>
      </c>
      <c r="U429">
        <v>1</v>
      </c>
      <c r="V429">
        <v>43705</v>
      </c>
      <c r="W429">
        <v>134</v>
      </c>
      <c r="X429">
        <v>43571</v>
      </c>
      <c r="Y429" t="b">
        <v>0</v>
      </c>
      <c r="Z429" t="b">
        <v>0</v>
      </c>
      <c r="AA429" t="b">
        <v>1</v>
      </c>
      <c r="AB429" t="b">
        <v>0</v>
      </c>
      <c r="AC429" t="s">
        <v>5</v>
      </c>
    </row>
    <row r="430" spans="1:29">
      <c r="A430" t="s">
        <v>3395</v>
      </c>
      <c r="B430" t="s">
        <v>3</v>
      </c>
      <c r="C430">
        <v>0</v>
      </c>
      <c r="D430" t="s">
        <v>4</v>
      </c>
      <c r="E430" t="s">
        <v>4</v>
      </c>
      <c r="F430">
        <v>3</v>
      </c>
      <c r="G430" t="s">
        <v>7058</v>
      </c>
      <c r="H430">
        <v>1</v>
      </c>
      <c r="I430" t="s">
        <v>7061</v>
      </c>
      <c r="J430">
        <v>2</v>
      </c>
      <c r="K430" t="b">
        <v>1</v>
      </c>
      <c r="L430" t="b">
        <v>0</v>
      </c>
      <c r="M430" t="b">
        <v>0</v>
      </c>
      <c r="N430" t="s">
        <v>7062</v>
      </c>
      <c r="O430">
        <v>0</v>
      </c>
      <c r="P430" t="s">
        <v>7</v>
      </c>
      <c r="Q430">
        <v>73.75</v>
      </c>
      <c r="R430">
        <v>325.45</v>
      </c>
      <c r="S430">
        <v>4.4128813559322033</v>
      </c>
      <c r="T430">
        <v>73.75</v>
      </c>
      <c r="U430">
        <v>1</v>
      </c>
      <c r="V430">
        <v>43705</v>
      </c>
      <c r="W430">
        <v>134</v>
      </c>
      <c r="X430">
        <v>43571</v>
      </c>
      <c r="Y430" t="b">
        <v>1</v>
      </c>
      <c r="Z430" t="b">
        <v>1</v>
      </c>
      <c r="AA430" t="b">
        <v>1</v>
      </c>
      <c r="AB430" t="b">
        <v>1</v>
      </c>
      <c r="AC430" t="s">
        <v>4</v>
      </c>
    </row>
    <row r="431" spans="1:29">
      <c r="A431" t="s">
        <v>4760</v>
      </c>
      <c r="B431" t="s">
        <v>9</v>
      </c>
      <c r="C431">
        <v>0</v>
      </c>
      <c r="D431" t="s">
        <v>5</v>
      </c>
      <c r="E431" t="s">
        <v>5</v>
      </c>
      <c r="F431">
        <v>0</v>
      </c>
      <c r="G431" t="s">
        <v>7058</v>
      </c>
      <c r="H431">
        <v>1</v>
      </c>
      <c r="I431" t="s">
        <v>6</v>
      </c>
      <c r="J431">
        <v>1</v>
      </c>
      <c r="K431" t="b">
        <v>1</v>
      </c>
      <c r="L431" t="b">
        <v>0</v>
      </c>
      <c r="M431" t="b">
        <v>0</v>
      </c>
      <c r="N431" t="s">
        <v>7062</v>
      </c>
      <c r="O431">
        <v>0</v>
      </c>
      <c r="P431" t="s">
        <v>7</v>
      </c>
      <c r="Q431">
        <v>49.2</v>
      </c>
      <c r="R431">
        <v>216.9</v>
      </c>
      <c r="S431">
        <v>4.4085365853658534</v>
      </c>
      <c r="T431">
        <v>49.2</v>
      </c>
      <c r="U431">
        <v>1</v>
      </c>
      <c r="V431">
        <v>43705</v>
      </c>
      <c r="W431">
        <v>134</v>
      </c>
      <c r="X431">
        <v>43571</v>
      </c>
      <c r="Y431" t="b">
        <v>0</v>
      </c>
      <c r="Z431" t="b">
        <v>1</v>
      </c>
      <c r="AA431" t="b">
        <v>1</v>
      </c>
      <c r="AB431" t="b">
        <v>1</v>
      </c>
      <c r="AC431" t="s">
        <v>4</v>
      </c>
    </row>
    <row r="432" spans="1:29">
      <c r="A432" t="s">
        <v>738</v>
      </c>
      <c r="B432" t="s">
        <v>3</v>
      </c>
      <c r="C432">
        <v>0</v>
      </c>
      <c r="D432" t="s">
        <v>4</v>
      </c>
      <c r="E432" t="s">
        <v>4</v>
      </c>
      <c r="F432">
        <v>3</v>
      </c>
      <c r="G432" t="s">
        <v>7058</v>
      </c>
      <c r="H432">
        <v>1</v>
      </c>
      <c r="I432" t="s">
        <v>7061</v>
      </c>
      <c r="J432">
        <v>2</v>
      </c>
      <c r="K432" t="b">
        <v>1</v>
      </c>
      <c r="L432" t="b">
        <v>0</v>
      </c>
      <c r="M432" t="b">
        <v>0</v>
      </c>
      <c r="N432" t="s">
        <v>7062</v>
      </c>
      <c r="O432">
        <v>0</v>
      </c>
      <c r="P432" t="s">
        <v>7</v>
      </c>
      <c r="Q432">
        <v>80.849999999999994</v>
      </c>
      <c r="R432">
        <v>356.1</v>
      </c>
      <c r="S432">
        <v>4.404452690166976</v>
      </c>
      <c r="T432">
        <v>80.850000000000009</v>
      </c>
      <c r="U432" t="e">
        <v>#N/A</v>
      </c>
      <c r="V432">
        <v>43705</v>
      </c>
      <c r="W432">
        <v>134</v>
      </c>
      <c r="X432">
        <v>43571</v>
      </c>
      <c r="Y432" t="b">
        <v>1</v>
      </c>
      <c r="Z432" t="b">
        <v>0</v>
      </c>
      <c r="AA432" t="b">
        <v>1</v>
      </c>
      <c r="AB432" t="b">
        <v>1</v>
      </c>
      <c r="AC432" t="s">
        <v>5</v>
      </c>
    </row>
    <row r="433" spans="1:29">
      <c r="A433" t="s">
        <v>364</v>
      </c>
      <c r="B433" t="s">
        <v>9</v>
      </c>
      <c r="C433">
        <v>0</v>
      </c>
      <c r="D433" t="s">
        <v>4</v>
      </c>
      <c r="E433" t="s">
        <v>4</v>
      </c>
      <c r="F433">
        <v>3</v>
      </c>
      <c r="G433" t="s">
        <v>7059</v>
      </c>
      <c r="H433">
        <v>2</v>
      </c>
      <c r="I433" t="s">
        <v>7061</v>
      </c>
      <c r="J433">
        <v>2</v>
      </c>
      <c r="K433" t="b">
        <v>1</v>
      </c>
      <c r="L433" t="b">
        <v>0</v>
      </c>
      <c r="M433" t="b">
        <v>0</v>
      </c>
      <c r="N433" t="s">
        <v>7062</v>
      </c>
      <c r="O433">
        <v>0</v>
      </c>
      <c r="P433" t="s">
        <v>13</v>
      </c>
      <c r="Q433">
        <v>84.8</v>
      </c>
      <c r="R433">
        <v>371.9</v>
      </c>
      <c r="S433">
        <v>4.3856132075471699</v>
      </c>
      <c r="T433">
        <v>84.8</v>
      </c>
      <c r="U433">
        <v>1</v>
      </c>
      <c r="V433">
        <v>43705</v>
      </c>
      <c r="W433">
        <v>133</v>
      </c>
      <c r="X433">
        <v>43572</v>
      </c>
      <c r="Y433" t="b">
        <v>0</v>
      </c>
      <c r="Z433" t="b">
        <v>1</v>
      </c>
      <c r="AA433" t="b">
        <v>1</v>
      </c>
      <c r="AB433" t="b">
        <v>1</v>
      </c>
      <c r="AC433" t="s">
        <v>4</v>
      </c>
    </row>
    <row r="434" spans="1:29">
      <c r="A434" t="s">
        <v>3165</v>
      </c>
      <c r="B434" t="s">
        <v>3</v>
      </c>
      <c r="C434">
        <v>1</v>
      </c>
      <c r="D434" t="s">
        <v>5</v>
      </c>
      <c r="E434" t="s">
        <v>5</v>
      </c>
      <c r="F434">
        <v>0</v>
      </c>
      <c r="G434" t="s">
        <v>7058</v>
      </c>
      <c r="H434">
        <v>1</v>
      </c>
      <c r="I434" t="s">
        <v>7061</v>
      </c>
      <c r="J434">
        <v>2</v>
      </c>
      <c r="K434" t="b">
        <v>1</v>
      </c>
      <c r="L434" t="b">
        <v>0</v>
      </c>
      <c r="M434" t="b">
        <v>0</v>
      </c>
      <c r="N434" t="s">
        <v>7062</v>
      </c>
      <c r="O434">
        <v>0</v>
      </c>
      <c r="P434" t="s">
        <v>7</v>
      </c>
      <c r="Q434">
        <v>72.75</v>
      </c>
      <c r="R434">
        <v>317.75</v>
      </c>
      <c r="S434">
        <v>4.3676975945017178</v>
      </c>
      <c r="T434">
        <v>72.75</v>
      </c>
      <c r="U434">
        <v>1</v>
      </c>
      <c r="V434">
        <v>43705</v>
      </c>
      <c r="W434">
        <v>133</v>
      </c>
      <c r="X434">
        <v>43572</v>
      </c>
      <c r="Y434" t="b">
        <v>1</v>
      </c>
      <c r="Z434" t="b">
        <v>0</v>
      </c>
      <c r="AA434" t="b">
        <v>1</v>
      </c>
      <c r="AB434" t="b">
        <v>1</v>
      </c>
      <c r="AC434" t="s">
        <v>5</v>
      </c>
    </row>
    <row r="435" spans="1:29">
      <c r="A435" t="s">
        <v>3476</v>
      </c>
      <c r="B435" t="s">
        <v>9</v>
      </c>
      <c r="C435">
        <v>0</v>
      </c>
      <c r="D435" t="s">
        <v>5</v>
      </c>
      <c r="E435" t="s">
        <v>5</v>
      </c>
      <c r="F435">
        <v>0</v>
      </c>
      <c r="G435" t="s">
        <v>7058</v>
      </c>
      <c r="H435">
        <v>1</v>
      </c>
      <c r="I435" t="s">
        <v>6</v>
      </c>
      <c r="J435">
        <v>1</v>
      </c>
      <c r="K435" t="b">
        <v>1</v>
      </c>
      <c r="L435" t="b">
        <v>0</v>
      </c>
      <c r="M435" t="b">
        <v>0</v>
      </c>
      <c r="N435" t="s">
        <v>7062</v>
      </c>
      <c r="O435">
        <v>0</v>
      </c>
      <c r="P435" t="s">
        <v>7</v>
      </c>
      <c r="Q435">
        <v>45.9</v>
      </c>
      <c r="R435">
        <v>199.75</v>
      </c>
      <c r="S435">
        <v>4.3518518518518521</v>
      </c>
      <c r="T435">
        <v>45.9</v>
      </c>
      <c r="U435">
        <v>1</v>
      </c>
      <c r="V435">
        <v>43705</v>
      </c>
      <c r="W435">
        <v>132</v>
      </c>
      <c r="X435">
        <v>43573</v>
      </c>
      <c r="Y435" t="b">
        <v>0</v>
      </c>
      <c r="Z435" t="b">
        <v>0</v>
      </c>
      <c r="AA435" t="b">
        <v>1</v>
      </c>
      <c r="AB435" t="b">
        <v>1</v>
      </c>
      <c r="AC435" t="s">
        <v>5</v>
      </c>
    </row>
    <row r="436" spans="1:29">
      <c r="A436" t="s">
        <v>3156</v>
      </c>
      <c r="B436" t="s">
        <v>3</v>
      </c>
      <c r="C436">
        <v>0</v>
      </c>
      <c r="D436" t="s">
        <v>5</v>
      </c>
      <c r="E436" t="s">
        <v>5</v>
      </c>
      <c r="F436">
        <v>0</v>
      </c>
      <c r="G436" t="s">
        <v>7058</v>
      </c>
      <c r="H436">
        <v>1</v>
      </c>
      <c r="I436" t="s">
        <v>7061</v>
      </c>
      <c r="J436">
        <v>2</v>
      </c>
      <c r="K436" t="b">
        <v>1</v>
      </c>
      <c r="L436" t="b">
        <v>0</v>
      </c>
      <c r="M436" t="b">
        <v>0</v>
      </c>
      <c r="N436" t="s">
        <v>7062</v>
      </c>
      <c r="O436">
        <v>0</v>
      </c>
      <c r="P436" t="s">
        <v>13</v>
      </c>
      <c r="Q436">
        <v>76.650000000000006</v>
      </c>
      <c r="R436">
        <v>333.6</v>
      </c>
      <c r="S436">
        <v>4.3522504892367904</v>
      </c>
      <c r="T436">
        <v>76.650000000000006</v>
      </c>
      <c r="U436">
        <v>1</v>
      </c>
      <c r="V436">
        <v>43705</v>
      </c>
      <c r="W436">
        <v>132</v>
      </c>
      <c r="X436">
        <v>43573</v>
      </c>
      <c r="Y436" t="b">
        <v>1</v>
      </c>
      <c r="Z436" t="b">
        <v>1</v>
      </c>
      <c r="AA436" t="b">
        <v>1</v>
      </c>
      <c r="AB436" t="b">
        <v>1</v>
      </c>
      <c r="AC436" t="s">
        <v>4</v>
      </c>
    </row>
    <row r="437" spans="1:29">
      <c r="A437" t="s">
        <v>5295</v>
      </c>
      <c r="B437" t="s">
        <v>3</v>
      </c>
      <c r="C437">
        <v>1</v>
      </c>
      <c r="D437" t="s">
        <v>5</v>
      </c>
      <c r="E437" t="s">
        <v>5</v>
      </c>
      <c r="F437">
        <v>0</v>
      </c>
      <c r="G437" t="s">
        <v>7057</v>
      </c>
      <c r="H437">
        <v>0</v>
      </c>
      <c r="I437" t="s">
        <v>6</v>
      </c>
      <c r="J437">
        <v>1</v>
      </c>
      <c r="K437" t="b">
        <v>0</v>
      </c>
      <c r="L437" t="b">
        <v>1</v>
      </c>
      <c r="M437" t="b">
        <v>0</v>
      </c>
      <c r="N437" t="s">
        <v>7062</v>
      </c>
      <c r="O437">
        <v>0</v>
      </c>
      <c r="P437" t="s">
        <v>7</v>
      </c>
      <c r="Q437">
        <v>45.7</v>
      </c>
      <c r="R437">
        <v>198</v>
      </c>
      <c r="S437">
        <v>4.3326039387308528</v>
      </c>
      <c r="T437">
        <v>45.7</v>
      </c>
      <c r="U437">
        <v>1</v>
      </c>
      <c r="V437">
        <v>43705</v>
      </c>
      <c r="W437">
        <v>132</v>
      </c>
      <c r="X437">
        <v>43573</v>
      </c>
      <c r="Y437" t="b">
        <v>1</v>
      </c>
      <c r="Z437" t="b">
        <v>1</v>
      </c>
      <c r="AA437" t="b">
        <v>1</v>
      </c>
      <c r="AB437" t="b">
        <v>1</v>
      </c>
      <c r="AC437" t="s">
        <v>4</v>
      </c>
    </row>
    <row r="438" spans="1:29">
      <c r="A438" t="s">
        <v>3490</v>
      </c>
      <c r="B438" t="s">
        <v>3</v>
      </c>
      <c r="C438">
        <v>0</v>
      </c>
      <c r="D438" t="s">
        <v>5</v>
      </c>
      <c r="E438" t="s">
        <v>5</v>
      </c>
      <c r="F438">
        <v>0</v>
      </c>
      <c r="G438" t="s">
        <v>7058</v>
      </c>
      <c r="H438">
        <v>1</v>
      </c>
      <c r="I438" t="s">
        <v>6</v>
      </c>
      <c r="J438">
        <v>1</v>
      </c>
      <c r="K438" t="b">
        <v>1</v>
      </c>
      <c r="L438" t="b">
        <v>0</v>
      </c>
      <c r="M438" t="b">
        <v>0</v>
      </c>
      <c r="N438" t="s">
        <v>7062</v>
      </c>
      <c r="O438">
        <v>0</v>
      </c>
      <c r="P438" t="s">
        <v>10</v>
      </c>
      <c r="Q438">
        <v>45.3</v>
      </c>
      <c r="R438">
        <v>196.95</v>
      </c>
      <c r="S438">
        <v>4.3476821192052979</v>
      </c>
      <c r="T438">
        <v>45.3</v>
      </c>
      <c r="U438">
        <v>1</v>
      </c>
      <c r="V438">
        <v>43705</v>
      </c>
      <c r="W438">
        <v>132</v>
      </c>
      <c r="X438">
        <v>43573</v>
      </c>
      <c r="Y438" t="b">
        <v>1</v>
      </c>
      <c r="Z438" t="b">
        <v>1</v>
      </c>
      <c r="AA438" t="b">
        <v>0</v>
      </c>
      <c r="AB438" t="b">
        <v>1</v>
      </c>
      <c r="AC438" t="s">
        <v>4</v>
      </c>
    </row>
    <row r="439" spans="1:29">
      <c r="A439" t="s">
        <v>4195</v>
      </c>
      <c r="B439" t="s">
        <v>9</v>
      </c>
      <c r="C439">
        <v>1</v>
      </c>
      <c r="D439" t="s">
        <v>4</v>
      </c>
      <c r="E439" t="s">
        <v>5</v>
      </c>
      <c r="F439">
        <v>1</v>
      </c>
      <c r="G439" t="s">
        <v>7059</v>
      </c>
      <c r="H439">
        <v>2</v>
      </c>
      <c r="I439" t="s">
        <v>7061</v>
      </c>
      <c r="J439">
        <v>2</v>
      </c>
      <c r="K439" t="b">
        <v>1</v>
      </c>
      <c r="L439" t="b">
        <v>0</v>
      </c>
      <c r="M439" t="b">
        <v>0</v>
      </c>
      <c r="N439" t="s">
        <v>7062</v>
      </c>
      <c r="O439">
        <v>0</v>
      </c>
      <c r="P439" t="s">
        <v>13</v>
      </c>
      <c r="Q439">
        <v>79.900000000000006</v>
      </c>
      <c r="R439">
        <v>343.95</v>
      </c>
      <c r="S439">
        <v>4.3047559449311636</v>
      </c>
      <c r="T439">
        <v>79.900000000000006</v>
      </c>
      <c r="U439">
        <v>1</v>
      </c>
      <c r="V439">
        <v>43705</v>
      </c>
      <c r="W439">
        <v>131</v>
      </c>
      <c r="X439">
        <v>43574</v>
      </c>
      <c r="Y439" t="b">
        <v>0</v>
      </c>
      <c r="Z439" t="b">
        <v>1</v>
      </c>
      <c r="AA439" t="b">
        <v>1</v>
      </c>
      <c r="AB439" t="b">
        <v>1</v>
      </c>
      <c r="AC439" t="s">
        <v>4</v>
      </c>
    </row>
    <row r="440" spans="1:29">
      <c r="A440" t="s">
        <v>4674</v>
      </c>
      <c r="B440" t="s">
        <v>3</v>
      </c>
      <c r="C440">
        <v>1</v>
      </c>
      <c r="D440" t="s">
        <v>5</v>
      </c>
      <c r="E440" t="s">
        <v>5</v>
      </c>
      <c r="F440">
        <v>0</v>
      </c>
      <c r="G440" t="s">
        <v>7059</v>
      </c>
      <c r="H440">
        <v>2</v>
      </c>
      <c r="I440" t="s">
        <v>7061</v>
      </c>
      <c r="J440">
        <v>2</v>
      </c>
      <c r="K440" t="b">
        <v>1</v>
      </c>
      <c r="L440" t="b">
        <v>0</v>
      </c>
      <c r="M440" t="b">
        <v>0</v>
      </c>
      <c r="N440" t="s">
        <v>7062</v>
      </c>
      <c r="O440">
        <v>0</v>
      </c>
      <c r="P440" t="s">
        <v>7</v>
      </c>
      <c r="Q440">
        <v>74.900000000000006</v>
      </c>
      <c r="R440">
        <v>321.75</v>
      </c>
      <c r="S440">
        <v>4.2957276368491319</v>
      </c>
      <c r="T440">
        <v>74.900000000000006</v>
      </c>
      <c r="U440">
        <v>1</v>
      </c>
      <c r="V440">
        <v>43705</v>
      </c>
      <c r="W440">
        <v>131</v>
      </c>
      <c r="X440">
        <v>43574</v>
      </c>
      <c r="Y440" t="b">
        <v>1</v>
      </c>
      <c r="Z440" t="b">
        <v>1</v>
      </c>
      <c r="AA440" t="b">
        <v>1</v>
      </c>
      <c r="AB440" t="b">
        <v>1</v>
      </c>
      <c r="AC440" t="s">
        <v>4</v>
      </c>
    </row>
    <row r="441" spans="1:29">
      <c r="A441" t="s">
        <v>4036</v>
      </c>
      <c r="B441" t="s">
        <v>9</v>
      </c>
      <c r="C441">
        <v>0</v>
      </c>
      <c r="D441" t="s">
        <v>5</v>
      </c>
      <c r="E441" t="s">
        <v>5</v>
      </c>
      <c r="F441">
        <v>0</v>
      </c>
      <c r="G441" t="s">
        <v>7058</v>
      </c>
      <c r="H441">
        <v>1</v>
      </c>
      <c r="I441" t="s">
        <v>7061</v>
      </c>
      <c r="J441">
        <v>2</v>
      </c>
      <c r="K441" t="b">
        <v>1</v>
      </c>
      <c r="L441" t="b">
        <v>0</v>
      </c>
      <c r="M441" t="b">
        <v>0</v>
      </c>
      <c r="N441" t="s">
        <v>7062</v>
      </c>
      <c r="O441">
        <v>0</v>
      </c>
      <c r="P441" t="s">
        <v>13</v>
      </c>
      <c r="Q441">
        <v>74.8</v>
      </c>
      <c r="R441">
        <v>321.89999999999998</v>
      </c>
      <c r="S441">
        <v>4.3034759358288772</v>
      </c>
      <c r="T441">
        <v>74.8</v>
      </c>
      <c r="U441">
        <v>1</v>
      </c>
      <c r="V441">
        <v>43705</v>
      </c>
      <c r="W441">
        <v>131</v>
      </c>
      <c r="X441">
        <v>43574</v>
      </c>
      <c r="Y441" t="b">
        <v>0</v>
      </c>
      <c r="Z441" t="b">
        <v>1</v>
      </c>
      <c r="AA441" t="b">
        <v>1</v>
      </c>
      <c r="AB441" t="b">
        <v>1</v>
      </c>
      <c r="AC441" t="s">
        <v>4</v>
      </c>
    </row>
    <row r="442" spans="1:29">
      <c r="A442" t="s">
        <v>1550</v>
      </c>
      <c r="B442" t="s">
        <v>3</v>
      </c>
      <c r="C442">
        <v>0</v>
      </c>
      <c r="D442" t="s">
        <v>4</v>
      </c>
      <c r="E442" t="s">
        <v>4</v>
      </c>
      <c r="F442">
        <v>3</v>
      </c>
      <c r="G442" t="s">
        <v>7058</v>
      </c>
      <c r="H442">
        <v>1</v>
      </c>
      <c r="I442" t="s">
        <v>6</v>
      </c>
      <c r="J442">
        <v>1</v>
      </c>
      <c r="K442" t="b">
        <v>1</v>
      </c>
      <c r="L442" t="b">
        <v>0</v>
      </c>
      <c r="M442" t="b">
        <v>0</v>
      </c>
      <c r="N442" t="s">
        <v>7062</v>
      </c>
      <c r="O442">
        <v>0</v>
      </c>
      <c r="P442" t="s">
        <v>7</v>
      </c>
      <c r="Q442">
        <v>50.3</v>
      </c>
      <c r="R442">
        <v>217.1</v>
      </c>
      <c r="S442">
        <v>4.3161033797216701</v>
      </c>
      <c r="T442">
        <v>50.3</v>
      </c>
      <c r="U442">
        <v>1</v>
      </c>
      <c r="V442">
        <v>43705</v>
      </c>
      <c r="W442">
        <v>131</v>
      </c>
      <c r="X442">
        <v>43574</v>
      </c>
      <c r="Y442" t="b">
        <v>1</v>
      </c>
      <c r="Z442" t="b">
        <v>0</v>
      </c>
      <c r="AA442" t="b">
        <v>1</v>
      </c>
      <c r="AB442" t="b">
        <v>1</v>
      </c>
      <c r="AC442" t="s">
        <v>5</v>
      </c>
    </row>
    <row r="443" spans="1:29">
      <c r="A443" t="s">
        <v>4798</v>
      </c>
      <c r="B443" t="s">
        <v>3</v>
      </c>
      <c r="C443">
        <v>0</v>
      </c>
      <c r="D443" t="s">
        <v>4</v>
      </c>
      <c r="E443" t="s">
        <v>5</v>
      </c>
      <c r="F443">
        <v>1</v>
      </c>
      <c r="G443" t="s">
        <v>7058</v>
      </c>
      <c r="H443">
        <v>1</v>
      </c>
      <c r="I443" t="s">
        <v>6</v>
      </c>
      <c r="J443">
        <v>1</v>
      </c>
      <c r="K443" t="b">
        <v>1</v>
      </c>
      <c r="L443" t="b">
        <v>0</v>
      </c>
      <c r="M443" t="b">
        <v>0</v>
      </c>
      <c r="N443" t="s">
        <v>7062</v>
      </c>
      <c r="O443">
        <v>0</v>
      </c>
      <c r="P443" t="s">
        <v>10</v>
      </c>
      <c r="Q443">
        <v>54.7</v>
      </c>
      <c r="R443">
        <v>235.05</v>
      </c>
      <c r="S443">
        <v>4.2970749542961606</v>
      </c>
      <c r="T443">
        <v>54.7</v>
      </c>
      <c r="U443">
        <v>1</v>
      </c>
      <c r="V443">
        <v>43705</v>
      </c>
      <c r="W443">
        <v>131</v>
      </c>
      <c r="X443">
        <v>43574</v>
      </c>
      <c r="Y443" t="b">
        <v>1</v>
      </c>
      <c r="Z443" t="b">
        <v>0</v>
      </c>
      <c r="AA443" t="b">
        <v>1</v>
      </c>
      <c r="AB443" t="b">
        <v>1</v>
      </c>
      <c r="AC443" t="s">
        <v>5</v>
      </c>
    </row>
    <row r="444" spans="1:29">
      <c r="A444" t="s">
        <v>3835</v>
      </c>
      <c r="B444" t="s">
        <v>9</v>
      </c>
      <c r="C444">
        <v>0</v>
      </c>
      <c r="D444" t="s">
        <v>5</v>
      </c>
      <c r="E444" t="s">
        <v>5</v>
      </c>
      <c r="F444">
        <v>0</v>
      </c>
      <c r="G444" t="s">
        <v>7058</v>
      </c>
      <c r="H444">
        <v>1</v>
      </c>
      <c r="I444" t="s">
        <v>6</v>
      </c>
      <c r="J444">
        <v>1</v>
      </c>
      <c r="K444" t="b">
        <v>1</v>
      </c>
      <c r="L444" t="b">
        <v>0</v>
      </c>
      <c r="M444" t="b">
        <v>0</v>
      </c>
      <c r="N444" t="s">
        <v>7062</v>
      </c>
      <c r="O444">
        <v>0</v>
      </c>
      <c r="P444" t="s">
        <v>10</v>
      </c>
      <c r="Q444">
        <v>55.3</v>
      </c>
      <c r="R444">
        <v>238.5</v>
      </c>
      <c r="S444">
        <v>4.312839059674503</v>
      </c>
      <c r="T444">
        <v>55.3</v>
      </c>
      <c r="U444">
        <v>1</v>
      </c>
      <c r="V444">
        <v>43705</v>
      </c>
      <c r="W444">
        <v>131</v>
      </c>
      <c r="X444">
        <v>43574</v>
      </c>
      <c r="Y444" t="b">
        <v>0</v>
      </c>
      <c r="Z444" t="b">
        <v>0</v>
      </c>
      <c r="AA444" t="b">
        <v>1</v>
      </c>
      <c r="AB444" t="b">
        <v>1</v>
      </c>
      <c r="AC444" t="s">
        <v>5</v>
      </c>
    </row>
    <row r="445" spans="1:29">
      <c r="A445" t="s">
        <v>528</v>
      </c>
      <c r="B445" t="s">
        <v>3</v>
      </c>
      <c r="C445">
        <v>1</v>
      </c>
      <c r="D445" t="s">
        <v>4</v>
      </c>
      <c r="E445" t="s">
        <v>5</v>
      </c>
      <c r="F445">
        <v>1</v>
      </c>
      <c r="G445" t="s">
        <v>7058</v>
      </c>
      <c r="H445">
        <v>1</v>
      </c>
      <c r="I445" t="s">
        <v>7061</v>
      </c>
      <c r="J445">
        <v>2</v>
      </c>
      <c r="K445" t="b">
        <v>1</v>
      </c>
      <c r="L445" t="b">
        <v>0</v>
      </c>
      <c r="M445" t="b">
        <v>0</v>
      </c>
      <c r="N445" t="s">
        <v>7062</v>
      </c>
      <c r="O445">
        <v>0</v>
      </c>
      <c r="P445" t="s">
        <v>7</v>
      </c>
      <c r="Q445">
        <v>70.05</v>
      </c>
      <c r="R445">
        <v>302.60000000000002</v>
      </c>
      <c r="S445">
        <v>4.3197715917202002</v>
      </c>
      <c r="T445">
        <v>70.05</v>
      </c>
      <c r="U445">
        <v>1</v>
      </c>
      <c r="V445">
        <v>43705</v>
      </c>
      <c r="W445">
        <v>131</v>
      </c>
      <c r="X445">
        <v>43574</v>
      </c>
      <c r="Y445" t="b">
        <v>1</v>
      </c>
      <c r="Z445" t="b">
        <v>0</v>
      </c>
      <c r="AA445" t="b">
        <v>1</v>
      </c>
      <c r="AB445" t="b">
        <v>1</v>
      </c>
      <c r="AC445" t="s">
        <v>5</v>
      </c>
    </row>
    <row r="446" spans="1:29">
      <c r="A446" t="s">
        <v>968</v>
      </c>
      <c r="B446" t="s">
        <v>9</v>
      </c>
      <c r="C446">
        <v>0</v>
      </c>
      <c r="D446" t="s">
        <v>5</v>
      </c>
      <c r="E446" t="s">
        <v>5</v>
      </c>
      <c r="F446">
        <v>0</v>
      </c>
      <c r="G446" t="s">
        <v>7058</v>
      </c>
      <c r="H446">
        <v>1</v>
      </c>
      <c r="I446" t="s">
        <v>6</v>
      </c>
      <c r="J446">
        <v>1</v>
      </c>
      <c r="K446" t="b">
        <v>1</v>
      </c>
      <c r="L446" t="b">
        <v>0</v>
      </c>
      <c r="M446" t="b">
        <v>0</v>
      </c>
      <c r="N446" t="s">
        <v>7062</v>
      </c>
      <c r="O446">
        <v>0</v>
      </c>
      <c r="P446" t="s">
        <v>7</v>
      </c>
      <c r="Q446">
        <v>56.75</v>
      </c>
      <c r="R446">
        <v>245.15</v>
      </c>
      <c r="S446">
        <v>4.3198237885462554</v>
      </c>
      <c r="T446">
        <v>56.75</v>
      </c>
      <c r="U446">
        <v>1</v>
      </c>
      <c r="V446">
        <v>43705</v>
      </c>
      <c r="W446">
        <v>131</v>
      </c>
      <c r="X446">
        <v>43574</v>
      </c>
      <c r="Y446" t="b">
        <v>0</v>
      </c>
      <c r="Z446" t="b">
        <v>0</v>
      </c>
      <c r="AA446" t="b">
        <v>1</v>
      </c>
      <c r="AB446" t="b">
        <v>1</v>
      </c>
      <c r="AC446" t="s">
        <v>5</v>
      </c>
    </row>
    <row r="447" spans="1:29">
      <c r="A447" t="s">
        <v>6750</v>
      </c>
      <c r="B447" t="s">
        <v>9</v>
      </c>
      <c r="C447">
        <v>0</v>
      </c>
      <c r="D447" t="s">
        <v>5</v>
      </c>
      <c r="E447" t="s">
        <v>5</v>
      </c>
      <c r="F447">
        <v>0</v>
      </c>
      <c r="G447" t="s">
        <v>7058</v>
      </c>
      <c r="H447">
        <v>1</v>
      </c>
      <c r="I447" t="s">
        <v>6</v>
      </c>
      <c r="J447">
        <v>1</v>
      </c>
      <c r="K447" t="b">
        <v>1</v>
      </c>
      <c r="L447" t="b">
        <v>0</v>
      </c>
      <c r="M447" t="b">
        <v>0</v>
      </c>
      <c r="N447" t="s">
        <v>7062</v>
      </c>
      <c r="O447">
        <v>0</v>
      </c>
      <c r="P447" t="s">
        <v>7</v>
      </c>
      <c r="Q447">
        <v>55.9</v>
      </c>
      <c r="R447">
        <v>238.5</v>
      </c>
      <c r="S447">
        <v>4.2665474060822897</v>
      </c>
      <c r="T447">
        <v>55.9</v>
      </c>
      <c r="U447">
        <v>1</v>
      </c>
      <c r="V447">
        <v>43705</v>
      </c>
      <c r="W447">
        <v>130</v>
      </c>
      <c r="X447">
        <v>43575</v>
      </c>
      <c r="Y447" t="b">
        <v>0</v>
      </c>
      <c r="Z447" t="b">
        <v>0</v>
      </c>
      <c r="AA447" t="b">
        <v>1</v>
      </c>
      <c r="AB447" t="b">
        <v>1</v>
      </c>
      <c r="AC447" t="s">
        <v>5</v>
      </c>
    </row>
    <row r="448" spans="1:29">
      <c r="A448" t="s">
        <v>2356</v>
      </c>
      <c r="B448" t="s">
        <v>3</v>
      </c>
      <c r="C448">
        <v>0</v>
      </c>
      <c r="D448" t="s">
        <v>5</v>
      </c>
      <c r="E448" t="s">
        <v>4</v>
      </c>
      <c r="F448">
        <v>2</v>
      </c>
      <c r="G448" t="s">
        <v>7058</v>
      </c>
      <c r="H448">
        <v>1</v>
      </c>
      <c r="I448" t="s">
        <v>7060</v>
      </c>
      <c r="J448">
        <v>0</v>
      </c>
      <c r="K448" t="b">
        <v>0</v>
      </c>
      <c r="L448" t="b">
        <v>0</v>
      </c>
      <c r="M448" t="b">
        <v>1</v>
      </c>
      <c r="N448" t="s">
        <v>7062</v>
      </c>
      <c r="O448">
        <v>0</v>
      </c>
      <c r="P448" t="s">
        <v>13</v>
      </c>
      <c r="Q448">
        <v>20.05</v>
      </c>
      <c r="R448">
        <v>85.5</v>
      </c>
      <c r="S448">
        <v>4.2643391521197005</v>
      </c>
      <c r="T448">
        <v>20.05</v>
      </c>
      <c r="U448">
        <v>1</v>
      </c>
      <c r="V448">
        <v>43705</v>
      </c>
      <c r="W448">
        <v>130</v>
      </c>
      <c r="X448">
        <v>43575</v>
      </c>
      <c r="Y448" t="b">
        <v>1</v>
      </c>
      <c r="Z448" t="b">
        <v>0</v>
      </c>
      <c r="AA448" t="b">
        <v>1</v>
      </c>
      <c r="AB448" t="b">
        <v>0</v>
      </c>
      <c r="AC448" t="s">
        <v>5</v>
      </c>
    </row>
    <row r="449" spans="1:29">
      <c r="A449" t="s">
        <v>715</v>
      </c>
      <c r="B449" t="s">
        <v>9</v>
      </c>
      <c r="C449">
        <v>0</v>
      </c>
      <c r="D449" t="s">
        <v>5</v>
      </c>
      <c r="E449" t="s">
        <v>5</v>
      </c>
      <c r="F449">
        <v>0</v>
      </c>
      <c r="G449" t="s">
        <v>7058</v>
      </c>
      <c r="H449">
        <v>1</v>
      </c>
      <c r="I449" t="s">
        <v>6</v>
      </c>
      <c r="J449">
        <v>1</v>
      </c>
      <c r="K449" t="b">
        <v>1</v>
      </c>
      <c r="L449" t="b">
        <v>0</v>
      </c>
      <c r="M449" t="b">
        <v>0</v>
      </c>
      <c r="N449" t="s">
        <v>7062</v>
      </c>
      <c r="O449">
        <v>0</v>
      </c>
      <c r="P449" t="s">
        <v>10</v>
      </c>
      <c r="Q449">
        <v>49.25</v>
      </c>
      <c r="R449">
        <v>208.45</v>
      </c>
      <c r="S449">
        <v>4.2324873096446698</v>
      </c>
      <c r="T449">
        <v>49.25</v>
      </c>
      <c r="U449">
        <v>1</v>
      </c>
      <c r="V449">
        <v>43705</v>
      </c>
      <c r="W449">
        <v>129</v>
      </c>
      <c r="X449">
        <v>43576</v>
      </c>
      <c r="Y449" t="b">
        <v>0</v>
      </c>
      <c r="Z449" t="b">
        <v>0</v>
      </c>
      <c r="AA449" t="b">
        <v>1</v>
      </c>
      <c r="AB449" t="b">
        <v>1</v>
      </c>
      <c r="AC449" t="s">
        <v>5</v>
      </c>
    </row>
    <row r="450" spans="1:29">
      <c r="A450" t="s">
        <v>944</v>
      </c>
      <c r="B450" t="s">
        <v>3</v>
      </c>
      <c r="C450">
        <v>1</v>
      </c>
      <c r="D450" t="s">
        <v>5</v>
      </c>
      <c r="E450" t="s">
        <v>5</v>
      </c>
      <c r="F450">
        <v>0</v>
      </c>
      <c r="G450" t="s">
        <v>7059</v>
      </c>
      <c r="H450">
        <v>2</v>
      </c>
      <c r="I450" t="s">
        <v>7061</v>
      </c>
      <c r="J450">
        <v>2</v>
      </c>
      <c r="K450" t="b">
        <v>1</v>
      </c>
      <c r="L450" t="b">
        <v>0</v>
      </c>
      <c r="M450" t="b">
        <v>0</v>
      </c>
      <c r="N450" t="s">
        <v>7062</v>
      </c>
      <c r="O450">
        <v>0</v>
      </c>
      <c r="P450" t="s">
        <v>7</v>
      </c>
      <c r="Q450">
        <v>84.6</v>
      </c>
      <c r="R450">
        <v>360.1</v>
      </c>
      <c r="S450">
        <v>4.2565011820330971</v>
      </c>
      <c r="T450">
        <v>84.6</v>
      </c>
      <c r="U450">
        <v>1</v>
      </c>
      <c r="V450">
        <v>43705</v>
      </c>
      <c r="W450">
        <v>129</v>
      </c>
      <c r="X450">
        <v>43576</v>
      </c>
      <c r="Y450" t="b">
        <v>1</v>
      </c>
      <c r="Z450" t="b">
        <v>1</v>
      </c>
      <c r="AA450" t="b">
        <v>1</v>
      </c>
      <c r="AB450" t="b">
        <v>1</v>
      </c>
      <c r="AC450" t="s">
        <v>4</v>
      </c>
    </row>
    <row r="451" spans="1:29">
      <c r="A451" t="s">
        <v>3492</v>
      </c>
      <c r="B451" t="s">
        <v>3</v>
      </c>
      <c r="C451">
        <v>0</v>
      </c>
      <c r="D451" t="s">
        <v>5</v>
      </c>
      <c r="E451" t="s">
        <v>5</v>
      </c>
      <c r="F451">
        <v>0</v>
      </c>
      <c r="G451" t="s">
        <v>7059</v>
      </c>
      <c r="H451">
        <v>2</v>
      </c>
      <c r="I451" t="s">
        <v>6</v>
      </c>
      <c r="J451">
        <v>1</v>
      </c>
      <c r="K451" t="b">
        <v>1</v>
      </c>
      <c r="L451" t="b">
        <v>0</v>
      </c>
      <c r="M451" t="b">
        <v>0</v>
      </c>
      <c r="N451" t="s">
        <v>7062</v>
      </c>
      <c r="O451">
        <v>0</v>
      </c>
      <c r="P451" t="s">
        <v>7</v>
      </c>
      <c r="Q451">
        <v>50.7</v>
      </c>
      <c r="R451">
        <v>214.55</v>
      </c>
      <c r="S451">
        <v>4.2317554240631168</v>
      </c>
      <c r="T451">
        <v>50.699999999999996</v>
      </c>
      <c r="U451">
        <v>1</v>
      </c>
      <c r="V451">
        <v>43705</v>
      </c>
      <c r="W451">
        <v>129</v>
      </c>
      <c r="X451">
        <v>43576</v>
      </c>
      <c r="Y451" t="b">
        <v>1</v>
      </c>
      <c r="Z451" t="b">
        <v>0</v>
      </c>
      <c r="AA451" t="b">
        <v>1</v>
      </c>
      <c r="AB451" t="b">
        <v>1</v>
      </c>
      <c r="AC451" t="s">
        <v>5</v>
      </c>
    </row>
    <row r="452" spans="1:29">
      <c r="A452" t="s">
        <v>6206</v>
      </c>
      <c r="B452" t="s">
        <v>9</v>
      </c>
      <c r="C452">
        <v>0</v>
      </c>
      <c r="D452" t="s">
        <v>5</v>
      </c>
      <c r="E452" t="s">
        <v>5</v>
      </c>
      <c r="F452">
        <v>0</v>
      </c>
      <c r="G452" t="s">
        <v>7059</v>
      </c>
      <c r="H452">
        <v>2</v>
      </c>
      <c r="I452" t="s">
        <v>7061</v>
      </c>
      <c r="J452">
        <v>2</v>
      </c>
      <c r="K452" t="b">
        <v>1</v>
      </c>
      <c r="L452" t="b">
        <v>0</v>
      </c>
      <c r="M452" t="b">
        <v>0</v>
      </c>
      <c r="N452" t="s">
        <v>7062</v>
      </c>
      <c r="O452">
        <v>0</v>
      </c>
      <c r="P452" t="s">
        <v>13</v>
      </c>
      <c r="Q452">
        <v>72.2</v>
      </c>
      <c r="R452">
        <v>305.55</v>
      </c>
      <c r="S452">
        <v>4.2319944598337953</v>
      </c>
      <c r="T452">
        <v>72.2</v>
      </c>
      <c r="U452">
        <v>1</v>
      </c>
      <c r="V452">
        <v>43705</v>
      </c>
      <c r="W452">
        <v>129</v>
      </c>
      <c r="X452">
        <v>43576</v>
      </c>
      <c r="Y452" t="b">
        <v>0</v>
      </c>
      <c r="Z452" t="b">
        <v>1</v>
      </c>
      <c r="AA452" t="b">
        <v>1</v>
      </c>
      <c r="AB452" t="b">
        <v>1</v>
      </c>
      <c r="AC452" t="s">
        <v>4</v>
      </c>
    </row>
    <row r="453" spans="1:29">
      <c r="A453" t="s">
        <v>598</v>
      </c>
      <c r="B453" t="s">
        <v>9</v>
      </c>
      <c r="C453">
        <v>0</v>
      </c>
      <c r="D453" t="s">
        <v>4</v>
      </c>
      <c r="E453" t="s">
        <v>4</v>
      </c>
      <c r="F453">
        <v>3</v>
      </c>
      <c r="G453" t="s">
        <v>7058</v>
      </c>
      <c r="H453">
        <v>1</v>
      </c>
      <c r="I453" t="s">
        <v>7060</v>
      </c>
      <c r="J453">
        <v>0</v>
      </c>
      <c r="K453" t="b">
        <v>0</v>
      </c>
      <c r="L453" t="b">
        <v>0</v>
      </c>
      <c r="M453" t="b">
        <v>1</v>
      </c>
      <c r="N453" t="s">
        <v>7063</v>
      </c>
      <c r="O453">
        <v>1</v>
      </c>
      <c r="P453" t="s">
        <v>10</v>
      </c>
      <c r="Q453">
        <v>20.100000000000001</v>
      </c>
      <c r="R453">
        <v>85.1</v>
      </c>
      <c r="S453">
        <v>4.233830845771144</v>
      </c>
      <c r="T453">
        <v>20.100000000000001</v>
      </c>
      <c r="U453">
        <v>1</v>
      </c>
      <c r="V453">
        <v>43705</v>
      </c>
      <c r="W453">
        <v>129</v>
      </c>
      <c r="X453">
        <v>43576</v>
      </c>
      <c r="Y453" t="b">
        <v>0</v>
      </c>
      <c r="Z453" t="b">
        <v>0</v>
      </c>
      <c r="AA453" t="b">
        <v>1</v>
      </c>
      <c r="AB453" t="b">
        <v>0</v>
      </c>
      <c r="AC453" t="s">
        <v>5</v>
      </c>
    </row>
    <row r="454" spans="1:29">
      <c r="A454" t="s">
        <v>4957</v>
      </c>
      <c r="B454" t="s">
        <v>9</v>
      </c>
      <c r="C454">
        <v>0</v>
      </c>
      <c r="D454" t="s">
        <v>5</v>
      </c>
      <c r="E454" t="s">
        <v>5</v>
      </c>
      <c r="F454">
        <v>0</v>
      </c>
      <c r="G454" t="s">
        <v>7058</v>
      </c>
      <c r="H454">
        <v>1</v>
      </c>
      <c r="I454" t="s">
        <v>7061</v>
      </c>
      <c r="J454">
        <v>2</v>
      </c>
      <c r="K454" t="b">
        <v>1</v>
      </c>
      <c r="L454" t="b">
        <v>0</v>
      </c>
      <c r="M454" t="b">
        <v>0</v>
      </c>
      <c r="N454" t="s">
        <v>7062</v>
      </c>
      <c r="O454">
        <v>0</v>
      </c>
      <c r="P454" t="s">
        <v>7</v>
      </c>
      <c r="Q454">
        <v>81</v>
      </c>
      <c r="R454">
        <v>340.85</v>
      </c>
      <c r="S454">
        <v>4.208024691358025</v>
      </c>
      <c r="T454">
        <v>81</v>
      </c>
      <c r="U454">
        <v>1</v>
      </c>
      <c r="V454">
        <v>43705</v>
      </c>
      <c r="W454">
        <v>128</v>
      </c>
      <c r="X454">
        <v>43577</v>
      </c>
      <c r="Y454" t="b">
        <v>0</v>
      </c>
      <c r="Z454" t="b">
        <v>1</v>
      </c>
      <c r="AA454" t="b">
        <v>1</v>
      </c>
      <c r="AB454" t="b">
        <v>1</v>
      </c>
      <c r="AC454" t="s">
        <v>4</v>
      </c>
    </row>
    <row r="455" spans="1:29">
      <c r="A455" t="s">
        <v>1372</v>
      </c>
      <c r="B455" t="s">
        <v>9</v>
      </c>
      <c r="C455">
        <v>0</v>
      </c>
      <c r="D455" t="s">
        <v>5</v>
      </c>
      <c r="E455" t="s">
        <v>5</v>
      </c>
      <c r="F455">
        <v>0</v>
      </c>
      <c r="G455" t="s">
        <v>7059</v>
      </c>
      <c r="H455">
        <v>2</v>
      </c>
      <c r="I455" t="s">
        <v>7061</v>
      </c>
      <c r="J455">
        <v>2</v>
      </c>
      <c r="K455" t="b">
        <v>1</v>
      </c>
      <c r="L455" t="b">
        <v>0</v>
      </c>
      <c r="M455" t="b">
        <v>0</v>
      </c>
      <c r="N455" t="s">
        <v>7062</v>
      </c>
      <c r="O455">
        <v>0</v>
      </c>
      <c r="P455" t="s">
        <v>7</v>
      </c>
      <c r="Q455">
        <v>78.45</v>
      </c>
      <c r="R455">
        <v>330.05</v>
      </c>
      <c r="S455">
        <v>4.2071383046526449</v>
      </c>
      <c r="T455">
        <v>78.45</v>
      </c>
      <c r="U455">
        <v>1</v>
      </c>
      <c r="V455">
        <v>43705</v>
      </c>
      <c r="W455">
        <v>128</v>
      </c>
      <c r="X455">
        <v>43577</v>
      </c>
      <c r="Y455" t="b">
        <v>0</v>
      </c>
      <c r="Z455" t="b">
        <v>1</v>
      </c>
      <c r="AA455" t="b">
        <v>1</v>
      </c>
      <c r="AB455" t="b">
        <v>1</v>
      </c>
      <c r="AC455" t="s">
        <v>4</v>
      </c>
    </row>
    <row r="456" spans="1:29">
      <c r="A456" t="s">
        <v>2804</v>
      </c>
      <c r="B456" t="s">
        <v>9</v>
      </c>
      <c r="C456">
        <v>0</v>
      </c>
      <c r="D456" t="s">
        <v>5</v>
      </c>
      <c r="E456" t="s">
        <v>5</v>
      </c>
      <c r="F456">
        <v>0</v>
      </c>
      <c r="G456" t="s">
        <v>7059</v>
      </c>
      <c r="H456">
        <v>2</v>
      </c>
      <c r="I456" t="s">
        <v>7061</v>
      </c>
      <c r="J456">
        <v>2</v>
      </c>
      <c r="K456" t="b">
        <v>1</v>
      </c>
      <c r="L456" t="b">
        <v>0</v>
      </c>
      <c r="M456" t="b">
        <v>0</v>
      </c>
      <c r="N456" t="s">
        <v>7062</v>
      </c>
      <c r="O456">
        <v>0</v>
      </c>
      <c r="P456" t="s">
        <v>7</v>
      </c>
      <c r="Q456">
        <v>80.099999999999994</v>
      </c>
      <c r="R456">
        <v>336.15</v>
      </c>
      <c r="S456">
        <v>4.1966292134831464</v>
      </c>
      <c r="T456">
        <v>80.099999999999994</v>
      </c>
      <c r="U456">
        <v>1</v>
      </c>
      <c r="V456">
        <v>43705</v>
      </c>
      <c r="W456">
        <v>128</v>
      </c>
      <c r="X456">
        <v>43577</v>
      </c>
      <c r="Y456" t="b">
        <v>0</v>
      </c>
      <c r="Z456" t="b">
        <v>0</v>
      </c>
      <c r="AA456" t="b">
        <v>1</v>
      </c>
      <c r="AB456" t="b">
        <v>1</v>
      </c>
      <c r="AC456" t="s">
        <v>5</v>
      </c>
    </row>
    <row r="457" spans="1:29">
      <c r="A457" t="s">
        <v>3848</v>
      </c>
      <c r="B457" t="s">
        <v>3</v>
      </c>
      <c r="C457">
        <v>0</v>
      </c>
      <c r="D457" t="s">
        <v>5</v>
      </c>
      <c r="E457" t="s">
        <v>5</v>
      </c>
      <c r="F457">
        <v>0</v>
      </c>
      <c r="G457" t="s">
        <v>7058</v>
      </c>
      <c r="H457">
        <v>1</v>
      </c>
      <c r="I457" t="s">
        <v>7061</v>
      </c>
      <c r="J457">
        <v>2</v>
      </c>
      <c r="K457" t="b">
        <v>1</v>
      </c>
      <c r="L457" t="b">
        <v>0</v>
      </c>
      <c r="M457" t="b">
        <v>0</v>
      </c>
      <c r="N457" t="s">
        <v>7063</v>
      </c>
      <c r="O457">
        <v>1</v>
      </c>
      <c r="P457" t="s">
        <v>7</v>
      </c>
      <c r="Q457">
        <v>105.65</v>
      </c>
      <c r="R457">
        <v>443.9</v>
      </c>
      <c r="S457">
        <v>4.2016090866067195</v>
      </c>
      <c r="T457">
        <v>105.65000000000002</v>
      </c>
      <c r="U457" t="e">
        <v>#N/A</v>
      </c>
      <c r="V457">
        <v>43705</v>
      </c>
      <c r="W457">
        <v>128</v>
      </c>
      <c r="X457">
        <v>43577</v>
      </c>
      <c r="Y457" t="b">
        <v>1</v>
      </c>
      <c r="Z457" t="b">
        <v>1</v>
      </c>
      <c r="AA457" t="b">
        <v>1</v>
      </c>
      <c r="AB457" t="b">
        <v>1</v>
      </c>
      <c r="AC457" t="s">
        <v>4</v>
      </c>
    </row>
    <row r="458" spans="1:29">
      <c r="A458" t="s">
        <v>4822</v>
      </c>
      <c r="B458" t="s">
        <v>3</v>
      </c>
      <c r="C458">
        <v>0</v>
      </c>
      <c r="D458" t="s">
        <v>5</v>
      </c>
      <c r="E458" t="s">
        <v>5</v>
      </c>
      <c r="F458">
        <v>0</v>
      </c>
      <c r="G458" t="s">
        <v>7058</v>
      </c>
      <c r="H458">
        <v>1</v>
      </c>
      <c r="I458" t="s">
        <v>6</v>
      </c>
      <c r="J458">
        <v>1</v>
      </c>
      <c r="K458" t="b">
        <v>1</v>
      </c>
      <c r="L458" t="b">
        <v>0</v>
      </c>
      <c r="M458" t="b">
        <v>0</v>
      </c>
      <c r="N458" t="s">
        <v>7062</v>
      </c>
      <c r="O458">
        <v>0</v>
      </c>
      <c r="P458" t="s">
        <v>10</v>
      </c>
      <c r="Q458">
        <v>46</v>
      </c>
      <c r="R458">
        <v>193.6</v>
      </c>
      <c r="S458">
        <v>4.2086956521739127</v>
      </c>
      <c r="T458">
        <v>46</v>
      </c>
      <c r="U458">
        <v>1</v>
      </c>
      <c r="V458">
        <v>43705</v>
      </c>
      <c r="W458">
        <v>128</v>
      </c>
      <c r="X458">
        <v>43577</v>
      </c>
      <c r="Y458" t="b">
        <v>1</v>
      </c>
      <c r="Z458" t="b">
        <v>1</v>
      </c>
      <c r="AA458" t="b">
        <v>1</v>
      </c>
      <c r="AB458" t="b">
        <v>1</v>
      </c>
      <c r="AC458" t="s">
        <v>4</v>
      </c>
    </row>
    <row r="459" spans="1:29">
      <c r="A459" t="s">
        <v>2853</v>
      </c>
      <c r="B459" t="s">
        <v>3</v>
      </c>
      <c r="C459">
        <v>0</v>
      </c>
      <c r="D459" t="s">
        <v>5</v>
      </c>
      <c r="E459" t="s">
        <v>5</v>
      </c>
      <c r="F459">
        <v>0</v>
      </c>
      <c r="G459" t="s">
        <v>7057</v>
      </c>
      <c r="H459">
        <v>0</v>
      </c>
      <c r="I459" t="s">
        <v>6</v>
      </c>
      <c r="J459">
        <v>1</v>
      </c>
      <c r="K459" t="b">
        <v>0</v>
      </c>
      <c r="L459" t="b">
        <v>1</v>
      </c>
      <c r="M459" t="b">
        <v>0</v>
      </c>
      <c r="N459" t="s">
        <v>7062</v>
      </c>
      <c r="O459">
        <v>0</v>
      </c>
      <c r="P459" t="s">
        <v>10</v>
      </c>
      <c r="Q459">
        <v>48.25</v>
      </c>
      <c r="R459">
        <v>202.25</v>
      </c>
      <c r="S459">
        <v>4.1917098445595853</v>
      </c>
      <c r="T459">
        <v>48.25</v>
      </c>
      <c r="U459">
        <v>1</v>
      </c>
      <c r="V459">
        <v>43705</v>
      </c>
      <c r="W459">
        <v>127</v>
      </c>
      <c r="X459">
        <v>43578</v>
      </c>
      <c r="Y459" t="b">
        <v>1</v>
      </c>
      <c r="Z459" t="b">
        <v>0</v>
      </c>
      <c r="AA459" t="b">
        <v>1</v>
      </c>
      <c r="AB459" t="b">
        <v>1</v>
      </c>
      <c r="AC459" t="s">
        <v>5</v>
      </c>
    </row>
    <row r="460" spans="1:29">
      <c r="A460" t="s">
        <v>6873</v>
      </c>
      <c r="B460" t="s">
        <v>3</v>
      </c>
      <c r="C460">
        <v>1</v>
      </c>
      <c r="D460" t="s">
        <v>5</v>
      </c>
      <c r="E460" t="s">
        <v>5</v>
      </c>
      <c r="F460">
        <v>0</v>
      </c>
      <c r="G460" t="s">
        <v>7059</v>
      </c>
      <c r="H460">
        <v>2</v>
      </c>
      <c r="I460" t="s">
        <v>7061</v>
      </c>
      <c r="J460">
        <v>2</v>
      </c>
      <c r="K460" t="b">
        <v>1</v>
      </c>
      <c r="L460" t="b">
        <v>0</v>
      </c>
      <c r="M460" t="b">
        <v>0</v>
      </c>
      <c r="N460" t="s">
        <v>7062</v>
      </c>
      <c r="O460">
        <v>0</v>
      </c>
      <c r="P460" t="s">
        <v>7</v>
      </c>
      <c r="Q460">
        <v>88.85</v>
      </c>
      <c r="R460">
        <v>372.45</v>
      </c>
      <c r="S460">
        <v>4.1918964546989308</v>
      </c>
      <c r="T460">
        <v>88.85</v>
      </c>
      <c r="U460">
        <v>1</v>
      </c>
      <c r="V460">
        <v>43705</v>
      </c>
      <c r="W460">
        <v>127</v>
      </c>
      <c r="X460">
        <v>43578</v>
      </c>
      <c r="Y460" t="b">
        <v>1</v>
      </c>
      <c r="Z460" t="b">
        <v>1</v>
      </c>
      <c r="AA460" t="b">
        <v>0</v>
      </c>
      <c r="AB460" t="b">
        <v>1</v>
      </c>
      <c r="AC460" t="s">
        <v>4</v>
      </c>
    </row>
    <row r="461" spans="1:29">
      <c r="A461" t="s">
        <v>3841</v>
      </c>
      <c r="B461" t="s">
        <v>9</v>
      </c>
      <c r="C461">
        <v>0</v>
      </c>
      <c r="D461" t="s">
        <v>4</v>
      </c>
      <c r="E461" t="s">
        <v>5</v>
      </c>
      <c r="F461">
        <v>1</v>
      </c>
      <c r="G461" t="s">
        <v>7059</v>
      </c>
      <c r="H461">
        <v>2</v>
      </c>
      <c r="I461" t="s">
        <v>7061</v>
      </c>
      <c r="J461">
        <v>2</v>
      </c>
      <c r="K461" t="b">
        <v>1</v>
      </c>
      <c r="L461" t="b">
        <v>0</v>
      </c>
      <c r="M461" t="b">
        <v>0</v>
      </c>
      <c r="N461" t="s">
        <v>7062</v>
      </c>
      <c r="O461">
        <v>0</v>
      </c>
      <c r="P461" t="s">
        <v>7</v>
      </c>
      <c r="Q461">
        <v>100.2</v>
      </c>
      <c r="R461">
        <v>420.2</v>
      </c>
      <c r="S461">
        <v>4.1936127744510978</v>
      </c>
      <c r="T461">
        <v>100.2</v>
      </c>
      <c r="U461">
        <v>1</v>
      </c>
      <c r="V461">
        <v>43705</v>
      </c>
      <c r="W461">
        <v>127</v>
      </c>
      <c r="X461">
        <v>43578</v>
      </c>
      <c r="Y461" t="b">
        <v>0</v>
      </c>
      <c r="Z461" t="b">
        <v>1</v>
      </c>
      <c r="AA461" t="b">
        <v>1</v>
      </c>
      <c r="AB461" t="b">
        <v>1</v>
      </c>
      <c r="AC461" t="s">
        <v>4</v>
      </c>
    </row>
    <row r="462" spans="1:29">
      <c r="A462" t="s">
        <v>2240</v>
      </c>
      <c r="B462" t="s">
        <v>9</v>
      </c>
      <c r="C462">
        <v>0</v>
      </c>
      <c r="D462" t="s">
        <v>4</v>
      </c>
      <c r="E462" t="s">
        <v>5</v>
      </c>
      <c r="F462">
        <v>1</v>
      </c>
      <c r="G462" t="s">
        <v>7058</v>
      </c>
      <c r="H462">
        <v>1</v>
      </c>
      <c r="I462" t="s">
        <v>7061</v>
      </c>
      <c r="J462">
        <v>2</v>
      </c>
      <c r="K462" t="b">
        <v>1</v>
      </c>
      <c r="L462" t="b">
        <v>0</v>
      </c>
      <c r="M462" t="b">
        <v>0</v>
      </c>
      <c r="N462" t="s">
        <v>7062</v>
      </c>
      <c r="O462">
        <v>0</v>
      </c>
      <c r="P462" t="s">
        <v>7</v>
      </c>
      <c r="Q462">
        <v>70.5</v>
      </c>
      <c r="R462">
        <v>294.2</v>
      </c>
      <c r="S462">
        <v>4.1730496453900709</v>
      </c>
      <c r="T462">
        <v>70.5</v>
      </c>
      <c r="U462">
        <v>1</v>
      </c>
      <c r="V462">
        <v>43705</v>
      </c>
      <c r="W462">
        <v>127</v>
      </c>
      <c r="X462">
        <v>43578</v>
      </c>
      <c r="Y462" t="b">
        <v>0</v>
      </c>
      <c r="Z462" t="b">
        <v>0</v>
      </c>
      <c r="AA462" t="b">
        <v>1</v>
      </c>
      <c r="AB462" t="b">
        <v>1</v>
      </c>
      <c r="AC462" t="s">
        <v>5</v>
      </c>
    </row>
    <row r="463" spans="1:29">
      <c r="A463" t="s">
        <v>679</v>
      </c>
      <c r="B463" t="s">
        <v>3</v>
      </c>
      <c r="C463">
        <v>0</v>
      </c>
      <c r="D463" t="s">
        <v>5</v>
      </c>
      <c r="E463" t="s">
        <v>5</v>
      </c>
      <c r="F463">
        <v>0</v>
      </c>
      <c r="G463" t="s">
        <v>7058</v>
      </c>
      <c r="H463">
        <v>1</v>
      </c>
      <c r="I463" t="s">
        <v>6</v>
      </c>
      <c r="J463">
        <v>1</v>
      </c>
      <c r="K463" t="b">
        <v>1</v>
      </c>
      <c r="L463" t="b">
        <v>0</v>
      </c>
      <c r="M463" t="b">
        <v>0</v>
      </c>
      <c r="N463" t="s">
        <v>7062</v>
      </c>
      <c r="O463">
        <v>0</v>
      </c>
      <c r="P463" t="s">
        <v>10</v>
      </c>
      <c r="Q463">
        <v>45.65</v>
      </c>
      <c r="R463">
        <v>191.05</v>
      </c>
      <c r="S463">
        <v>4.1851040525739327</v>
      </c>
      <c r="T463">
        <v>45.65</v>
      </c>
      <c r="U463">
        <v>1</v>
      </c>
      <c r="V463">
        <v>43705</v>
      </c>
      <c r="W463">
        <v>127</v>
      </c>
      <c r="X463">
        <v>43578</v>
      </c>
      <c r="Y463" t="b">
        <v>1</v>
      </c>
      <c r="Z463" t="b">
        <v>1</v>
      </c>
      <c r="AA463" t="b">
        <v>1</v>
      </c>
      <c r="AB463" t="b">
        <v>1</v>
      </c>
      <c r="AC463" t="s">
        <v>4</v>
      </c>
    </row>
    <row r="464" spans="1:29">
      <c r="A464" t="s">
        <v>5574</v>
      </c>
      <c r="B464" t="s">
        <v>3</v>
      </c>
      <c r="C464">
        <v>0</v>
      </c>
      <c r="D464" t="s">
        <v>5</v>
      </c>
      <c r="E464" t="s">
        <v>5</v>
      </c>
      <c r="F464">
        <v>0</v>
      </c>
      <c r="G464" t="s">
        <v>7058</v>
      </c>
      <c r="H464">
        <v>1</v>
      </c>
      <c r="I464" t="s">
        <v>7060</v>
      </c>
      <c r="J464">
        <v>0</v>
      </c>
      <c r="K464" t="b">
        <v>0</v>
      </c>
      <c r="L464" t="b">
        <v>0</v>
      </c>
      <c r="M464" t="b">
        <v>1</v>
      </c>
      <c r="N464" t="s">
        <v>7062</v>
      </c>
      <c r="O464">
        <v>0</v>
      </c>
      <c r="P464" t="s">
        <v>10</v>
      </c>
      <c r="Q464">
        <v>20.149999999999999</v>
      </c>
      <c r="R464">
        <v>84.5</v>
      </c>
      <c r="S464">
        <v>4.1935483870967749</v>
      </c>
      <c r="T464">
        <v>20.149999999999995</v>
      </c>
      <c r="U464">
        <v>1</v>
      </c>
      <c r="V464">
        <v>43705</v>
      </c>
      <c r="W464">
        <v>127</v>
      </c>
      <c r="X464">
        <v>43578</v>
      </c>
      <c r="Y464" t="b">
        <v>1</v>
      </c>
      <c r="Z464" t="b">
        <v>0</v>
      </c>
      <c r="AA464" t="b">
        <v>1</v>
      </c>
      <c r="AB464" t="b">
        <v>0</v>
      </c>
      <c r="AC464" t="s">
        <v>5</v>
      </c>
    </row>
    <row r="465" spans="1:29">
      <c r="A465" t="s">
        <v>917</v>
      </c>
      <c r="B465" t="s">
        <v>9</v>
      </c>
      <c r="C465">
        <v>0</v>
      </c>
      <c r="D465" t="s">
        <v>5</v>
      </c>
      <c r="E465" t="s">
        <v>5</v>
      </c>
      <c r="F465">
        <v>0</v>
      </c>
      <c r="G465" t="s">
        <v>7058</v>
      </c>
      <c r="H465">
        <v>1</v>
      </c>
      <c r="I465" t="s">
        <v>6</v>
      </c>
      <c r="J465">
        <v>1</v>
      </c>
      <c r="K465" t="b">
        <v>1</v>
      </c>
      <c r="L465" t="b">
        <v>0</v>
      </c>
      <c r="M465" t="b">
        <v>0</v>
      </c>
      <c r="N465" t="s">
        <v>7062</v>
      </c>
      <c r="O465">
        <v>0</v>
      </c>
      <c r="P465" t="s">
        <v>7</v>
      </c>
      <c r="Q465">
        <v>56.4</v>
      </c>
      <c r="R465">
        <v>234.85</v>
      </c>
      <c r="S465">
        <v>4.1640070921985819</v>
      </c>
      <c r="T465">
        <v>56.399999999999991</v>
      </c>
      <c r="U465">
        <v>1</v>
      </c>
      <c r="V465">
        <v>43705</v>
      </c>
      <c r="W465">
        <v>127</v>
      </c>
      <c r="X465">
        <v>43578</v>
      </c>
      <c r="Y465" t="b">
        <v>0</v>
      </c>
      <c r="Z465" t="b">
        <v>0</v>
      </c>
      <c r="AA465" t="b">
        <v>1</v>
      </c>
      <c r="AB465" t="b">
        <v>1</v>
      </c>
      <c r="AC465" t="s">
        <v>5</v>
      </c>
    </row>
    <row r="466" spans="1:29">
      <c r="A466" t="s">
        <v>5602</v>
      </c>
      <c r="B466" t="s">
        <v>9</v>
      </c>
      <c r="C466">
        <v>0</v>
      </c>
      <c r="D466" t="s">
        <v>5</v>
      </c>
      <c r="E466" t="s">
        <v>5</v>
      </c>
      <c r="F466">
        <v>0</v>
      </c>
      <c r="G466" t="s">
        <v>7058</v>
      </c>
      <c r="H466">
        <v>1</v>
      </c>
      <c r="I466" t="s">
        <v>7061</v>
      </c>
      <c r="J466">
        <v>2</v>
      </c>
      <c r="K466" t="b">
        <v>1</v>
      </c>
      <c r="L466" t="b">
        <v>0</v>
      </c>
      <c r="M466" t="b">
        <v>0</v>
      </c>
      <c r="N466" t="s">
        <v>7062</v>
      </c>
      <c r="O466">
        <v>0</v>
      </c>
      <c r="P466" t="s">
        <v>7</v>
      </c>
      <c r="Q466">
        <v>88.45</v>
      </c>
      <c r="R466">
        <v>370.65</v>
      </c>
      <c r="S466">
        <v>4.1905031091011864</v>
      </c>
      <c r="T466">
        <v>88.45</v>
      </c>
      <c r="U466">
        <v>1</v>
      </c>
      <c r="V466">
        <v>43705</v>
      </c>
      <c r="W466">
        <v>127</v>
      </c>
      <c r="X466">
        <v>43578</v>
      </c>
      <c r="Y466" t="b">
        <v>0</v>
      </c>
      <c r="Z466" t="b">
        <v>1</v>
      </c>
      <c r="AA466" t="b">
        <v>1</v>
      </c>
      <c r="AB466" t="b">
        <v>1</v>
      </c>
      <c r="AC466" t="s">
        <v>4</v>
      </c>
    </row>
    <row r="467" spans="1:29">
      <c r="A467" t="s">
        <v>3766</v>
      </c>
      <c r="B467" t="s">
        <v>9</v>
      </c>
      <c r="C467">
        <v>0</v>
      </c>
      <c r="D467" t="s">
        <v>5</v>
      </c>
      <c r="E467" t="s">
        <v>5</v>
      </c>
      <c r="F467">
        <v>0</v>
      </c>
      <c r="G467" t="s">
        <v>7059</v>
      </c>
      <c r="H467">
        <v>2</v>
      </c>
      <c r="I467" t="s">
        <v>7061</v>
      </c>
      <c r="J467">
        <v>2</v>
      </c>
      <c r="K467" t="b">
        <v>1</v>
      </c>
      <c r="L467" t="b">
        <v>0</v>
      </c>
      <c r="M467" t="b">
        <v>0</v>
      </c>
      <c r="N467" t="s">
        <v>7062</v>
      </c>
      <c r="O467">
        <v>0</v>
      </c>
      <c r="P467" t="s">
        <v>7</v>
      </c>
      <c r="Q467">
        <v>76.05</v>
      </c>
      <c r="R467">
        <v>318.89999999999998</v>
      </c>
      <c r="S467">
        <v>4.1932938856015776</v>
      </c>
      <c r="T467">
        <v>76.05</v>
      </c>
      <c r="U467">
        <v>1</v>
      </c>
      <c r="V467">
        <v>43705</v>
      </c>
      <c r="W467">
        <v>127</v>
      </c>
      <c r="X467">
        <v>43578</v>
      </c>
      <c r="Y467" t="b">
        <v>0</v>
      </c>
      <c r="Z467" t="b">
        <v>1</v>
      </c>
      <c r="AA467" t="b">
        <v>1</v>
      </c>
      <c r="AB467" t="b">
        <v>1</v>
      </c>
      <c r="AC467" t="s">
        <v>4</v>
      </c>
    </row>
    <row r="468" spans="1:29">
      <c r="A468" t="s">
        <v>6176</v>
      </c>
      <c r="B468" t="s">
        <v>9</v>
      </c>
      <c r="C468">
        <v>1</v>
      </c>
      <c r="D468" t="s">
        <v>5</v>
      </c>
      <c r="E468" t="s">
        <v>5</v>
      </c>
      <c r="F468">
        <v>0</v>
      </c>
      <c r="G468" t="s">
        <v>7058</v>
      </c>
      <c r="H468">
        <v>1</v>
      </c>
      <c r="I468" t="s">
        <v>7061</v>
      </c>
      <c r="J468">
        <v>2</v>
      </c>
      <c r="K468" t="b">
        <v>1</v>
      </c>
      <c r="L468" t="b">
        <v>0</v>
      </c>
      <c r="M468" t="b">
        <v>0</v>
      </c>
      <c r="N468" t="s">
        <v>7062</v>
      </c>
      <c r="O468">
        <v>0</v>
      </c>
      <c r="P468" t="s">
        <v>7</v>
      </c>
      <c r="Q468">
        <v>70.650000000000006</v>
      </c>
      <c r="R468">
        <v>293.85000000000002</v>
      </c>
      <c r="S468">
        <v>4.1592356687898091</v>
      </c>
      <c r="T468">
        <v>70.650000000000006</v>
      </c>
      <c r="U468">
        <v>1</v>
      </c>
      <c r="V468">
        <v>43705</v>
      </c>
      <c r="W468">
        <v>126</v>
      </c>
      <c r="X468">
        <v>43579</v>
      </c>
      <c r="Y468" t="b">
        <v>0</v>
      </c>
      <c r="Z468" t="b">
        <v>0</v>
      </c>
      <c r="AA468" t="b">
        <v>1</v>
      </c>
      <c r="AB468" t="b">
        <v>1</v>
      </c>
      <c r="AC468" t="s">
        <v>5</v>
      </c>
    </row>
    <row r="469" spans="1:29">
      <c r="A469" t="s">
        <v>3309</v>
      </c>
      <c r="B469" t="s">
        <v>3</v>
      </c>
      <c r="C469">
        <v>0</v>
      </c>
      <c r="D469" t="s">
        <v>5</v>
      </c>
      <c r="E469" t="s">
        <v>5</v>
      </c>
      <c r="F469">
        <v>0</v>
      </c>
      <c r="G469" t="s">
        <v>7058</v>
      </c>
      <c r="H469">
        <v>1</v>
      </c>
      <c r="I469" t="s">
        <v>7060</v>
      </c>
      <c r="J469">
        <v>0</v>
      </c>
      <c r="K469" t="b">
        <v>0</v>
      </c>
      <c r="L469" t="b">
        <v>0</v>
      </c>
      <c r="M469" t="b">
        <v>1</v>
      </c>
      <c r="N469" t="s">
        <v>7062</v>
      </c>
      <c r="O469">
        <v>0</v>
      </c>
      <c r="P469" t="s">
        <v>10</v>
      </c>
      <c r="Q469">
        <v>20.05</v>
      </c>
      <c r="R469">
        <v>83.3</v>
      </c>
      <c r="S469">
        <v>4.1546134663341645</v>
      </c>
      <c r="T469">
        <v>20.05</v>
      </c>
      <c r="U469">
        <v>1</v>
      </c>
      <c r="V469">
        <v>43705</v>
      </c>
      <c r="W469">
        <v>126</v>
      </c>
      <c r="X469">
        <v>43579</v>
      </c>
      <c r="Y469" t="b">
        <v>1</v>
      </c>
      <c r="Z469" t="b">
        <v>0</v>
      </c>
      <c r="AA469" t="b">
        <v>1</v>
      </c>
      <c r="AB469" t="b">
        <v>0</v>
      </c>
      <c r="AC469" t="s">
        <v>5</v>
      </c>
    </row>
    <row r="470" spans="1:29">
      <c r="A470" t="s">
        <v>5372</v>
      </c>
      <c r="B470" t="s">
        <v>3</v>
      </c>
      <c r="C470">
        <v>0</v>
      </c>
      <c r="D470" t="s">
        <v>5</v>
      </c>
      <c r="E470" t="s">
        <v>4</v>
      </c>
      <c r="F470">
        <v>2</v>
      </c>
      <c r="G470" t="s">
        <v>7058</v>
      </c>
      <c r="H470">
        <v>1</v>
      </c>
      <c r="I470" t="s">
        <v>7060</v>
      </c>
      <c r="J470">
        <v>0</v>
      </c>
      <c r="K470" t="b">
        <v>0</v>
      </c>
      <c r="L470" t="b">
        <v>0</v>
      </c>
      <c r="M470" t="b">
        <v>1</v>
      </c>
      <c r="N470" t="s">
        <v>7063</v>
      </c>
      <c r="O470">
        <v>1</v>
      </c>
      <c r="P470" t="s">
        <v>10</v>
      </c>
      <c r="Q470">
        <v>20.399999999999999</v>
      </c>
      <c r="R470">
        <v>84.75</v>
      </c>
      <c r="S470">
        <v>4.1544117647058822</v>
      </c>
      <c r="T470">
        <v>20.400000000000002</v>
      </c>
      <c r="U470" t="e">
        <v>#N/A</v>
      </c>
      <c r="V470">
        <v>43705</v>
      </c>
      <c r="W470">
        <v>126</v>
      </c>
      <c r="X470">
        <v>43579</v>
      </c>
      <c r="Y470" t="b">
        <v>1</v>
      </c>
      <c r="Z470" t="b">
        <v>0</v>
      </c>
      <c r="AA470" t="b">
        <v>1</v>
      </c>
      <c r="AB470" t="b">
        <v>0</v>
      </c>
      <c r="AC470" t="s">
        <v>5</v>
      </c>
    </row>
    <row r="471" spans="1:29">
      <c r="A471" t="s">
        <v>2479</v>
      </c>
      <c r="B471" t="s">
        <v>9</v>
      </c>
      <c r="C471">
        <v>0</v>
      </c>
      <c r="D471" t="s">
        <v>4</v>
      </c>
      <c r="E471" t="s">
        <v>5</v>
      </c>
      <c r="F471">
        <v>1</v>
      </c>
      <c r="G471" t="s">
        <v>7057</v>
      </c>
      <c r="H471">
        <v>0</v>
      </c>
      <c r="I471" t="s">
        <v>6</v>
      </c>
      <c r="J471">
        <v>1</v>
      </c>
      <c r="K471" t="b">
        <v>0</v>
      </c>
      <c r="L471" t="b">
        <v>1</v>
      </c>
      <c r="M471" t="b">
        <v>0</v>
      </c>
      <c r="N471" t="s">
        <v>7062</v>
      </c>
      <c r="O471">
        <v>0</v>
      </c>
      <c r="P471" t="s">
        <v>7</v>
      </c>
      <c r="Q471">
        <v>48.55</v>
      </c>
      <c r="R471">
        <v>201</v>
      </c>
      <c r="S471">
        <v>4.1400617919670442</v>
      </c>
      <c r="T471">
        <v>48.550000000000004</v>
      </c>
      <c r="U471" t="e">
        <v>#N/A</v>
      </c>
      <c r="V471">
        <v>43705</v>
      </c>
      <c r="W471">
        <v>126</v>
      </c>
      <c r="X471">
        <v>43579</v>
      </c>
      <c r="Y471" t="b">
        <v>0</v>
      </c>
      <c r="Z471" t="b">
        <v>1</v>
      </c>
      <c r="AA471" t="b">
        <v>1</v>
      </c>
      <c r="AB471" t="b">
        <v>1</v>
      </c>
      <c r="AC471" t="s">
        <v>4</v>
      </c>
    </row>
    <row r="472" spans="1:29">
      <c r="A472" t="s">
        <v>2336</v>
      </c>
      <c r="B472" t="s">
        <v>3</v>
      </c>
      <c r="C472">
        <v>0</v>
      </c>
      <c r="D472" t="s">
        <v>4</v>
      </c>
      <c r="E472" t="s">
        <v>4</v>
      </c>
      <c r="F472">
        <v>3</v>
      </c>
      <c r="G472" t="s">
        <v>7058</v>
      </c>
      <c r="H472">
        <v>1</v>
      </c>
      <c r="I472" t="s">
        <v>7060</v>
      </c>
      <c r="J472">
        <v>0</v>
      </c>
      <c r="K472" t="b">
        <v>0</v>
      </c>
      <c r="L472" t="b">
        <v>0</v>
      </c>
      <c r="M472" t="b">
        <v>1</v>
      </c>
      <c r="N472" t="s">
        <v>7062</v>
      </c>
      <c r="O472">
        <v>0</v>
      </c>
      <c r="P472" t="s">
        <v>7</v>
      </c>
      <c r="Q472">
        <v>19.95</v>
      </c>
      <c r="R472">
        <v>82.9</v>
      </c>
      <c r="S472">
        <v>4.155388471177945</v>
      </c>
      <c r="T472">
        <v>19.95</v>
      </c>
      <c r="U472">
        <v>1</v>
      </c>
      <c r="V472">
        <v>43705</v>
      </c>
      <c r="W472">
        <v>126</v>
      </c>
      <c r="X472">
        <v>43579</v>
      </c>
      <c r="Y472" t="b">
        <v>1</v>
      </c>
      <c r="Z472" t="b">
        <v>0</v>
      </c>
      <c r="AA472" t="b">
        <v>0</v>
      </c>
      <c r="AB472" t="b">
        <v>0</v>
      </c>
      <c r="AC472" t="s">
        <v>5</v>
      </c>
    </row>
    <row r="473" spans="1:29">
      <c r="A473" t="s">
        <v>3136</v>
      </c>
      <c r="B473" t="s">
        <v>9</v>
      </c>
      <c r="C473">
        <v>0</v>
      </c>
      <c r="D473" t="s">
        <v>5</v>
      </c>
      <c r="E473" t="s">
        <v>5</v>
      </c>
      <c r="F473">
        <v>0</v>
      </c>
      <c r="G473" t="s">
        <v>7058</v>
      </c>
      <c r="H473">
        <v>1</v>
      </c>
      <c r="I473" t="s">
        <v>7060</v>
      </c>
      <c r="J473">
        <v>0</v>
      </c>
      <c r="K473" t="b">
        <v>0</v>
      </c>
      <c r="L473" t="b">
        <v>0</v>
      </c>
      <c r="M473" t="b">
        <v>1</v>
      </c>
      <c r="N473" t="s">
        <v>7062</v>
      </c>
      <c r="O473">
        <v>0</v>
      </c>
      <c r="P473" t="s">
        <v>10</v>
      </c>
      <c r="Q473">
        <v>19</v>
      </c>
      <c r="R473">
        <v>78.900000000000006</v>
      </c>
      <c r="S473">
        <v>4.1526315789473687</v>
      </c>
      <c r="T473">
        <v>19</v>
      </c>
      <c r="U473">
        <v>1</v>
      </c>
      <c r="V473">
        <v>43705</v>
      </c>
      <c r="W473">
        <v>126</v>
      </c>
      <c r="X473">
        <v>43579</v>
      </c>
      <c r="Y473" t="b">
        <v>0</v>
      </c>
      <c r="Z473" t="b">
        <v>0</v>
      </c>
      <c r="AA473" t="b">
        <v>1</v>
      </c>
      <c r="AB473" t="b">
        <v>0</v>
      </c>
      <c r="AC473" t="s">
        <v>5</v>
      </c>
    </row>
    <row r="474" spans="1:29">
      <c r="A474" t="s">
        <v>312</v>
      </c>
      <c r="B474" t="s">
        <v>3</v>
      </c>
      <c r="C474">
        <v>1</v>
      </c>
      <c r="D474" t="s">
        <v>5</v>
      </c>
      <c r="E474" t="s">
        <v>5</v>
      </c>
      <c r="F474">
        <v>0</v>
      </c>
      <c r="G474" t="s">
        <v>7059</v>
      </c>
      <c r="H474">
        <v>2</v>
      </c>
      <c r="I474" t="s">
        <v>7061</v>
      </c>
      <c r="J474">
        <v>2</v>
      </c>
      <c r="K474" t="b">
        <v>1</v>
      </c>
      <c r="L474" t="b">
        <v>0</v>
      </c>
      <c r="M474" t="b">
        <v>0</v>
      </c>
      <c r="N474" t="s">
        <v>7062</v>
      </c>
      <c r="O474">
        <v>0</v>
      </c>
      <c r="P474" t="s">
        <v>7</v>
      </c>
      <c r="Q474">
        <v>95.45</v>
      </c>
      <c r="R474">
        <v>396.1</v>
      </c>
      <c r="S474">
        <v>4.1498166579360927</v>
      </c>
      <c r="T474">
        <v>95.449999999999989</v>
      </c>
      <c r="U474">
        <v>1</v>
      </c>
      <c r="V474">
        <v>43705</v>
      </c>
      <c r="W474">
        <v>126</v>
      </c>
      <c r="X474">
        <v>43579</v>
      </c>
      <c r="Y474" t="b">
        <v>1</v>
      </c>
      <c r="Z474" t="b">
        <v>1</v>
      </c>
      <c r="AA474" t="b">
        <v>1</v>
      </c>
      <c r="AB474" t="b">
        <v>1</v>
      </c>
      <c r="AC474" t="s">
        <v>4</v>
      </c>
    </row>
    <row r="475" spans="1:29">
      <c r="A475" t="s">
        <v>6757</v>
      </c>
      <c r="B475" t="s">
        <v>3</v>
      </c>
      <c r="C475">
        <v>0</v>
      </c>
      <c r="D475" t="s">
        <v>4</v>
      </c>
      <c r="E475" t="s">
        <v>4</v>
      </c>
      <c r="F475">
        <v>3</v>
      </c>
      <c r="G475" t="s">
        <v>7058</v>
      </c>
      <c r="H475">
        <v>1</v>
      </c>
      <c r="I475" t="s">
        <v>6</v>
      </c>
      <c r="J475">
        <v>1</v>
      </c>
      <c r="K475" t="b">
        <v>1</v>
      </c>
      <c r="L475" t="b">
        <v>0</v>
      </c>
      <c r="M475" t="b">
        <v>0</v>
      </c>
      <c r="N475" t="s">
        <v>7062</v>
      </c>
      <c r="O475">
        <v>0</v>
      </c>
      <c r="P475" t="s">
        <v>10</v>
      </c>
      <c r="Q475">
        <v>56.5</v>
      </c>
      <c r="R475">
        <v>235.1</v>
      </c>
      <c r="S475">
        <v>4.1610619469026551</v>
      </c>
      <c r="T475">
        <v>56.499999999999993</v>
      </c>
      <c r="U475">
        <v>1</v>
      </c>
      <c r="V475">
        <v>43705</v>
      </c>
      <c r="W475">
        <v>126</v>
      </c>
      <c r="X475">
        <v>43579</v>
      </c>
      <c r="Y475" t="b">
        <v>1</v>
      </c>
      <c r="Z475" t="b">
        <v>1</v>
      </c>
      <c r="AA475" t="b">
        <v>1</v>
      </c>
      <c r="AB475" t="b">
        <v>1</v>
      </c>
      <c r="AC475" t="s">
        <v>4</v>
      </c>
    </row>
    <row r="476" spans="1:29">
      <c r="A476" t="s">
        <v>371</v>
      </c>
      <c r="B476" t="s">
        <v>9</v>
      </c>
      <c r="C476">
        <v>0</v>
      </c>
      <c r="D476" t="s">
        <v>5</v>
      </c>
      <c r="E476" t="s">
        <v>4</v>
      </c>
      <c r="F476">
        <v>2</v>
      </c>
      <c r="G476" t="s">
        <v>7058</v>
      </c>
      <c r="H476">
        <v>1</v>
      </c>
      <c r="I476" t="s">
        <v>7060</v>
      </c>
      <c r="J476">
        <v>0</v>
      </c>
      <c r="K476" t="b">
        <v>0</v>
      </c>
      <c r="L476" t="b">
        <v>0</v>
      </c>
      <c r="M476" t="b">
        <v>1</v>
      </c>
      <c r="N476" t="s">
        <v>7062</v>
      </c>
      <c r="O476">
        <v>0</v>
      </c>
      <c r="P476" t="s">
        <v>10</v>
      </c>
      <c r="Q476">
        <v>20.2</v>
      </c>
      <c r="R476">
        <v>83.75</v>
      </c>
      <c r="S476">
        <v>4.1460396039603964</v>
      </c>
      <c r="T476">
        <v>20.2</v>
      </c>
      <c r="U476">
        <v>1</v>
      </c>
      <c r="V476">
        <v>43705</v>
      </c>
      <c r="W476">
        <v>126</v>
      </c>
      <c r="X476">
        <v>43579</v>
      </c>
      <c r="Y476" t="b">
        <v>0</v>
      </c>
      <c r="Z476" t="b">
        <v>0</v>
      </c>
      <c r="AA476" t="b">
        <v>1</v>
      </c>
      <c r="AB476" t="b">
        <v>0</v>
      </c>
      <c r="AC476" t="s">
        <v>5</v>
      </c>
    </row>
    <row r="477" spans="1:29">
      <c r="A477" t="s">
        <v>1458</v>
      </c>
      <c r="B477" t="s">
        <v>9</v>
      </c>
      <c r="C477">
        <v>0</v>
      </c>
      <c r="D477" t="s">
        <v>5</v>
      </c>
      <c r="E477" t="s">
        <v>4</v>
      </c>
      <c r="F477">
        <v>2</v>
      </c>
      <c r="G477" t="s">
        <v>7059</v>
      </c>
      <c r="H477">
        <v>2</v>
      </c>
      <c r="I477" t="s">
        <v>7061</v>
      </c>
      <c r="J477">
        <v>2</v>
      </c>
      <c r="K477" t="b">
        <v>1</v>
      </c>
      <c r="L477" t="b">
        <v>0</v>
      </c>
      <c r="M477" t="b">
        <v>0</v>
      </c>
      <c r="N477" t="s">
        <v>7062</v>
      </c>
      <c r="O477">
        <v>0</v>
      </c>
      <c r="P477" t="s">
        <v>17</v>
      </c>
      <c r="Q477">
        <v>80.8</v>
      </c>
      <c r="R477">
        <v>332.45</v>
      </c>
      <c r="S477">
        <v>4.1144801980198018</v>
      </c>
      <c r="T477">
        <v>80.8</v>
      </c>
      <c r="U477">
        <v>1</v>
      </c>
      <c r="V477">
        <v>43705</v>
      </c>
      <c r="W477">
        <v>125</v>
      </c>
      <c r="X477">
        <v>43580</v>
      </c>
      <c r="Y477" t="b">
        <v>0</v>
      </c>
      <c r="Z477" t="b">
        <v>1</v>
      </c>
      <c r="AA477" t="b">
        <v>1</v>
      </c>
      <c r="AB477" t="b">
        <v>1</v>
      </c>
      <c r="AC477" t="s">
        <v>4</v>
      </c>
    </row>
    <row r="478" spans="1:29">
      <c r="A478" t="s">
        <v>4959</v>
      </c>
      <c r="B478" t="s">
        <v>3</v>
      </c>
      <c r="C478">
        <v>0</v>
      </c>
      <c r="D478" t="s">
        <v>5</v>
      </c>
      <c r="E478" t="s">
        <v>5</v>
      </c>
      <c r="F478">
        <v>0</v>
      </c>
      <c r="G478" t="s">
        <v>7058</v>
      </c>
      <c r="H478">
        <v>1</v>
      </c>
      <c r="I478" t="s">
        <v>6</v>
      </c>
      <c r="J478">
        <v>1</v>
      </c>
      <c r="K478" t="b">
        <v>1</v>
      </c>
      <c r="L478" t="b">
        <v>0</v>
      </c>
      <c r="M478" t="b">
        <v>0</v>
      </c>
      <c r="N478" t="s">
        <v>7062</v>
      </c>
      <c r="O478">
        <v>0</v>
      </c>
      <c r="P478" t="s">
        <v>17</v>
      </c>
      <c r="Q478">
        <v>55.5</v>
      </c>
      <c r="R478">
        <v>227.35</v>
      </c>
      <c r="S478">
        <v>4.0963963963963961</v>
      </c>
      <c r="T478">
        <v>55.5</v>
      </c>
      <c r="U478">
        <v>1</v>
      </c>
      <c r="V478">
        <v>43705</v>
      </c>
      <c r="W478">
        <v>125</v>
      </c>
      <c r="X478">
        <v>43580</v>
      </c>
      <c r="Y478" t="b">
        <v>1</v>
      </c>
      <c r="Z478" t="b">
        <v>0</v>
      </c>
      <c r="AA478" t="b">
        <v>1</v>
      </c>
      <c r="AB478" t="b">
        <v>1</v>
      </c>
      <c r="AC478" t="s">
        <v>5</v>
      </c>
    </row>
    <row r="479" spans="1:29">
      <c r="A479" t="s">
        <v>2098</v>
      </c>
      <c r="B479" t="s">
        <v>3</v>
      </c>
      <c r="C479">
        <v>0</v>
      </c>
      <c r="D479" t="s">
        <v>5</v>
      </c>
      <c r="E479" t="s">
        <v>5</v>
      </c>
      <c r="F479">
        <v>0</v>
      </c>
      <c r="G479" t="s">
        <v>7057</v>
      </c>
      <c r="H479">
        <v>0</v>
      </c>
      <c r="I479" t="s">
        <v>6</v>
      </c>
      <c r="J479">
        <v>1</v>
      </c>
      <c r="K479" t="b">
        <v>0</v>
      </c>
      <c r="L479" t="b">
        <v>1</v>
      </c>
      <c r="M479" t="b">
        <v>0</v>
      </c>
      <c r="N479" t="s">
        <v>7062</v>
      </c>
      <c r="O479">
        <v>0</v>
      </c>
      <c r="P479" t="s">
        <v>7</v>
      </c>
      <c r="Q479">
        <v>33.65</v>
      </c>
      <c r="R479">
        <v>137.85</v>
      </c>
      <c r="S479">
        <v>4.0965824665676074</v>
      </c>
      <c r="T479">
        <v>33.65</v>
      </c>
      <c r="U479">
        <v>1</v>
      </c>
      <c r="V479">
        <v>43705</v>
      </c>
      <c r="W479">
        <v>125</v>
      </c>
      <c r="X479">
        <v>43580</v>
      </c>
      <c r="Y479" t="b">
        <v>1</v>
      </c>
      <c r="Z479" t="b">
        <v>1</v>
      </c>
      <c r="AA479" t="b">
        <v>1</v>
      </c>
      <c r="AB479" t="b">
        <v>1</v>
      </c>
      <c r="AC479" t="s">
        <v>4</v>
      </c>
    </row>
    <row r="480" spans="1:29">
      <c r="A480" t="s">
        <v>116</v>
      </c>
      <c r="B480" t="s">
        <v>9</v>
      </c>
      <c r="C480">
        <v>0</v>
      </c>
      <c r="D480" t="s">
        <v>5</v>
      </c>
      <c r="E480" t="s">
        <v>5</v>
      </c>
      <c r="F480">
        <v>0</v>
      </c>
      <c r="G480" t="s">
        <v>7057</v>
      </c>
      <c r="H480">
        <v>0</v>
      </c>
      <c r="I480" t="s">
        <v>6</v>
      </c>
      <c r="J480">
        <v>1</v>
      </c>
      <c r="K480" t="b">
        <v>0</v>
      </c>
      <c r="L480" t="b">
        <v>1</v>
      </c>
      <c r="M480" t="b">
        <v>0</v>
      </c>
      <c r="N480" t="s">
        <v>7062</v>
      </c>
      <c r="O480">
        <v>0</v>
      </c>
      <c r="P480" t="s">
        <v>10</v>
      </c>
      <c r="Q480">
        <v>24.3</v>
      </c>
      <c r="R480">
        <v>100.2</v>
      </c>
      <c r="S480">
        <v>4.1234567901234565</v>
      </c>
      <c r="T480">
        <v>24.300000000000004</v>
      </c>
      <c r="U480" t="e">
        <v>#N/A</v>
      </c>
      <c r="V480">
        <v>43705</v>
      </c>
      <c r="W480">
        <v>125</v>
      </c>
      <c r="X480">
        <v>43580</v>
      </c>
      <c r="Y480" t="b">
        <v>0</v>
      </c>
      <c r="Z480" t="b">
        <v>0</v>
      </c>
      <c r="AA480" t="b">
        <v>0</v>
      </c>
      <c r="AB480" t="b">
        <v>1</v>
      </c>
      <c r="AC480" t="s">
        <v>5</v>
      </c>
    </row>
    <row r="481" spans="1:29">
      <c r="A481" t="s">
        <v>1013</v>
      </c>
      <c r="B481" t="s">
        <v>9</v>
      </c>
      <c r="C481">
        <v>0</v>
      </c>
      <c r="D481" t="s">
        <v>4</v>
      </c>
      <c r="E481" t="s">
        <v>4</v>
      </c>
      <c r="F481">
        <v>3</v>
      </c>
      <c r="G481" t="s">
        <v>7058</v>
      </c>
      <c r="H481">
        <v>1</v>
      </c>
      <c r="I481" t="s">
        <v>7061</v>
      </c>
      <c r="J481">
        <v>2</v>
      </c>
      <c r="K481" t="b">
        <v>1</v>
      </c>
      <c r="L481" t="b">
        <v>0</v>
      </c>
      <c r="M481" t="b">
        <v>0</v>
      </c>
      <c r="N481" t="s">
        <v>7062</v>
      </c>
      <c r="O481">
        <v>0</v>
      </c>
      <c r="P481" t="s">
        <v>10</v>
      </c>
      <c r="Q481">
        <v>69.55</v>
      </c>
      <c r="R481">
        <v>284.89999999999998</v>
      </c>
      <c r="S481">
        <v>4.0963335729690868</v>
      </c>
      <c r="T481">
        <v>69.55</v>
      </c>
      <c r="U481">
        <v>1</v>
      </c>
      <c r="V481">
        <v>43705</v>
      </c>
      <c r="W481">
        <v>125</v>
      </c>
      <c r="X481">
        <v>43580</v>
      </c>
      <c r="Y481" t="b">
        <v>0</v>
      </c>
      <c r="Z481" t="b">
        <v>0</v>
      </c>
      <c r="AA481" t="b">
        <v>0</v>
      </c>
      <c r="AB481" t="b">
        <v>1</v>
      </c>
      <c r="AC481" t="s">
        <v>5</v>
      </c>
    </row>
    <row r="482" spans="1:29">
      <c r="A482" t="s">
        <v>7052</v>
      </c>
      <c r="B482" t="s">
        <v>9</v>
      </c>
      <c r="C482">
        <v>1</v>
      </c>
      <c r="D482" t="s">
        <v>4</v>
      </c>
      <c r="E482" t="s">
        <v>5</v>
      </c>
      <c r="F482">
        <v>1</v>
      </c>
      <c r="G482" t="s">
        <v>7059</v>
      </c>
      <c r="H482">
        <v>2</v>
      </c>
      <c r="I482" t="s">
        <v>7061</v>
      </c>
      <c r="J482">
        <v>2</v>
      </c>
      <c r="K482" t="b">
        <v>1</v>
      </c>
      <c r="L482" t="b">
        <v>0</v>
      </c>
      <c r="M482" t="b">
        <v>0</v>
      </c>
      <c r="N482" t="s">
        <v>7062</v>
      </c>
      <c r="O482">
        <v>0</v>
      </c>
      <c r="P482" t="s">
        <v>10</v>
      </c>
      <c r="Q482">
        <v>74.400000000000006</v>
      </c>
      <c r="R482">
        <v>306.60000000000002</v>
      </c>
      <c r="S482">
        <v>4.120967741935484</v>
      </c>
      <c r="T482">
        <v>74.400000000000006</v>
      </c>
      <c r="U482">
        <v>1</v>
      </c>
      <c r="V482">
        <v>43705</v>
      </c>
      <c r="W482">
        <v>125</v>
      </c>
      <c r="X482">
        <v>43580</v>
      </c>
      <c r="Y482" t="b">
        <v>0</v>
      </c>
      <c r="Z482" t="b">
        <v>1</v>
      </c>
      <c r="AA482" t="b">
        <v>1</v>
      </c>
      <c r="AB482" t="b">
        <v>1</v>
      </c>
      <c r="AC482" t="s">
        <v>4</v>
      </c>
    </row>
    <row r="483" spans="1:29">
      <c r="A483" t="s">
        <v>6820</v>
      </c>
      <c r="B483" t="s">
        <v>9</v>
      </c>
      <c r="C483">
        <v>1</v>
      </c>
      <c r="D483" t="s">
        <v>4</v>
      </c>
      <c r="E483" t="s">
        <v>5</v>
      </c>
      <c r="F483">
        <v>1</v>
      </c>
      <c r="G483" t="s">
        <v>7059</v>
      </c>
      <c r="H483">
        <v>2</v>
      </c>
      <c r="I483" t="s">
        <v>7061</v>
      </c>
      <c r="J483">
        <v>2</v>
      </c>
      <c r="K483" t="b">
        <v>1</v>
      </c>
      <c r="L483" t="b">
        <v>0</v>
      </c>
      <c r="M483" t="b">
        <v>0</v>
      </c>
      <c r="N483" t="s">
        <v>7062</v>
      </c>
      <c r="O483">
        <v>0</v>
      </c>
      <c r="P483" t="s">
        <v>7</v>
      </c>
      <c r="Q483">
        <v>74.95</v>
      </c>
      <c r="R483">
        <v>308.7</v>
      </c>
      <c r="S483">
        <v>4.1187458305537019</v>
      </c>
      <c r="T483">
        <v>74.95</v>
      </c>
      <c r="U483">
        <v>1</v>
      </c>
      <c r="V483">
        <v>43705</v>
      </c>
      <c r="W483">
        <v>125</v>
      </c>
      <c r="X483">
        <v>43580</v>
      </c>
      <c r="Y483" t="b">
        <v>0</v>
      </c>
      <c r="Z483" t="b">
        <v>1</v>
      </c>
      <c r="AA483" t="b">
        <v>1</v>
      </c>
      <c r="AB483" t="b">
        <v>1</v>
      </c>
      <c r="AC483" t="s">
        <v>4</v>
      </c>
    </row>
    <row r="484" spans="1:29">
      <c r="A484" t="s">
        <v>2693</v>
      </c>
      <c r="B484" t="s">
        <v>9</v>
      </c>
      <c r="C484">
        <v>0</v>
      </c>
      <c r="D484" t="s">
        <v>5</v>
      </c>
      <c r="E484" t="s">
        <v>5</v>
      </c>
      <c r="F484">
        <v>0</v>
      </c>
      <c r="G484" t="s">
        <v>7059</v>
      </c>
      <c r="H484">
        <v>2</v>
      </c>
      <c r="I484" t="s">
        <v>6</v>
      </c>
      <c r="J484">
        <v>1</v>
      </c>
      <c r="K484" t="b">
        <v>1</v>
      </c>
      <c r="L484" t="b">
        <v>0</v>
      </c>
      <c r="M484" t="b">
        <v>0</v>
      </c>
      <c r="N484" t="s">
        <v>7062</v>
      </c>
      <c r="O484">
        <v>0</v>
      </c>
      <c r="P484" t="s">
        <v>10</v>
      </c>
      <c r="Q484">
        <v>50.4</v>
      </c>
      <c r="R484">
        <v>206.6</v>
      </c>
      <c r="S484">
        <v>4.0992063492063489</v>
      </c>
      <c r="T484">
        <v>50.400000000000006</v>
      </c>
      <c r="U484" t="e">
        <v>#N/A</v>
      </c>
      <c r="V484">
        <v>43705</v>
      </c>
      <c r="W484">
        <v>125</v>
      </c>
      <c r="X484">
        <v>43580</v>
      </c>
      <c r="Y484" t="b">
        <v>0</v>
      </c>
      <c r="Z484" t="b">
        <v>1</v>
      </c>
      <c r="AA484" t="b">
        <v>1</v>
      </c>
      <c r="AB484" t="b">
        <v>1</v>
      </c>
      <c r="AC484" t="s">
        <v>4</v>
      </c>
    </row>
    <row r="485" spans="1:29">
      <c r="A485" t="s">
        <v>1122</v>
      </c>
      <c r="B485" t="s">
        <v>3</v>
      </c>
      <c r="C485">
        <v>0</v>
      </c>
      <c r="D485" t="s">
        <v>5</v>
      </c>
      <c r="E485" t="s">
        <v>5</v>
      </c>
      <c r="F485">
        <v>0</v>
      </c>
      <c r="G485" t="s">
        <v>7058</v>
      </c>
      <c r="H485">
        <v>1</v>
      </c>
      <c r="I485" t="s">
        <v>7061</v>
      </c>
      <c r="J485">
        <v>2</v>
      </c>
      <c r="K485" t="b">
        <v>1</v>
      </c>
      <c r="L485" t="b">
        <v>0</v>
      </c>
      <c r="M485" t="b">
        <v>0</v>
      </c>
      <c r="N485" t="s">
        <v>7062</v>
      </c>
      <c r="O485">
        <v>0</v>
      </c>
      <c r="P485" t="s">
        <v>13</v>
      </c>
      <c r="Q485">
        <v>94.4</v>
      </c>
      <c r="R485">
        <v>387.2</v>
      </c>
      <c r="S485">
        <v>4.101694915254237</v>
      </c>
      <c r="T485">
        <v>94.4</v>
      </c>
      <c r="U485">
        <v>1</v>
      </c>
      <c r="V485">
        <v>43705</v>
      </c>
      <c r="W485">
        <v>125</v>
      </c>
      <c r="X485">
        <v>43580</v>
      </c>
      <c r="Y485" t="b">
        <v>1</v>
      </c>
      <c r="Z485" t="b">
        <v>1</v>
      </c>
      <c r="AA485" t="b">
        <v>1</v>
      </c>
      <c r="AB485" t="b">
        <v>1</v>
      </c>
      <c r="AC485" t="s">
        <v>4</v>
      </c>
    </row>
    <row r="486" spans="1:29">
      <c r="A486" t="s">
        <v>1903</v>
      </c>
      <c r="B486" t="s">
        <v>9</v>
      </c>
      <c r="C486">
        <v>1</v>
      </c>
      <c r="D486" t="s">
        <v>5</v>
      </c>
      <c r="E486" t="s">
        <v>5</v>
      </c>
      <c r="F486">
        <v>0</v>
      </c>
      <c r="G486" t="s">
        <v>7057</v>
      </c>
      <c r="H486">
        <v>0</v>
      </c>
      <c r="I486" t="s">
        <v>6</v>
      </c>
      <c r="J486">
        <v>1</v>
      </c>
      <c r="K486" t="b">
        <v>0</v>
      </c>
      <c r="L486" t="b">
        <v>1</v>
      </c>
      <c r="M486" t="b">
        <v>0</v>
      </c>
      <c r="N486" t="s">
        <v>7062</v>
      </c>
      <c r="O486">
        <v>0</v>
      </c>
      <c r="P486" t="s">
        <v>17</v>
      </c>
      <c r="Q486">
        <v>50.95</v>
      </c>
      <c r="R486">
        <v>207.35</v>
      </c>
      <c r="S486">
        <v>4.0696761530912653</v>
      </c>
      <c r="T486">
        <v>50.95000000000001</v>
      </c>
      <c r="U486" t="e">
        <v>#N/A</v>
      </c>
      <c r="V486">
        <v>43705</v>
      </c>
      <c r="W486">
        <v>124</v>
      </c>
      <c r="X486">
        <v>43581</v>
      </c>
      <c r="Y486" t="b">
        <v>0</v>
      </c>
      <c r="Z486" t="b">
        <v>0</v>
      </c>
      <c r="AA486" t="b">
        <v>1</v>
      </c>
      <c r="AB486" t="b">
        <v>1</v>
      </c>
      <c r="AC486" t="s">
        <v>5</v>
      </c>
    </row>
    <row r="487" spans="1:29">
      <c r="A487" t="s">
        <v>3956</v>
      </c>
      <c r="B487" t="s">
        <v>3</v>
      </c>
      <c r="C487">
        <v>0</v>
      </c>
      <c r="D487" t="s">
        <v>5</v>
      </c>
      <c r="E487" t="s">
        <v>5</v>
      </c>
      <c r="F487">
        <v>0</v>
      </c>
      <c r="G487" t="s">
        <v>7057</v>
      </c>
      <c r="H487">
        <v>0</v>
      </c>
      <c r="I487" t="s">
        <v>6</v>
      </c>
      <c r="J487">
        <v>1</v>
      </c>
      <c r="K487" t="b">
        <v>0</v>
      </c>
      <c r="L487" t="b">
        <v>1</v>
      </c>
      <c r="M487" t="b">
        <v>0</v>
      </c>
      <c r="N487" t="s">
        <v>7062</v>
      </c>
      <c r="O487">
        <v>0</v>
      </c>
      <c r="P487" t="s">
        <v>10</v>
      </c>
      <c r="Q487">
        <v>34.25</v>
      </c>
      <c r="R487">
        <v>139.35</v>
      </c>
      <c r="S487">
        <v>4.0686131386861311</v>
      </c>
      <c r="T487">
        <v>34.25</v>
      </c>
      <c r="U487">
        <v>1</v>
      </c>
      <c r="V487">
        <v>43705</v>
      </c>
      <c r="W487">
        <v>124</v>
      </c>
      <c r="X487">
        <v>43581</v>
      </c>
      <c r="Y487" t="b">
        <v>1</v>
      </c>
      <c r="Z487" t="b">
        <v>1</v>
      </c>
      <c r="AA487" t="b">
        <v>0</v>
      </c>
      <c r="AB487" t="b">
        <v>1</v>
      </c>
      <c r="AC487" t="s">
        <v>4</v>
      </c>
    </row>
    <row r="488" spans="1:29">
      <c r="A488" t="s">
        <v>4225</v>
      </c>
      <c r="B488" t="s">
        <v>9</v>
      </c>
      <c r="C488">
        <v>0</v>
      </c>
      <c r="D488" t="s">
        <v>5</v>
      </c>
      <c r="E488" t="s">
        <v>5</v>
      </c>
      <c r="F488">
        <v>0</v>
      </c>
      <c r="G488" t="s">
        <v>7059</v>
      </c>
      <c r="H488">
        <v>2</v>
      </c>
      <c r="I488" t="s">
        <v>7061</v>
      </c>
      <c r="J488">
        <v>2</v>
      </c>
      <c r="K488" t="b">
        <v>1</v>
      </c>
      <c r="L488" t="b">
        <v>0</v>
      </c>
      <c r="M488" t="b">
        <v>0</v>
      </c>
      <c r="N488" t="s">
        <v>7062</v>
      </c>
      <c r="O488">
        <v>0</v>
      </c>
      <c r="P488" t="s">
        <v>7</v>
      </c>
      <c r="Q488">
        <v>90.05</v>
      </c>
      <c r="R488">
        <v>368.1</v>
      </c>
      <c r="S488">
        <v>4.0877290394225438</v>
      </c>
      <c r="T488">
        <v>90.049999999999983</v>
      </c>
      <c r="U488">
        <v>1</v>
      </c>
      <c r="V488">
        <v>43705</v>
      </c>
      <c r="W488">
        <v>124</v>
      </c>
      <c r="X488">
        <v>43581</v>
      </c>
      <c r="Y488" t="b">
        <v>0</v>
      </c>
      <c r="Z488" t="b">
        <v>1</v>
      </c>
      <c r="AA488" t="b">
        <v>0</v>
      </c>
      <c r="AB488" t="b">
        <v>1</v>
      </c>
      <c r="AC488" t="s">
        <v>4</v>
      </c>
    </row>
    <row r="489" spans="1:29">
      <c r="A489" t="s">
        <v>5978</v>
      </c>
      <c r="B489" t="s">
        <v>9</v>
      </c>
      <c r="C489">
        <v>1</v>
      </c>
      <c r="D489" t="s">
        <v>5</v>
      </c>
      <c r="E489" t="s">
        <v>5</v>
      </c>
      <c r="F489">
        <v>0</v>
      </c>
      <c r="G489" t="s">
        <v>7057</v>
      </c>
      <c r="H489">
        <v>0</v>
      </c>
      <c r="I489" t="s">
        <v>6</v>
      </c>
      <c r="J489">
        <v>1</v>
      </c>
      <c r="K489" t="b">
        <v>0</v>
      </c>
      <c r="L489" t="b">
        <v>1</v>
      </c>
      <c r="M489" t="b">
        <v>0</v>
      </c>
      <c r="N489" t="s">
        <v>7062</v>
      </c>
      <c r="O489">
        <v>0</v>
      </c>
      <c r="P489" t="s">
        <v>13</v>
      </c>
      <c r="Q489">
        <v>25.2</v>
      </c>
      <c r="R489">
        <v>102.5</v>
      </c>
      <c r="S489">
        <v>4.0674603174603172</v>
      </c>
      <c r="T489">
        <v>25.200000000000003</v>
      </c>
      <c r="U489" t="e">
        <v>#N/A</v>
      </c>
      <c r="V489">
        <v>43705</v>
      </c>
      <c r="W489">
        <v>124</v>
      </c>
      <c r="X489">
        <v>43581</v>
      </c>
      <c r="Y489" t="b">
        <v>0</v>
      </c>
      <c r="Z489" t="b">
        <v>1</v>
      </c>
      <c r="AA489" t="b">
        <v>1</v>
      </c>
      <c r="AB489" t="b">
        <v>1</v>
      </c>
      <c r="AC489" t="s">
        <v>4</v>
      </c>
    </row>
    <row r="490" spans="1:29">
      <c r="A490" t="s">
        <v>6115</v>
      </c>
      <c r="B490" t="s">
        <v>3</v>
      </c>
      <c r="C490">
        <v>0</v>
      </c>
      <c r="D490" t="s">
        <v>5</v>
      </c>
      <c r="E490" t="s">
        <v>5</v>
      </c>
      <c r="F490">
        <v>0</v>
      </c>
      <c r="G490" t="s">
        <v>7059</v>
      </c>
      <c r="H490">
        <v>2</v>
      </c>
      <c r="I490" t="s">
        <v>7060</v>
      </c>
      <c r="J490">
        <v>0</v>
      </c>
      <c r="K490" t="b">
        <v>0</v>
      </c>
      <c r="L490" t="b">
        <v>0</v>
      </c>
      <c r="M490" t="b">
        <v>1</v>
      </c>
      <c r="N490" t="s">
        <v>7063</v>
      </c>
      <c r="O490">
        <v>1</v>
      </c>
      <c r="P490" t="s">
        <v>7</v>
      </c>
      <c r="Q490">
        <v>23.9</v>
      </c>
      <c r="R490">
        <v>97.5</v>
      </c>
      <c r="S490">
        <v>4.0794979079497908</v>
      </c>
      <c r="T490">
        <v>23.9</v>
      </c>
      <c r="U490">
        <v>1</v>
      </c>
      <c r="V490">
        <v>43705</v>
      </c>
      <c r="W490">
        <v>124</v>
      </c>
      <c r="X490">
        <v>43581</v>
      </c>
      <c r="Y490" t="b">
        <v>1</v>
      </c>
      <c r="Z490" t="b">
        <v>0</v>
      </c>
      <c r="AA490" t="b">
        <v>0</v>
      </c>
      <c r="AB490" t="b">
        <v>0</v>
      </c>
      <c r="AC490" t="s">
        <v>5</v>
      </c>
    </row>
    <row r="491" spans="1:29">
      <c r="A491" t="s">
        <v>5388</v>
      </c>
      <c r="B491" t="s">
        <v>9</v>
      </c>
      <c r="C491">
        <v>0</v>
      </c>
      <c r="D491" t="s">
        <v>5</v>
      </c>
      <c r="E491" t="s">
        <v>5</v>
      </c>
      <c r="F491">
        <v>0</v>
      </c>
      <c r="G491" t="s">
        <v>7058</v>
      </c>
      <c r="H491">
        <v>1</v>
      </c>
      <c r="I491" t="s">
        <v>6</v>
      </c>
      <c r="J491">
        <v>1</v>
      </c>
      <c r="K491" t="b">
        <v>1</v>
      </c>
      <c r="L491" t="b">
        <v>0</v>
      </c>
      <c r="M491" t="b">
        <v>0</v>
      </c>
      <c r="N491" t="s">
        <v>7062</v>
      </c>
      <c r="O491">
        <v>0</v>
      </c>
      <c r="P491" t="s">
        <v>7</v>
      </c>
      <c r="Q491">
        <v>61.3</v>
      </c>
      <c r="R491">
        <v>249.4</v>
      </c>
      <c r="S491">
        <v>4.068515497553018</v>
      </c>
      <c r="T491">
        <v>61.3</v>
      </c>
      <c r="U491">
        <v>1</v>
      </c>
      <c r="V491">
        <v>43705</v>
      </c>
      <c r="W491">
        <v>124</v>
      </c>
      <c r="X491">
        <v>43581</v>
      </c>
      <c r="Y491" t="b">
        <v>0</v>
      </c>
      <c r="Z491" t="b">
        <v>0</v>
      </c>
      <c r="AA491" t="b">
        <v>1</v>
      </c>
      <c r="AB491" t="b">
        <v>1</v>
      </c>
      <c r="AC491" t="s">
        <v>5</v>
      </c>
    </row>
    <row r="492" spans="1:29">
      <c r="A492" t="s">
        <v>2666</v>
      </c>
      <c r="B492" t="s">
        <v>3</v>
      </c>
      <c r="C492">
        <v>0</v>
      </c>
      <c r="D492" t="s">
        <v>5</v>
      </c>
      <c r="E492" t="s">
        <v>4</v>
      </c>
      <c r="F492">
        <v>2</v>
      </c>
      <c r="G492" t="s">
        <v>7059</v>
      </c>
      <c r="H492">
        <v>2</v>
      </c>
      <c r="I492" t="s">
        <v>7061</v>
      </c>
      <c r="J492">
        <v>2</v>
      </c>
      <c r="K492" t="b">
        <v>1</v>
      </c>
      <c r="L492" t="b">
        <v>0</v>
      </c>
      <c r="M492" t="b">
        <v>0</v>
      </c>
      <c r="N492" t="s">
        <v>7062</v>
      </c>
      <c r="O492">
        <v>0</v>
      </c>
      <c r="P492" t="s">
        <v>10</v>
      </c>
      <c r="Q492">
        <v>89.6</v>
      </c>
      <c r="R492">
        <v>365.65</v>
      </c>
      <c r="S492">
        <v>4.0809151785714288</v>
      </c>
      <c r="T492">
        <v>89.6</v>
      </c>
      <c r="U492">
        <v>1</v>
      </c>
      <c r="V492">
        <v>43705</v>
      </c>
      <c r="W492">
        <v>124</v>
      </c>
      <c r="X492">
        <v>43581</v>
      </c>
      <c r="Y492" t="b">
        <v>1</v>
      </c>
      <c r="Z492" t="b">
        <v>1</v>
      </c>
      <c r="AA492" t="b">
        <v>1</v>
      </c>
      <c r="AB492" t="b">
        <v>1</v>
      </c>
      <c r="AC492" t="s">
        <v>4</v>
      </c>
    </row>
    <row r="493" spans="1:29">
      <c r="A493" t="s">
        <v>7524</v>
      </c>
      <c r="B493" t="s">
        <v>3</v>
      </c>
      <c r="C493">
        <v>0</v>
      </c>
      <c r="D493" t="s">
        <v>5</v>
      </c>
      <c r="E493" t="s">
        <v>5</v>
      </c>
      <c r="F493">
        <v>0</v>
      </c>
      <c r="G493" t="s">
        <v>7058</v>
      </c>
      <c r="H493">
        <v>1</v>
      </c>
      <c r="I493" t="s">
        <v>7060</v>
      </c>
      <c r="J493">
        <v>0</v>
      </c>
      <c r="K493" t="b">
        <v>0</v>
      </c>
      <c r="L493" t="b">
        <v>0</v>
      </c>
      <c r="M493" t="b">
        <v>1</v>
      </c>
      <c r="N493" t="s">
        <v>7062</v>
      </c>
      <c r="O493">
        <v>0</v>
      </c>
      <c r="P493" t="s">
        <v>13</v>
      </c>
      <c r="Q493">
        <v>20.95</v>
      </c>
      <c r="R493">
        <v>85.5</v>
      </c>
      <c r="S493">
        <v>4.0811455847255376</v>
      </c>
      <c r="T493">
        <v>20.949999999999996</v>
      </c>
      <c r="U493">
        <v>1</v>
      </c>
      <c r="V493">
        <v>43705</v>
      </c>
      <c r="W493">
        <v>124</v>
      </c>
      <c r="X493">
        <v>43581</v>
      </c>
      <c r="Y493" t="b">
        <v>1</v>
      </c>
      <c r="Z493" t="b">
        <v>1</v>
      </c>
      <c r="AA493" t="b">
        <v>1</v>
      </c>
      <c r="AB493" t="b">
        <v>0</v>
      </c>
      <c r="AC493" t="s">
        <v>4</v>
      </c>
    </row>
    <row r="494" spans="1:29">
      <c r="A494" t="s">
        <v>2968</v>
      </c>
      <c r="B494" t="s">
        <v>3</v>
      </c>
      <c r="C494">
        <v>0</v>
      </c>
      <c r="D494" t="s">
        <v>5</v>
      </c>
      <c r="E494" t="s">
        <v>5</v>
      </c>
      <c r="F494">
        <v>0</v>
      </c>
      <c r="G494" t="s">
        <v>7059</v>
      </c>
      <c r="H494">
        <v>2</v>
      </c>
      <c r="I494" t="s">
        <v>7061</v>
      </c>
      <c r="J494">
        <v>2</v>
      </c>
      <c r="K494" t="b">
        <v>1</v>
      </c>
      <c r="L494" t="b">
        <v>0</v>
      </c>
      <c r="M494" t="b">
        <v>0</v>
      </c>
      <c r="N494" t="s">
        <v>7062</v>
      </c>
      <c r="O494">
        <v>0</v>
      </c>
      <c r="P494" t="s">
        <v>10</v>
      </c>
      <c r="Q494">
        <v>80.3</v>
      </c>
      <c r="R494">
        <v>324.2</v>
      </c>
      <c r="S494">
        <v>4.0373599003735992</v>
      </c>
      <c r="T494">
        <v>80.3</v>
      </c>
      <c r="U494">
        <v>1</v>
      </c>
      <c r="V494">
        <v>43705</v>
      </c>
      <c r="W494">
        <v>123</v>
      </c>
      <c r="X494">
        <v>43582</v>
      </c>
      <c r="Y494" t="b">
        <v>1</v>
      </c>
      <c r="Z494" t="b">
        <v>0</v>
      </c>
      <c r="AA494" t="b">
        <v>1</v>
      </c>
      <c r="AB494" t="b">
        <v>1</v>
      </c>
      <c r="AC494" t="s">
        <v>5</v>
      </c>
    </row>
    <row r="495" spans="1:29">
      <c r="A495" t="s">
        <v>2431</v>
      </c>
      <c r="B495" t="s">
        <v>9</v>
      </c>
      <c r="C495">
        <v>0</v>
      </c>
      <c r="D495" t="s">
        <v>4</v>
      </c>
      <c r="E495" t="s">
        <v>4</v>
      </c>
      <c r="F495">
        <v>3</v>
      </c>
      <c r="G495" t="s">
        <v>7057</v>
      </c>
      <c r="H495">
        <v>0</v>
      </c>
      <c r="I495" t="s">
        <v>6</v>
      </c>
      <c r="J495">
        <v>1</v>
      </c>
      <c r="K495" t="b">
        <v>0</v>
      </c>
      <c r="L495" t="b">
        <v>1</v>
      </c>
      <c r="M495" t="b">
        <v>0</v>
      </c>
      <c r="N495" t="s">
        <v>7062</v>
      </c>
      <c r="O495">
        <v>0</v>
      </c>
      <c r="P495" t="s">
        <v>17</v>
      </c>
      <c r="Q495">
        <v>38.549999999999997</v>
      </c>
      <c r="R495">
        <v>156.1</v>
      </c>
      <c r="S495">
        <v>4.0492866407263293</v>
      </c>
      <c r="T495">
        <v>38.549999999999997</v>
      </c>
      <c r="U495">
        <v>1</v>
      </c>
      <c r="V495">
        <v>43705</v>
      </c>
      <c r="W495">
        <v>123</v>
      </c>
      <c r="X495">
        <v>43582</v>
      </c>
      <c r="Y495" t="b">
        <v>0</v>
      </c>
      <c r="Z495" t="b">
        <v>0</v>
      </c>
      <c r="AA495" t="b">
        <v>1</v>
      </c>
      <c r="AB495" t="b">
        <v>1</v>
      </c>
      <c r="AC495" t="s">
        <v>5</v>
      </c>
    </row>
    <row r="496" spans="1:29">
      <c r="A496" t="s">
        <v>1029</v>
      </c>
      <c r="B496" t="s">
        <v>9</v>
      </c>
      <c r="C496">
        <v>0</v>
      </c>
      <c r="D496" t="s">
        <v>5</v>
      </c>
      <c r="E496" t="s">
        <v>5</v>
      </c>
      <c r="F496">
        <v>0</v>
      </c>
      <c r="G496" t="s">
        <v>7057</v>
      </c>
      <c r="H496">
        <v>0</v>
      </c>
      <c r="I496" t="s">
        <v>6</v>
      </c>
      <c r="J496">
        <v>1</v>
      </c>
      <c r="K496" t="b">
        <v>0</v>
      </c>
      <c r="L496" t="b">
        <v>1</v>
      </c>
      <c r="M496" t="b">
        <v>0</v>
      </c>
      <c r="N496" t="s">
        <v>7062</v>
      </c>
      <c r="O496">
        <v>0</v>
      </c>
      <c r="P496" t="s">
        <v>7</v>
      </c>
      <c r="Q496">
        <v>40.049999999999997</v>
      </c>
      <c r="R496">
        <v>162.44999999999999</v>
      </c>
      <c r="S496">
        <v>4.0561797752808992</v>
      </c>
      <c r="T496">
        <v>40.049999999999997</v>
      </c>
      <c r="U496">
        <v>1</v>
      </c>
      <c r="V496">
        <v>43705</v>
      </c>
      <c r="W496">
        <v>123</v>
      </c>
      <c r="X496">
        <v>43582</v>
      </c>
      <c r="Y496" t="b">
        <v>0</v>
      </c>
      <c r="Z496" t="b">
        <v>0</v>
      </c>
      <c r="AA496" t="b">
        <v>0</v>
      </c>
      <c r="AB496" t="b">
        <v>1</v>
      </c>
      <c r="AC496" t="s">
        <v>5</v>
      </c>
    </row>
    <row r="497" spans="1:29">
      <c r="A497" t="s">
        <v>4477</v>
      </c>
      <c r="B497" t="s">
        <v>9</v>
      </c>
      <c r="C497">
        <v>0</v>
      </c>
      <c r="D497" t="s">
        <v>5</v>
      </c>
      <c r="E497" t="s">
        <v>5</v>
      </c>
      <c r="F497">
        <v>0</v>
      </c>
      <c r="G497" t="s">
        <v>7058</v>
      </c>
      <c r="H497">
        <v>1</v>
      </c>
      <c r="I497" t="s">
        <v>7061</v>
      </c>
      <c r="J497">
        <v>2</v>
      </c>
      <c r="K497" t="b">
        <v>1</v>
      </c>
      <c r="L497" t="b">
        <v>0</v>
      </c>
      <c r="M497" t="b">
        <v>0</v>
      </c>
      <c r="N497" t="s">
        <v>7062</v>
      </c>
      <c r="O497">
        <v>0</v>
      </c>
      <c r="P497" t="s">
        <v>7</v>
      </c>
      <c r="Q497">
        <v>79.900000000000006</v>
      </c>
      <c r="R497">
        <v>324.3</v>
      </c>
      <c r="S497">
        <v>4.0588235294117645</v>
      </c>
      <c r="T497">
        <v>79.900000000000006</v>
      </c>
      <c r="U497">
        <v>1</v>
      </c>
      <c r="V497">
        <v>43705</v>
      </c>
      <c r="W497">
        <v>123</v>
      </c>
      <c r="X497">
        <v>43582</v>
      </c>
      <c r="Y497" t="b">
        <v>0</v>
      </c>
      <c r="Z497" t="b">
        <v>1</v>
      </c>
      <c r="AA497" t="b">
        <v>0</v>
      </c>
      <c r="AB497" t="b">
        <v>1</v>
      </c>
      <c r="AC497" t="s">
        <v>4</v>
      </c>
    </row>
    <row r="498" spans="1:29">
      <c r="A498" t="s">
        <v>6456</v>
      </c>
      <c r="B498" t="s">
        <v>9</v>
      </c>
      <c r="C498">
        <v>0</v>
      </c>
      <c r="D498" t="s">
        <v>5</v>
      </c>
      <c r="E498" t="s">
        <v>5</v>
      </c>
      <c r="F498">
        <v>0</v>
      </c>
      <c r="G498" t="s">
        <v>7059</v>
      </c>
      <c r="H498">
        <v>2</v>
      </c>
      <c r="I498" t="s">
        <v>7061</v>
      </c>
      <c r="J498">
        <v>2</v>
      </c>
      <c r="K498" t="b">
        <v>1</v>
      </c>
      <c r="L498" t="b">
        <v>0</v>
      </c>
      <c r="M498" t="b">
        <v>0</v>
      </c>
      <c r="N498" t="s">
        <v>7062</v>
      </c>
      <c r="O498">
        <v>0</v>
      </c>
      <c r="P498" t="s">
        <v>7</v>
      </c>
      <c r="Q498">
        <v>90.65</v>
      </c>
      <c r="R498">
        <v>367.95</v>
      </c>
      <c r="S498">
        <v>4.059018201875344</v>
      </c>
      <c r="T498">
        <v>90.65000000000002</v>
      </c>
      <c r="U498" t="e">
        <v>#N/A</v>
      </c>
      <c r="V498">
        <v>43705</v>
      </c>
      <c r="W498">
        <v>123</v>
      </c>
      <c r="X498">
        <v>43582</v>
      </c>
      <c r="Y498" t="b">
        <v>0</v>
      </c>
      <c r="Z498" t="b">
        <v>0</v>
      </c>
      <c r="AA498" t="b">
        <v>1</v>
      </c>
      <c r="AB498" t="b">
        <v>1</v>
      </c>
      <c r="AC498" t="s">
        <v>5</v>
      </c>
    </row>
    <row r="499" spans="1:29">
      <c r="A499" t="s">
        <v>2795</v>
      </c>
      <c r="B499" t="s">
        <v>3</v>
      </c>
      <c r="C499">
        <v>0</v>
      </c>
      <c r="D499" t="s">
        <v>5</v>
      </c>
      <c r="E499" t="s">
        <v>4</v>
      </c>
      <c r="F499">
        <v>2</v>
      </c>
      <c r="G499" t="s">
        <v>7058</v>
      </c>
      <c r="H499">
        <v>1</v>
      </c>
      <c r="I499" t="s">
        <v>7061</v>
      </c>
      <c r="J499">
        <v>2</v>
      </c>
      <c r="K499" t="b">
        <v>1</v>
      </c>
      <c r="L499" t="b">
        <v>0</v>
      </c>
      <c r="M499" t="b">
        <v>0</v>
      </c>
      <c r="N499" t="s">
        <v>7062</v>
      </c>
      <c r="O499">
        <v>0</v>
      </c>
      <c r="P499" t="s">
        <v>13</v>
      </c>
      <c r="Q499">
        <v>98.1</v>
      </c>
      <c r="R499">
        <v>396.3</v>
      </c>
      <c r="S499">
        <v>4.0397553516819578</v>
      </c>
      <c r="T499">
        <v>98.1</v>
      </c>
      <c r="U499">
        <v>1</v>
      </c>
      <c r="V499">
        <v>43705</v>
      </c>
      <c r="W499">
        <v>123</v>
      </c>
      <c r="X499">
        <v>43582</v>
      </c>
      <c r="Y499" t="b">
        <v>1</v>
      </c>
      <c r="Z499" t="b">
        <v>1</v>
      </c>
      <c r="AA499" t="b">
        <v>1</v>
      </c>
      <c r="AB499" t="b">
        <v>1</v>
      </c>
      <c r="AC499" t="s">
        <v>4</v>
      </c>
    </row>
    <row r="500" spans="1:29">
      <c r="A500" t="s">
        <v>2690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 t="s">
        <v>7059</v>
      </c>
      <c r="H500">
        <v>2</v>
      </c>
      <c r="I500" t="s">
        <v>7061</v>
      </c>
      <c r="J500">
        <v>2</v>
      </c>
      <c r="K500" t="b">
        <v>1</v>
      </c>
      <c r="L500" t="b">
        <v>0</v>
      </c>
      <c r="M500" t="b">
        <v>0</v>
      </c>
      <c r="N500" t="s">
        <v>7062</v>
      </c>
      <c r="O500">
        <v>0</v>
      </c>
      <c r="P500" t="s">
        <v>7</v>
      </c>
      <c r="Q500">
        <v>74.650000000000006</v>
      </c>
      <c r="R500">
        <v>301.39999999999998</v>
      </c>
      <c r="S500">
        <v>4.0375083724045542</v>
      </c>
      <c r="T500">
        <v>74.650000000000006</v>
      </c>
      <c r="U500">
        <v>1</v>
      </c>
      <c r="V500">
        <v>43705</v>
      </c>
      <c r="W500">
        <v>123</v>
      </c>
      <c r="X500">
        <v>43582</v>
      </c>
      <c r="Y500" t="b">
        <v>0</v>
      </c>
      <c r="Z500" t="b">
        <v>1</v>
      </c>
      <c r="AA500" t="b">
        <v>1</v>
      </c>
      <c r="AB500" t="b">
        <v>1</v>
      </c>
      <c r="AC500" t="s">
        <v>4</v>
      </c>
    </row>
    <row r="501" spans="1:29">
      <c r="A501" t="s">
        <v>6837</v>
      </c>
      <c r="B501" t="s">
        <v>9</v>
      </c>
      <c r="C501">
        <v>0</v>
      </c>
      <c r="D501" t="s">
        <v>5</v>
      </c>
      <c r="E501" t="s">
        <v>5</v>
      </c>
      <c r="F501">
        <v>0</v>
      </c>
      <c r="G501" t="s">
        <v>7058</v>
      </c>
      <c r="H501">
        <v>1</v>
      </c>
      <c r="I501" t="s">
        <v>7060</v>
      </c>
      <c r="J501">
        <v>0</v>
      </c>
      <c r="K501" t="b">
        <v>0</v>
      </c>
      <c r="L501" t="b">
        <v>0</v>
      </c>
      <c r="M501" t="b">
        <v>1</v>
      </c>
      <c r="N501" t="s">
        <v>7062</v>
      </c>
      <c r="O501">
        <v>0</v>
      </c>
      <c r="P501" t="s">
        <v>17</v>
      </c>
      <c r="Q501">
        <v>20.7</v>
      </c>
      <c r="R501">
        <v>83.75</v>
      </c>
      <c r="S501">
        <v>4.045893719806763</v>
      </c>
      <c r="T501">
        <v>20.700000000000003</v>
      </c>
      <c r="U501" t="e">
        <v>#N/A</v>
      </c>
      <c r="V501">
        <v>43705</v>
      </c>
      <c r="W501">
        <v>123</v>
      </c>
      <c r="X501">
        <v>43582</v>
      </c>
      <c r="Y501" t="b">
        <v>0</v>
      </c>
      <c r="Z501" t="b">
        <v>0</v>
      </c>
      <c r="AA501" t="b">
        <v>1</v>
      </c>
      <c r="AB501" t="b">
        <v>0</v>
      </c>
      <c r="AC501" t="s">
        <v>5</v>
      </c>
    </row>
    <row r="502" spans="1:29">
      <c r="A502" t="s">
        <v>4586</v>
      </c>
      <c r="B502" t="s">
        <v>9</v>
      </c>
      <c r="C502">
        <v>0</v>
      </c>
      <c r="D502" t="s">
        <v>5</v>
      </c>
      <c r="E502" t="s">
        <v>5</v>
      </c>
      <c r="F502">
        <v>0</v>
      </c>
      <c r="G502" t="s">
        <v>7059</v>
      </c>
      <c r="H502">
        <v>2</v>
      </c>
      <c r="I502" t="s">
        <v>7060</v>
      </c>
      <c r="J502">
        <v>0</v>
      </c>
      <c r="K502" t="b">
        <v>0</v>
      </c>
      <c r="L502" t="b">
        <v>0</v>
      </c>
      <c r="M502" t="b">
        <v>1</v>
      </c>
      <c r="N502" t="s">
        <v>7062</v>
      </c>
      <c r="O502">
        <v>0</v>
      </c>
      <c r="P502" t="s">
        <v>10</v>
      </c>
      <c r="Q502">
        <v>25.25</v>
      </c>
      <c r="R502">
        <v>101.9</v>
      </c>
      <c r="S502">
        <v>4.0356435643564357</v>
      </c>
      <c r="T502">
        <v>25.25</v>
      </c>
      <c r="U502">
        <v>1</v>
      </c>
      <c r="V502">
        <v>43705</v>
      </c>
      <c r="W502">
        <v>123</v>
      </c>
      <c r="X502">
        <v>43582</v>
      </c>
      <c r="Y502" t="b">
        <v>0</v>
      </c>
      <c r="Z502" t="b">
        <v>0</v>
      </c>
      <c r="AA502" t="b">
        <v>1</v>
      </c>
      <c r="AB502" t="b">
        <v>0</v>
      </c>
      <c r="AC502" t="s">
        <v>5</v>
      </c>
    </row>
    <row r="503" spans="1:29">
      <c r="A503" t="s">
        <v>3414</v>
      </c>
      <c r="B503" t="s">
        <v>3</v>
      </c>
      <c r="C503">
        <v>0</v>
      </c>
      <c r="D503" t="s">
        <v>5</v>
      </c>
      <c r="E503" t="s">
        <v>5</v>
      </c>
      <c r="F503">
        <v>0</v>
      </c>
      <c r="G503" t="s">
        <v>7058</v>
      </c>
      <c r="H503">
        <v>1</v>
      </c>
      <c r="I503" t="s">
        <v>7060</v>
      </c>
      <c r="J503">
        <v>0</v>
      </c>
      <c r="K503" t="b">
        <v>0</v>
      </c>
      <c r="L503" t="b">
        <v>0</v>
      </c>
      <c r="M503" t="b">
        <v>1</v>
      </c>
      <c r="N503" t="s">
        <v>7062</v>
      </c>
      <c r="O503">
        <v>0</v>
      </c>
      <c r="P503" t="s">
        <v>17</v>
      </c>
      <c r="Q503">
        <v>20.45</v>
      </c>
      <c r="R503">
        <v>82.85</v>
      </c>
      <c r="S503">
        <v>4.0513447432762835</v>
      </c>
      <c r="T503">
        <v>20.45</v>
      </c>
      <c r="U503">
        <v>1</v>
      </c>
      <c r="V503">
        <v>43705</v>
      </c>
      <c r="W503">
        <v>123</v>
      </c>
      <c r="X503">
        <v>43582</v>
      </c>
      <c r="Y503" t="b">
        <v>1</v>
      </c>
      <c r="Z503" t="b">
        <v>0</v>
      </c>
      <c r="AA503" t="b">
        <v>1</v>
      </c>
      <c r="AB503" t="b">
        <v>0</v>
      </c>
      <c r="AC503" t="s">
        <v>5</v>
      </c>
    </row>
    <row r="504" spans="1:29">
      <c r="A504" t="s">
        <v>2830</v>
      </c>
      <c r="B504" t="s">
        <v>3</v>
      </c>
      <c r="C504">
        <v>0</v>
      </c>
      <c r="D504" t="s">
        <v>5</v>
      </c>
      <c r="E504" t="s">
        <v>5</v>
      </c>
      <c r="F504">
        <v>0</v>
      </c>
      <c r="G504" t="s">
        <v>7058</v>
      </c>
      <c r="H504">
        <v>1</v>
      </c>
      <c r="I504" t="s">
        <v>6</v>
      </c>
      <c r="J504">
        <v>1</v>
      </c>
      <c r="K504" t="b">
        <v>1</v>
      </c>
      <c r="L504" t="b">
        <v>0</v>
      </c>
      <c r="M504" t="b">
        <v>0</v>
      </c>
      <c r="N504" t="s">
        <v>7062</v>
      </c>
      <c r="O504">
        <v>0</v>
      </c>
      <c r="P504" t="s">
        <v>7</v>
      </c>
      <c r="Q504">
        <v>55.2</v>
      </c>
      <c r="R504">
        <v>220.65</v>
      </c>
      <c r="S504">
        <v>3.9972826086956519</v>
      </c>
      <c r="T504">
        <v>55.2</v>
      </c>
      <c r="U504">
        <v>1</v>
      </c>
      <c r="V504">
        <v>43705</v>
      </c>
      <c r="W504">
        <v>122</v>
      </c>
      <c r="X504">
        <v>43583</v>
      </c>
      <c r="Y504" t="b">
        <v>1</v>
      </c>
      <c r="Z504" t="b">
        <v>0</v>
      </c>
      <c r="AA504" t="b">
        <v>1</v>
      </c>
      <c r="AB504" t="b">
        <v>1</v>
      </c>
      <c r="AC504" t="s">
        <v>5</v>
      </c>
    </row>
    <row r="505" spans="1:29">
      <c r="A505" t="s">
        <v>3287</v>
      </c>
      <c r="B505" t="s">
        <v>3</v>
      </c>
      <c r="C505">
        <v>0</v>
      </c>
      <c r="D505" t="s">
        <v>5</v>
      </c>
      <c r="E505" t="s">
        <v>5</v>
      </c>
      <c r="F505">
        <v>0</v>
      </c>
      <c r="G505" t="s">
        <v>7058</v>
      </c>
      <c r="H505">
        <v>1</v>
      </c>
      <c r="I505" t="s">
        <v>7061</v>
      </c>
      <c r="J505">
        <v>2</v>
      </c>
      <c r="K505" t="b">
        <v>1</v>
      </c>
      <c r="L505" t="b">
        <v>0</v>
      </c>
      <c r="M505" t="b">
        <v>0</v>
      </c>
      <c r="N505" t="s">
        <v>7062</v>
      </c>
      <c r="O505">
        <v>0</v>
      </c>
      <c r="P505" t="s">
        <v>7</v>
      </c>
      <c r="Q505">
        <v>79.150000000000006</v>
      </c>
      <c r="R505">
        <v>317.25</v>
      </c>
      <c r="S505">
        <v>4.0082122552116228</v>
      </c>
      <c r="T505">
        <v>79.15000000000002</v>
      </c>
      <c r="U505" t="e">
        <v>#N/A</v>
      </c>
      <c r="V505">
        <v>43705</v>
      </c>
      <c r="W505">
        <v>122</v>
      </c>
      <c r="X505">
        <v>43583</v>
      </c>
      <c r="Y505" t="b">
        <v>1</v>
      </c>
      <c r="Z505" t="b">
        <v>1</v>
      </c>
      <c r="AA505" t="b">
        <v>1</v>
      </c>
      <c r="AB505" t="b">
        <v>1</v>
      </c>
      <c r="AC505" t="s">
        <v>4</v>
      </c>
    </row>
    <row r="506" spans="1:29">
      <c r="A506" t="s">
        <v>2135</v>
      </c>
      <c r="B506" t="s">
        <v>9</v>
      </c>
      <c r="C506">
        <v>0</v>
      </c>
      <c r="D506" t="s">
        <v>4</v>
      </c>
      <c r="E506" t="s">
        <v>5</v>
      </c>
      <c r="F506">
        <v>1</v>
      </c>
      <c r="G506" t="s">
        <v>7057</v>
      </c>
      <c r="H506">
        <v>0</v>
      </c>
      <c r="I506" t="s">
        <v>6</v>
      </c>
      <c r="J506">
        <v>1</v>
      </c>
      <c r="K506" t="b">
        <v>0</v>
      </c>
      <c r="L506" t="b">
        <v>1</v>
      </c>
      <c r="M506" t="b">
        <v>0</v>
      </c>
      <c r="N506" t="s">
        <v>7062</v>
      </c>
      <c r="O506">
        <v>0</v>
      </c>
      <c r="P506" t="s">
        <v>7</v>
      </c>
      <c r="Q506">
        <v>24.95</v>
      </c>
      <c r="R506">
        <v>100.4</v>
      </c>
      <c r="S506">
        <v>4.0240480961923852</v>
      </c>
      <c r="T506">
        <v>24.95</v>
      </c>
      <c r="U506">
        <v>1</v>
      </c>
      <c r="V506">
        <v>43705</v>
      </c>
      <c r="W506">
        <v>122</v>
      </c>
      <c r="X506">
        <v>43583</v>
      </c>
      <c r="Y506" t="b">
        <v>0</v>
      </c>
      <c r="Z506" t="b">
        <v>1</v>
      </c>
      <c r="AA506" t="b">
        <v>1</v>
      </c>
      <c r="AB506" t="b">
        <v>1</v>
      </c>
      <c r="AC506" t="s">
        <v>4</v>
      </c>
    </row>
    <row r="507" spans="1:29">
      <c r="A507" t="s">
        <v>1719</v>
      </c>
      <c r="B507" t="s">
        <v>9</v>
      </c>
      <c r="C507">
        <v>0</v>
      </c>
      <c r="D507" t="s">
        <v>5</v>
      </c>
      <c r="E507" t="s">
        <v>5</v>
      </c>
      <c r="F507">
        <v>0</v>
      </c>
      <c r="G507" t="s">
        <v>7058</v>
      </c>
      <c r="H507">
        <v>1</v>
      </c>
      <c r="I507" t="s">
        <v>6</v>
      </c>
      <c r="J507">
        <v>1</v>
      </c>
      <c r="K507" t="b">
        <v>1</v>
      </c>
      <c r="L507" t="b">
        <v>0</v>
      </c>
      <c r="M507" t="b">
        <v>0</v>
      </c>
      <c r="N507" t="s">
        <v>7062</v>
      </c>
      <c r="O507">
        <v>0</v>
      </c>
      <c r="P507" t="s">
        <v>7</v>
      </c>
      <c r="Q507">
        <v>74.400000000000006</v>
      </c>
      <c r="R507">
        <v>299.7</v>
      </c>
      <c r="S507">
        <v>4.0282258064516121</v>
      </c>
      <c r="T507">
        <v>74.400000000000006</v>
      </c>
      <c r="U507">
        <v>1</v>
      </c>
      <c r="V507">
        <v>43705</v>
      </c>
      <c r="W507">
        <v>122</v>
      </c>
      <c r="X507">
        <v>43583</v>
      </c>
      <c r="Y507" t="b">
        <v>0</v>
      </c>
      <c r="Z507" t="b">
        <v>1</v>
      </c>
      <c r="AA507" t="b">
        <v>0</v>
      </c>
      <c r="AB507" t="b">
        <v>1</v>
      </c>
      <c r="AC507" t="s">
        <v>4</v>
      </c>
    </row>
    <row r="508" spans="1:29">
      <c r="A508" t="s">
        <v>1687</v>
      </c>
      <c r="B508" t="s">
        <v>3</v>
      </c>
      <c r="C508">
        <v>0</v>
      </c>
      <c r="D508" t="s">
        <v>5</v>
      </c>
      <c r="E508" t="s">
        <v>5</v>
      </c>
      <c r="F508">
        <v>0</v>
      </c>
      <c r="G508" t="s">
        <v>7059</v>
      </c>
      <c r="H508">
        <v>2</v>
      </c>
      <c r="I508" t="s">
        <v>7061</v>
      </c>
      <c r="J508">
        <v>2</v>
      </c>
      <c r="K508" t="b">
        <v>1</v>
      </c>
      <c r="L508" t="b">
        <v>0</v>
      </c>
      <c r="M508" t="b">
        <v>0</v>
      </c>
      <c r="N508" t="s">
        <v>7062</v>
      </c>
      <c r="O508">
        <v>0</v>
      </c>
      <c r="P508" t="s">
        <v>7</v>
      </c>
      <c r="Q508">
        <v>80.150000000000006</v>
      </c>
      <c r="R508">
        <v>319.85000000000002</v>
      </c>
      <c r="S508">
        <v>3.9906425452276979</v>
      </c>
      <c r="T508">
        <v>80.150000000000006</v>
      </c>
      <c r="U508">
        <v>1</v>
      </c>
      <c r="V508">
        <v>43705</v>
      </c>
      <c r="W508">
        <v>121</v>
      </c>
      <c r="X508">
        <v>43584</v>
      </c>
      <c r="Y508" t="b">
        <v>1</v>
      </c>
      <c r="Z508" t="b">
        <v>0</v>
      </c>
      <c r="AA508" t="b">
        <v>1</v>
      </c>
      <c r="AB508" t="b">
        <v>1</v>
      </c>
      <c r="AC508" t="s">
        <v>5</v>
      </c>
    </row>
    <row r="509" spans="1:29">
      <c r="A509" t="s">
        <v>4910</v>
      </c>
      <c r="B509" t="s">
        <v>3</v>
      </c>
      <c r="C509">
        <v>0</v>
      </c>
      <c r="D509" t="s">
        <v>5</v>
      </c>
      <c r="E509" t="s">
        <v>4</v>
      </c>
      <c r="F509">
        <v>2</v>
      </c>
      <c r="G509" t="s">
        <v>7059</v>
      </c>
      <c r="H509">
        <v>2</v>
      </c>
      <c r="I509" t="s">
        <v>7061</v>
      </c>
      <c r="J509">
        <v>2</v>
      </c>
      <c r="K509" t="b">
        <v>1</v>
      </c>
      <c r="L509" t="b">
        <v>0</v>
      </c>
      <c r="M509" t="b">
        <v>0</v>
      </c>
      <c r="N509" t="s">
        <v>7062</v>
      </c>
      <c r="O509">
        <v>0</v>
      </c>
      <c r="P509" t="s">
        <v>13</v>
      </c>
      <c r="Q509">
        <v>84.05</v>
      </c>
      <c r="R509">
        <v>333.55</v>
      </c>
      <c r="S509">
        <v>3.9684711481261155</v>
      </c>
      <c r="T509">
        <v>84.05</v>
      </c>
      <c r="U509">
        <v>1</v>
      </c>
      <c r="V509">
        <v>43705</v>
      </c>
      <c r="W509">
        <v>121</v>
      </c>
      <c r="X509">
        <v>43584</v>
      </c>
      <c r="Y509" t="b">
        <v>1</v>
      </c>
      <c r="Z509" t="b">
        <v>1</v>
      </c>
      <c r="AA509" t="b">
        <v>1</v>
      </c>
      <c r="AB509" t="b">
        <v>1</v>
      </c>
      <c r="AC509" t="s">
        <v>4</v>
      </c>
    </row>
    <row r="510" spans="1:29">
      <c r="A510" t="s">
        <v>3518</v>
      </c>
      <c r="B510" t="s">
        <v>9</v>
      </c>
      <c r="C510">
        <v>0</v>
      </c>
      <c r="D510" t="s">
        <v>5</v>
      </c>
      <c r="E510" t="s">
        <v>5</v>
      </c>
      <c r="F510">
        <v>0</v>
      </c>
      <c r="G510" t="s">
        <v>7058</v>
      </c>
      <c r="H510">
        <v>1</v>
      </c>
      <c r="I510" t="s">
        <v>7060</v>
      </c>
      <c r="J510">
        <v>0</v>
      </c>
      <c r="K510" t="b">
        <v>0</v>
      </c>
      <c r="L510" t="b">
        <v>0</v>
      </c>
      <c r="M510" t="b">
        <v>1</v>
      </c>
      <c r="N510" t="s">
        <v>7062</v>
      </c>
      <c r="O510">
        <v>0</v>
      </c>
      <c r="P510" t="s">
        <v>10</v>
      </c>
      <c r="Q510">
        <v>19.75</v>
      </c>
      <c r="R510">
        <v>78.3</v>
      </c>
      <c r="S510">
        <v>3.9645569620253163</v>
      </c>
      <c r="T510">
        <v>19.75</v>
      </c>
      <c r="U510">
        <v>1</v>
      </c>
      <c r="V510">
        <v>43705</v>
      </c>
      <c r="W510">
        <v>121</v>
      </c>
      <c r="X510">
        <v>43584</v>
      </c>
      <c r="Y510" t="b">
        <v>0</v>
      </c>
      <c r="Z510" t="b">
        <v>0</v>
      </c>
      <c r="AA510" t="b">
        <v>1</v>
      </c>
      <c r="AB510" t="b">
        <v>0</v>
      </c>
      <c r="AC510" t="s">
        <v>5</v>
      </c>
    </row>
    <row r="511" spans="1:29">
      <c r="A511" t="s">
        <v>4444</v>
      </c>
      <c r="B511" t="s">
        <v>3</v>
      </c>
      <c r="C511">
        <v>0</v>
      </c>
      <c r="D511" t="s">
        <v>5</v>
      </c>
      <c r="E511" t="s">
        <v>5</v>
      </c>
      <c r="F511">
        <v>0</v>
      </c>
      <c r="G511" t="s">
        <v>7059</v>
      </c>
      <c r="H511">
        <v>2</v>
      </c>
      <c r="I511" t="s">
        <v>7061</v>
      </c>
      <c r="J511">
        <v>2</v>
      </c>
      <c r="K511" t="b">
        <v>1</v>
      </c>
      <c r="L511" t="b">
        <v>0</v>
      </c>
      <c r="M511" t="b">
        <v>0</v>
      </c>
      <c r="N511" t="s">
        <v>7062</v>
      </c>
      <c r="O511">
        <v>0</v>
      </c>
      <c r="P511" t="s">
        <v>7</v>
      </c>
      <c r="Q511">
        <v>75.650000000000006</v>
      </c>
      <c r="R511">
        <v>302.35000000000002</v>
      </c>
      <c r="S511">
        <v>3.9966953073364175</v>
      </c>
      <c r="T511">
        <v>75.650000000000006</v>
      </c>
      <c r="U511">
        <v>1</v>
      </c>
      <c r="V511">
        <v>43705</v>
      </c>
      <c r="W511">
        <v>121</v>
      </c>
      <c r="X511">
        <v>43584</v>
      </c>
      <c r="Y511" t="b">
        <v>1</v>
      </c>
      <c r="Z511" t="b">
        <v>0</v>
      </c>
      <c r="AA511" t="b">
        <v>1</v>
      </c>
      <c r="AB511" t="b">
        <v>1</v>
      </c>
      <c r="AC511" t="s">
        <v>5</v>
      </c>
    </row>
    <row r="512" spans="1:29">
      <c r="A512" t="s">
        <v>1474</v>
      </c>
      <c r="B512" t="s">
        <v>3</v>
      </c>
      <c r="C512">
        <v>0</v>
      </c>
      <c r="D512" t="s">
        <v>5</v>
      </c>
      <c r="E512" t="s">
        <v>5</v>
      </c>
      <c r="F512">
        <v>0</v>
      </c>
      <c r="G512" t="s">
        <v>7058</v>
      </c>
      <c r="H512">
        <v>1</v>
      </c>
      <c r="I512" t="s">
        <v>7061</v>
      </c>
      <c r="J512">
        <v>2</v>
      </c>
      <c r="K512" t="b">
        <v>1</v>
      </c>
      <c r="L512" t="b">
        <v>0</v>
      </c>
      <c r="M512" t="b">
        <v>0</v>
      </c>
      <c r="N512" t="s">
        <v>7062</v>
      </c>
      <c r="O512">
        <v>0</v>
      </c>
      <c r="P512" t="s">
        <v>7</v>
      </c>
      <c r="Q512">
        <v>70.400000000000006</v>
      </c>
      <c r="R512">
        <v>281</v>
      </c>
      <c r="S512">
        <v>3.9914772727272725</v>
      </c>
      <c r="T512">
        <v>70.400000000000006</v>
      </c>
      <c r="U512">
        <v>1</v>
      </c>
      <c r="V512">
        <v>43705</v>
      </c>
      <c r="W512">
        <v>121</v>
      </c>
      <c r="X512">
        <v>43584</v>
      </c>
      <c r="Y512" t="b">
        <v>1</v>
      </c>
      <c r="Z512" t="b">
        <v>1</v>
      </c>
      <c r="AA512" t="b">
        <v>1</v>
      </c>
      <c r="AB512" t="b">
        <v>1</v>
      </c>
      <c r="AC512" t="s">
        <v>4</v>
      </c>
    </row>
    <row r="513" spans="1:29">
      <c r="A513" t="s">
        <v>5799</v>
      </c>
      <c r="B513" t="s">
        <v>3</v>
      </c>
      <c r="C513">
        <v>0</v>
      </c>
      <c r="D513" t="s">
        <v>4</v>
      </c>
      <c r="E513" t="s">
        <v>5</v>
      </c>
      <c r="F513">
        <v>1</v>
      </c>
      <c r="G513" t="s">
        <v>7057</v>
      </c>
      <c r="H513">
        <v>0</v>
      </c>
      <c r="I513" t="s">
        <v>6</v>
      </c>
      <c r="J513">
        <v>1</v>
      </c>
      <c r="K513" t="b">
        <v>0</v>
      </c>
      <c r="L513" t="b">
        <v>1</v>
      </c>
      <c r="M513" t="b">
        <v>0</v>
      </c>
      <c r="N513" t="s">
        <v>7062</v>
      </c>
      <c r="O513">
        <v>0</v>
      </c>
      <c r="P513" t="s">
        <v>7</v>
      </c>
      <c r="Q513">
        <v>25.15</v>
      </c>
      <c r="R513">
        <v>99.95</v>
      </c>
      <c r="S513">
        <v>3.9741550695825052</v>
      </c>
      <c r="T513">
        <v>25.15</v>
      </c>
      <c r="U513">
        <v>1</v>
      </c>
      <c r="V513">
        <v>43705</v>
      </c>
      <c r="W513">
        <v>121</v>
      </c>
      <c r="X513">
        <v>43584</v>
      </c>
      <c r="Y513" t="b">
        <v>1</v>
      </c>
      <c r="Z513" t="b">
        <v>0</v>
      </c>
      <c r="AA513" t="b">
        <v>1</v>
      </c>
      <c r="AB513" t="b">
        <v>1</v>
      </c>
      <c r="AC513" t="s">
        <v>5</v>
      </c>
    </row>
    <row r="514" spans="1:29">
      <c r="A514" t="s">
        <v>3413</v>
      </c>
      <c r="B514" t="s">
        <v>3</v>
      </c>
      <c r="C514">
        <v>0</v>
      </c>
      <c r="D514" t="s">
        <v>5</v>
      </c>
      <c r="E514" t="s">
        <v>5</v>
      </c>
      <c r="F514">
        <v>0</v>
      </c>
      <c r="G514" t="s">
        <v>7059</v>
      </c>
      <c r="H514">
        <v>2</v>
      </c>
      <c r="I514" t="s">
        <v>7061</v>
      </c>
      <c r="J514">
        <v>2</v>
      </c>
      <c r="K514" t="b">
        <v>1</v>
      </c>
      <c r="L514" t="b">
        <v>0</v>
      </c>
      <c r="M514" t="b">
        <v>0</v>
      </c>
      <c r="N514" t="s">
        <v>7062</v>
      </c>
      <c r="O514">
        <v>0</v>
      </c>
      <c r="P514" t="s">
        <v>7</v>
      </c>
      <c r="Q514">
        <v>88.95</v>
      </c>
      <c r="R514">
        <v>355.2</v>
      </c>
      <c r="S514">
        <v>3.9932546374367619</v>
      </c>
      <c r="T514">
        <v>88.95</v>
      </c>
      <c r="U514">
        <v>1</v>
      </c>
      <c r="V514">
        <v>43705</v>
      </c>
      <c r="W514">
        <v>121</v>
      </c>
      <c r="X514">
        <v>43584</v>
      </c>
      <c r="Y514" t="b">
        <v>1</v>
      </c>
      <c r="Z514" t="b">
        <v>1</v>
      </c>
      <c r="AA514" t="b">
        <v>0</v>
      </c>
      <c r="AB514" t="b">
        <v>1</v>
      </c>
      <c r="AC514" t="s">
        <v>4</v>
      </c>
    </row>
    <row r="515" spans="1:29">
      <c r="A515" t="s">
        <v>3675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 t="s">
        <v>7058</v>
      </c>
      <c r="H515">
        <v>1</v>
      </c>
      <c r="I515" t="s">
        <v>6</v>
      </c>
      <c r="J515">
        <v>1</v>
      </c>
      <c r="K515" t="b">
        <v>1</v>
      </c>
      <c r="L515" t="b">
        <v>0</v>
      </c>
      <c r="M515" t="b">
        <v>0</v>
      </c>
      <c r="N515" t="s">
        <v>7062</v>
      </c>
      <c r="O515">
        <v>0</v>
      </c>
      <c r="P515" t="s">
        <v>10</v>
      </c>
      <c r="Q515">
        <v>50.8</v>
      </c>
      <c r="R515">
        <v>202.3</v>
      </c>
      <c r="S515">
        <v>3.9822834645669296</v>
      </c>
      <c r="T515">
        <v>50.8</v>
      </c>
      <c r="U515">
        <v>1</v>
      </c>
      <c r="V515">
        <v>43705</v>
      </c>
      <c r="W515">
        <v>121</v>
      </c>
      <c r="X515">
        <v>43584</v>
      </c>
      <c r="Y515" t="b">
        <v>0</v>
      </c>
      <c r="Z515" t="b">
        <v>0</v>
      </c>
      <c r="AA515" t="b">
        <v>1</v>
      </c>
      <c r="AB515" t="b">
        <v>1</v>
      </c>
      <c r="AC515" t="s">
        <v>5</v>
      </c>
    </row>
    <row r="516" spans="1:29">
      <c r="A516" t="s">
        <v>4961</v>
      </c>
      <c r="B516" t="s">
        <v>3</v>
      </c>
      <c r="C516">
        <v>0</v>
      </c>
      <c r="D516" t="s">
        <v>4</v>
      </c>
      <c r="E516" t="s">
        <v>5</v>
      </c>
      <c r="F516">
        <v>1</v>
      </c>
      <c r="G516" t="s">
        <v>7059</v>
      </c>
      <c r="H516">
        <v>2</v>
      </c>
      <c r="I516" t="s">
        <v>7061</v>
      </c>
      <c r="J516">
        <v>2</v>
      </c>
      <c r="K516" t="b">
        <v>1</v>
      </c>
      <c r="L516" t="b">
        <v>0</v>
      </c>
      <c r="M516" t="b">
        <v>0</v>
      </c>
      <c r="N516" t="s">
        <v>7062</v>
      </c>
      <c r="O516">
        <v>0</v>
      </c>
      <c r="P516" t="s">
        <v>7</v>
      </c>
      <c r="Q516">
        <v>91.65</v>
      </c>
      <c r="R516">
        <v>365.4</v>
      </c>
      <c r="S516">
        <v>3.986906710310965</v>
      </c>
      <c r="T516">
        <v>91.65</v>
      </c>
      <c r="U516">
        <v>1</v>
      </c>
      <c r="V516">
        <v>43705</v>
      </c>
      <c r="W516">
        <v>121</v>
      </c>
      <c r="X516">
        <v>43584</v>
      </c>
      <c r="Y516" t="b">
        <v>1</v>
      </c>
      <c r="Z516" t="b">
        <v>1</v>
      </c>
      <c r="AA516" t="b">
        <v>1</v>
      </c>
      <c r="AB516" t="b">
        <v>1</v>
      </c>
      <c r="AC516" t="s">
        <v>4</v>
      </c>
    </row>
    <row r="517" spans="1:29">
      <c r="A517" t="s">
        <v>4294</v>
      </c>
      <c r="B517" t="s">
        <v>9</v>
      </c>
      <c r="C517">
        <v>1</v>
      </c>
      <c r="D517" t="s">
        <v>4</v>
      </c>
      <c r="E517" t="s">
        <v>5</v>
      </c>
      <c r="F517">
        <v>1</v>
      </c>
      <c r="G517" t="s">
        <v>7058</v>
      </c>
      <c r="H517">
        <v>1</v>
      </c>
      <c r="I517" t="s">
        <v>7061</v>
      </c>
      <c r="J517">
        <v>2</v>
      </c>
      <c r="K517" t="b">
        <v>1</v>
      </c>
      <c r="L517" t="b">
        <v>0</v>
      </c>
      <c r="M517" t="b">
        <v>0</v>
      </c>
      <c r="N517" t="s">
        <v>7062</v>
      </c>
      <c r="O517">
        <v>0</v>
      </c>
      <c r="P517" t="s">
        <v>7</v>
      </c>
      <c r="Q517">
        <v>70.2</v>
      </c>
      <c r="R517">
        <v>280.35000000000002</v>
      </c>
      <c r="S517">
        <v>3.9935897435897436</v>
      </c>
      <c r="T517">
        <v>70.2</v>
      </c>
      <c r="U517">
        <v>1</v>
      </c>
      <c r="V517">
        <v>43705</v>
      </c>
      <c r="W517">
        <v>121</v>
      </c>
      <c r="X517">
        <v>43584</v>
      </c>
      <c r="Y517" t="b">
        <v>0</v>
      </c>
      <c r="Z517" t="b">
        <v>0</v>
      </c>
      <c r="AA517" t="b">
        <v>1</v>
      </c>
      <c r="AB517" t="b">
        <v>1</v>
      </c>
      <c r="AC517" t="s">
        <v>5</v>
      </c>
    </row>
    <row r="518" spans="1:29">
      <c r="A518" t="s">
        <v>6185</v>
      </c>
      <c r="B518" t="s">
        <v>9</v>
      </c>
      <c r="C518">
        <v>0</v>
      </c>
      <c r="D518" t="s">
        <v>5</v>
      </c>
      <c r="E518" t="s">
        <v>5</v>
      </c>
      <c r="F518">
        <v>0</v>
      </c>
      <c r="G518" t="s">
        <v>7057</v>
      </c>
      <c r="H518">
        <v>0</v>
      </c>
      <c r="I518" t="s">
        <v>6</v>
      </c>
      <c r="J518">
        <v>1</v>
      </c>
      <c r="K518" t="b">
        <v>0</v>
      </c>
      <c r="L518" t="b">
        <v>1</v>
      </c>
      <c r="M518" t="b">
        <v>0</v>
      </c>
      <c r="N518" t="s">
        <v>7062</v>
      </c>
      <c r="O518">
        <v>0</v>
      </c>
      <c r="P518" t="s">
        <v>7</v>
      </c>
      <c r="Q518">
        <v>29.65</v>
      </c>
      <c r="R518">
        <v>118.5</v>
      </c>
      <c r="S518">
        <v>3.9966273187183812</v>
      </c>
      <c r="T518">
        <v>29.65</v>
      </c>
      <c r="U518">
        <v>1</v>
      </c>
      <c r="V518">
        <v>43705</v>
      </c>
      <c r="W518">
        <v>121</v>
      </c>
      <c r="X518">
        <v>43584</v>
      </c>
      <c r="Y518" t="b">
        <v>0</v>
      </c>
      <c r="Z518" t="b">
        <v>1</v>
      </c>
      <c r="AA518" t="b">
        <v>1</v>
      </c>
      <c r="AB518" t="b">
        <v>1</v>
      </c>
      <c r="AC518" t="s">
        <v>4</v>
      </c>
    </row>
    <row r="519" spans="1:29">
      <c r="A519" t="s">
        <v>3336</v>
      </c>
      <c r="B519" t="s">
        <v>9</v>
      </c>
      <c r="C519">
        <v>0</v>
      </c>
      <c r="D519" t="s">
        <v>5</v>
      </c>
      <c r="E519" t="s">
        <v>5</v>
      </c>
      <c r="F519">
        <v>0</v>
      </c>
      <c r="G519" t="s">
        <v>7059</v>
      </c>
      <c r="H519">
        <v>2</v>
      </c>
      <c r="I519" t="s">
        <v>7061</v>
      </c>
      <c r="J519">
        <v>2</v>
      </c>
      <c r="K519" t="b">
        <v>1</v>
      </c>
      <c r="L519" t="b">
        <v>0</v>
      </c>
      <c r="M519" t="b">
        <v>0</v>
      </c>
      <c r="N519" t="s">
        <v>7062</v>
      </c>
      <c r="O519">
        <v>0</v>
      </c>
      <c r="P519" t="s">
        <v>7</v>
      </c>
      <c r="Q519">
        <v>85.65</v>
      </c>
      <c r="R519">
        <v>338.9</v>
      </c>
      <c r="S519">
        <v>3.9568009340338581</v>
      </c>
      <c r="T519">
        <v>85.65</v>
      </c>
      <c r="U519">
        <v>1</v>
      </c>
      <c r="V519">
        <v>43705</v>
      </c>
      <c r="W519">
        <v>120</v>
      </c>
      <c r="X519">
        <v>43585</v>
      </c>
      <c r="Y519" t="b">
        <v>0</v>
      </c>
      <c r="Z519" t="b">
        <v>1</v>
      </c>
      <c r="AA519" t="b">
        <v>0</v>
      </c>
      <c r="AB519" t="b">
        <v>1</v>
      </c>
      <c r="AC519" t="s">
        <v>4</v>
      </c>
    </row>
    <row r="520" spans="1:29">
      <c r="A520" t="s">
        <v>3244</v>
      </c>
      <c r="B520" t="s">
        <v>9</v>
      </c>
      <c r="C520">
        <v>1</v>
      </c>
      <c r="D520" t="s">
        <v>4</v>
      </c>
      <c r="E520" t="s">
        <v>5</v>
      </c>
      <c r="F520">
        <v>1</v>
      </c>
      <c r="G520" t="s">
        <v>7057</v>
      </c>
      <c r="H520">
        <v>0</v>
      </c>
      <c r="I520" t="s">
        <v>6</v>
      </c>
      <c r="J520">
        <v>1</v>
      </c>
      <c r="K520" t="b">
        <v>0</v>
      </c>
      <c r="L520" t="b">
        <v>1</v>
      </c>
      <c r="M520" t="b">
        <v>0</v>
      </c>
      <c r="N520" t="s">
        <v>7062</v>
      </c>
      <c r="O520">
        <v>0</v>
      </c>
      <c r="P520" t="s">
        <v>7</v>
      </c>
      <c r="Q520">
        <v>29.9</v>
      </c>
      <c r="R520">
        <v>118.25</v>
      </c>
      <c r="S520">
        <v>3.9548494983277593</v>
      </c>
      <c r="T520">
        <v>29.9</v>
      </c>
      <c r="U520">
        <v>1</v>
      </c>
      <c r="V520">
        <v>43705</v>
      </c>
      <c r="W520">
        <v>120</v>
      </c>
      <c r="X520">
        <v>43585</v>
      </c>
      <c r="Y520" t="b">
        <v>0</v>
      </c>
      <c r="Z520" t="b">
        <v>0</v>
      </c>
      <c r="AA520" t="b">
        <v>1</v>
      </c>
      <c r="AB520" t="b">
        <v>1</v>
      </c>
      <c r="AC520" t="s">
        <v>5</v>
      </c>
    </row>
    <row r="521" spans="1:29">
      <c r="A521" t="s">
        <v>2464</v>
      </c>
      <c r="B521" t="s">
        <v>3</v>
      </c>
      <c r="C521">
        <v>1</v>
      </c>
      <c r="D521" t="s">
        <v>5</v>
      </c>
      <c r="E521" t="s">
        <v>5</v>
      </c>
      <c r="F521">
        <v>0</v>
      </c>
      <c r="G521" t="s">
        <v>7059</v>
      </c>
      <c r="H521">
        <v>2</v>
      </c>
      <c r="I521" t="s">
        <v>7061</v>
      </c>
      <c r="J521">
        <v>2</v>
      </c>
      <c r="K521" t="b">
        <v>1</v>
      </c>
      <c r="L521" t="b">
        <v>0</v>
      </c>
      <c r="M521" t="b">
        <v>0</v>
      </c>
      <c r="N521" t="s">
        <v>7062</v>
      </c>
      <c r="O521">
        <v>0</v>
      </c>
      <c r="P521" t="s">
        <v>7</v>
      </c>
      <c r="Q521">
        <v>74.45</v>
      </c>
      <c r="R521">
        <v>294.45</v>
      </c>
      <c r="S521">
        <v>3.9550033579583612</v>
      </c>
      <c r="T521">
        <v>74.45</v>
      </c>
      <c r="U521">
        <v>1</v>
      </c>
      <c r="V521">
        <v>43705</v>
      </c>
      <c r="W521">
        <v>120</v>
      </c>
      <c r="X521">
        <v>43585</v>
      </c>
      <c r="Y521" t="b">
        <v>1</v>
      </c>
      <c r="Z521" t="b">
        <v>0</v>
      </c>
      <c r="AA521" t="b">
        <v>0</v>
      </c>
      <c r="AB521" t="b">
        <v>1</v>
      </c>
      <c r="AC521" t="s">
        <v>5</v>
      </c>
    </row>
    <row r="522" spans="1:29">
      <c r="A522" t="s">
        <v>4939</v>
      </c>
      <c r="B522" t="s">
        <v>3</v>
      </c>
      <c r="C522">
        <v>1</v>
      </c>
      <c r="D522" t="s">
        <v>4</v>
      </c>
      <c r="E522" t="s">
        <v>4</v>
      </c>
      <c r="F522">
        <v>3</v>
      </c>
      <c r="G522" t="s">
        <v>7058</v>
      </c>
      <c r="H522">
        <v>1</v>
      </c>
      <c r="I522" t="s">
        <v>6</v>
      </c>
      <c r="J522">
        <v>1</v>
      </c>
      <c r="K522" t="b">
        <v>1</v>
      </c>
      <c r="L522" t="b">
        <v>0</v>
      </c>
      <c r="M522" t="b">
        <v>0</v>
      </c>
      <c r="N522" t="s">
        <v>7062</v>
      </c>
      <c r="O522">
        <v>0</v>
      </c>
      <c r="P522" t="s">
        <v>7</v>
      </c>
      <c r="Q522">
        <v>46</v>
      </c>
      <c r="R522">
        <v>181.6</v>
      </c>
      <c r="S522">
        <v>3.9478260869565216</v>
      </c>
      <c r="T522">
        <v>46</v>
      </c>
      <c r="U522">
        <v>1</v>
      </c>
      <c r="V522">
        <v>43705</v>
      </c>
      <c r="W522">
        <v>120</v>
      </c>
      <c r="X522">
        <v>43585</v>
      </c>
      <c r="Y522" t="b">
        <v>1</v>
      </c>
      <c r="Z522" t="b">
        <v>1</v>
      </c>
      <c r="AA522" t="b">
        <v>1</v>
      </c>
      <c r="AB522" t="b">
        <v>1</v>
      </c>
      <c r="AC522" t="s">
        <v>4</v>
      </c>
    </row>
    <row r="523" spans="1:29">
      <c r="A523" t="s">
        <v>876</v>
      </c>
      <c r="B523" t="s">
        <v>9</v>
      </c>
      <c r="C523">
        <v>0</v>
      </c>
      <c r="D523" t="s">
        <v>4</v>
      </c>
      <c r="E523" t="s">
        <v>5</v>
      </c>
      <c r="F523">
        <v>1</v>
      </c>
      <c r="G523" t="s">
        <v>7058</v>
      </c>
      <c r="H523">
        <v>1</v>
      </c>
      <c r="I523" t="s">
        <v>7061</v>
      </c>
      <c r="J523">
        <v>2</v>
      </c>
      <c r="K523" t="b">
        <v>1</v>
      </c>
      <c r="L523" t="b">
        <v>0</v>
      </c>
      <c r="M523" t="b">
        <v>0</v>
      </c>
      <c r="N523" t="s">
        <v>7062</v>
      </c>
      <c r="O523">
        <v>0</v>
      </c>
      <c r="P523" t="s">
        <v>10</v>
      </c>
      <c r="Q523">
        <v>80.599999999999994</v>
      </c>
      <c r="R523">
        <v>319.14999999999998</v>
      </c>
      <c r="S523">
        <v>3.9596774193548385</v>
      </c>
      <c r="T523">
        <v>80.599999999999994</v>
      </c>
      <c r="U523">
        <v>1</v>
      </c>
      <c r="V523">
        <v>43705</v>
      </c>
      <c r="W523">
        <v>120</v>
      </c>
      <c r="X523">
        <v>43585</v>
      </c>
      <c r="Y523" t="b">
        <v>0</v>
      </c>
      <c r="Z523" t="b">
        <v>1</v>
      </c>
      <c r="AA523" t="b">
        <v>1</v>
      </c>
      <c r="AB523" t="b">
        <v>1</v>
      </c>
      <c r="AC523" t="s">
        <v>4</v>
      </c>
    </row>
    <row r="524" spans="1:29">
      <c r="A524" t="s">
        <v>3281</v>
      </c>
      <c r="B524" t="s">
        <v>3</v>
      </c>
      <c r="C524">
        <v>0</v>
      </c>
      <c r="D524" t="s">
        <v>5</v>
      </c>
      <c r="E524" t="s">
        <v>5</v>
      </c>
      <c r="F524">
        <v>0</v>
      </c>
      <c r="G524" t="s">
        <v>7059</v>
      </c>
      <c r="H524">
        <v>2</v>
      </c>
      <c r="I524" t="s">
        <v>7061</v>
      </c>
      <c r="J524">
        <v>2</v>
      </c>
      <c r="K524" t="b">
        <v>1</v>
      </c>
      <c r="L524" t="b">
        <v>0</v>
      </c>
      <c r="M524" t="b">
        <v>0</v>
      </c>
      <c r="N524" t="s">
        <v>7062</v>
      </c>
      <c r="O524">
        <v>0</v>
      </c>
      <c r="P524" t="s">
        <v>10</v>
      </c>
      <c r="Q524">
        <v>100.85</v>
      </c>
      <c r="R524">
        <v>399.25</v>
      </c>
      <c r="S524">
        <v>3.9588497768963808</v>
      </c>
      <c r="T524">
        <v>100.85</v>
      </c>
      <c r="U524">
        <v>1</v>
      </c>
      <c r="V524">
        <v>43705</v>
      </c>
      <c r="W524">
        <v>120</v>
      </c>
      <c r="X524">
        <v>43585</v>
      </c>
      <c r="Y524" t="b">
        <v>1</v>
      </c>
      <c r="Z524" t="b">
        <v>0</v>
      </c>
      <c r="AA524" t="b">
        <v>1</v>
      </c>
      <c r="AB524" t="b">
        <v>1</v>
      </c>
      <c r="AC524" t="s">
        <v>5</v>
      </c>
    </row>
    <row r="525" spans="1:29">
      <c r="A525" t="s">
        <v>671</v>
      </c>
      <c r="B525" t="s">
        <v>3</v>
      </c>
      <c r="C525">
        <v>0</v>
      </c>
      <c r="D525" t="s">
        <v>5</v>
      </c>
      <c r="E525" t="s">
        <v>5</v>
      </c>
      <c r="F525">
        <v>0</v>
      </c>
      <c r="G525" t="s">
        <v>7057</v>
      </c>
      <c r="H525">
        <v>0</v>
      </c>
      <c r="I525" t="s">
        <v>6</v>
      </c>
      <c r="J525">
        <v>1</v>
      </c>
      <c r="K525" t="b">
        <v>0</v>
      </c>
      <c r="L525" t="b">
        <v>1</v>
      </c>
      <c r="M525" t="b">
        <v>0</v>
      </c>
      <c r="N525" t="s">
        <v>7062</v>
      </c>
      <c r="O525">
        <v>0</v>
      </c>
      <c r="P525" t="s">
        <v>10</v>
      </c>
      <c r="Q525">
        <v>24.25</v>
      </c>
      <c r="R525">
        <v>96.05</v>
      </c>
      <c r="S525">
        <v>3.9608247422680409</v>
      </c>
      <c r="T525">
        <v>24.25</v>
      </c>
      <c r="U525">
        <v>1</v>
      </c>
      <c r="V525">
        <v>43705</v>
      </c>
      <c r="W525">
        <v>120</v>
      </c>
      <c r="X525">
        <v>43585</v>
      </c>
      <c r="Y525" t="b">
        <v>1</v>
      </c>
      <c r="Z525" t="b">
        <v>1</v>
      </c>
      <c r="AA525" t="b">
        <v>1</v>
      </c>
      <c r="AB525" t="b">
        <v>1</v>
      </c>
      <c r="AC525" t="s">
        <v>4</v>
      </c>
    </row>
    <row r="526" spans="1:29">
      <c r="A526" t="s">
        <v>313</v>
      </c>
      <c r="B526" t="s">
        <v>9</v>
      </c>
      <c r="C526">
        <v>0</v>
      </c>
      <c r="D526" t="s">
        <v>5</v>
      </c>
      <c r="E526" t="s">
        <v>5</v>
      </c>
      <c r="F526">
        <v>0</v>
      </c>
      <c r="G526" t="s">
        <v>7058</v>
      </c>
      <c r="H526">
        <v>1</v>
      </c>
      <c r="I526" t="s">
        <v>7061</v>
      </c>
      <c r="J526">
        <v>2</v>
      </c>
      <c r="K526" t="b">
        <v>1</v>
      </c>
      <c r="L526" t="b">
        <v>0</v>
      </c>
      <c r="M526" t="b">
        <v>0</v>
      </c>
      <c r="N526" t="s">
        <v>7062</v>
      </c>
      <c r="O526">
        <v>0</v>
      </c>
      <c r="P526" t="s">
        <v>7</v>
      </c>
      <c r="Q526">
        <v>90.4</v>
      </c>
      <c r="R526">
        <v>356.65</v>
      </c>
      <c r="S526">
        <v>3.9452433628318579</v>
      </c>
      <c r="T526">
        <v>90.4</v>
      </c>
      <c r="U526">
        <v>1</v>
      </c>
      <c r="V526">
        <v>43705</v>
      </c>
      <c r="W526">
        <v>120</v>
      </c>
      <c r="X526">
        <v>43585</v>
      </c>
      <c r="Y526" t="b">
        <v>0</v>
      </c>
      <c r="Z526" t="b">
        <v>0</v>
      </c>
      <c r="AA526" t="b">
        <v>0</v>
      </c>
      <c r="AB526" t="b">
        <v>1</v>
      </c>
      <c r="AC526" t="s">
        <v>5</v>
      </c>
    </row>
    <row r="527" spans="1:29">
      <c r="A527" t="s">
        <v>3893</v>
      </c>
      <c r="B527" t="s">
        <v>9</v>
      </c>
      <c r="C527">
        <v>0</v>
      </c>
      <c r="D527" t="s">
        <v>5</v>
      </c>
      <c r="E527" t="s">
        <v>5</v>
      </c>
      <c r="F527">
        <v>0</v>
      </c>
      <c r="G527" t="s">
        <v>7058</v>
      </c>
      <c r="H527">
        <v>1</v>
      </c>
      <c r="I527" t="s">
        <v>6</v>
      </c>
      <c r="J527">
        <v>1</v>
      </c>
      <c r="K527" t="b">
        <v>1</v>
      </c>
      <c r="L527" t="b">
        <v>0</v>
      </c>
      <c r="M527" t="b">
        <v>0</v>
      </c>
      <c r="N527" t="s">
        <v>7062</v>
      </c>
      <c r="O527">
        <v>0</v>
      </c>
      <c r="P527" t="s">
        <v>17</v>
      </c>
      <c r="Q527">
        <v>44.8</v>
      </c>
      <c r="R527">
        <v>176.2</v>
      </c>
      <c r="S527">
        <v>3.9330357142857144</v>
      </c>
      <c r="T527">
        <v>44.8</v>
      </c>
      <c r="U527">
        <v>1</v>
      </c>
      <c r="V527">
        <v>43705</v>
      </c>
      <c r="W527">
        <v>120</v>
      </c>
      <c r="X527">
        <v>43585</v>
      </c>
      <c r="Y527" t="b">
        <v>0</v>
      </c>
      <c r="Z527" t="b">
        <v>0</v>
      </c>
      <c r="AA527" t="b">
        <v>1</v>
      </c>
      <c r="AB527" t="b">
        <v>1</v>
      </c>
      <c r="AC527" t="s">
        <v>5</v>
      </c>
    </row>
    <row r="528" spans="1:29">
      <c r="A528" t="s">
        <v>2759</v>
      </c>
      <c r="B528" t="s">
        <v>9</v>
      </c>
      <c r="C528">
        <v>0</v>
      </c>
      <c r="D528" t="s">
        <v>5</v>
      </c>
      <c r="E528" t="s">
        <v>5</v>
      </c>
      <c r="F528">
        <v>0</v>
      </c>
      <c r="G528" t="s">
        <v>7057</v>
      </c>
      <c r="H528">
        <v>0</v>
      </c>
      <c r="I528" t="s">
        <v>6</v>
      </c>
      <c r="J528">
        <v>1</v>
      </c>
      <c r="K528" t="b">
        <v>0</v>
      </c>
      <c r="L528" t="b">
        <v>1</v>
      </c>
      <c r="M528" t="b">
        <v>0</v>
      </c>
      <c r="N528" t="s">
        <v>7062</v>
      </c>
      <c r="O528">
        <v>0</v>
      </c>
      <c r="P528" t="s">
        <v>7</v>
      </c>
      <c r="Q528">
        <v>44.55</v>
      </c>
      <c r="R528">
        <v>174.3</v>
      </c>
      <c r="S528">
        <v>3.9124579124579131</v>
      </c>
      <c r="T528">
        <v>44.55</v>
      </c>
      <c r="U528">
        <v>1</v>
      </c>
      <c r="V528">
        <v>43705</v>
      </c>
      <c r="W528">
        <v>119</v>
      </c>
      <c r="X528">
        <v>43586</v>
      </c>
      <c r="Y528" t="b">
        <v>0</v>
      </c>
      <c r="Z528" t="b">
        <v>1</v>
      </c>
      <c r="AA528" t="b">
        <v>1</v>
      </c>
      <c r="AB528" t="b">
        <v>1</v>
      </c>
      <c r="AC528" t="s">
        <v>4</v>
      </c>
    </row>
    <row r="529" spans="1:29">
      <c r="A529" t="s">
        <v>5395</v>
      </c>
      <c r="B529" t="s">
        <v>3</v>
      </c>
      <c r="C529">
        <v>0</v>
      </c>
      <c r="D529" t="s">
        <v>5</v>
      </c>
      <c r="E529" t="s">
        <v>5</v>
      </c>
      <c r="F529">
        <v>0</v>
      </c>
      <c r="G529" t="s">
        <v>7059</v>
      </c>
      <c r="H529">
        <v>2</v>
      </c>
      <c r="I529" t="s">
        <v>6</v>
      </c>
      <c r="J529">
        <v>1</v>
      </c>
      <c r="K529" t="b">
        <v>1</v>
      </c>
      <c r="L529" t="b">
        <v>0</v>
      </c>
      <c r="M529" t="b">
        <v>0</v>
      </c>
      <c r="N529" t="s">
        <v>7062</v>
      </c>
      <c r="O529">
        <v>0</v>
      </c>
      <c r="P529" t="s">
        <v>10</v>
      </c>
      <c r="Q529">
        <v>64.400000000000006</v>
      </c>
      <c r="R529">
        <v>253</v>
      </c>
      <c r="S529">
        <v>3.9285714285714284</v>
      </c>
      <c r="T529">
        <v>64.400000000000006</v>
      </c>
      <c r="U529">
        <v>1</v>
      </c>
      <c r="V529">
        <v>43705</v>
      </c>
      <c r="W529">
        <v>119</v>
      </c>
      <c r="X529">
        <v>43586</v>
      </c>
      <c r="Y529" t="b">
        <v>1</v>
      </c>
      <c r="Z529" t="b">
        <v>0</v>
      </c>
      <c r="AA529" t="b">
        <v>0</v>
      </c>
      <c r="AB529" t="b">
        <v>1</v>
      </c>
      <c r="AC529" t="s">
        <v>5</v>
      </c>
    </row>
    <row r="530" spans="1:29">
      <c r="A530" t="s">
        <v>5725</v>
      </c>
      <c r="B530" t="s">
        <v>3</v>
      </c>
      <c r="C530">
        <v>0</v>
      </c>
      <c r="D530" t="s">
        <v>4</v>
      </c>
      <c r="E530" t="s">
        <v>4</v>
      </c>
      <c r="F530">
        <v>3</v>
      </c>
      <c r="G530" t="s">
        <v>7059</v>
      </c>
      <c r="H530">
        <v>2</v>
      </c>
      <c r="I530" t="s">
        <v>7061</v>
      </c>
      <c r="J530">
        <v>2</v>
      </c>
      <c r="K530" t="b">
        <v>1</v>
      </c>
      <c r="L530" t="b">
        <v>0</v>
      </c>
      <c r="M530" t="b">
        <v>0</v>
      </c>
      <c r="N530" t="s">
        <v>7062</v>
      </c>
      <c r="O530">
        <v>0</v>
      </c>
      <c r="P530" t="s">
        <v>7</v>
      </c>
      <c r="Q530">
        <v>97.95</v>
      </c>
      <c r="R530">
        <v>384.5</v>
      </c>
      <c r="S530">
        <v>3.9254721796835117</v>
      </c>
      <c r="T530">
        <v>97.95</v>
      </c>
      <c r="U530">
        <v>1</v>
      </c>
      <c r="V530">
        <v>43705</v>
      </c>
      <c r="W530">
        <v>119</v>
      </c>
      <c r="X530">
        <v>43586</v>
      </c>
      <c r="Y530" t="b">
        <v>1</v>
      </c>
      <c r="Z530" t="b">
        <v>1</v>
      </c>
      <c r="AA530" t="b">
        <v>1</v>
      </c>
      <c r="AB530" t="b">
        <v>1</v>
      </c>
      <c r="AC530" t="s">
        <v>4</v>
      </c>
    </row>
    <row r="531" spans="1:29">
      <c r="A531" t="s">
        <v>3314</v>
      </c>
      <c r="B531" t="s">
        <v>3</v>
      </c>
      <c r="C531">
        <v>0</v>
      </c>
      <c r="D531" t="s">
        <v>5</v>
      </c>
      <c r="E531" t="s">
        <v>5</v>
      </c>
      <c r="F531">
        <v>0</v>
      </c>
      <c r="G531" t="s">
        <v>7059</v>
      </c>
      <c r="H531">
        <v>2</v>
      </c>
      <c r="I531" t="s">
        <v>7061</v>
      </c>
      <c r="J531">
        <v>2</v>
      </c>
      <c r="K531" t="b">
        <v>1</v>
      </c>
      <c r="L531" t="b">
        <v>0</v>
      </c>
      <c r="M531" t="b">
        <v>0</v>
      </c>
      <c r="N531" t="s">
        <v>7062</v>
      </c>
      <c r="O531">
        <v>0</v>
      </c>
      <c r="P531" t="s">
        <v>13</v>
      </c>
      <c r="Q531">
        <v>77.95</v>
      </c>
      <c r="R531">
        <v>305.55</v>
      </c>
      <c r="S531">
        <v>3.9198203976908275</v>
      </c>
      <c r="T531">
        <v>77.95</v>
      </c>
      <c r="U531">
        <v>1</v>
      </c>
      <c r="V531">
        <v>43705</v>
      </c>
      <c r="W531">
        <v>119</v>
      </c>
      <c r="X531">
        <v>43586</v>
      </c>
      <c r="Y531" t="b">
        <v>1</v>
      </c>
      <c r="Z531" t="b">
        <v>1</v>
      </c>
      <c r="AA531" t="b">
        <v>1</v>
      </c>
      <c r="AB531" t="b">
        <v>1</v>
      </c>
      <c r="AC531" t="s">
        <v>4</v>
      </c>
    </row>
    <row r="532" spans="1:29">
      <c r="A532" t="s">
        <v>2019</v>
      </c>
      <c r="B532" t="s">
        <v>3</v>
      </c>
      <c r="C532">
        <v>0</v>
      </c>
      <c r="D532" t="s">
        <v>5</v>
      </c>
      <c r="E532" t="s">
        <v>4</v>
      </c>
      <c r="F532">
        <v>2</v>
      </c>
      <c r="G532" t="s">
        <v>7059</v>
      </c>
      <c r="H532">
        <v>2</v>
      </c>
      <c r="I532" t="s">
        <v>7061</v>
      </c>
      <c r="J532">
        <v>2</v>
      </c>
      <c r="K532" t="b">
        <v>1</v>
      </c>
      <c r="L532" t="b">
        <v>0</v>
      </c>
      <c r="M532" t="b">
        <v>0</v>
      </c>
      <c r="N532" t="s">
        <v>7062</v>
      </c>
      <c r="O532">
        <v>0</v>
      </c>
      <c r="P532" t="s">
        <v>10</v>
      </c>
      <c r="Q532">
        <v>87.1</v>
      </c>
      <c r="R532">
        <v>341.45</v>
      </c>
      <c r="S532">
        <v>3.9202066590126292</v>
      </c>
      <c r="T532">
        <v>87.1</v>
      </c>
      <c r="U532">
        <v>1</v>
      </c>
      <c r="V532">
        <v>43705</v>
      </c>
      <c r="W532">
        <v>119</v>
      </c>
      <c r="X532">
        <v>43586</v>
      </c>
      <c r="Y532" t="b">
        <v>1</v>
      </c>
      <c r="Z532" t="b">
        <v>1</v>
      </c>
      <c r="AA532" t="b">
        <v>1</v>
      </c>
      <c r="AB532" t="b">
        <v>1</v>
      </c>
      <c r="AC532" t="s">
        <v>4</v>
      </c>
    </row>
    <row r="533" spans="1:29">
      <c r="A533" t="s">
        <v>4944</v>
      </c>
      <c r="B533" t="s">
        <v>3</v>
      </c>
      <c r="C533">
        <v>0</v>
      </c>
      <c r="D533" t="s">
        <v>5</v>
      </c>
      <c r="E533" t="s">
        <v>4</v>
      </c>
      <c r="F533">
        <v>2</v>
      </c>
      <c r="G533" t="s">
        <v>7057</v>
      </c>
      <c r="H533">
        <v>0</v>
      </c>
      <c r="I533" t="s">
        <v>6</v>
      </c>
      <c r="J533">
        <v>1</v>
      </c>
      <c r="K533" t="b">
        <v>0</v>
      </c>
      <c r="L533" t="b">
        <v>1</v>
      </c>
      <c r="M533" t="b">
        <v>0</v>
      </c>
      <c r="N533" t="s">
        <v>7062</v>
      </c>
      <c r="O533">
        <v>0</v>
      </c>
      <c r="P533" t="s">
        <v>10</v>
      </c>
      <c r="Q533">
        <v>57.2</v>
      </c>
      <c r="R533">
        <v>223.75</v>
      </c>
      <c r="S533">
        <v>3.9117132867132867</v>
      </c>
      <c r="T533">
        <v>57.2</v>
      </c>
      <c r="U533">
        <v>1</v>
      </c>
      <c r="V533">
        <v>43705</v>
      </c>
      <c r="W533">
        <v>119</v>
      </c>
      <c r="X533">
        <v>43586</v>
      </c>
      <c r="Y533" t="b">
        <v>1</v>
      </c>
      <c r="Z533" t="b">
        <v>0</v>
      </c>
      <c r="AA533" t="b">
        <v>1</v>
      </c>
      <c r="AB533" t="b">
        <v>1</v>
      </c>
      <c r="AC533" t="s">
        <v>5</v>
      </c>
    </row>
    <row r="534" spans="1:29">
      <c r="A534" t="s">
        <v>4002</v>
      </c>
      <c r="B534" t="s">
        <v>3</v>
      </c>
      <c r="C534">
        <v>0</v>
      </c>
      <c r="D534" t="s">
        <v>5</v>
      </c>
      <c r="E534" t="s">
        <v>5</v>
      </c>
      <c r="F534">
        <v>0</v>
      </c>
      <c r="G534" t="s">
        <v>7059</v>
      </c>
      <c r="H534">
        <v>2</v>
      </c>
      <c r="I534" t="s">
        <v>7061</v>
      </c>
      <c r="J534">
        <v>2</v>
      </c>
      <c r="K534" t="b">
        <v>1</v>
      </c>
      <c r="L534" t="b">
        <v>0</v>
      </c>
      <c r="M534" t="b">
        <v>0</v>
      </c>
      <c r="N534" t="s">
        <v>7062</v>
      </c>
      <c r="O534">
        <v>0</v>
      </c>
      <c r="P534" t="s">
        <v>7</v>
      </c>
      <c r="Q534">
        <v>93.5</v>
      </c>
      <c r="R534">
        <v>362.2</v>
      </c>
      <c r="S534">
        <v>3.87379679144385</v>
      </c>
      <c r="T534">
        <v>93.5</v>
      </c>
      <c r="U534">
        <v>1</v>
      </c>
      <c r="V534">
        <v>43705</v>
      </c>
      <c r="W534">
        <v>118</v>
      </c>
      <c r="X534">
        <v>43587</v>
      </c>
      <c r="Y534" t="b">
        <v>1</v>
      </c>
      <c r="Z534" t="b">
        <v>1</v>
      </c>
      <c r="AA534" t="b">
        <v>0</v>
      </c>
      <c r="AB534" t="b">
        <v>1</v>
      </c>
      <c r="AC534" t="s">
        <v>4</v>
      </c>
    </row>
    <row r="535" spans="1:29">
      <c r="A535" t="s">
        <v>593</v>
      </c>
      <c r="B535" t="s">
        <v>3</v>
      </c>
      <c r="C535">
        <v>1</v>
      </c>
      <c r="D535" t="s">
        <v>5</v>
      </c>
      <c r="E535" t="s">
        <v>5</v>
      </c>
      <c r="F535">
        <v>0</v>
      </c>
      <c r="G535" t="s">
        <v>7059</v>
      </c>
      <c r="H535">
        <v>2</v>
      </c>
      <c r="I535" t="s">
        <v>7061</v>
      </c>
      <c r="J535">
        <v>2</v>
      </c>
      <c r="K535" t="b">
        <v>1</v>
      </c>
      <c r="L535" t="b">
        <v>0</v>
      </c>
      <c r="M535" t="b">
        <v>0</v>
      </c>
      <c r="N535" t="s">
        <v>7062</v>
      </c>
      <c r="O535">
        <v>0</v>
      </c>
      <c r="P535" t="s">
        <v>7</v>
      </c>
      <c r="Q535">
        <v>89.2</v>
      </c>
      <c r="R535">
        <v>346.2</v>
      </c>
      <c r="S535">
        <v>3.8811659192825108</v>
      </c>
      <c r="T535">
        <v>89.2</v>
      </c>
      <c r="U535">
        <v>1</v>
      </c>
      <c r="V535">
        <v>43705</v>
      </c>
      <c r="W535">
        <v>118</v>
      </c>
      <c r="X535">
        <v>43587</v>
      </c>
      <c r="Y535" t="b">
        <v>1</v>
      </c>
      <c r="Z535" t="b">
        <v>1</v>
      </c>
      <c r="AA535" t="b">
        <v>1</v>
      </c>
      <c r="AB535" t="b">
        <v>1</v>
      </c>
      <c r="AC535" t="s">
        <v>4</v>
      </c>
    </row>
    <row r="536" spans="1:29">
      <c r="A536" t="s">
        <v>5527</v>
      </c>
      <c r="B536" t="s">
        <v>9</v>
      </c>
      <c r="C536">
        <v>0</v>
      </c>
      <c r="D536" t="s">
        <v>5</v>
      </c>
      <c r="E536" t="s">
        <v>5</v>
      </c>
      <c r="F536">
        <v>0</v>
      </c>
      <c r="G536" t="s">
        <v>7059</v>
      </c>
      <c r="H536">
        <v>2</v>
      </c>
      <c r="I536" t="s">
        <v>6</v>
      </c>
      <c r="J536">
        <v>1</v>
      </c>
      <c r="K536" t="b">
        <v>1</v>
      </c>
      <c r="L536" t="b">
        <v>0</v>
      </c>
      <c r="M536" t="b">
        <v>0</v>
      </c>
      <c r="N536" t="s">
        <v>7062</v>
      </c>
      <c r="O536">
        <v>0</v>
      </c>
      <c r="P536" t="s">
        <v>17</v>
      </c>
      <c r="Q536">
        <v>51.75</v>
      </c>
      <c r="R536">
        <v>201.1</v>
      </c>
      <c r="S536">
        <v>3.8859903381642509</v>
      </c>
      <c r="T536">
        <v>51.75</v>
      </c>
      <c r="U536">
        <v>1</v>
      </c>
      <c r="V536">
        <v>43705</v>
      </c>
      <c r="W536">
        <v>118</v>
      </c>
      <c r="X536">
        <v>43587</v>
      </c>
      <c r="Y536" t="b">
        <v>0</v>
      </c>
      <c r="Z536" t="b">
        <v>1</v>
      </c>
      <c r="AA536" t="b">
        <v>1</v>
      </c>
      <c r="AB536" t="b">
        <v>1</v>
      </c>
      <c r="AC536" t="s">
        <v>4</v>
      </c>
    </row>
    <row r="537" spans="1:29">
      <c r="A537" t="s">
        <v>3301</v>
      </c>
      <c r="B537" t="s">
        <v>3</v>
      </c>
      <c r="C537">
        <v>0</v>
      </c>
      <c r="D537" t="s">
        <v>5</v>
      </c>
      <c r="E537" t="s">
        <v>5</v>
      </c>
      <c r="F537">
        <v>0</v>
      </c>
      <c r="G537" t="s">
        <v>7057</v>
      </c>
      <c r="H537">
        <v>0</v>
      </c>
      <c r="I537" t="s">
        <v>6</v>
      </c>
      <c r="J537">
        <v>1</v>
      </c>
      <c r="K537" t="b">
        <v>0</v>
      </c>
      <c r="L537" t="b">
        <v>1</v>
      </c>
      <c r="M537" t="b">
        <v>0</v>
      </c>
      <c r="N537" t="s">
        <v>7062</v>
      </c>
      <c r="O537">
        <v>0</v>
      </c>
      <c r="P537" t="s">
        <v>10</v>
      </c>
      <c r="Q537">
        <v>35</v>
      </c>
      <c r="R537">
        <v>135.75</v>
      </c>
      <c r="S537">
        <v>3.8785714285714286</v>
      </c>
      <c r="T537">
        <v>35</v>
      </c>
      <c r="U537">
        <v>1</v>
      </c>
      <c r="V537">
        <v>43705</v>
      </c>
      <c r="W537">
        <v>118</v>
      </c>
      <c r="X537">
        <v>43587</v>
      </c>
      <c r="Y537" t="b">
        <v>1</v>
      </c>
      <c r="Z537" t="b">
        <v>0</v>
      </c>
      <c r="AA537" t="b">
        <v>1</v>
      </c>
      <c r="AB537" t="b">
        <v>1</v>
      </c>
      <c r="AC537" t="s">
        <v>5</v>
      </c>
    </row>
    <row r="538" spans="1:29">
      <c r="A538" t="s">
        <v>3402</v>
      </c>
      <c r="B538" t="s">
        <v>9</v>
      </c>
      <c r="C538">
        <v>0</v>
      </c>
      <c r="D538" t="s">
        <v>5</v>
      </c>
      <c r="E538" t="s">
        <v>5</v>
      </c>
      <c r="F538">
        <v>0</v>
      </c>
      <c r="G538" t="s">
        <v>7058</v>
      </c>
      <c r="H538">
        <v>1</v>
      </c>
      <c r="I538" t="s">
        <v>7060</v>
      </c>
      <c r="J538">
        <v>0</v>
      </c>
      <c r="K538" t="b">
        <v>0</v>
      </c>
      <c r="L538" t="b">
        <v>0</v>
      </c>
      <c r="M538" t="b">
        <v>1</v>
      </c>
      <c r="N538" t="s">
        <v>7062</v>
      </c>
      <c r="O538">
        <v>0</v>
      </c>
      <c r="P538" t="s">
        <v>10</v>
      </c>
      <c r="Q538">
        <v>19</v>
      </c>
      <c r="R538">
        <v>73.45</v>
      </c>
      <c r="S538">
        <v>3.8657894736842109</v>
      </c>
      <c r="T538">
        <v>19</v>
      </c>
      <c r="U538">
        <v>1</v>
      </c>
      <c r="V538">
        <v>43705</v>
      </c>
      <c r="W538">
        <v>118</v>
      </c>
      <c r="X538">
        <v>43587</v>
      </c>
      <c r="Y538" t="b">
        <v>0</v>
      </c>
      <c r="Z538" t="b">
        <v>0</v>
      </c>
      <c r="AA538" t="b">
        <v>0</v>
      </c>
      <c r="AB538" t="b">
        <v>0</v>
      </c>
      <c r="AC538" t="s">
        <v>5</v>
      </c>
    </row>
    <row r="539" spans="1:29">
      <c r="A539" t="s">
        <v>5398</v>
      </c>
      <c r="B539" t="s">
        <v>9</v>
      </c>
      <c r="C539">
        <v>0</v>
      </c>
      <c r="D539" t="s">
        <v>5</v>
      </c>
      <c r="E539" t="s">
        <v>5</v>
      </c>
      <c r="F539">
        <v>0</v>
      </c>
      <c r="G539" t="s">
        <v>7057</v>
      </c>
      <c r="H539">
        <v>0</v>
      </c>
      <c r="I539" t="s">
        <v>6</v>
      </c>
      <c r="J539">
        <v>1</v>
      </c>
      <c r="K539" t="b">
        <v>0</v>
      </c>
      <c r="L539" t="b">
        <v>1</v>
      </c>
      <c r="M539" t="b">
        <v>0</v>
      </c>
      <c r="N539" t="s">
        <v>7062</v>
      </c>
      <c r="O539">
        <v>0</v>
      </c>
      <c r="P539" t="s">
        <v>7</v>
      </c>
      <c r="Q539">
        <v>30.5</v>
      </c>
      <c r="R539">
        <v>118.4</v>
      </c>
      <c r="S539">
        <v>3.8819672131147542</v>
      </c>
      <c r="T539">
        <v>30.5</v>
      </c>
      <c r="U539">
        <v>1</v>
      </c>
      <c r="V539">
        <v>43705</v>
      </c>
      <c r="W539">
        <v>118</v>
      </c>
      <c r="X539">
        <v>43587</v>
      </c>
      <c r="Y539" t="b">
        <v>0</v>
      </c>
      <c r="Z539" t="b">
        <v>0</v>
      </c>
      <c r="AA539" t="b">
        <v>1</v>
      </c>
      <c r="AB539" t="b">
        <v>1</v>
      </c>
      <c r="AC539" t="s">
        <v>5</v>
      </c>
    </row>
    <row r="540" spans="1:29">
      <c r="A540" t="s">
        <v>1911</v>
      </c>
      <c r="B540" t="s">
        <v>9</v>
      </c>
      <c r="C540">
        <v>0</v>
      </c>
      <c r="D540" t="s">
        <v>4</v>
      </c>
      <c r="E540" t="s">
        <v>4</v>
      </c>
      <c r="F540">
        <v>3</v>
      </c>
      <c r="G540" t="s">
        <v>7058</v>
      </c>
      <c r="H540">
        <v>1</v>
      </c>
      <c r="I540" t="s">
        <v>7060</v>
      </c>
      <c r="J540">
        <v>0</v>
      </c>
      <c r="K540" t="b">
        <v>0</v>
      </c>
      <c r="L540" t="b">
        <v>0</v>
      </c>
      <c r="M540" t="b">
        <v>1</v>
      </c>
      <c r="N540" t="s">
        <v>7064</v>
      </c>
      <c r="O540">
        <v>2</v>
      </c>
      <c r="P540" t="s">
        <v>10</v>
      </c>
      <c r="Q540">
        <v>19.899999999999999</v>
      </c>
      <c r="R540">
        <v>76.650000000000006</v>
      </c>
      <c r="S540">
        <v>3.8517587939698497</v>
      </c>
      <c r="T540">
        <v>19.899999999999999</v>
      </c>
      <c r="U540">
        <v>1</v>
      </c>
      <c r="V540">
        <v>43705</v>
      </c>
      <c r="W540">
        <v>117</v>
      </c>
      <c r="X540">
        <v>43588</v>
      </c>
      <c r="Y540" t="b">
        <v>0</v>
      </c>
      <c r="Z540" t="b">
        <v>0</v>
      </c>
      <c r="AA540" t="b">
        <v>0</v>
      </c>
      <c r="AB540" t="b">
        <v>0</v>
      </c>
      <c r="AC540" t="s">
        <v>5</v>
      </c>
    </row>
    <row r="541" spans="1:29">
      <c r="A541" t="s">
        <v>3758</v>
      </c>
      <c r="B541" t="s">
        <v>3</v>
      </c>
      <c r="C541">
        <v>0</v>
      </c>
      <c r="D541" t="s">
        <v>4</v>
      </c>
      <c r="E541" t="s">
        <v>4</v>
      </c>
      <c r="F541">
        <v>3</v>
      </c>
      <c r="G541" t="s">
        <v>7059</v>
      </c>
      <c r="H541">
        <v>2</v>
      </c>
      <c r="I541" t="s">
        <v>6</v>
      </c>
      <c r="J541">
        <v>1</v>
      </c>
      <c r="K541" t="b">
        <v>1</v>
      </c>
      <c r="L541" t="b">
        <v>0</v>
      </c>
      <c r="M541" t="b">
        <v>0</v>
      </c>
      <c r="N541" t="s">
        <v>7062</v>
      </c>
      <c r="O541">
        <v>0</v>
      </c>
      <c r="P541" t="s">
        <v>10</v>
      </c>
      <c r="Q541">
        <v>58.5</v>
      </c>
      <c r="R541">
        <v>224.85</v>
      </c>
      <c r="S541">
        <v>3.8435897435897437</v>
      </c>
      <c r="T541">
        <v>58.5</v>
      </c>
      <c r="U541">
        <v>1</v>
      </c>
      <c r="V541">
        <v>43705</v>
      </c>
      <c r="W541">
        <v>117</v>
      </c>
      <c r="X541">
        <v>43588</v>
      </c>
      <c r="Y541" t="b">
        <v>1</v>
      </c>
      <c r="Z541" t="b">
        <v>0</v>
      </c>
      <c r="AA541" t="b">
        <v>1</v>
      </c>
      <c r="AB541" t="b">
        <v>1</v>
      </c>
      <c r="AC541" t="s">
        <v>5</v>
      </c>
    </row>
    <row r="542" spans="1:29">
      <c r="A542" t="s">
        <v>177</v>
      </c>
      <c r="B542" t="s">
        <v>3</v>
      </c>
      <c r="C542">
        <v>0</v>
      </c>
      <c r="D542" t="s">
        <v>5</v>
      </c>
      <c r="E542" t="s">
        <v>5</v>
      </c>
      <c r="F542">
        <v>0</v>
      </c>
      <c r="G542" t="s">
        <v>7058</v>
      </c>
      <c r="H542">
        <v>1</v>
      </c>
      <c r="I542" t="s">
        <v>7061</v>
      </c>
      <c r="J542">
        <v>2</v>
      </c>
      <c r="K542" t="b">
        <v>1</v>
      </c>
      <c r="L542" t="b">
        <v>0</v>
      </c>
      <c r="M542" t="b">
        <v>0</v>
      </c>
      <c r="N542" t="s">
        <v>7062</v>
      </c>
      <c r="O542">
        <v>0</v>
      </c>
      <c r="P542" t="s">
        <v>13</v>
      </c>
      <c r="Q542">
        <v>70.900000000000006</v>
      </c>
      <c r="R542">
        <v>273</v>
      </c>
      <c r="S542">
        <v>3.8504936530324398</v>
      </c>
      <c r="T542">
        <v>70.900000000000006</v>
      </c>
      <c r="U542">
        <v>1</v>
      </c>
      <c r="V542">
        <v>43705</v>
      </c>
      <c r="W542">
        <v>117</v>
      </c>
      <c r="X542">
        <v>43588</v>
      </c>
      <c r="Y542" t="b">
        <v>1</v>
      </c>
      <c r="Z542" t="b">
        <v>1</v>
      </c>
      <c r="AA542" t="b">
        <v>1</v>
      </c>
      <c r="AB542" t="b">
        <v>1</v>
      </c>
      <c r="AC542" t="s">
        <v>4</v>
      </c>
    </row>
    <row r="543" spans="1:29">
      <c r="A543" t="s">
        <v>3092</v>
      </c>
      <c r="B543" t="s">
        <v>9</v>
      </c>
      <c r="C543">
        <v>0</v>
      </c>
      <c r="D543" t="s">
        <v>5</v>
      </c>
      <c r="E543" t="s">
        <v>5</v>
      </c>
      <c r="F543">
        <v>0</v>
      </c>
      <c r="G543" t="s">
        <v>7058</v>
      </c>
      <c r="H543">
        <v>1</v>
      </c>
      <c r="I543" t="s">
        <v>7061</v>
      </c>
      <c r="J543">
        <v>2</v>
      </c>
      <c r="K543" t="b">
        <v>1</v>
      </c>
      <c r="L543" t="b">
        <v>0</v>
      </c>
      <c r="M543" t="b">
        <v>0</v>
      </c>
      <c r="N543" t="s">
        <v>7062</v>
      </c>
      <c r="O543">
        <v>0</v>
      </c>
      <c r="P543" t="s">
        <v>7</v>
      </c>
      <c r="Q543">
        <v>77.849999999999994</v>
      </c>
      <c r="R543">
        <v>299.2</v>
      </c>
      <c r="S543">
        <v>3.8432883750802826</v>
      </c>
      <c r="T543">
        <v>77.849999999999994</v>
      </c>
      <c r="U543">
        <v>1</v>
      </c>
      <c r="V543">
        <v>43705</v>
      </c>
      <c r="W543">
        <v>117</v>
      </c>
      <c r="X543">
        <v>43588</v>
      </c>
      <c r="Y543" t="b">
        <v>0</v>
      </c>
      <c r="Z543" t="b">
        <v>1</v>
      </c>
      <c r="AA543" t="b">
        <v>1</v>
      </c>
      <c r="AB543" t="b">
        <v>1</v>
      </c>
      <c r="AC543" t="s">
        <v>4</v>
      </c>
    </row>
    <row r="544" spans="1:29">
      <c r="A544" t="s">
        <v>3102</v>
      </c>
      <c r="B544" t="s">
        <v>3</v>
      </c>
      <c r="C544">
        <v>0</v>
      </c>
      <c r="D544" t="s">
        <v>4</v>
      </c>
      <c r="E544" t="s">
        <v>5</v>
      </c>
      <c r="F544">
        <v>1</v>
      </c>
      <c r="G544" t="s">
        <v>7058</v>
      </c>
      <c r="H544">
        <v>1</v>
      </c>
      <c r="I544" t="s">
        <v>7060</v>
      </c>
      <c r="J544">
        <v>0</v>
      </c>
      <c r="K544" t="b">
        <v>0</v>
      </c>
      <c r="L544" t="b">
        <v>0</v>
      </c>
      <c r="M544" t="b">
        <v>1</v>
      </c>
      <c r="N544" t="s">
        <v>7063</v>
      </c>
      <c r="O544">
        <v>1</v>
      </c>
      <c r="P544" t="s">
        <v>13</v>
      </c>
      <c r="Q544">
        <v>20.5</v>
      </c>
      <c r="R544">
        <v>79.05</v>
      </c>
      <c r="S544">
        <v>3.8560975609756096</v>
      </c>
      <c r="T544">
        <v>20.5</v>
      </c>
      <c r="U544">
        <v>1</v>
      </c>
      <c r="V544">
        <v>43705</v>
      </c>
      <c r="W544">
        <v>117</v>
      </c>
      <c r="X544">
        <v>43588</v>
      </c>
      <c r="Y544" t="b">
        <v>1</v>
      </c>
      <c r="Z544" t="b">
        <v>0</v>
      </c>
      <c r="AA544" t="b">
        <v>1</v>
      </c>
      <c r="AB544" t="b">
        <v>0</v>
      </c>
      <c r="AC544" t="s">
        <v>5</v>
      </c>
    </row>
    <row r="545" spans="1:29">
      <c r="A545" t="s">
        <v>1408</v>
      </c>
      <c r="B545" t="s">
        <v>3</v>
      </c>
      <c r="C545">
        <v>0</v>
      </c>
      <c r="D545" t="s">
        <v>5</v>
      </c>
      <c r="E545" t="s">
        <v>5</v>
      </c>
      <c r="F545">
        <v>0</v>
      </c>
      <c r="G545" t="s">
        <v>7058</v>
      </c>
      <c r="H545">
        <v>1</v>
      </c>
      <c r="I545" t="s">
        <v>7061</v>
      </c>
      <c r="J545">
        <v>2</v>
      </c>
      <c r="K545" t="b">
        <v>1</v>
      </c>
      <c r="L545" t="b">
        <v>0</v>
      </c>
      <c r="M545" t="b">
        <v>0</v>
      </c>
      <c r="N545" t="s">
        <v>7062</v>
      </c>
      <c r="O545">
        <v>0</v>
      </c>
      <c r="P545" t="s">
        <v>17</v>
      </c>
      <c r="Q545">
        <v>82.85</v>
      </c>
      <c r="R545">
        <v>319.60000000000002</v>
      </c>
      <c r="S545">
        <v>3.857573928786965</v>
      </c>
      <c r="T545">
        <v>82.85</v>
      </c>
      <c r="U545">
        <v>1</v>
      </c>
      <c r="V545">
        <v>43705</v>
      </c>
      <c r="W545">
        <v>117</v>
      </c>
      <c r="X545">
        <v>43588</v>
      </c>
      <c r="Y545" t="b">
        <v>1</v>
      </c>
      <c r="Z545" t="b">
        <v>0</v>
      </c>
      <c r="AA545" t="b">
        <v>1</v>
      </c>
      <c r="AB545" t="b">
        <v>1</v>
      </c>
      <c r="AC545" t="s">
        <v>5</v>
      </c>
    </row>
    <row r="546" spans="1:29">
      <c r="A546" t="s">
        <v>6333</v>
      </c>
      <c r="B546" t="s">
        <v>3</v>
      </c>
      <c r="C546">
        <v>0</v>
      </c>
      <c r="D546" t="s">
        <v>5</v>
      </c>
      <c r="E546" t="s">
        <v>5</v>
      </c>
      <c r="F546">
        <v>0</v>
      </c>
      <c r="G546" t="s">
        <v>7058</v>
      </c>
      <c r="H546">
        <v>1</v>
      </c>
      <c r="I546" t="s">
        <v>7061</v>
      </c>
      <c r="J546">
        <v>2</v>
      </c>
      <c r="K546" t="b">
        <v>1</v>
      </c>
      <c r="L546" t="b">
        <v>0</v>
      </c>
      <c r="M546" t="b">
        <v>0</v>
      </c>
      <c r="N546" t="s">
        <v>7062</v>
      </c>
      <c r="O546">
        <v>0</v>
      </c>
      <c r="P546" t="s">
        <v>7</v>
      </c>
      <c r="Q546">
        <v>79</v>
      </c>
      <c r="R546">
        <v>303.14999999999998</v>
      </c>
      <c r="S546">
        <v>3.8373417721518983</v>
      </c>
      <c r="T546">
        <v>79</v>
      </c>
      <c r="U546">
        <v>1</v>
      </c>
      <c r="V546">
        <v>43705</v>
      </c>
      <c r="W546">
        <v>117</v>
      </c>
      <c r="X546">
        <v>43588</v>
      </c>
      <c r="Y546" t="b">
        <v>1</v>
      </c>
      <c r="Z546" t="b">
        <v>1</v>
      </c>
      <c r="AA546" t="b">
        <v>1</v>
      </c>
      <c r="AB546" t="b">
        <v>1</v>
      </c>
      <c r="AC546" t="s">
        <v>4</v>
      </c>
    </row>
    <row r="547" spans="1:29">
      <c r="A547" t="s">
        <v>3856</v>
      </c>
      <c r="B547" t="s">
        <v>9</v>
      </c>
      <c r="C547">
        <v>0</v>
      </c>
      <c r="D547" t="s">
        <v>5</v>
      </c>
      <c r="E547" t="s">
        <v>5</v>
      </c>
      <c r="F547">
        <v>0</v>
      </c>
      <c r="G547" t="s">
        <v>7058</v>
      </c>
      <c r="H547">
        <v>1</v>
      </c>
      <c r="I547" t="s">
        <v>7061</v>
      </c>
      <c r="J547">
        <v>2</v>
      </c>
      <c r="K547" t="b">
        <v>1</v>
      </c>
      <c r="L547" t="b">
        <v>0</v>
      </c>
      <c r="M547" t="b">
        <v>0</v>
      </c>
      <c r="N547" t="s">
        <v>7062</v>
      </c>
      <c r="O547">
        <v>0</v>
      </c>
      <c r="P547" t="s">
        <v>7</v>
      </c>
      <c r="Q547">
        <v>73.900000000000006</v>
      </c>
      <c r="R547">
        <v>280.85000000000002</v>
      </c>
      <c r="S547">
        <v>3.8004059539918811</v>
      </c>
      <c r="T547">
        <v>73.900000000000006</v>
      </c>
      <c r="U547">
        <v>1</v>
      </c>
      <c r="V547">
        <v>43705</v>
      </c>
      <c r="W547">
        <v>116</v>
      </c>
      <c r="X547">
        <v>43589</v>
      </c>
      <c r="Y547" t="b">
        <v>0</v>
      </c>
      <c r="Z547" t="b">
        <v>1</v>
      </c>
      <c r="AA547" t="b">
        <v>1</v>
      </c>
      <c r="AB547" t="b">
        <v>1</v>
      </c>
      <c r="AC547" t="s">
        <v>4</v>
      </c>
    </row>
    <row r="548" spans="1:29">
      <c r="A548" t="s">
        <v>473</v>
      </c>
      <c r="B548" t="s">
        <v>9</v>
      </c>
      <c r="C548">
        <v>0</v>
      </c>
      <c r="D548" t="s">
        <v>4</v>
      </c>
      <c r="E548" t="s">
        <v>4</v>
      </c>
      <c r="F548">
        <v>3</v>
      </c>
      <c r="G548" t="s">
        <v>7059</v>
      </c>
      <c r="H548">
        <v>2</v>
      </c>
      <c r="I548" t="s">
        <v>7061</v>
      </c>
      <c r="J548">
        <v>2</v>
      </c>
      <c r="K548" t="b">
        <v>1</v>
      </c>
      <c r="L548" t="b">
        <v>0</v>
      </c>
      <c r="M548" t="b">
        <v>0</v>
      </c>
      <c r="N548" t="s">
        <v>7062</v>
      </c>
      <c r="O548">
        <v>0</v>
      </c>
      <c r="P548" t="s">
        <v>7</v>
      </c>
      <c r="Q548">
        <v>101.15</v>
      </c>
      <c r="R548">
        <v>385.9</v>
      </c>
      <c r="S548">
        <v>3.8151260504201678</v>
      </c>
      <c r="T548">
        <v>101.15</v>
      </c>
      <c r="U548">
        <v>1</v>
      </c>
      <c r="V548">
        <v>43705</v>
      </c>
      <c r="W548">
        <v>116</v>
      </c>
      <c r="X548">
        <v>43589</v>
      </c>
      <c r="Y548" t="b">
        <v>0</v>
      </c>
      <c r="Z548" t="b">
        <v>1</v>
      </c>
      <c r="AA548" t="b">
        <v>1</v>
      </c>
      <c r="AB548" t="b">
        <v>1</v>
      </c>
      <c r="AC548" t="s">
        <v>4</v>
      </c>
    </row>
    <row r="549" spans="1:29">
      <c r="A549" t="s">
        <v>3090</v>
      </c>
      <c r="B549" t="s">
        <v>3</v>
      </c>
      <c r="C549">
        <v>0</v>
      </c>
      <c r="D549" t="s">
        <v>5</v>
      </c>
      <c r="E549" t="s">
        <v>5</v>
      </c>
      <c r="F549">
        <v>0</v>
      </c>
      <c r="G549" t="s">
        <v>7058</v>
      </c>
      <c r="H549">
        <v>1</v>
      </c>
      <c r="I549" t="s">
        <v>6</v>
      </c>
      <c r="J549">
        <v>1</v>
      </c>
      <c r="K549" t="b">
        <v>1</v>
      </c>
      <c r="L549" t="b">
        <v>0</v>
      </c>
      <c r="M549" t="b">
        <v>0</v>
      </c>
      <c r="N549" t="s">
        <v>7062</v>
      </c>
      <c r="O549">
        <v>0</v>
      </c>
      <c r="P549" t="s">
        <v>13</v>
      </c>
      <c r="Q549">
        <v>68.650000000000006</v>
      </c>
      <c r="R549">
        <v>261.25</v>
      </c>
      <c r="S549">
        <v>3.8055353241077929</v>
      </c>
      <c r="T549">
        <v>68.650000000000006</v>
      </c>
      <c r="U549">
        <v>1</v>
      </c>
      <c r="V549">
        <v>43705</v>
      </c>
      <c r="W549">
        <v>116</v>
      </c>
      <c r="X549">
        <v>43589</v>
      </c>
      <c r="Y549" t="b">
        <v>1</v>
      </c>
      <c r="Z549" t="b">
        <v>1</v>
      </c>
      <c r="AA549" t="b">
        <v>1</v>
      </c>
      <c r="AB549" t="b">
        <v>1</v>
      </c>
      <c r="AC549" t="s">
        <v>4</v>
      </c>
    </row>
    <row r="550" spans="1:29">
      <c r="A550" t="s">
        <v>2688</v>
      </c>
      <c r="B550" t="s">
        <v>3</v>
      </c>
      <c r="C550">
        <v>0</v>
      </c>
      <c r="D550" t="s">
        <v>5</v>
      </c>
      <c r="E550" t="s">
        <v>5</v>
      </c>
      <c r="F550">
        <v>0</v>
      </c>
      <c r="G550" t="s">
        <v>7058</v>
      </c>
      <c r="H550">
        <v>1</v>
      </c>
      <c r="I550" t="s">
        <v>7061</v>
      </c>
      <c r="J550">
        <v>2</v>
      </c>
      <c r="K550" t="b">
        <v>1</v>
      </c>
      <c r="L550" t="b">
        <v>0</v>
      </c>
      <c r="M550" t="b">
        <v>0</v>
      </c>
      <c r="N550" t="s">
        <v>7062</v>
      </c>
      <c r="O550">
        <v>0</v>
      </c>
      <c r="P550" t="s">
        <v>17</v>
      </c>
      <c r="Q550">
        <v>70.05</v>
      </c>
      <c r="R550">
        <v>266.89999999999998</v>
      </c>
      <c r="S550">
        <v>3.8101356174161314</v>
      </c>
      <c r="T550">
        <v>70.05</v>
      </c>
      <c r="U550">
        <v>1</v>
      </c>
      <c r="V550">
        <v>43705</v>
      </c>
      <c r="W550">
        <v>116</v>
      </c>
      <c r="X550">
        <v>43589</v>
      </c>
      <c r="Y550" t="b">
        <v>1</v>
      </c>
      <c r="Z550" t="b">
        <v>1</v>
      </c>
      <c r="AA550" t="b">
        <v>1</v>
      </c>
      <c r="AB550" t="b">
        <v>1</v>
      </c>
      <c r="AC550" t="s">
        <v>4</v>
      </c>
    </row>
    <row r="551" spans="1:29">
      <c r="A551" t="s">
        <v>3774</v>
      </c>
      <c r="B551" t="s">
        <v>9</v>
      </c>
      <c r="C551">
        <v>0</v>
      </c>
      <c r="D551" t="s">
        <v>4</v>
      </c>
      <c r="E551" t="s">
        <v>5</v>
      </c>
      <c r="F551">
        <v>1</v>
      </c>
      <c r="G551" t="s">
        <v>7058</v>
      </c>
      <c r="H551">
        <v>1</v>
      </c>
      <c r="I551" t="s">
        <v>7061</v>
      </c>
      <c r="J551">
        <v>2</v>
      </c>
      <c r="K551" t="b">
        <v>1</v>
      </c>
      <c r="L551" t="b">
        <v>0</v>
      </c>
      <c r="M551" t="b">
        <v>0</v>
      </c>
      <c r="N551" t="s">
        <v>7062</v>
      </c>
      <c r="O551">
        <v>0</v>
      </c>
      <c r="P551" t="s">
        <v>7</v>
      </c>
      <c r="Q551">
        <v>80.349999999999994</v>
      </c>
      <c r="R551">
        <v>307.39999999999998</v>
      </c>
      <c r="S551">
        <v>3.8257622899813315</v>
      </c>
      <c r="T551">
        <v>80.349999999999994</v>
      </c>
      <c r="U551">
        <v>1</v>
      </c>
      <c r="V551">
        <v>43705</v>
      </c>
      <c r="W551">
        <v>116</v>
      </c>
      <c r="X551">
        <v>43589</v>
      </c>
      <c r="Y551" t="b">
        <v>0</v>
      </c>
      <c r="Z551" t="b">
        <v>1</v>
      </c>
      <c r="AA551" t="b">
        <v>1</v>
      </c>
      <c r="AB551" t="b">
        <v>1</v>
      </c>
      <c r="AC551" t="s">
        <v>4</v>
      </c>
    </row>
    <row r="552" spans="1:29">
      <c r="A552" t="s">
        <v>1795</v>
      </c>
      <c r="B552" t="s">
        <v>3</v>
      </c>
      <c r="C552">
        <v>0</v>
      </c>
      <c r="D552" t="s">
        <v>5</v>
      </c>
      <c r="E552" t="s">
        <v>5</v>
      </c>
      <c r="F552">
        <v>0</v>
      </c>
      <c r="G552" t="s">
        <v>7058</v>
      </c>
      <c r="H552">
        <v>1</v>
      </c>
      <c r="I552" t="s">
        <v>7060</v>
      </c>
      <c r="J552">
        <v>0</v>
      </c>
      <c r="K552" t="b">
        <v>0</v>
      </c>
      <c r="L552" t="b">
        <v>0</v>
      </c>
      <c r="M552" t="b">
        <v>1</v>
      </c>
      <c r="N552" t="s">
        <v>7062</v>
      </c>
      <c r="O552">
        <v>0</v>
      </c>
      <c r="P552" t="s">
        <v>10</v>
      </c>
      <c r="Q552">
        <v>20.350000000000001</v>
      </c>
      <c r="R552">
        <v>77.5</v>
      </c>
      <c r="S552">
        <v>3.8083538083538082</v>
      </c>
      <c r="T552">
        <v>20.350000000000001</v>
      </c>
      <c r="U552">
        <v>1</v>
      </c>
      <c r="V552">
        <v>43705</v>
      </c>
      <c r="W552">
        <v>116</v>
      </c>
      <c r="X552">
        <v>43589</v>
      </c>
      <c r="Y552" t="b">
        <v>1</v>
      </c>
      <c r="Z552" t="b">
        <v>1</v>
      </c>
      <c r="AA552" t="b">
        <v>1</v>
      </c>
      <c r="AB552" t="b">
        <v>0</v>
      </c>
      <c r="AC552" t="s">
        <v>4</v>
      </c>
    </row>
    <row r="553" spans="1:29">
      <c r="A553" t="s">
        <v>4902</v>
      </c>
      <c r="B553" t="s">
        <v>9</v>
      </c>
      <c r="C553">
        <v>0</v>
      </c>
      <c r="D553" t="s">
        <v>4</v>
      </c>
      <c r="E553" t="s">
        <v>5</v>
      </c>
      <c r="F553">
        <v>1</v>
      </c>
      <c r="G553" t="s">
        <v>7059</v>
      </c>
      <c r="H553">
        <v>2</v>
      </c>
      <c r="I553" t="s">
        <v>6</v>
      </c>
      <c r="J553">
        <v>1</v>
      </c>
      <c r="K553" t="b">
        <v>1</v>
      </c>
      <c r="L553" t="b">
        <v>0</v>
      </c>
      <c r="M553" t="b">
        <v>0</v>
      </c>
      <c r="N553" t="s">
        <v>7062</v>
      </c>
      <c r="O553">
        <v>0</v>
      </c>
      <c r="P553" t="s">
        <v>7</v>
      </c>
      <c r="Q553">
        <v>65.599999999999994</v>
      </c>
      <c r="R553">
        <v>250.1</v>
      </c>
      <c r="S553">
        <v>3.8125000000000004</v>
      </c>
      <c r="T553">
        <v>65.599999999999994</v>
      </c>
      <c r="U553">
        <v>1</v>
      </c>
      <c r="V553">
        <v>43705</v>
      </c>
      <c r="W553">
        <v>116</v>
      </c>
      <c r="X553">
        <v>43589</v>
      </c>
      <c r="Y553" t="b">
        <v>0</v>
      </c>
      <c r="Z553" t="b">
        <v>0</v>
      </c>
      <c r="AA553" t="b">
        <v>1</v>
      </c>
      <c r="AB553" t="b">
        <v>1</v>
      </c>
      <c r="AC553" t="s">
        <v>5</v>
      </c>
    </row>
    <row r="554" spans="1:29">
      <c r="A554" t="s">
        <v>231</v>
      </c>
      <c r="B554" t="s">
        <v>3</v>
      </c>
      <c r="C554">
        <v>0</v>
      </c>
      <c r="D554" t="s">
        <v>5</v>
      </c>
      <c r="E554" t="s">
        <v>5</v>
      </c>
      <c r="F554">
        <v>0</v>
      </c>
      <c r="G554" t="s">
        <v>7058</v>
      </c>
      <c r="H554">
        <v>1</v>
      </c>
      <c r="I554" t="s">
        <v>7061</v>
      </c>
      <c r="J554">
        <v>2</v>
      </c>
      <c r="K554" t="b">
        <v>1</v>
      </c>
      <c r="L554" t="b">
        <v>0</v>
      </c>
      <c r="M554" t="b">
        <v>0</v>
      </c>
      <c r="N554" t="s">
        <v>7062</v>
      </c>
      <c r="O554">
        <v>0</v>
      </c>
      <c r="P554" t="s">
        <v>7</v>
      </c>
      <c r="Q554">
        <v>70.150000000000006</v>
      </c>
      <c r="R554">
        <v>268.35000000000002</v>
      </c>
      <c r="S554">
        <v>3.8253741981468283</v>
      </c>
      <c r="T554">
        <v>70.150000000000006</v>
      </c>
      <c r="U554">
        <v>1</v>
      </c>
      <c r="V554">
        <v>43705</v>
      </c>
      <c r="W554">
        <v>116</v>
      </c>
      <c r="X554">
        <v>43589</v>
      </c>
      <c r="Y554" t="b">
        <v>1</v>
      </c>
      <c r="Z554" t="b">
        <v>1</v>
      </c>
      <c r="AA554" t="b">
        <v>1</v>
      </c>
      <c r="AB554" t="b">
        <v>1</v>
      </c>
      <c r="AC554" t="s">
        <v>4</v>
      </c>
    </row>
    <row r="555" spans="1:29">
      <c r="A555" t="s">
        <v>1277</v>
      </c>
      <c r="B555" t="s">
        <v>3</v>
      </c>
      <c r="C555">
        <v>1</v>
      </c>
      <c r="D555" t="s">
        <v>5</v>
      </c>
      <c r="E555" t="s">
        <v>5</v>
      </c>
      <c r="F555">
        <v>0</v>
      </c>
      <c r="G555" t="s">
        <v>7059</v>
      </c>
      <c r="H555">
        <v>2</v>
      </c>
      <c r="I555" t="s">
        <v>7061</v>
      </c>
      <c r="J555">
        <v>2</v>
      </c>
      <c r="K555" t="b">
        <v>1</v>
      </c>
      <c r="L555" t="b">
        <v>0</v>
      </c>
      <c r="M555" t="b">
        <v>0</v>
      </c>
      <c r="N555" t="s">
        <v>7062</v>
      </c>
      <c r="O555">
        <v>0</v>
      </c>
      <c r="P555" t="s">
        <v>7</v>
      </c>
      <c r="Q555">
        <v>80.25</v>
      </c>
      <c r="R555">
        <v>303.7</v>
      </c>
      <c r="S555">
        <v>3.784423676012461</v>
      </c>
      <c r="T555">
        <v>80.25</v>
      </c>
      <c r="U555">
        <v>1</v>
      </c>
      <c r="V555">
        <v>43705</v>
      </c>
      <c r="W555">
        <v>115</v>
      </c>
      <c r="X555">
        <v>43590</v>
      </c>
      <c r="Y555" t="b">
        <v>1</v>
      </c>
      <c r="Z555" t="b">
        <v>0</v>
      </c>
      <c r="AA555" t="b">
        <v>1</v>
      </c>
      <c r="AB555" t="b">
        <v>1</v>
      </c>
      <c r="AC555" t="s">
        <v>5</v>
      </c>
    </row>
    <row r="556" spans="1:29">
      <c r="A556" t="s">
        <v>5184</v>
      </c>
      <c r="B556" t="s">
        <v>9</v>
      </c>
      <c r="C556">
        <v>0</v>
      </c>
      <c r="D556" t="s">
        <v>4</v>
      </c>
      <c r="E556" t="s">
        <v>4</v>
      </c>
      <c r="F556">
        <v>3</v>
      </c>
      <c r="G556" t="s">
        <v>7058</v>
      </c>
      <c r="H556">
        <v>1</v>
      </c>
      <c r="I556" t="s">
        <v>6</v>
      </c>
      <c r="J556">
        <v>1</v>
      </c>
      <c r="K556" t="b">
        <v>1</v>
      </c>
      <c r="L556" t="b">
        <v>0</v>
      </c>
      <c r="M556" t="b">
        <v>0</v>
      </c>
      <c r="N556" t="s">
        <v>7062</v>
      </c>
      <c r="O556">
        <v>0</v>
      </c>
      <c r="P556" t="s">
        <v>7</v>
      </c>
      <c r="Q556">
        <v>44.8</v>
      </c>
      <c r="R556">
        <v>169.65</v>
      </c>
      <c r="S556">
        <v>3.7868303571428577</v>
      </c>
      <c r="T556">
        <v>44.8</v>
      </c>
      <c r="U556">
        <v>1</v>
      </c>
      <c r="V556">
        <v>43705</v>
      </c>
      <c r="W556">
        <v>115</v>
      </c>
      <c r="X556">
        <v>43590</v>
      </c>
      <c r="Y556" t="b">
        <v>0</v>
      </c>
      <c r="Z556" t="b">
        <v>0</v>
      </c>
      <c r="AA556" t="b">
        <v>1</v>
      </c>
      <c r="AB556" t="b">
        <v>1</v>
      </c>
      <c r="AC556" t="s">
        <v>5</v>
      </c>
    </row>
    <row r="557" spans="1:29">
      <c r="A557" t="s">
        <v>1574</v>
      </c>
      <c r="B557" t="s">
        <v>9</v>
      </c>
      <c r="C557">
        <v>1</v>
      </c>
      <c r="D557" t="s">
        <v>5</v>
      </c>
      <c r="E557" t="s">
        <v>5</v>
      </c>
      <c r="F557">
        <v>0</v>
      </c>
      <c r="G557" t="s">
        <v>7058</v>
      </c>
      <c r="H557">
        <v>1</v>
      </c>
      <c r="I557" t="s">
        <v>7061</v>
      </c>
      <c r="J557">
        <v>2</v>
      </c>
      <c r="K557" t="b">
        <v>1</v>
      </c>
      <c r="L557" t="b">
        <v>0</v>
      </c>
      <c r="M557" t="b">
        <v>0</v>
      </c>
      <c r="N557" t="s">
        <v>7062</v>
      </c>
      <c r="O557">
        <v>0</v>
      </c>
      <c r="P557" t="s">
        <v>7</v>
      </c>
      <c r="Q557">
        <v>69.349999999999994</v>
      </c>
      <c r="R557">
        <v>261.64999999999998</v>
      </c>
      <c r="S557">
        <v>3.7728911319394376</v>
      </c>
      <c r="T557">
        <v>69.349999999999994</v>
      </c>
      <c r="U557">
        <v>1</v>
      </c>
      <c r="V557">
        <v>43705</v>
      </c>
      <c r="W557">
        <v>115</v>
      </c>
      <c r="X557">
        <v>43590</v>
      </c>
      <c r="Y557" t="b">
        <v>0</v>
      </c>
      <c r="Z557" t="b">
        <v>0</v>
      </c>
      <c r="AA557" t="b">
        <v>1</v>
      </c>
      <c r="AB557" t="b">
        <v>1</v>
      </c>
      <c r="AC557" t="s">
        <v>5</v>
      </c>
    </row>
    <row r="558" spans="1:29">
      <c r="A558" t="s">
        <v>6781</v>
      </c>
      <c r="B558" t="s">
        <v>3</v>
      </c>
      <c r="C558">
        <v>0</v>
      </c>
      <c r="D558" t="s">
        <v>4</v>
      </c>
      <c r="E558" t="s">
        <v>4</v>
      </c>
      <c r="F558">
        <v>3</v>
      </c>
      <c r="G558" t="s">
        <v>7058</v>
      </c>
      <c r="H558">
        <v>1</v>
      </c>
      <c r="I558" t="s">
        <v>7061</v>
      </c>
      <c r="J558">
        <v>2</v>
      </c>
      <c r="K558" t="b">
        <v>1</v>
      </c>
      <c r="L558" t="b">
        <v>0</v>
      </c>
      <c r="M558" t="b">
        <v>0</v>
      </c>
      <c r="N558" t="s">
        <v>7062</v>
      </c>
      <c r="O558">
        <v>0</v>
      </c>
      <c r="P558" t="s">
        <v>10</v>
      </c>
      <c r="Q558">
        <v>78.900000000000006</v>
      </c>
      <c r="R558">
        <v>299.75</v>
      </c>
      <c r="S558">
        <v>3.7991128010139414</v>
      </c>
      <c r="T558">
        <v>78.900000000000006</v>
      </c>
      <c r="U558">
        <v>1</v>
      </c>
      <c r="V558">
        <v>43705</v>
      </c>
      <c r="W558">
        <v>115</v>
      </c>
      <c r="X558">
        <v>43590</v>
      </c>
      <c r="Y558" t="b">
        <v>1</v>
      </c>
      <c r="Z558" t="b">
        <v>0</v>
      </c>
      <c r="AA558" t="b">
        <v>1</v>
      </c>
      <c r="AB558" t="b">
        <v>1</v>
      </c>
      <c r="AC558" t="s">
        <v>5</v>
      </c>
    </row>
    <row r="559" spans="1:29">
      <c r="A559" t="s">
        <v>957</v>
      </c>
      <c r="B559" t="s">
        <v>9</v>
      </c>
      <c r="C559">
        <v>0</v>
      </c>
      <c r="D559" t="s">
        <v>4</v>
      </c>
      <c r="E559" t="s">
        <v>4</v>
      </c>
      <c r="F559">
        <v>3</v>
      </c>
      <c r="G559" t="s">
        <v>7058</v>
      </c>
      <c r="H559">
        <v>1</v>
      </c>
      <c r="I559" t="s">
        <v>7060</v>
      </c>
      <c r="J559">
        <v>0</v>
      </c>
      <c r="K559" t="b">
        <v>0</v>
      </c>
      <c r="L559" t="b">
        <v>0</v>
      </c>
      <c r="M559" t="b">
        <v>1</v>
      </c>
      <c r="N559" t="s">
        <v>7062</v>
      </c>
      <c r="O559">
        <v>0</v>
      </c>
      <c r="P559" t="s">
        <v>10</v>
      </c>
      <c r="Q559">
        <v>20.5</v>
      </c>
      <c r="R559">
        <v>77.599999999999994</v>
      </c>
      <c r="S559">
        <v>3.7853658536585364</v>
      </c>
      <c r="T559">
        <v>20.5</v>
      </c>
      <c r="U559">
        <v>1</v>
      </c>
      <c r="V559">
        <v>43705</v>
      </c>
      <c r="W559">
        <v>115</v>
      </c>
      <c r="X559">
        <v>43590</v>
      </c>
      <c r="Y559" t="b">
        <v>0</v>
      </c>
      <c r="Z559" t="b">
        <v>0</v>
      </c>
      <c r="AA559" t="b">
        <v>1</v>
      </c>
      <c r="AB559" t="b">
        <v>0</v>
      </c>
      <c r="AC559" t="s">
        <v>5</v>
      </c>
    </row>
    <row r="560" spans="1:29">
      <c r="A560" t="s">
        <v>572</v>
      </c>
      <c r="B560" t="s">
        <v>9</v>
      </c>
      <c r="C560">
        <v>0</v>
      </c>
      <c r="D560" t="s">
        <v>4</v>
      </c>
      <c r="E560" t="s">
        <v>5</v>
      </c>
      <c r="F560">
        <v>1</v>
      </c>
      <c r="G560" t="s">
        <v>7059</v>
      </c>
      <c r="H560">
        <v>2</v>
      </c>
      <c r="I560" t="s">
        <v>7060</v>
      </c>
      <c r="J560">
        <v>0</v>
      </c>
      <c r="K560" t="b">
        <v>0</v>
      </c>
      <c r="L560" t="b">
        <v>0</v>
      </c>
      <c r="M560" t="b">
        <v>1</v>
      </c>
      <c r="N560" t="s">
        <v>7062</v>
      </c>
      <c r="O560">
        <v>0</v>
      </c>
      <c r="P560" t="s">
        <v>10</v>
      </c>
      <c r="Q560">
        <v>23.6</v>
      </c>
      <c r="R560">
        <v>89.05</v>
      </c>
      <c r="S560">
        <v>3.7733050847457625</v>
      </c>
      <c r="T560">
        <v>23.6</v>
      </c>
      <c r="U560">
        <v>1</v>
      </c>
      <c r="V560">
        <v>43705</v>
      </c>
      <c r="W560">
        <v>115</v>
      </c>
      <c r="X560">
        <v>43590</v>
      </c>
      <c r="Y560" t="b">
        <v>0</v>
      </c>
      <c r="Z560" t="b">
        <v>0</v>
      </c>
      <c r="AA560" t="b">
        <v>1</v>
      </c>
      <c r="AB560" t="b">
        <v>0</v>
      </c>
      <c r="AC560" t="s">
        <v>5</v>
      </c>
    </row>
    <row r="561" spans="1:29">
      <c r="A561" t="s">
        <v>6581</v>
      </c>
      <c r="B561" t="s">
        <v>3</v>
      </c>
      <c r="C561">
        <v>0</v>
      </c>
      <c r="D561" t="s">
        <v>5</v>
      </c>
      <c r="E561" t="s">
        <v>5</v>
      </c>
      <c r="F561">
        <v>0</v>
      </c>
      <c r="G561" t="s">
        <v>7057</v>
      </c>
      <c r="H561">
        <v>0</v>
      </c>
      <c r="I561" t="s">
        <v>6</v>
      </c>
      <c r="J561">
        <v>1</v>
      </c>
      <c r="K561" t="b">
        <v>0</v>
      </c>
      <c r="L561" t="b">
        <v>1</v>
      </c>
      <c r="M561" t="b">
        <v>0</v>
      </c>
      <c r="N561" t="s">
        <v>7062</v>
      </c>
      <c r="O561">
        <v>0</v>
      </c>
      <c r="P561" t="s">
        <v>10</v>
      </c>
      <c r="Q561">
        <v>29.15</v>
      </c>
      <c r="R561">
        <v>110.05</v>
      </c>
      <c r="S561">
        <v>3.7753001715265868</v>
      </c>
      <c r="T561">
        <v>29.15</v>
      </c>
      <c r="U561">
        <v>1</v>
      </c>
      <c r="V561">
        <v>43705</v>
      </c>
      <c r="W561">
        <v>115</v>
      </c>
      <c r="X561">
        <v>43590</v>
      </c>
      <c r="Y561" t="b">
        <v>1</v>
      </c>
      <c r="Z561" t="b">
        <v>0</v>
      </c>
      <c r="AA561" t="b">
        <v>1</v>
      </c>
      <c r="AB561" t="b">
        <v>1</v>
      </c>
      <c r="AC561" t="s">
        <v>5</v>
      </c>
    </row>
    <row r="562" spans="1:29">
      <c r="A562" t="s">
        <v>6040</v>
      </c>
      <c r="B562" t="s">
        <v>9</v>
      </c>
      <c r="C562">
        <v>0</v>
      </c>
      <c r="D562" t="s">
        <v>5</v>
      </c>
      <c r="E562" t="s">
        <v>5</v>
      </c>
      <c r="F562">
        <v>0</v>
      </c>
      <c r="G562" t="s">
        <v>7058</v>
      </c>
      <c r="H562">
        <v>1</v>
      </c>
      <c r="I562" t="s">
        <v>7061</v>
      </c>
      <c r="J562">
        <v>2</v>
      </c>
      <c r="K562" t="b">
        <v>1</v>
      </c>
      <c r="L562" t="b">
        <v>0</v>
      </c>
      <c r="M562" t="b">
        <v>0</v>
      </c>
      <c r="N562" t="s">
        <v>7062</v>
      </c>
      <c r="O562">
        <v>0</v>
      </c>
      <c r="P562" t="s">
        <v>10</v>
      </c>
      <c r="Q562">
        <v>94.9</v>
      </c>
      <c r="R562">
        <v>360.55</v>
      </c>
      <c r="S562">
        <v>3.7992623814541622</v>
      </c>
      <c r="T562">
        <v>94.9</v>
      </c>
      <c r="U562">
        <v>1</v>
      </c>
      <c r="V562">
        <v>43705</v>
      </c>
      <c r="W562">
        <v>115</v>
      </c>
      <c r="X562">
        <v>43590</v>
      </c>
      <c r="Y562" t="b">
        <v>0</v>
      </c>
      <c r="Z562" t="b">
        <v>0</v>
      </c>
      <c r="AA562" t="b">
        <v>0</v>
      </c>
      <c r="AB562" t="b">
        <v>1</v>
      </c>
      <c r="AC562" t="s">
        <v>5</v>
      </c>
    </row>
    <row r="563" spans="1:29">
      <c r="A563" t="s">
        <v>1335</v>
      </c>
      <c r="B563" t="s">
        <v>3</v>
      </c>
      <c r="C563">
        <v>0</v>
      </c>
      <c r="D563" t="s">
        <v>4</v>
      </c>
      <c r="E563" t="s">
        <v>4</v>
      </c>
      <c r="F563">
        <v>3</v>
      </c>
      <c r="G563" t="s">
        <v>7058</v>
      </c>
      <c r="H563">
        <v>1</v>
      </c>
      <c r="I563" t="s">
        <v>7060</v>
      </c>
      <c r="J563">
        <v>0</v>
      </c>
      <c r="K563" t="b">
        <v>0</v>
      </c>
      <c r="L563" t="b">
        <v>0</v>
      </c>
      <c r="M563" t="b">
        <v>1</v>
      </c>
      <c r="N563" t="s">
        <v>7062</v>
      </c>
      <c r="O563">
        <v>0</v>
      </c>
      <c r="P563" t="s">
        <v>10</v>
      </c>
      <c r="Q563">
        <v>20.350000000000001</v>
      </c>
      <c r="R563">
        <v>76.349999999999994</v>
      </c>
      <c r="S563">
        <v>3.7518427518427515</v>
      </c>
      <c r="T563">
        <v>20.350000000000001</v>
      </c>
      <c r="U563">
        <v>1</v>
      </c>
      <c r="V563">
        <v>43705</v>
      </c>
      <c r="W563">
        <v>114</v>
      </c>
      <c r="X563">
        <v>43591</v>
      </c>
      <c r="Y563" t="b">
        <v>1</v>
      </c>
      <c r="Z563" t="b">
        <v>1</v>
      </c>
      <c r="AA563" t="b">
        <v>1</v>
      </c>
      <c r="AB563" t="b">
        <v>0</v>
      </c>
      <c r="AC563" t="s">
        <v>4</v>
      </c>
    </row>
    <row r="564" spans="1:29">
      <c r="A564" t="s">
        <v>1941</v>
      </c>
      <c r="B564" t="s">
        <v>9</v>
      </c>
      <c r="C564">
        <v>0</v>
      </c>
      <c r="D564" t="s">
        <v>5</v>
      </c>
      <c r="E564" t="s">
        <v>5</v>
      </c>
      <c r="F564">
        <v>0</v>
      </c>
      <c r="G564" t="s">
        <v>7058</v>
      </c>
      <c r="H564">
        <v>1</v>
      </c>
      <c r="I564" t="s">
        <v>7060</v>
      </c>
      <c r="J564">
        <v>0</v>
      </c>
      <c r="K564" t="b">
        <v>0</v>
      </c>
      <c r="L564" t="b">
        <v>0</v>
      </c>
      <c r="M564" t="b">
        <v>1</v>
      </c>
      <c r="N564" t="s">
        <v>7062</v>
      </c>
      <c r="O564">
        <v>0</v>
      </c>
      <c r="P564" t="s">
        <v>7</v>
      </c>
      <c r="Q564">
        <v>20.5</v>
      </c>
      <c r="R564">
        <v>76.95</v>
      </c>
      <c r="S564">
        <v>3.7536585365853661</v>
      </c>
      <c r="T564">
        <v>20.5</v>
      </c>
      <c r="U564">
        <v>1</v>
      </c>
      <c r="V564">
        <v>43705</v>
      </c>
      <c r="W564">
        <v>114</v>
      </c>
      <c r="X564">
        <v>43591</v>
      </c>
      <c r="Y564" t="b">
        <v>0</v>
      </c>
      <c r="Z564" t="b">
        <v>0</v>
      </c>
      <c r="AA564" t="b">
        <v>1</v>
      </c>
      <c r="AB564" t="b">
        <v>0</v>
      </c>
      <c r="AC564" t="s">
        <v>5</v>
      </c>
    </row>
    <row r="565" spans="1:29">
      <c r="A565" t="s">
        <v>6361</v>
      </c>
      <c r="B565" t="s">
        <v>9</v>
      </c>
      <c r="C565">
        <v>0</v>
      </c>
      <c r="D565" t="s">
        <v>5</v>
      </c>
      <c r="E565" t="s">
        <v>4</v>
      </c>
      <c r="F565">
        <v>2</v>
      </c>
      <c r="G565" t="s">
        <v>7058</v>
      </c>
      <c r="H565">
        <v>1</v>
      </c>
      <c r="I565" t="s">
        <v>7060</v>
      </c>
      <c r="J565">
        <v>0</v>
      </c>
      <c r="K565" t="b">
        <v>0</v>
      </c>
      <c r="L565" t="b">
        <v>0</v>
      </c>
      <c r="M565" t="b">
        <v>1</v>
      </c>
      <c r="N565" t="s">
        <v>7062</v>
      </c>
      <c r="O565">
        <v>0</v>
      </c>
      <c r="P565" t="s">
        <v>10</v>
      </c>
      <c r="Q565">
        <v>20.05</v>
      </c>
      <c r="R565">
        <v>75.45</v>
      </c>
      <c r="S565">
        <v>3.7630922693266835</v>
      </c>
      <c r="T565">
        <v>20.05</v>
      </c>
      <c r="U565">
        <v>1</v>
      </c>
      <c r="V565">
        <v>43705</v>
      </c>
      <c r="W565">
        <v>114</v>
      </c>
      <c r="X565">
        <v>43591</v>
      </c>
      <c r="Y565" t="b">
        <v>0</v>
      </c>
      <c r="Z565" t="b">
        <v>0</v>
      </c>
      <c r="AA565" t="b">
        <v>1</v>
      </c>
      <c r="AB565" t="b">
        <v>0</v>
      </c>
      <c r="AC565" t="s">
        <v>5</v>
      </c>
    </row>
    <row r="566" spans="1:29">
      <c r="A566" t="s">
        <v>4764</v>
      </c>
      <c r="B566" t="s">
        <v>3</v>
      </c>
      <c r="C566">
        <v>0</v>
      </c>
      <c r="D566" t="s">
        <v>4</v>
      </c>
      <c r="E566" t="s">
        <v>4</v>
      </c>
      <c r="F566">
        <v>3</v>
      </c>
      <c r="G566" t="s">
        <v>7058</v>
      </c>
      <c r="H566">
        <v>1</v>
      </c>
      <c r="I566" t="s">
        <v>7061</v>
      </c>
      <c r="J566">
        <v>2</v>
      </c>
      <c r="K566" t="b">
        <v>1</v>
      </c>
      <c r="L566" t="b">
        <v>0</v>
      </c>
      <c r="M566" t="b">
        <v>0</v>
      </c>
      <c r="N566" t="s">
        <v>7062</v>
      </c>
      <c r="O566">
        <v>0</v>
      </c>
      <c r="P566" t="s">
        <v>7</v>
      </c>
      <c r="Q566">
        <v>80.849999999999994</v>
      </c>
      <c r="R566">
        <v>302.75</v>
      </c>
      <c r="S566">
        <v>3.7445887445887447</v>
      </c>
      <c r="T566">
        <v>80.849999999999994</v>
      </c>
      <c r="U566">
        <v>1</v>
      </c>
      <c r="V566">
        <v>43705</v>
      </c>
      <c r="W566">
        <v>114</v>
      </c>
      <c r="X566">
        <v>43591</v>
      </c>
      <c r="Y566" t="b">
        <v>1</v>
      </c>
      <c r="Z566" t="b">
        <v>1</v>
      </c>
      <c r="AA566" t="b">
        <v>1</v>
      </c>
      <c r="AB566" t="b">
        <v>1</v>
      </c>
      <c r="AC566" t="s">
        <v>4</v>
      </c>
    </row>
    <row r="567" spans="1:29">
      <c r="A567" t="s">
        <v>3459</v>
      </c>
      <c r="B567" t="s">
        <v>9</v>
      </c>
      <c r="C567">
        <v>0</v>
      </c>
      <c r="D567" t="s">
        <v>4</v>
      </c>
      <c r="E567" t="s">
        <v>4</v>
      </c>
      <c r="F567">
        <v>3</v>
      </c>
      <c r="G567" t="s">
        <v>7058</v>
      </c>
      <c r="H567">
        <v>1</v>
      </c>
      <c r="I567" t="s">
        <v>6</v>
      </c>
      <c r="J567">
        <v>1</v>
      </c>
      <c r="K567" t="b">
        <v>1</v>
      </c>
      <c r="L567" t="b">
        <v>0</v>
      </c>
      <c r="M567" t="b">
        <v>0</v>
      </c>
      <c r="N567" t="s">
        <v>7062</v>
      </c>
      <c r="O567">
        <v>0</v>
      </c>
      <c r="P567" t="s">
        <v>17</v>
      </c>
      <c r="Q567">
        <v>61.45</v>
      </c>
      <c r="R567">
        <v>229.55</v>
      </c>
      <c r="S567">
        <v>3.7355573637103334</v>
      </c>
      <c r="T567">
        <v>61.45</v>
      </c>
      <c r="U567">
        <v>1</v>
      </c>
      <c r="V567">
        <v>43705</v>
      </c>
      <c r="W567">
        <v>114</v>
      </c>
      <c r="X567">
        <v>43591</v>
      </c>
      <c r="Y567" t="b">
        <v>0</v>
      </c>
      <c r="Z567" t="b">
        <v>1</v>
      </c>
      <c r="AA567" t="b">
        <v>1</v>
      </c>
      <c r="AB567" t="b">
        <v>1</v>
      </c>
      <c r="AC567" t="s">
        <v>4</v>
      </c>
    </row>
    <row r="568" spans="1:29">
      <c r="A568" t="s">
        <v>2302</v>
      </c>
      <c r="B568" t="s">
        <v>3</v>
      </c>
      <c r="C568">
        <v>0</v>
      </c>
      <c r="D568" t="s">
        <v>5</v>
      </c>
      <c r="E568" t="s">
        <v>5</v>
      </c>
      <c r="F568">
        <v>0</v>
      </c>
      <c r="G568" t="s">
        <v>7059</v>
      </c>
      <c r="H568">
        <v>2</v>
      </c>
      <c r="I568" t="s">
        <v>7061</v>
      </c>
      <c r="J568">
        <v>2</v>
      </c>
      <c r="K568" t="b">
        <v>1</v>
      </c>
      <c r="L568" t="b">
        <v>0</v>
      </c>
      <c r="M568" t="b">
        <v>0</v>
      </c>
      <c r="N568" t="s">
        <v>7062</v>
      </c>
      <c r="O568">
        <v>0</v>
      </c>
      <c r="P568" t="s">
        <v>7</v>
      </c>
      <c r="Q568">
        <v>85.65</v>
      </c>
      <c r="R568">
        <v>321.64999999999998</v>
      </c>
      <c r="S568">
        <v>3.7553998832457673</v>
      </c>
      <c r="T568">
        <v>85.65</v>
      </c>
      <c r="U568">
        <v>1</v>
      </c>
      <c r="V568">
        <v>43705</v>
      </c>
      <c r="W568">
        <v>114</v>
      </c>
      <c r="X568">
        <v>43591</v>
      </c>
      <c r="Y568" t="b">
        <v>1</v>
      </c>
      <c r="Z568" t="b">
        <v>1</v>
      </c>
      <c r="AA568" t="b">
        <v>1</v>
      </c>
      <c r="AB568" t="b">
        <v>1</v>
      </c>
      <c r="AC568" t="s">
        <v>4</v>
      </c>
    </row>
    <row r="569" spans="1:29">
      <c r="A569" t="s">
        <v>6771</v>
      </c>
      <c r="B569" t="s">
        <v>9</v>
      </c>
      <c r="C569">
        <v>0</v>
      </c>
      <c r="D569" t="s">
        <v>5</v>
      </c>
      <c r="E569" t="s">
        <v>4</v>
      </c>
      <c r="F569">
        <v>2</v>
      </c>
      <c r="G569" t="s">
        <v>7058</v>
      </c>
      <c r="H569">
        <v>1</v>
      </c>
      <c r="I569" t="s">
        <v>6</v>
      </c>
      <c r="J569">
        <v>1</v>
      </c>
      <c r="K569" t="b">
        <v>1</v>
      </c>
      <c r="L569" t="b">
        <v>0</v>
      </c>
      <c r="M569" t="b">
        <v>0</v>
      </c>
      <c r="N569" t="s">
        <v>7062</v>
      </c>
      <c r="O569">
        <v>0</v>
      </c>
      <c r="P569" t="s">
        <v>7</v>
      </c>
      <c r="Q569">
        <v>49.4</v>
      </c>
      <c r="R569">
        <v>184.4</v>
      </c>
      <c r="S569">
        <v>3.7327935222672068</v>
      </c>
      <c r="T569">
        <v>49.4</v>
      </c>
      <c r="U569">
        <v>1</v>
      </c>
      <c r="V569">
        <v>43705</v>
      </c>
      <c r="W569">
        <v>113</v>
      </c>
      <c r="X569">
        <v>43592</v>
      </c>
      <c r="Y569" t="b">
        <v>0</v>
      </c>
      <c r="Z569" t="b">
        <v>1</v>
      </c>
      <c r="AA569" t="b">
        <v>1</v>
      </c>
      <c r="AB569" t="b">
        <v>1</v>
      </c>
      <c r="AC569" t="s">
        <v>4</v>
      </c>
    </row>
    <row r="570" spans="1:29">
      <c r="A570" t="s">
        <v>845</v>
      </c>
      <c r="B570" t="s">
        <v>3</v>
      </c>
      <c r="C570">
        <v>1</v>
      </c>
      <c r="D570" t="s">
        <v>5</v>
      </c>
      <c r="E570" t="s">
        <v>5</v>
      </c>
      <c r="F570">
        <v>0</v>
      </c>
      <c r="G570" t="s">
        <v>7058</v>
      </c>
      <c r="H570">
        <v>1</v>
      </c>
      <c r="I570" t="s">
        <v>7061</v>
      </c>
      <c r="J570">
        <v>2</v>
      </c>
      <c r="K570" t="b">
        <v>1</v>
      </c>
      <c r="L570" t="b">
        <v>0</v>
      </c>
      <c r="M570" t="b">
        <v>0</v>
      </c>
      <c r="N570" t="s">
        <v>7062</v>
      </c>
      <c r="O570">
        <v>0</v>
      </c>
      <c r="P570" t="s">
        <v>7</v>
      </c>
      <c r="Q570">
        <v>78.849999999999994</v>
      </c>
      <c r="R570">
        <v>292.8</v>
      </c>
      <c r="S570">
        <v>3.7133798351299943</v>
      </c>
      <c r="T570">
        <v>78.849999999999994</v>
      </c>
      <c r="U570">
        <v>1</v>
      </c>
      <c r="V570">
        <v>43705</v>
      </c>
      <c r="W570">
        <v>113</v>
      </c>
      <c r="X570">
        <v>43592</v>
      </c>
      <c r="Y570" t="b">
        <v>1</v>
      </c>
      <c r="Z570" t="b">
        <v>1</v>
      </c>
      <c r="AA570" t="b">
        <v>1</v>
      </c>
      <c r="AB570" t="b">
        <v>1</v>
      </c>
      <c r="AC570" t="s">
        <v>4</v>
      </c>
    </row>
    <row r="571" spans="1:29">
      <c r="A571" t="s">
        <v>4393</v>
      </c>
      <c r="B571" t="s">
        <v>3</v>
      </c>
      <c r="C571">
        <v>1</v>
      </c>
      <c r="D571" t="s">
        <v>5</v>
      </c>
      <c r="E571" t="s">
        <v>5</v>
      </c>
      <c r="F571">
        <v>0</v>
      </c>
      <c r="G571" t="s">
        <v>7059</v>
      </c>
      <c r="H571">
        <v>2</v>
      </c>
      <c r="I571" t="s">
        <v>6</v>
      </c>
      <c r="J571">
        <v>1</v>
      </c>
      <c r="K571" t="b">
        <v>1</v>
      </c>
      <c r="L571" t="b">
        <v>0</v>
      </c>
      <c r="M571" t="b">
        <v>0</v>
      </c>
      <c r="N571" t="s">
        <v>7062</v>
      </c>
      <c r="O571">
        <v>0</v>
      </c>
      <c r="P571" t="s">
        <v>10</v>
      </c>
      <c r="Q571">
        <v>48.75</v>
      </c>
      <c r="R571">
        <v>179.85</v>
      </c>
      <c r="S571">
        <v>3.6892307692307691</v>
      </c>
      <c r="T571">
        <v>48.75</v>
      </c>
      <c r="U571">
        <v>1</v>
      </c>
      <c r="V571">
        <v>43705</v>
      </c>
      <c r="W571">
        <v>112</v>
      </c>
      <c r="X571">
        <v>43593</v>
      </c>
      <c r="Y571" t="b">
        <v>1</v>
      </c>
      <c r="Z571" t="b">
        <v>0</v>
      </c>
      <c r="AA571" t="b">
        <v>1</v>
      </c>
      <c r="AB571" t="b">
        <v>1</v>
      </c>
      <c r="AC571" t="s">
        <v>5</v>
      </c>
    </row>
    <row r="572" spans="1:29">
      <c r="A572" t="s">
        <v>946</v>
      </c>
      <c r="B572" t="s">
        <v>3</v>
      </c>
      <c r="C572">
        <v>1</v>
      </c>
      <c r="D572" t="s">
        <v>4</v>
      </c>
      <c r="E572" t="s">
        <v>5</v>
      </c>
      <c r="F572">
        <v>1</v>
      </c>
      <c r="G572" t="s">
        <v>7059</v>
      </c>
      <c r="H572">
        <v>2</v>
      </c>
      <c r="I572" t="s">
        <v>7061</v>
      </c>
      <c r="J572">
        <v>2</v>
      </c>
      <c r="K572" t="b">
        <v>1</v>
      </c>
      <c r="L572" t="b">
        <v>0</v>
      </c>
      <c r="M572" t="b">
        <v>0</v>
      </c>
      <c r="N572" t="s">
        <v>7062</v>
      </c>
      <c r="O572">
        <v>0</v>
      </c>
      <c r="P572" t="s">
        <v>7</v>
      </c>
      <c r="Q572">
        <v>83.25</v>
      </c>
      <c r="R572">
        <v>308.05</v>
      </c>
      <c r="S572">
        <v>3.7003003003003005</v>
      </c>
      <c r="T572">
        <v>83.25</v>
      </c>
      <c r="U572">
        <v>1</v>
      </c>
      <c r="V572">
        <v>43705</v>
      </c>
      <c r="W572">
        <v>112</v>
      </c>
      <c r="X572">
        <v>43593</v>
      </c>
      <c r="Y572" t="b">
        <v>1</v>
      </c>
      <c r="Z572" t="b">
        <v>0</v>
      </c>
      <c r="AA572" t="b">
        <v>1</v>
      </c>
      <c r="AB572" t="b">
        <v>1</v>
      </c>
      <c r="AC572" t="s">
        <v>5</v>
      </c>
    </row>
    <row r="573" spans="1:29">
      <c r="A573" t="s">
        <v>256</v>
      </c>
      <c r="B573" t="s">
        <v>9</v>
      </c>
      <c r="C573">
        <v>1</v>
      </c>
      <c r="D573" t="s">
        <v>5</v>
      </c>
      <c r="E573" t="s">
        <v>5</v>
      </c>
      <c r="F573">
        <v>0</v>
      </c>
      <c r="G573" t="s">
        <v>7058</v>
      </c>
      <c r="H573">
        <v>1</v>
      </c>
      <c r="I573" t="s">
        <v>7061</v>
      </c>
      <c r="J573">
        <v>2</v>
      </c>
      <c r="K573" t="b">
        <v>1</v>
      </c>
      <c r="L573" t="b">
        <v>0</v>
      </c>
      <c r="M573" t="b">
        <v>0</v>
      </c>
      <c r="N573" t="s">
        <v>7062</v>
      </c>
      <c r="O573">
        <v>0</v>
      </c>
      <c r="P573" t="s">
        <v>7</v>
      </c>
      <c r="Q573">
        <v>75.349999999999994</v>
      </c>
      <c r="R573">
        <v>273.39999999999998</v>
      </c>
      <c r="S573">
        <v>3.6284007962840081</v>
      </c>
      <c r="T573">
        <v>75.349999999999994</v>
      </c>
      <c r="U573">
        <v>1</v>
      </c>
      <c r="V573">
        <v>43705</v>
      </c>
      <c r="W573">
        <v>110</v>
      </c>
      <c r="X573">
        <v>43595</v>
      </c>
      <c r="Y573" t="b">
        <v>0</v>
      </c>
      <c r="Z573" t="b">
        <v>0</v>
      </c>
      <c r="AA573" t="b">
        <v>1</v>
      </c>
      <c r="AB573" t="b">
        <v>1</v>
      </c>
      <c r="AC573" t="s">
        <v>5</v>
      </c>
    </row>
    <row r="574" spans="1:29">
      <c r="A574" t="s">
        <v>704</v>
      </c>
      <c r="B574" t="s">
        <v>3</v>
      </c>
      <c r="C574">
        <v>0</v>
      </c>
      <c r="D574" t="s">
        <v>5</v>
      </c>
      <c r="E574" t="s">
        <v>5</v>
      </c>
      <c r="F574">
        <v>0</v>
      </c>
      <c r="G574" t="s">
        <v>7059</v>
      </c>
      <c r="H574">
        <v>2</v>
      </c>
      <c r="I574" t="s">
        <v>7061</v>
      </c>
      <c r="J574">
        <v>2</v>
      </c>
      <c r="K574" t="b">
        <v>1</v>
      </c>
      <c r="L574" t="b">
        <v>0</v>
      </c>
      <c r="M574" t="b">
        <v>0</v>
      </c>
      <c r="N574" t="s">
        <v>7062</v>
      </c>
      <c r="O574">
        <v>0</v>
      </c>
      <c r="P574" t="s">
        <v>17</v>
      </c>
      <c r="Q574">
        <v>75.099999999999994</v>
      </c>
      <c r="R574">
        <v>270.7</v>
      </c>
      <c r="S574">
        <v>3.6045272969374169</v>
      </c>
      <c r="T574">
        <v>75.099999999999994</v>
      </c>
      <c r="U574">
        <v>1</v>
      </c>
      <c r="V574">
        <v>43705</v>
      </c>
      <c r="W574">
        <v>110</v>
      </c>
      <c r="X574">
        <v>43595</v>
      </c>
      <c r="Y574" t="b">
        <v>1</v>
      </c>
      <c r="Z574" t="b">
        <v>1</v>
      </c>
      <c r="AA574" t="b">
        <v>1</v>
      </c>
      <c r="AB574" t="b">
        <v>1</v>
      </c>
      <c r="AC574" t="s">
        <v>4</v>
      </c>
    </row>
    <row r="575" spans="1:29">
      <c r="A575" t="s">
        <v>608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 t="s">
        <v>7059</v>
      </c>
      <c r="H575">
        <v>2</v>
      </c>
      <c r="I575" t="s">
        <v>6</v>
      </c>
      <c r="J575">
        <v>1</v>
      </c>
      <c r="K575" t="b">
        <v>1</v>
      </c>
      <c r="L575" t="b">
        <v>0</v>
      </c>
      <c r="M575" t="b">
        <v>0</v>
      </c>
      <c r="N575" t="s">
        <v>7062</v>
      </c>
      <c r="O575">
        <v>0</v>
      </c>
      <c r="P575" t="s">
        <v>10</v>
      </c>
      <c r="Q575">
        <v>65.55</v>
      </c>
      <c r="R575">
        <v>237.2</v>
      </c>
      <c r="S575">
        <v>3.6186117467581997</v>
      </c>
      <c r="T575">
        <v>65.55</v>
      </c>
      <c r="U575">
        <v>1</v>
      </c>
      <c r="V575">
        <v>43705</v>
      </c>
      <c r="W575">
        <v>110</v>
      </c>
      <c r="X575">
        <v>43595</v>
      </c>
      <c r="Y575" t="b">
        <v>0</v>
      </c>
      <c r="Z575" t="b">
        <v>0</v>
      </c>
      <c r="AA575" t="b">
        <v>1</v>
      </c>
      <c r="AB575" t="b">
        <v>1</v>
      </c>
      <c r="AC575" t="s">
        <v>5</v>
      </c>
    </row>
    <row r="576" spans="1:29">
      <c r="A576" t="s">
        <v>6396</v>
      </c>
      <c r="B576" t="s">
        <v>9</v>
      </c>
      <c r="C576">
        <v>0</v>
      </c>
      <c r="D576" t="s">
        <v>5</v>
      </c>
      <c r="E576" t="s">
        <v>4</v>
      </c>
      <c r="F576">
        <v>2</v>
      </c>
      <c r="G576" t="s">
        <v>7059</v>
      </c>
      <c r="H576">
        <v>2</v>
      </c>
      <c r="I576" t="s">
        <v>7061</v>
      </c>
      <c r="J576">
        <v>2</v>
      </c>
      <c r="K576" t="b">
        <v>1</v>
      </c>
      <c r="L576" t="b">
        <v>0</v>
      </c>
      <c r="M576" t="b">
        <v>0</v>
      </c>
      <c r="N576" t="s">
        <v>7062</v>
      </c>
      <c r="O576">
        <v>0</v>
      </c>
      <c r="P576" t="s">
        <v>7</v>
      </c>
      <c r="Q576">
        <v>101.7</v>
      </c>
      <c r="R576">
        <v>364.55</v>
      </c>
      <c r="S576">
        <v>3.5845624385447397</v>
      </c>
      <c r="T576">
        <v>101.7</v>
      </c>
      <c r="U576">
        <v>1</v>
      </c>
      <c r="V576">
        <v>43705</v>
      </c>
      <c r="W576">
        <v>109</v>
      </c>
      <c r="X576">
        <v>43596</v>
      </c>
      <c r="Y576" t="b">
        <v>0</v>
      </c>
      <c r="Z576" t="b">
        <v>1</v>
      </c>
      <c r="AA576" t="b">
        <v>1</v>
      </c>
      <c r="AB576" t="b">
        <v>1</v>
      </c>
      <c r="AC576" t="s">
        <v>4</v>
      </c>
    </row>
    <row r="577" spans="1:29">
      <c r="A577" t="s">
        <v>234</v>
      </c>
      <c r="B577" t="s">
        <v>9</v>
      </c>
      <c r="C577">
        <v>0</v>
      </c>
      <c r="D577" t="s">
        <v>4</v>
      </c>
      <c r="E577" t="s">
        <v>5</v>
      </c>
      <c r="F577">
        <v>1</v>
      </c>
      <c r="G577" t="s">
        <v>7058</v>
      </c>
      <c r="H577">
        <v>1</v>
      </c>
      <c r="I577" t="s">
        <v>6</v>
      </c>
      <c r="J577">
        <v>1</v>
      </c>
      <c r="K577" t="b">
        <v>1</v>
      </c>
      <c r="L577" t="b">
        <v>0</v>
      </c>
      <c r="M577" t="b">
        <v>0</v>
      </c>
      <c r="N577" t="s">
        <v>7062</v>
      </c>
      <c r="O577">
        <v>0</v>
      </c>
      <c r="P577" t="s">
        <v>10</v>
      </c>
      <c r="Q577">
        <v>50.05</v>
      </c>
      <c r="R577">
        <v>179.35</v>
      </c>
      <c r="S577">
        <v>3.5834165834165836</v>
      </c>
      <c r="T577">
        <v>50.05</v>
      </c>
      <c r="U577">
        <v>1</v>
      </c>
      <c r="V577">
        <v>43705</v>
      </c>
      <c r="W577">
        <v>109</v>
      </c>
      <c r="X577">
        <v>43596</v>
      </c>
      <c r="Y577" t="b">
        <v>0</v>
      </c>
      <c r="Z577" t="b">
        <v>1</v>
      </c>
      <c r="AA577" t="b">
        <v>1</v>
      </c>
      <c r="AB577" t="b">
        <v>1</v>
      </c>
      <c r="AC577" t="s">
        <v>4</v>
      </c>
    </row>
    <row r="578" spans="1:29">
      <c r="A578" t="s">
        <v>6188</v>
      </c>
      <c r="B578" t="s">
        <v>9</v>
      </c>
      <c r="C578">
        <v>0</v>
      </c>
      <c r="D578" t="s">
        <v>5</v>
      </c>
      <c r="E578" t="s">
        <v>5</v>
      </c>
      <c r="F578">
        <v>0</v>
      </c>
      <c r="G578" t="s">
        <v>7058</v>
      </c>
      <c r="H578">
        <v>1</v>
      </c>
      <c r="I578" t="s">
        <v>6</v>
      </c>
      <c r="J578">
        <v>1</v>
      </c>
      <c r="K578" t="b">
        <v>1</v>
      </c>
      <c r="L578" t="b">
        <v>0</v>
      </c>
      <c r="M578" t="b">
        <v>0</v>
      </c>
      <c r="N578" t="s">
        <v>7062</v>
      </c>
      <c r="O578">
        <v>0</v>
      </c>
      <c r="P578" t="s">
        <v>7</v>
      </c>
      <c r="Q578">
        <v>54.3</v>
      </c>
      <c r="R578">
        <v>195.3</v>
      </c>
      <c r="S578">
        <v>3.5966850828729284</v>
      </c>
      <c r="T578">
        <v>54.3</v>
      </c>
      <c r="U578">
        <v>1</v>
      </c>
      <c r="V578">
        <v>43705</v>
      </c>
      <c r="W578">
        <v>109</v>
      </c>
      <c r="X578">
        <v>43596</v>
      </c>
      <c r="Y578" t="b">
        <v>0</v>
      </c>
      <c r="Z578" t="b">
        <v>1</v>
      </c>
      <c r="AA578" t="b">
        <v>1</v>
      </c>
      <c r="AB578" t="b">
        <v>1</v>
      </c>
      <c r="AC578" t="s">
        <v>4</v>
      </c>
    </row>
    <row r="579" spans="1:29">
      <c r="A579" t="s">
        <v>2184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 t="s">
        <v>7058</v>
      </c>
      <c r="H579">
        <v>1</v>
      </c>
      <c r="I579" t="s">
        <v>7061</v>
      </c>
      <c r="J579">
        <v>2</v>
      </c>
      <c r="K579" t="b">
        <v>1</v>
      </c>
      <c r="L579" t="b">
        <v>0</v>
      </c>
      <c r="M579" t="b">
        <v>0</v>
      </c>
      <c r="N579" t="s">
        <v>7062</v>
      </c>
      <c r="O579">
        <v>0</v>
      </c>
      <c r="P579" t="s">
        <v>7</v>
      </c>
      <c r="Q579">
        <v>86.05</v>
      </c>
      <c r="R579">
        <v>308.10000000000002</v>
      </c>
      <c r="S579">
        <v>3.58047646717025</v>
      </c>
      <c r="T579">
        <v>86.05</v>
      </c>
      <c r="U579">
        <v>1</v>
      </c>
      <c r="V579">
        <v>43705</v>
      </c>
      <c r="W579">
        <v>109</v>
      </c>
      <c r="X579">
        <v>43596</v>
      </c>
      <c r="Y579" t="b">
        <v>0</v>
      </c>
      <c r="Z579" t="b">
        <v>0</v>
      </c>
      <c r="AA579" t="b">
        <v>1</v>
      </c>
      <c r="AB579" t="b">
        <v>1</v>
      </c>
      <c r="AC579" t="s">
        <v>5</v>
      </c>
    </row>
    <row r="580" spans="1:29">
      <c r="A580" t="s">
        <v>2761</v>
      </c>
      <c r="B580" t="s">
        <v>9</v>
      </c>
      <c r="C580">
        <v>0</v>
      </c>
      <c r="D580" t="s">
        <v>5</v>
      </c>
      <c r="E580" t="s">
        <v>5</v>
      </c>
      <c r="F580">
        <v>0</v>
      </c>
      <c r="G580" t="s">
        <v>7058</v>
      </c>
      <c r="H580">
        <v>1</v>
      </c>
      <c r="I580" t="s">
        <v>7060</v>
      </c>
      <c r="J580">
        <v>0</v>
      </c>
      <c r="K580" t="b">
        <v>0</v>
      </c>
      <c r="L580" t="b">
        <v>0</v>
      </c>
      <c r="M580" t="b">
        <v>1</v>
      </c>
      <c r="N580" t="s">
        <v>7063</v>
      </c>
      <c r="O580">
        <v>1</v>
      </c>
      <c r="P580" t="s">
        <v>10</v>
      </c>
      <c r="Q580">
        <v>19.45</v>
      </c>
      <c r="R580">
        <v>69.25</v>
      </c>
      <c r="S580">
        <v>3.5604113110539846</v>
      </c>
      <c r="T580">
        <v>19.45</v>
      </c>
      <c r="U580">
        <v>1</v>
      </c>
      <c r="V580">
        <v>43705</v>
      </c>
      <c r="W580">
        <v>108</v>
      </c>
      <c r="X580">
        <v>43597</v>
      </c>
      <c r="Y580" t="b">
        <v>0</v>
      </c>
      <c r="Z580" t="b">
        <v>0</v>
      </c>
      <c r="AA580" t="b">
        <v>1</v>
      </c>
      <c r="AB580" t="b">
        <v>0</v>
      </c>
      <c r="AC580" t="s">
        <v>5</v>
      </c>
    </row>
    <row r="581" spans="1:29">
      <c r="A581" t="s">
        <v>2875</v>
      </c>
      <c r="B581" t="s">
        <v>9</v>
      </c>
      <c r="C581">
        <v>0</v>
      </c>
      <c r="D581" t="s">
        <v>5</v>
      </c>
      <c r="E581" t="s">
        <v>5</v>
      </c>
      <c r="F581">
        <v>0</v>
      </c>
      <c r="G581" t="s">
        <v>7058</v>
      </c>
      <c r="H581">
        <v>1</v>
      </c>
      <c r="I581" t="s">
        <v>6</v>
      </c>
      <c r="J581">
        <v>1</v>
      </c>
      <c r="K581" t="b">
        <v>1</v>
      </c>
      <c r="L581" t="b">
        <v>0</v>
      </c>
      <c r="M581" t="b">
        <v>0</v>
      </c>
      <c r="N581" t="s">
        <v>7062</v>
      </c>
      <c r="O581">
        <v>0</v>
      </c>
      <c r="P581" t="s">
        <v>13</v>
      </c>
      <c r="Q581">
        <v>63.75</v>
      </c>
      <c r="R581">
        <v>226.2</v>
      </c>
      <c r="S581">
        <v>3.5482352941176467</v>
      </c>
      <c r="T581">
        <v>63.75</v>
      </c>
      <c r="U581">
        <v>1</v>
      </c>
      <c r="V581">
        <v>43705</v>
      </c>
      <c r="W581">
        <v>108</v>
      </c>
      <c r="X581">
        <v>43597</v>
      </c>
      <c r="Y581" t="b">
        <v>0</v>
      </c>
      <c r="Z581" t="b">
        <v>0</v>
      </c>
      <c r="AA581" t="b">
        <v>1</v>
      </c>
      <c r="AB581" t="b">
        <v>1</v>
      </c>
      <c r="AC581" t="s">
        <v>5</v>
      </c>
    </row>
    <row r="582" spans="1:29">
      <c r="A582" t="s">
        <v>3027</v>
      </c>
      <c r="B582" t="s">
        <v>3</v>
      </c>
      <c r="C582">
        <v>0</v>
      </c>
      <c r="D582" t="s">
        <v>5</v>
      </c>
      <c r="E582" t="s">
        <v>5</v>
      </c>
      <c r="F582">
        <v>0</v>
      </c>
      <c r="G582" t="s">
        <v>7058</v>
      </c>
      <c r="H582">
        <v>1</v>
      </c>
      <c r="I582" t="s">
        <v>6</v>
      </c>
      <c r="J582">
        <v>1</v>
      </c>
      <c r="K582" t="b">
        <v>1</v>
      </c>
      <c r="L582" t="b">
        <v>0</v>
      </c>
      <c r="M582" t="b">
        <v>0</v>
      </c>
      <c r="N582" t="s">
        <v>7062</v>
      </c>
      <c r="O582">
        <v>0</v>
      </c>
      <c r="P582" t="s">
        <v>7</v>
      </c>
      <c r="Q582">
        <v>55.3</v>
      </c>
      <c r="R582">
        <v>196.15</v>
      </c>
      <c r="S582">
        <v>3.5470162748643763</v>
      </c>
      <c r="T582">
        <v>55.3</v>
      </c>
      <c r="U582">
        <v>1</v>
      </c>
      <c r="V582">
        <v>43705</v>
      </c>
      <c r="W582">
        <v>108</v>
      </c>
      <c r="X582">
        <v>43597</v>
      </c>
      <c r="Y582" t="b">
        <v>1</v>
      </c>
      <c r="Z582" t="b">
        <v>1</v>
      </c>
      <c r="AA582" t="b">
        <v>1</v>
      </c>
      <c r="AB582" t="b">
        <v>1</v>
      </c>
      <c r="AC582" t="s">
        <v>4</v>
      </c>
    </row>
    <row r="583" spans="1:29">
      <c r="A583" t="s">
        <v>3170</v>
      </c>
      <c r="B583" t="s">
        <v>9</v>
      </c>
      <c r="C583">
        <v>1</v>
      </c>
      <c r="D583" t="s">
        <v>5</v>
      </c>
      <c r="E583" t="s">
        <v>5</v>
      </c>
      <c r="F583">
        <v>0</v>
      </c>
      <c r="G583" t="s">
        <v>7059</v>
      </c>
      <c r="H583">
        <v>2</v>
      </c>
      <c r="I583" t="s">
        <v>7061</v>
      </c>
      <c r="J583">
        <v>2</v>
      </c>
      <c r="K583" t="b">
        <v>1</v>
      </c>
      <c r="L583" t="b">
        <v>0</v>
      </c>
      <c r="M583" t="b">
        <v>0</v>
      </c>
      <c r="N583" t="s">
        <v>7062</v>
      </c>
      <c r="O583">
        <v>0</v>
      </c>
      <c r="P583" t="s">
        <v>7</v>
      </c>
      <c r="Q583">
        <v>94.85</v>
      </c>
      <c r="R583">
        <v>335.75</v>
      </c>
      <c r="S583">
        <v>3.5397996837111232</v>
      </c>
      <c r="T583">
        <v>94.85</v>
      </c>
      <c r="U583">
        <v>1</v>
      </c>
      <c r="V583">
        <v>43705</v>
      </c>
      <c r="W583">
        <v>108</v>
      </c>
      <c r="X583">
        <v>43597</v>
      </c>
      <c r="Y583" t="b">
        <v>0</v>
      </c>
      <c r="Z583" t="b">
        <v>0</v>
      </c>
      <c r="AA583" t="b">
        <v>1</v>
      </c>
      <c r="AB583" t="b">
        <v>1</v>
      </c>
      <c r="AC583" t="s">
        <v>5</v>
      </c>
    </row>
    <row r="584" spans="1:29">
      <c r="A584" t="s">
        <v>3987</v>
      </c>
      <c r="B584" t="s">
        <v>3</v>
      </c>
      <c r="C584">
        <v>0</v>
      </c>
      <c r="D584" t="s">
        <v>5</v>
      </c>
      <c r="E584" t="s">
        <v>5</v>
      </c>
      <c r="F584">
        <v>0</v>
      </c>
      <c r="G584" t="s">
        <v>7057</v>
      </c>
      <c r="H584">
        <v>0</v>
      </c>
      <c r="I584" t="s">
        <v>6</v>
      </c>
      <c r="J584">
        <v>1</v>
      </c>
      <c r="K584" t="b">
        <v>0</v>
      </c>
      <c r="L584" t="b">
        <v>1</v>
      </c>
      <c r="M584" t="b">
        <v>0</v>
      </c>
      <c r="N584" t="s">
        <v>7062</v>
      </c>
      <c r="O584">
        <v>0</v>
      </c>
      <c r="P584" t="s">
        <v>7</v>
      </c>
      <c r="Q584">
        <v>24.45</v>
      </c>
      <c r="R584">
        <v>86.6</v>
      </c>
      <c r="S584">
        <v>3.5419222903885479</v>
      </c>
      <c r="T584">
        <v>24.45</v>
      </c>
      <c r="U584">
        <v>1</v>
      </c>
      <c r="V584">
        <v>43705</v>
      </c>
      <c r="W584">
        <v>108</v>
      </c>
      <c r="X584">
        <v>43597</v>
      </c>
      <c r="Y584" t="b">
        <v>1</v>
      </c>
      <c r="Z584" t="b">
        <v>1</v>
      </c>
      <c r="AA584" t="b">
        <v>1</v>
      </c>
      <c r="AB584" t="b">
        <v>1</v>
      </c>
      <c r="AC584" t="s">
        <v>4</v>
      </c>
    </row>
    <row r="585" spans="1:29">
      <c r="A585" t="s">
        <v>6981</v>
      </c>
      <c r="B585" t="s">
        <v>9</v>
      </c>
      <c r="C585">
        <v>0</v>
      </c>
      <c r="D585" t="s">
        <v>5</v>
      </c>
      <c r="E585" t="s">
        <v>5</v>
      </c>
      <c r="F585">
        <v>0</v>
      </c>
      <c r="G585" t="s">
        <v>7059</v>
      </c>
      <c r="H585">
        <v>2</v>
      </c>
      <c r="I585" t="s">
        <v>7061</v>
      </c>
      <c r="J585">
        <v>2</v>
      </c>
      <c r="K585" t="b">
        <v>1</v>
      </c>
      <c r="L585" t="b">
        <v>0</v>
      </c>
      <c r="M585" t="b">
        <v>0</v>
      </c>
      <c r="N585" t="s">
        <v>7062</v>
      </c>
      <c r="O585">
        <v>0</v>
      </c>
      <c r="P585" t="s">
        <v>7</v>
      </c>
      <c r="Q585">
        <v>74.349999999999994</v>
      </c>
      <c r="R585">
        <v>265.35000000000002</v>
      </c>
      <c r="S585">
        <v>3.5689307330195028</v>
      </c>
      <c r="T585">
        <v>74.349999999999994</v>
      </c>
      <c r="U585">
        <v>1</v>
      </c>
      <c r="V585">
        <v>43705</v>
      </c>
      <c r="W585">
        <v>108</v>
      </c>
      <c r="X585">
        <v>43597</v>
      </c>
      <c r="Y585" t="b">
        <v>0</v>
      </c>
      <c r="Z585" t="b">
        <v>1</v>
      </c>
      <c r="AA585" t="b">
        <v>0</v>
      </c>
      <c r="AB585" t="b">
        <v>1</v>
      </c>
      <c r="AC585" t="s">
        <v>4</v>
      </c>
    </row>
    <row r="586" spans="1:29">
      <c r="A586" t="s">
        <v>6293</v>
      </c>
      <c r="B586" t="s">
        <v>9</v>
      </c>
      <c r="C586">
        <v>0</v>
      </c>
      <c r="D586" t="s">
        <v>4</v>
      </c>
      <c r="E586" t="s">
        <v>4</v>
      </c>
      <c r="F586">
        <v>3</v>
      </c>
      <c r="G586" t="s">
        <v>7058</v>
      </c>
      <c r="H586">
        <v>1</v>
      </c>
      <c r="I586" t="s">
        <v>7060</v>
      </c>
      <c r="J586">
        <v>0</v>
      </c>
      <c r="K586" t="b">
        <v>0</v>
      </c>
      <c r="L586" t="b">
        <v>0</v>
      </c>
      <c r="M586" t="b">
        <v>1</v>
      </c>
      <c r="N586" t="s">
        <v>7064</v>
      </c>
      <c r="O586">
        <v>2</v>
      </c>
      <c r="P586" t="s">
        <v>17</v>
      </c>
      <c r="Q586">
        <v>19.55</v>
      </c>
      <c r="R586">
        <v>68.8</v>
      </c>
      <c r="S586">
        <v>3.5191815856777491</v>
      </c>
      <c r="T586">
        <v>19.55</v>
      </c>
      <c r="U586">
        <v>1</v>
      </c>
      <c r="V586">
        <v>43705</v>
      </c>
      <c r="W586">
        <v>107</v>
      </c>
      <c r="X586">
        <v>43598</v>
      </c>
      <c r="Y586" t="b">
        <v>0</v>
      </c>
      <c r="Z586" t="b">
        <v>0</v>
      </c>
      <c r="AA586" t="b">
        <v>1</v>
      </c>
      <c r="AB586" t="b">
        <v>0</v>
      </c>
      <c r="AC586" t="s">
        <v>5</v>
      </c>
    </row>
    <row r="587" spans="1:29">
      <c r="A587" t="s">
        <v>3207</v>
      </c>
      <c r="B587" t="s">
        <v>3</v>
      </c>
      <c r="C587">
        <v>0</v>
      </c>
      <c r="D587" t="s">
        <v>5</v>
      </c>
      <c r="E587" t="s">
        <v>5</v>
      </c>
      <c r="F587">
        <v>0</v>
      </c>
      <c r="G587" t="s">
        <v>7058</v>
      </c>
      <c r="H587">
        <v>1</v>
      </c>
      <c r="I587" t="s">
        <v>7060</v>
      </c>
      <c r="J587">
        <v>0</v>
      </c>
      <c r="K587" t="b">
        <v>0</v>
      </c>
      <c r="L587" t="b">
        <v>0</v>
      </c>
      <c r="M587" t="b">
        <v>1</v>
      </c>
      <c r="N587" t="s">
        <v>7063</v>
      </c>
      <c r="O587">
        <v>1</v>
      </c>
      <c r="P587" t="s">
        <v>10</v>
      </c>
      <c r="Q587">
        <v>20.25</v>
      </c>
      <c r="R587">
        <v>71.2</v>
      </c>
      <c r="S587">
        <v>3.5160493827160497</v>
      </c>
      <c r="T587">
        <v>20.25</v>
      </c>
      <c r="U587">
        <v>1</v>
      </c>
      <c r="V587">
        <v>43705</v>
      </c>
      <c r="W587">
        <v>107</v>
      </c>
      <c r="X587">
        <v>43598</v>
      </c>
      <c r="Y587" t="b">
        <v>1</v>
      </c>
      <c r="Z587" t="b">
        <v>0</v>
      </c>
      <c r="AA587" t="b">
        <v>1</v>
      </c>
      <c r="AB587" t="b">
        <v>0</v>
      </c>
      <c r="AC587" t="s">
        <v>5</v>
      </c>
    </row>
    <row r="588" spans="1:29">
      <c r="A588" t="s">
        <v>3421</v>
      </c>
      <c r="B588" t="s">
        <v>9</v>
      </c>
      <c r="C588">
        <v>0</v>
      </c>
      <c r="D588" t="s">
        <v>5</v>
      </c>
      <c r="E588" t="s">
        <v>5</v>
      </c>
      <c r="F588">
        <v>0</v>
      </c>
      <c r="G588" t="s">
        <v>7058</v>
      </c>
      <c r="H588">
        <v>1</v>
      </c>
      <c r="I588" t="s">
        <v>6</v>
      </c>
      <c r="J588">
        <v>1</v>
      </c>
      <c r="K588" t="b">
        <v>1</v>
      </c>
      <c r="L588" t="b">
        <v>0</v>
      </c>
      <c r="M588" t="b">
        <v>0</v>
      </c>
      <c r="N588" t="s">
        <v>7062</v>
      </c>
      <c r="O588">
        <v>0</v>
      </c>
      <c r="P588" t="s">
        <v>17</v>
      </c>
      <c r="Q588">
        <v>53.4</v>
      </c>
      <c r="R588">
        <v>188.7</v>
      </c>
      <c r="S588">
        <v>3.5337078651685392</v>
      </c>
      <c r="T588">
        <v>53.4</v>
      </c>
      <c r="U588">
        <v>1</v>
      </c>
      <c r="V588">
        <v>43705</v>
      </c>
      <c r="W588">
        <v>107</v>
      </c>
      <c r="X588">
        <v>43598</v>
      </c>
      <c r="Y588" t="b">
        <v>0</v>
      </c>
      <c r="Z588" t="b">
        <v>1</v>
      </c>
      <c r="AA588" t="b">
        <v>1</v>
      </c>
      <c r="AB588" t="b">
        <v>1</v>
      </c>
      <c r="AC588" t="s">
        <v>4</v>
      </c>
    </row>
    <row r="589" spans="1:29">
      <c r="A589" t="s">
        <v>1328</v>
      </c>
      <c r="B589" t="s">
        <v>3</v>
      </c>
      <c r="C589">
        <v>0</v>
      </c>
      <c r="D589" t="s">
        <v>5</v>
      </c>
      <c r="E589" t="s">
        <v>5</v>
      </c>
      <c r="F589">
        <v>0</v>
      </c>
      <c r="G589" t="s">
        <v>7059</v>
      </c>
      <c r="H589">
        <v>2</v>
      </c>
      <c r="I589" t="s">
        <v>7060</v>
      </c>
      <c r="J589">
        <v>0</v>
      </c>
      <c r="K589" t="b">
        <v>0</v>
      </c>
      <c r="L589" t="b">
        <v>0</v>
      </c>
      <c r="M589" t="b">
        <v>1</v>
      </c>
      <c r="N589" t="s">
        <v>7062</v>
      </c>
      <c r="O589">
        <v>0</v>
      </c>
      <c r="P589" t="s">
        <v>10</v>
      </c>
      <c r="Q589">
        <v>24.6</v>
      </c>
      <c r="R589">
        <v>86.35</v>
      </c>
      <c r="S589">
        <v>3.5101626016260159</v>
      </c>
      <c r="T589">
        <v>24.6</v>
      </c>
      <c r="U589">
        <v>1</v>
      </c>
      <c r="V589">
        <v>43705</v>
      </c>
      <c r="W589">
        <v>107</v>
      </c>
      <c r="X589">
        <v>43598</v>
      </c>
      <c r="Y589" t="b">
        <v>1</v>
      </c>
      <c r="Z589" t="b">
        <v>0</v>
      </c>
      <c r="AA589" t="b">
        <v>1</v>
      </c>
      <c r="AB589" t="b">
        <v>0</v>
      </c>
      <c r="AC589" t="s">
        <v>5</v>
      </c>
    </row>
    <row r="590" spans="1:29">
      <c r="A590" t="s">
        <v>2327</v>
      </c>
      <c r="B590" t="s">
        <v>9</v>
      </c>
      <c r="C590">
        <v>0</v>
      </c>
      <c r="D590" t="s">
        <v>5</v>
      </c>
      <c r="E590" t="s">
        <v>5</v>
      </c>
      <c r="F590">
        <v>0</v>
      </c>
      <c r="G590" t="s">
        <v>7058</v>
      </c>
      <c r="H590">
        <v>1</v>
      </c>
      <c r="I590" t="s">
        <v>7060</v>
      </c>
      <c r="J590">
        <v>0</v>
      </c>
      <c r="K590" t="b">
        <v>0</v>
      </c>
      <c r="L590" t="b">
        <v>0</v>
      </c>
      <c r="M590" t="b">
        <v>1</v>
      </c>
      <c r="N590" t="s">
        <v>7062</v>
      </c>
      <c r="O590">
        <v>0</v>
      </c>
      <c r="P590" t="s">
        <v>10</v>
      </c>
      <c r="Q590">
        <v>20.7</v>
      </c>
      <c r="R590">
        <v>73.05</v>
      </c>
      <c r="S590">
        <v>3.5289855072463769</v>
      </c>
      <c r="T590">
        <v>20.7</v>
      </c>
      <c r="U590">
        <v>1</v>
      </c>
      <c r="V590">
        <v>43705</v>
      </c>
      <c r="W590">
        <v>107</v>
      </c>
      <c r="X590">
        <v>43598</v>
      </c>
      <c r="Y590" t="b">
        <v>0</v>
      </c>
      <c r="Z590" t="b">
        <v>0</v>
      </c>
      <c r="AA590" t="b">
        <v>1</v>
      </c>
      <c r="AB590" t="b">
        <v>0</v>
      </c>
      <c r="AC590" t="s">
        <v>5</v>
      </c>
    </row>
    <row r="591" spans="1:29">
      <c r="A591" t="s">
        <v>2855</v>
      </c>
      <c r="B591" t="s">
        <v>3</v>
      </c>
      <c r="C591">
        <v>1</v>
      </c>
      <c r="D591" t="s">
        <v>4</v>
      </c>
      <c r="E591" t="s">
        <v>5</v>
      </c>
      <c r="F591">
        <v>1</v>
      </c>
      <c r="G591" t="s">
        <v>7059</v>
      </c>
      <c r="H591">
        <v>2</v>
      </c>
      <c r="I591" t="s">
        <v>7061</v>
      </c>
      <c r="J591">
        <v>2</v>
      </c>
      <c r="K591" t="b">
        <v>1</v>
      </c>
      <c r="L591" t="b">
        <v>0</v>
      </c>
      <c r="M591" t="b">
        <v>0</v>
      </c>
      <c r="N591" t="s">
        <v>7062</v>
      </c>
      <c r="O591">
        <v>0</v>
      </c>
      <c r="P591" t="s">
        <v>7</v>
      </c>
      <c r="Q591">
        <v>99.6</v>
      </c>
      <c r="R591">
        <v>347.65</v>
      </c>
      <c r="S591">
        <v>3.4904618473895583</v>
      </c>
      <c r="T591">
        <v>99.6</v>
      </c>
      <c r="U591">
        <v>1</v>
      </c>
      <c r="V591">
        <v>43705</v>
      </c>
      <c r="W591">
        <v>106</v>
      </c>
      <c r="X591">
        <v>43599</v>
      </c>
      <c r="Y591" t="b">
        <v>1</v>
      </c>
      <c r="Z591" t="b">
        <v>1</v>
      </c>
      <c r="AA591" t="b">
        <v>1</v>
      </c>
      <c r="AB591" t="b">
        <v>1</v>
      </c>
      <c r="AC591" t="s">
        <v>4</v>
      </c>
    </row>
    <row r="592" spans="1:29">
      <c r="A592" t="s">
        <v>5877</v>
      </c>
      <c r="B592" t="s">
        <v>9</v>
      </c>
      <c r="C592">
        <v>0</v>
      </c>
      <c r="D592" t="s">
        <v>5</v>
      </c>
      <c r="E592" t="s">
        <v>5</v>
      </c>
      <c r="F592">
        <v>0</v>
      </c>
      <c r="G592" t="s">
        <v>7058</v>
      </c>
      <c r="H592">
        <v>1</v>
      </c>
      <c r="I592" t="s">
        <v>7060</v>
      </c>
      <c r="J592">
        <v>0</v>
      </c>
      <c r="K592" t="b">
        <v>0</v>
      </c>
      <c r="L592" t="b">
        <v>0</v>
      </c>
      <c r="M592" t="b">
        <v>1</v>
      </c>
      <c r="N592" t="s">
        <v>7062</v>
      </c>
      <c r="O592">
        <v>0</v>
      </c>
      <c r="P592" t="s">
        <v>10</v>
      </c>
      <c r="Q592">
        <v>19.649999999999999</v>
      </c>
      <c r="R592">
        <v>68.349999999999994</v>
      </c>
      <c r="S592">
        <v>3.4783715012722647</v>
      </c>
      <c r="T592">
        <v>19.649999999999999</v>
      </c>
      <c r="U592">
        <v>1</v>
      </c>
      <c r="V592">
        <v>43705</v>
      </c>
      <c r="W592">
        <v>106</v>
      </c>
      <c r="X592">
        <v>43599</v>
      </c>
      <c r="Y592" t="b">
        <v>0</v>
      </c>
      <c r="Z592" t="b">
        <v>0</v>
      </c>
      <c r="AA592" t="b">
        <v>1</v>
      </c>
      <c r="AB592" t="b">
        <v>0</v>
      </c>
      <c r="AC592" t="s">
        <v>5</v>
      </c>
    </row>
    <row r="593" spans="1:29">
      <c r="A593" t="s">
        <v>6106</v>
      </c>
      <c r="B593" t="s">
        <v>9</v>
      </c>
      <c r="C593">
        <v>0</v>
      </c>
      <c r="D593" t="s">
        <v>5</v>
      </c>
      <c r="E593" t="s">
        <v>5</v>
      </c>
      <c r="F593">
        <v>0</v>
      </c>
      <c r="G593" t="s">
        <v>7058</v>
      </c>
      <c r="H593">
        <v>1</v>
      </c>
      <c r="I593" t="s">
        <v>7060</v>
      </c>
      <c r="J593">
        <v>0</v>
      </c>
      <c r="K593" t="b">
        <v>0</v>
      </c>
      <c r="L593" t="b">
        <v>0</v>
      </c>
      <c r="M593" t="b">
        <v>1</v>
      </c>
      <c r="N593" t="s">
        <v>7062</v>
      </c>
      <c r="O593">
        <v>0</v>
      </c>
      <c r="P593" t="s">
        <v>10</v>
      </c>
      <c r="Q593">
        <v>19.649999999999999</v>
      </c>
      <c r="R593">
        <v>67.55</v>
      </c>
      <c r="S593">
        <v>3.4376590330788805</v>
      </c>
      <c r="T593">
        <v>19.649999999999999</v>
      </c>
      <c r="U593">
        <v>1</v>
      </c>
      <c r="V593">
        <v>43705</v>
      </c>
      <c r="W593">
        <v>105</v>
      </c>
      <c r="X593">
        <v>43600</v>
      </c>
      <c r="Y593" t="b">
        <v>0</v>
      </c>
      <c r="Z593" t="b">
        <v>0</v>
      </c>
      <c r="AA593" t="b">
        <v>1</v>
      </c>
      <c r="AB593" t="b">
        <v>0</v>
      </c>
      <c r="AC593" t="s">
        <v>5</v>
      </c>
    </row>
    <row r="594" spans="1:29">
      <c r="A594" t="s">
        <v>5876</v>
      </c>
      <c r="B594" t="s">
        <v>3</v>
      </c>
      <c r="C594">
        <v>0</v>
      </c>
      <c r="D594" t="s">
        <v>4</v>
      </c>
      <c r="E594" t="s">
        <v>5</v>
      </c>
      <c r="F594">
        <v>1</v>
      </c>
      <c r="G594" t="s">
        <v>7058</v>
      </c>
      <c r="H594">
        <v>1</v>
      </c>
      <c r="I594" t="s">
        <v>7060</v>
      </c>
      <c r="J594">
        <v>0</v>
      </c>
      <c r="K594" t="b">
        <v>0</v>
      </c>
      <c r="L594" t="b">
        <v>0</v>
      </c>
      <c r="M594" t="b">
        <v>1</v>
      </c>
      <c r="N594" t="s">
        <v>7062</v>
      </c>
      <c r="O594">
        <v>0</v>
      </c>
      <c r="P594" t="s">
        <v>10</v>
      </c>
      <c r="Q594">
        <v>20.85</v>
      </c>
      <c r="R594">
        <v>72</v>
      </c>
      <c r="S594">
        <v>3.4532374100719423</v>
      </c>
      <c r="T594">
        <v>20.85</v>
      </c>
      <c r="U594">
        <v>1</v>
      </c>
      <c r="V594">
        <v>43705</v>
      </c>
      <c r="W594">
        <v>105</v>
      </c>
      <c r="X594">
        <v>43600</v>
      </c>
      <c r="Y594" t="b">
        <v>1</v>
      </c>
      <c r="Z594" t="b">
        <v>0</v>
      </c>
      <c r="AA594" t="b">
        <v>1</v>
      </c>
      <c r="AB594" t="b">
        <v>0</v>
      </c>
      <c r="AC594" t="s">
        <v>5</v>
      </c>
    </row>
    <row r="595" spans="1:29">
      <c r="A595" t="s">
        <v>5557</v>
      </c>
      <c r="B595" t="s">
        <v>9</v>
      </c>
      <c r="C595">
        <v>0</v>
      </c>
      <c r="D595" t="s">
        <v>5</v>
      </c>
      <c r="E595" t="s">
        <v>5</v>
      </c>
      <c r="F595">
        <v>0</v>
      </c>
      <c r="G595" t="s">
        <v>7057</v>
      </c>
      <c r="H595">
        <v>0</v>
      </c>
      <c r="I595" t="s">
        <v>6</v>
      </c>
      <c r="J595">
        <v>1</v>
      </c>
      <c r="K595" t="b">
        <v>0</v>
      </c>
      <c r="L595" t="b">
        <v>1</v>
      </c>
      <c r="M595" t="b">
        <v>0</v>
      </c>
      <c r="N595" t="s">
        <v>7062</v>
      </c>
      <c r="O595">
        <v>0</v>
      </c>
      <c r="P595" t="s">
        <v>10</v>
      </c>
      <c r="Q595">
        <v>42.4</v>
      </c>
      <c r="R595">
        <v>146.4</v>
      </c>
      <c r="S595">
        <v>3.4528301886792456</v>
      </c>
      <c r="T595">
        <v>42.4</v>
      </c>
      <c r="U595">
        <v>1</v>
      </c>
      <c r="V595">
        <v>43705</v>
      </c>
      <c r="W595">
        <v>105</v>
      </c>
      <c r="X595">
        <v>43600</v>
      </c>
      <c r="Y595" t="b">
        <v>0</v>
      </c>
      <c r="Z595" t="b">
        <v>0</v>
      </c>
      <c r="AA595" t="b">
        <v>1</v>
      </c>
      <c r="AB595" t="b">
        <v>1</v>
      </c>
      <c r="AC595" t="s">
        <v>5</v>
      </c>
    </row>
    <row r="596" spans="1:29">
      <c r="A596" t="s">
        <v>6252</v>
      </c>
      <c r="B596" t="s">
        <v>9</v>
      </c>
      <c r="C596">
        <v>0</v>
      </c>
      <c r="D596" t="s">
        <v>5</v>
      </c>
      <c r="E596" t="s">
        <v>5</v>
      </c>
      <c r="F596">
        <v>0</v>
      </c>
      <c r="G596" t="s">
        <v>7058</v>
      </c>
      <c r="H596">
        <v>1</v>
      </c>
      <c r="I596" t="s">
        <v>6</v>
      </c>
      <c r="J596">
        <v>1</v>
      </c>
      <c r="K596" t="b">
        <v>1</v>
      </c>
      <c r="L596" t="b">
        <v>0</v>
      </c>
      <c r="M596" t="b">
        <v>0</v>
      </c>
      <c r="N596" t="s">
        <v>7062</v>
      </c>
      <c r="O596">
        <v>0</v>
      </c>
      <c r="P596" t="s">
        <v>7</v>
      </c>
      <c r="Q596">
        <v>49.15</v>
      </c>
      <c r="R596">
        <v>169.05</v>
      </c>
      <c r="S596">
        <v>3.4394710071210581</v>
      </c>
      <c r="T596">
        <v>49.15</v>
      </c>
      <c r="U596">
        <v>1</v>
      </c>
      <c r="V596">
        <v>43705</v>
      </c>
      <c r="W596">
        <v>105</v>
      </c>
      <c r="X596">
        <v>43600</v>
      </c>
      <c r="Y596" t="b">
        <v>0</v>
      </c>
      <c r="Z596" t="b">
        <v>1</v>
      </c>
      <c r="AA596" t="b">
        <v>0</v>
      </c>
      <c r="AB596" t="b">
        <v>1</v>
      </c>
      <c r="AC596" t="s">
        <v>4</v>
      </c>
    </row>
    <row r="597" spans="1:29">
      <c r="A597" t="s">
        <v>1952</v>
      </c>
      <c r="B597" t="s">
        <v>9</v>
      </c>
      <c r="C597">
        <v>0</v>
      </c>
      <c r="D597" t="s">
        <v>5</v>
      </c>
      <c r="E597" t="s">
        <v>5</v>
      </c>
      <c r="F597">
        <v>0</v>
      </c>
      <c r="G597" t="s">
        <v>7058</v>
      </c>
      <c r="H597">
        <v>1</v>
      </c>
      <c r="I597" t="s">
        <v>6</v>
      </c>
      <c r="J597">
        <v>1</v>
      </c>
      <c r="K597" t="b">
        <v>1</v>
      </c>
      <c r="L597" t="b">
        <v>0</v>
      </c>
      <c r="M597" t="b">
        <v>0</v>
      </c>
      <c r="N597" t="s">
        <v>7062</v>
      </c>
      <c r="O597">
        <v>0</v>
      </c>
      <c r="P597" t="s">
        <v>10</v>
      </c>
      <c r="Q597">
        <v>54.65</v>
      </c>
      <c r="R597">
        <v>189.1</v>
      </c>
      <c r="S597">
        <v>3.4602012808783167</v>
      </c>
      <c r="T597">
        <v>54.65</v>
      </c>
      <c r="U597">
        <v>1</v>
      </c>
      <c r="V597">
        <v>43705</v>
      </c>
      <c r="W597">
        <v>105</v>
      </c>
      <c r="X597">
        <v>43600</v>
      </c>
      <c r="Y597" t="b">
        <v>0</v>
      </c>
      <c r="Z597" t="b">
        <v>0</v>
      </c>
      <c r="AA597" t="b">
        <v>1</v>
      </c>
      <c r="AB597" t="b">
        <v>1</v>
      </c>
      <c r="AC597" t="s">
        <v>5</v>
      </c>
    </row>
    <row r="598" spans="1:29">
      <c r="A598" t="s">
        <v>7019</v>
      </c>
      <c r="B598" t="s">
        <v>3</v>
      </c>
      <c r="C598">
        <v>1</v>
      </c>
      <c r="D598" t="s">
        <v>5</v>
      </c>
      <c r="E598" t="s">
        <v>5</v>
      </c>
      <c r="F598">
        <v>0</v>
      </c>
      <c r="G598" t="s">
        <v>7059</v>
      </c>
      <c r="H598">
        <v>2</v>
      </c>
      <c r="I598" t="s">
        <v>7061</v>
      </c>
      <c r="J598">
        <v>2</v>
      </c>
      <c r="K598" t="b">
        <v>1</v>
      </c>
      <c r="L598" t="b">
        <v>0</v>
      </c>
      <c r="M598" t="b">
        <v>0</v>
      </c>
      <c r="N598" t="s">
        <v>7062</v>
      </c>
      <c r="O598">
        <v>0</v>
      </c>
      <c r="P598" t="s">
        <v>17</v>
      </c>
      <c r="Q598">
        <v>75.05</v>
      </c>
      <c r="R598">
        <v>256.25</v>
      </c>
      <c r="S598">
        <v>3.4143904063957362</v>
      </c>
      <c r="T598">
        <v>75.05</v>
      </c>
      <c r="U598">
        <v>1</v>
      </c>
      <c r="V598">
        <v>43705</v>
      </c>
      <c r="W598">
        <v>104</v>
      </c>
      <c r="X598">
        <v>43601</v>
      </c>
      <c r="Y598" t="b">
        <v>1</v>
      </c>
      <c r="Z598" t="b">
        <v>1</v>
      </c>
      <c r="AA598" t="b">
        <v>1</v>
      </c>
      <c r="AB598" t="b">
        <v>1</v>
      </c>
      <c r="AC598" t="s">
        <v>4</v>
      </c>
    </row>
    <row r="599" spans="1:29">
      <c r="A599" t="s">
        <v>5702</v>
      </c>
      <c r="B599" t="s">
        <v>9</v>
      </c>
      <c r="C599">
        <v>0</v>
      </c>
      <c r="D599" t="s">
        <v>5</v>
      </c>
      <c r="E599" t="s">
        <v>5</v>
      </c>
      <c r="F599">
        <v>0</v>
      </c>
      <c r="G599" t="s">
        <v>7058</v>
      </c>
      <c r="H599">
        <v>1</v>
      </c>
      <c r="I599" t="s">
        <v>7060</v>
      </c>
      <c r="J599">
        <v>0</v>
      </c>
      <c r="K599" t="b">
        <v>0</v>
      </c>
      <c r="L599" t="b">
        <v>0</v>
      </c>
      <c r="M599" t="b">
        <v>1</v>
      </c>
      <c r="N599" t="s">
        <v>7063</v>
      </c>
      <c r="O599">
        <v>1</v>
      </c>
      <c r="P599" t="s">
        <v>10</v>
      </c>
      <c r="Q599">
        <v>19.95</v>
      </c>
      <c r="R599">
        <v>68.2</v>
      </c>
      <c r="S599">
        <v>3.4185463659147874</v>
      </c>
      <c r="T599">
        <v>19.95</v>
      </c>
      <c r="U599">
        <v>1</v>
      </c>
      <c r="V599">
        <v>43705</v>
      </c>
      <c r="W599">
        <v>104</v>
      </c>
      <c r="X599">
        <v>43601</v>
      </c>
      <c r="Y599" t="b">
        <v>0</v>
      </c>
      <c r="Z599" t="b">
        <v>0</v>
      </c>
      <c r="AA599" t="b">
        <v>1</v>
      </c>
      <c r="AB599" t="b">
        <v>0</v>
      </c>
      <c r="AC599" t="s">
        <v>5</v>
      </c>
    </row>
    <row r="600" spans="1:29">
      <c r="A600" t="s">
        <v>4658</v>
      </c>
      <c r="B600" t="s">
        <v>9</v>
      </c>
      <c r="C600">
        <v>0</v>
      </c>
      <c r="D600" t="s">
        <v>4</v>
      </c>
      <c r="E600" t="s">
        <v>4</v>
      </c>
      <c r="F600">
        <v>3</v>
      </c>
      <c r="G600" t="s">
        <v>7058</v>
      </c>
      <c r="H600">
        <v>1</v>
      </c>
      <c r="I600" t="s">
        <v>6</v>
      </c>
      <c r="J600">
        <v>1</v>
      </c>
      <c r="K600" t="b">
        <v>1</v>
      </c>
      <c r="L600" t="b">
        <v>0</v>
      </c>
      <c r="M600" t="b">
        <v>0</v>
      </c>
      <c r="N600" t="s">
        <v>7062</v>
      </c>
      <c r="O600">
        <v>0</v>
      </c>
      <c r="P600" t="s">
        <v>10</v>
      </c>
      <c r="Q600">
        <v>45.25</v>
      </c>
      <c r="R600">
        <v>155.35</v>
      </c>
      <c r="S600">
        <v>3.4331491712707183</v>
      </c>
      <c r="T600">
        <v>45.25</v>
      </c>
      <c r="U600">
        <v>1</v>
      </c>
      <c r="V600">
        <v>43705</v>
      </c>
      <c r="W600">
        <v>104</v>
      </c>
      <c r="X600">
        <v>43601</v>
      </c>
      <c r="Y600" t="b">
        <v>0</v>
      </c>
      <c r="Z600" t="b">
        <v>0</v>
      </c>
      <c r="AA600" t="b">
        <v>1</v>
      </c>
      <c r="AB600" t="b">
        <v>1</v>
      </c>
      <c r="AC600" t="s">
        <v>5</v>
      </c>
    </row>
    <row r="601" spans="1:29">
      <c r="A601" t="s">
        <v>3503</v>
      </c>
      <c r="B601" t="s">
        <v>3</v>
      </c>
      <c r="C601">
        <v>0</v>
      </c>
      <c r="D601" t="s">
        <v>5</v>
      </c>
      <c r="E601" t="s">
        <v>5</v>
      </c>
      <c r="F601">
        <v>0</v>
      </c>
      <c r="G601" t="s">
        <v>7057</v>
      </c>
      <c r="H601">
        <v>0</v>
      </c>
      <c r="I601" t="s">
        <v>6</v>
      </c>
      <c r="J601">
        <v>1</v>
      </c>
      <c r="K601" t="b">
        <v>0</v>
      </c>
      <c r="L601" t="b">
        <v>1</v>
      </c>
      <c r="M601" t="b">
        <v>0</v>
      </c>
      <c r="N601" t="s">
        <v>7062</v>
      </c>
      <c r="O601">
        <v>0</v>
      </c>
      <c r="P601" t="s">
        <v>10</v>
      </c>
      <c r="Q601">
        <v>29.2</v>
      </c>
      <c r="R601">
        <v>98.5</v>
      </c>
      <c r="S601">
        <v>3.3732876712328768</v>
      </c>
      <c r="T601">
        <v>29.2</v>
      </c>
      <c r="U601">
        <v>1</v>
      </c>
      <c r="V601">
        <v>43705</v>
      </c>
      <c r="W601">
        <v>103</v>
      </c>
      <c r="X601">
        <v>43602</v>
      </c>
      <c r="Y601" t="b">
        <v>1</v>
      </c>
      <c r="Z601" t="b">
        <v>0</v>
      </c>
      <c r="AA601" t="b">
        <v>1</v>
      </c>
      <c r="AB601" t="b">
        <v>1</v>
      </c>
      <c r="AC601" t="s">
        <v>5</v>
      </c>
    </row>
    <row r="602" spans="1:29">
      <c r="A602" t="s">
        <v>1373</v>
      </c>
      <c r="B602" t="s">
        <v>9</v>
      </c>
      <c r="C602">
        <v>0</v>
      </c>
      <c r="D602" t="s">
        <v>5</v>
      </c>
      <c r="E602" t="s">
        <v>5</v>
      </c>
      <c r="F602">
        <v>0</v>
      </c>
      <c r="G602" t="s">
        <v>7058</v>
      </c>
      <c r="H602">
        <v>1</v>
      </c>
      <c r="I602" t="s">
        <v>7061</v>
      </c>
      <c r="J602">
        <v>2</v>
      </c>
      <c r="K602" t="b">
        <v>1</v>
      </c>
      <c r="L602" t="b">
        <v>0</v>
      </c>
      <c r="M602" t="b">
        <v>0</v>
      </c>
      <c r="N602" t="s">
        <v>7062</v>
      </c>
      <c r="O602">
        <v>0</v>
      </c>
      <c r="P602" t="s">
        <v>7</v>
      </c>
      <c r="Q602">
        <v>70.2</v>
      </c>
      <c r="R602">
        <v>237.95</v>
      </c>
      <c r="S602">
        <v>3.3896011396011394</v>
      </c>
      <c r="T602">
        <v>70.2</v>
      </c>
      <c r="U602">
        <v>1</v>
      </c>
      <c r="V602">
        <v>43705</v>
      </c>
      <c r="W602">
        <v>103</v>
      </c>
      <c r="X602">
        <v>43602</v>
      </c>
      <c r="Y602" t="b">
        <v>0</v>
      </c>
      <c r="Z602" t="b">
        <v>1</v>
      </c>
      <c r="AA602" t="b">
        <v>0</v>
      </c>
      <c r="AB602" t="b">
        <v>1</v>
      </c>
      <c r="AC602" t="s">
        <v>4</v>
      </c>
    </row>
    <row r="603" spans="1:29">
      <c r="A603" t="s">
        <v>5857</v>
      </c>
      <c r="B603" t="s">
        <v>3</v>
      </c>
      <c r="C603">
        <v>0</v>
      </c>
      <c r="D603" t="s">
        <v>5</v>
      </c>
      <c r="E603" t="s">
        <v>5</v>
      </c>
      <c r="F603">
        <v>0</v>
      </c>
      <c r="G603" t="s">
        <v>7059</v>
      </c>
      <c r="H603">
        <v>2</v>
      </c>
      <c r="I603" t="s">
        <v>7061</v>
      </c>
      <c r="J603">
        <v>2</v>
      </c>
      <c r="K603" t="b">
        <v>1</v>
      </c>
      <c r="L603" t="b">
        <v>0</v>
      </c>
      <c r="M603" t="b">
        <v>0</v>
      </c>
      <c r="N603" t="s">
        <v>7062</v>
      </c>
      <c r="O603">
        <v>0</v>
      </c>
      <c r="P603" t="s">
        <v>7</v>
      </c>
      <c r="Q603">
        <v>76.099999999999994</v>
      </c>
      <c r="R603">
        <v>257.60000000000002</v>
      </c>
      <c r="S603">
        <v>3.3850197109067022</v>
      </c>
      <c r="T603">
        <v>76.099999999999994</v>
      </c>
      <c r="U603">
        <v>1</v>
      </c>
      <c r="V603">
        <v>43705</v>
      </c>
      <c r="W603">
        <v>103</v>
      </c>
      <c r="X603">
        <v>43602</v>
      </c>
      <c r="Y603" t="b">
        <v>1</v>
      </c>
      <c r="Z603" t="b">
        <v>0</v>
      </c>
      <c r="AA603" t="b">
        <v>1</v>
      </c>
      <c r="AB603" t="b">
        <v>1</v>
      </c>
      <c r="AC603" t="s">
        <v>5</v>
      </c>
    </row>
    <row r="604" spans="1:29">
      <c r="A604" t="s">
        <v>4237</v>
      </c>
      <c r="B604" t="s">
        <v>3</v>
      </c>
      <c r="C604">
        <v>0</v>
      </c>
      <c r="D604" t="s">
        <v>4</v>
      </c>
      <c r="E604" t="s">
        <v>5</v>
      </c>
      <c r="F604">
        <v>1</v>
      </c>
      <c r="G604" t="s">
        <v>7059</v>
      </c>
      <c r="H604">
        <v>2</v>
      </c>
      <c r="I604" t="s">
        <v>7061</v>
      </c>
      <c r="J604">
        <v>2</v>
      </c>
      <c r="K604" t="b">
        <v>1</v>
      </c>
      <c r="L604" t="b">
        <v>0</v>
      </c>
      <c r="M604" t="b">
        <v>0</v>
      </c>
      <c r="N604" t="s">
        <v>7062</v>
      </c>
      <c r="O604">
        <v>0</v>
      </c>
      <c r="P604" t="s">
        <v>7</v>
      </c>
      <c r="Q604">
        <v>75.849999999999994</v>
      </c>
      <c r="R604">
        <v>256.60000000000002</v>
      </c>
      <c r="S604">
        <v>3.3829927488464078</v>
      </c>
      <c r="T604">
        <v>75.849999999999994</v>
      </c>
      <c r="U604">
        <v>1</v>
      </c>
      <c r="V604">
        <v>43705</v>
      </c>
      <c r="W604">
        <v>103</v>
      </c>
      <c r="X604">
        <v>43602</v>
      </c>
      <c r="Y604" t="b">
        <v>1</v>
      </c>
      <c r="Z604" t="b">
        <v>1</v>
      </c>
      <c r="AA604" t="b">
        <v>1</v>
      </c>
      <c r="AB604" t="b">
        <v>1</v>
      </c>
      <c r="AC604" t="s">
        <v>4</v>
      </c>
    </row>
    <row r="605" spans="1:29">
      <c r="A605" t="s">
        <v>3948</v>
      </c>
      <c r="B605" t="s">
        <v>3</v>
      </c>
      <c r="C605">
        <v>0</v>
      </c>
      <c r="D605" t="s">
        <v>5</v>
      </c>
      <c r="E605" t="s">
        <v>5</v>
      </c>
      <c r="F605">
        <v>0</v>
      </c>
      <c r="G605" t="s">
        <v>7058</v>
      </c>
      <c r="H605">
        <v>1</v>
      </c>
      <c r="I605" t="s">
        <v>7060</v>
      </c>
      <c r="J605">
        <v>0</v>
      </c>
      <c r="K605" t="b">
        <v>0</v>
      </c>
      <c r="L605" t="b">
        <v>0</v>
      </c>
      <c r="M605" t="b">
        <v>1</v>
      </c>
      <c r="N605" t="s">
        <v>7062</v>
      </c>
      <c r="O605">
        <v>0</v>
      </c>
      <c r="P605" t="s">
        <v>17</v>
      </c>
      <c r="Q605">
        <v>20.149999999999999</v>
      </c>
      <c r="R605">
        <v>68.45</v>
      </c>
      <c r="S605">
        <v>3.3970223325062037</v>
      </c>
      <c r="T605">
        <v>20.149999999999999</v>
      </c>
      <c r="U605">
        <v>1</v>
      </c>
      <c r="V605">
        <v>43705</v>
      </c>
      <c r="W605">
        <v>103</v>
      </c>
      <c r="X605">
        <v>43602</v>
      </c>
      <c r="Y605" t="b">
        <v>1</v>
      </c>
      <c r="Z605" t="b">
        <v>0</v>
      </c>
      <c r="AA605" t="b">
        <v>1</v>
      </c>
      <c r="AB605" t="b">
        <v>0</v>
      </c>
      <c r="AC605" t="s">
        <v>5</v>
      </c>
    </row>
    <row r="606" spans="1:29">
      <c r="A606" t="s">
        <v>6515</v>
      </c>
      <c r="B606" t="s">
        <v>9</v>
      </c>
      <c r="C606">
        <v>0</v>
      </c>
      <c r="D606" t="s">
        <v>5</v>
      </c>
      <c r="E606" t="s">
        <v>5</v>
      </c>
      <c r="F606">
        <v>0</v>
      </c>
      <c r="G606" t="s">
        <v>7058</v>
      </c>
      <c r="H606">
        <v>1</v>
      </c>
      <c r="I606" t="s">
        <v>7061</v>
      </c>
      <c r="J606">
        <v>2</v>
      </c>
      <c r="K606" t="b">
        <v>1</v>
      </c>
      <c r="L606" t="b">
        <v>0</v>
      </c>
      <c r="M606" t="b">
        <v>0</v>
      </c>
      <c r="N606" t="s">
        <v>7062</v>
      </c>
      <c r="O606">
        <v>0</v>
      </c>
      <c r="P606" t="s">
        <v>7</v>
      </c>
      <c r="Q606">
        <v>79.25</v>
      </c>
      <c r="R606">
        <v>267.60000000000002</v>
      </c>
      <c r="S606">
        <v>3.3766561514195588</v>
      </c>
      <c r="T606">
        <v>79.25</v>
      </c>
      <c r="U606">
        <v>1</v>
      </c>
      <c r="V606">
        <v>43705</v>
      </c>
      <c r="W606">
        <v>103</v>
      </c>
      <c r="X606">
        <v>43602</v>
      </c>
      <c r="Y606" t="b">
        <v>0</v>
      </c>
      <c r="Z606" t="b">
        <v>1</v>
      </c>
      <c r="AA606" t="b">
        <v>1</v>
      </c>
      <c r="AB606" t="b">
        <v>1</v>
      </c>
      <c r="AC606" t="s">
        <v>4</v>
      </c>
    </row>
    <row r="607" spans="1:29">
      <c r="A607" t="s">
        <v>3703</v>
      </c>
      <c r="B607" t="s">
        <v>3</v>
      </c>
      <c r="C607">
        <v>0</v>
      </c>
      <c r="D607" t="s">
        <v>4</v>
      </c>
      <c r="E607" t="s">
        <v>4</v>
      </c>
      <c r="F607">
        <v>3</v>
      </c>
      <c r="G607" t="s">
        <v>7059</v>
      </c>
      <c r="H607">
        <v>2</v>
      </c>
      <c r="I607" t="s">
        <v>6</v>
      </c>
      <c r="J607">
        <v>1</v>
      </c>
      <c r="K607" t="b">
        <v>1</v>
      </c>
      <c r="L607" t="b">
        <v>0</v>
      </c>
      <c r="M607" t="b">
        <v>0</v>
      </c>
      <c r="N607" t="s">
        <v>7062</v>
      </c>
      <c r="O607">
        <v>0</v>
      </c>
      <c r="P607" t="s">
        <v>13</v>
      </c>
      <c r="Q607">
        <v>69.150000000000006</v>
      </c>
      <c r="R607">
        <v>235</v>
      </c>
      <c r="S607">
        <v>3.3984092552422269</v>
      </c>
      <c r="T607">
        <v>69.150000000000006</v>
      </c>
      <c r="U607">
        <v>1</v>
      </c>
      <c r="V607">
        <v>43705</v>
      </c>
      <c r="W607">
        <v>103</v>
      </c>
      <c r="X607">
        <v>43602</v>
      </c>
      <c r="Y607" t="b">
        <v>1</v>
      </c>
      <c r="Z607" t="b">
        <v>0</v>
      </c>
      <c r="AA607" t="b">
        <v>1</v>
      </c>
      <c r="AB607" t="b">
        <v>1</v>
      </c>
      <c r="AC607" t="s">
        <v>5</v>
      </c>
    </row>
    <row r="608" spans="1:29">
      <c r="A608" t="s">
        <v>708</v>
      </c>
      <c r="B608" t="s">
        <v>9</v>
      </c>
      <c r="C608">
        <v>0</v>
      </c>
      <c r="D608" t="s">
        <v>4</v>
      </c>
      <c r="E608" t="s">
        <v>4</v>
      </c>
      <c r="F608">
        <v>3</v>
      </c>
      <c r="G608" t="s">
        <v>7058</v>
      </c>
      <c r="H608">
        <v>1</v>
      </c>
      <c r="I608" t="s">
        <v>6</v>
      </c>
      <c r="J608">
        <v>1</v>
      </c>
      <c r="K608" t="b">
        <v>1</v>
      </c>
      <c r="L608" t="b">
        <v>0</v>
      </c>
      <c r="M608" t="b">
        <v>0</v>
      </c>
      <c r="N608" t="s">
        <v>7062</v>
      </c>
      <c r="O608">
        <v>0</v>
      </c>
      <c r="P608" t="s">
        <v>7</v>
      </c>
      <c r="Q608">
        <v>50.15</v>
      </c>
      <c r="R608">
        <v>168.15</v>
      </c>
      <c r="S608">
        <v>3.3529411764705883</v>
      </c>
      <c r="T608">
        <v>50.15</v>
      </c>
      <c r="U608">
        <v>1</v>
      </c>
      <c r="V608">
        <v>43705</v>
      </c>
      <c r="W608">
        <v>102</v>
      </c>
      <c r="X608">
        <v>43603</v>
      </c>
      <c r="Y608" t="b">
        <v>0</v>
      </c>
      <c r="Z608" t="b">
        <v>1</v>
      </c>
      <c r="AA608" t="b">
        <v>1</v>
      </c>
      <c r="AB608" t="b">
        <v>1</v>
      </c>
      <c r="AC608" t="s">
        <v>4</v>
      </c>
    </row>
    <row r="609" spans="1:29">
      <c r="A609" t="s">
        <v>5379</v>
      </c>
      <c r="B609" t="s">
        <v>3</v>
      </c>
      <c r="C609">
        <v>1</v>
      </c>
      <c r="D609" t="s">
        <v>5</v>
      </c>
      <c r="E609" t="s">
        <v>5</v>
      </c>
      <c r="F609">
        <v>0</v>
      </c>
      <c r="G609" t="s">
        <v>7058</v>
      </c>
      <c r="H609">
        <v>1</v>
      </c>
      <c r="I609" t="s">
        <v>7061</v>
      </c>
      <c r="J609">
        <v>2</v>
      </c>
      <c r="K609" t="b">
        <v>1</v>
      </c>
      <c r="L609" t="b">
        <v>0</v>
      </c>
      <c r="M609" t="b">
        <v>0</v>
      </c>
      <c r="N609" t="s">
        <v>7062</v>
      </c>
      <c r="O609">
        <v>0</v>
      </c>
      <c r="P609" t="s">
        <v>7</v>
      </c>
      <c r="Q609">
        <v>70.3</v>
      </c>
      <c r="R609">
        <v>235.5</v>
      </c>
      <c r="S609">
        <v>3.349928876244666</v>
      </c>
      <c r="T609">
        <v>70.3</v>
      </c>
      <c r="U609">
        <v>1</v>
      </c>
      <c r="V609">
        <v>43705</v>
      </c>
      <c r="W609">
        <v>102</v>
      </c>
      <c r="X609">
        <v>43603</v>
      </c>
      <c r="Y609" t="b">
        <v>1</v>
      </c>
      <c r="Z609" t="b">
        <v>1</v>
      </c>
      <c r="AA609" t="b">
        <v>1</v>
      </c>
      <c r="AB609" t="b">
        <v>1</v>
      </c>
      <c r="AC609" t="s">
        <v>4</v>
      </c>
    </row>
    <row r="610" spans="1:29">
      <c r="A610" t="s">
        <v>5963</v>
      </c>
      <c r="B610" t="s">
        <v>3</v>
      </c>
      <c r="C610">
        <v>0</v>
      </c>
      <c r="D610" t="s">
        <v>5</v>
      </c>
      <c r="E610" t="s">
        <v>4</v>
      </c>
      <c r="F610">
        <v>2</v>
      </c>
      <c r="G610" t="s">
        <v>7059</v>
      </c>
      <c r="H610">
        <v>2</v>
      </c>
      <c r="I610" t="s">
        <v>7060</v>
      </c>
      <c r="J610">
        <v>0</v>
      </c>
      <c r="K610" t="b">
        <v>0</v>
      </c>
      <c r="L610" t="b">
        <v>0</v>
      </c>
      <c r="M610" t="b">
        <v>1</v>
      </c>
      <c r="N610" t="s">
        <v>7062</v>
      </c>
      <c r="O610">
        <v>0</v>
      </c>
      <c r="P610" t="s">
        <v>10</v>
      </c>
      <c r="Q610">
        <v>25.45</v>
      </c>
      <c r="R610">
        <v>84.2</v>
      </c>
      <c r="S610">
        <v>3.3084479371316307</v>
      </c>
      <c r="T610">
        <v>25.45</v>
      </c>
      <c r="U610">
        <v>1</v>
      </c>
      <c r="V610">
        <v>43705</v>
      </c>
      <c r="W610">
        <v>101</v>
      </c>
      <c r="X610">
        <v>43604</v>
      </c>
      <c r="Y610" t="b">
        <v>1</v>
      </c>
      <c r="Z610" t="b">
        <v>0</v>
      </c>
      <c r="AA610" t="b">
        <v>1</v>
      </c>
      <c r="AB610" t="b">
        <v>0</v>
      </c>
      <c r="AC610" t="s">
        <v>5</v>
      </c>
    </row>
    <row r="611" spans="1:29">
      <c r="A611" t="s">
        <v>5458</v>
      </c>
      <c r="B611" t="s">
        <v>3</v>
      </c>
      <c r="C611">
        <v>0</v>
      </c>
      <c r="D611" t="s">
        <v>5</v>
      </c>
      <c r="E611" t="s">
        <v>5</v>
      </c>
      <c r="F611">
        <v>0</v>
      </c>
      <c r="G611" t="s">
        <v>7058</v>
      </c>
      <c r="H611">
        <v>1</v>
      </c>
      <c r="I611" t="s">
        <v>6</v>
      </c>
      <c r="J611">
        <v>1</v>
      </c>
      <c r="K611" t="b">
        <v>1</v>
      </c>
      <c r="L611" t="b">
        <v>0</v>
      </c>
      <c r="M611" t="b">
        <v>0</v>
      </c>
      <c r="N611" t="s">
        <v>7062</v>
      </c>
      <c r="O611">
        <v>0</v>
      </c>
      <c r="P611" t="s">
        <v>10</v>
      </c>
      <c r="Q611">
        <v>44.75</v>
      </c>
      <c r="R611">
        <v>148.05000000000001</v>
      </c>
      <c r="S611">
        <v>3.3083798882681568</v>
      </c>
      <c r="T611">
        <v>44.75</v>
      </c>
      <c r="U611">
        <v>1</v>
      </c>
      <c r="V611">
        <v>43705</v>
      </c>
      <c r="W611">
        <v>101</v>
      </c>
      <c r="X611">
        <v>43604</v>
      </c>
      <c r="Y611" t="b">
        <v>1</v>
      </c>
      <c r="Z611" t="b">
        <v>0</v>
      </c>
      <c r="AA611" t="b">
        <v>1</v>
      </c>
      <c r="AB611" t="b">
        <v>1</v>
      </c>
      <c r="AC611" t="s">
        <v>5</v>
      </c>
    </row>
    <row r="612" spans="1:29">
      <c r="A612" t="s">
        <v>886</v>
      </c>
      <c r="B612" t="s">
        <v>3</v>
      </c>
      <c r="C612">
        <v>0</v>
      </c>
      <c r="D612" t="s">
        <v>5</v>
      </c>
      <c r="E612" t="s">
        <v>5</v>
      </c>
      <c r="F612">
        <v>0</v>
      </c>
      <c r="G612" t="s">
        <v>7057</v>
      </c>
      <c r="H612">
        <v>0</v>
      </c>
      <c r="I612" t="s">
        <v>6</v>
      </c>
      <c r="J612">
        <v>1</v>
      </c>
      <c r="K612" t="b">
        <v>0</v>
      </c>
      <c r="L612" t="b">
        <v>1</v>
      </c>
      <c r="M612" t="b">
        <v>0</v>
      </c>
      <c r="N612" t="s">
        <v>7062</v>
      </c>
      <c r="O612">
        <v>0</v>
      </c>
      <c r="P612" t="s">
        <v>17</v>
      </c>
      <c r="Q612">
        <v>34.799999999999997</v>
      </c>
      <c r="R612">
        <v>113.95</v>
      </c>
      <c r="S612">
        <v>3.2744252873563222</v>
      </c>
      <c r="T612">
        <v>34.799999999999997</v>
      </c>
      <c r="U612">
        <v>1</v>
      </c>
      <c r="V612">
        <v>43705</v>
      </c>
      <c r="W612">
        <v>100</v>
      </c>
      <c r="X612">
        <v>43605</v>
      </c>
      <c r="Y612" t="b">
        <v>1</v>
      </c>
      <c r="Z612" t="b">
        <v>0</v>
      </c>
      <c r="AA612" t="b">
        <v>1</v>
      </c>
      <c r="AB612" t="b">
        <v>1</v>
      </c>
      <c r="AC612" t="s">
        <v>5</v>
      </c>
    </row>
    <row r="613" spans="1:29">
      <c r="A613" t="s">
        <v>2986</v>
      </c>
      <c r="B613" t="s">
        <v>9</v>
      </c>
      <c r="C613">
        <v>0</v>
      </c>
      <c r="D613" t="s">
        <v>5</v>
      </c>
      <c r="E613" t="s">
        <v>5</v>
      </c>
      <c r="F613">
        <v>0</v>
      </c>
      <c r="G613" t="s">
        <v>7058</v>
      </c>
      <c r="H613">
        <v>1</v>
      </c>
      <c r="I613" t="s">
        <v>6</v>
      </c>
      <c r="J613">
        <v>1</v>
      </c>
      <c r="K613" t="b">
        <v>1</v>
      </c>
      <c r="L613" t="b">
        <v>0</v>
      </c>
      <c r="M613" t="b">
        <v>0</v>
      </c>
      <c r="N613" t="s">
        <v>7062</v>
      </c>
      <c r="O613">
        <v>0</v>
      </c>
      <c r="P613" t="s">
        <v>10</v>
      </c>
      <c r="Q613">
        <v>60.65</v>
      </c>
      <c r="R613">
        <v>196.9</v>
      </c>
      <c r="S613">
        <v>3.2464962901896128</v>
      </c>
      <c r="T613">
        <v>60.65</v>
      </c>
      <c r="U613">
        <v>1</v>
      </c>
      <c r="V613">
        <v>43705</v>
      </c>
      <c r="W613">
        <v>99</v>
      </c>
      <c r="X613">
        <v>43606</v>
      </c>
      <c r="Y613" t="b">
        <v>0</v>
      </c>
      <c r="Z613" t="b">
        <v>0</v>
      </c>
      <c r="AA613" t="b">
        <v>0</v>
      </c>
      <c r="AB613" t="b">
        <v>1</v>
      </c>
      <c r="AC613" t="s">
        <v>5</v>
      </c>
    </row>
    <row r="614" spans="1:29">
      <c r="A614" t="s">
        <v>2121</v>
      </c>
      <c r="B614" t="s">
        <v>3</v>
      </c>
      <c r="C614">
        <v>0</v>
      </c>
      <c r="D614" t="s">
        <v>5</v>
      </c>
      <c r="E614" t="s">
        <v>5</v>
      </c>
      <c r="F614">
        <v>0</v>
      </c>
      <c r="G614" t="s">
        <v>7058</v>
      </c>
      <c r="H614">
        <v>1</v>
      </c>
      <c r="I614" t="s">
        <v>7060</v>
      </c>
      <c r="J614">
        <v>0</v>
      </c>
      <c r="K614" t="b">
        <v>0</v>
      </c>
      <c r="L614" t="b">
        <v>0</v>
      </c>
      <c r="M614" t="b">
        <v>1</v>
      </c>
      <c r="N614" t="s">
        <v>7062</v>
      </c>
      <c r="O614">
        <v>0</v>
      </c>
      <c r="P614" t="s">
        <v>7</v>
      </c>
      <c r="Q614">
        <v>20.2</v>
      </c>
      <c r="R614">
        <v>65.95</v>
      </c>
      <c r="S614">
        <v>3.2648514851485153</v>
      </c>
      <c r="T614">
        <v>20.2</v>
      </c>
      <c r="U614">
        <v>1</v>
      </c>
      <c r="V614">
        <v>43705</v>
      </c>
      <c r="W614">
        <v>99</v>
      </c>
      <c r="X614">
        <v>43606</v>
      </c>
      <c r="Y614" t="b">
        <v>1</v>
      </c>
      <c r="Z614" t="b">
        <v>0</v>
      </c>
      <c r="AA614" t="b">
        <v>1</v>
      </c>
      <c r="AB614" t="b">
        <v>0</v>
      </c>
      <c r="AC614" t="s">
        <v>5</v>
      </c>
    </row>
    <row r="615" spans="1:29">
      <c r="A615" t="s">
        <v>5856</v>
      </c>
      <c r="B615" t="s">
        <v>3</v>
      </c>
      <c r="C615">
        <v>0</v>
      </c>
      <c r="D615" t="s">
        <v>5</v>
      </c>
      <c r="E615" t="s">
        <v>5</v>
      </c>
      <c r="F615">
        <v>0</v>
      </c>
      <c r="G615" t="s">
        <v>7059</v>
      </c>
      <c r="H615">
        <v>2</v>
      </c>
      <c r="I615" t="s">
        <v>7061</v>
      </c>
      <c r="J615">
        <v>2</v>
      </c>
      <c r="K615" t="b">
        <v>1</v>
      </c>
      <c r="L615" t="b">
        <v>0</v>
      </c>
      <c r="M615" t="b">
        <v>0</v>
      </c>
      <c r="N615" t="s">
        <v>7062</v>
      </c>
      <c r="O615">
        <v>0</v>
      </c>
      <c r="P615" t="s">
        <v>7</v>
      </c>
      <c r="Q615">
        <v>75.8</v>
      </c>
      <c r="R615">
        <v>246.3</v>
      </c>
      <c r="S615">
        <v>3.2493403693931402</v>
      </c>
      <c r="T615">
        <v>75.8</v>
      </c>
      <c r="U615">
        <v>1</v>
      </c>
      <c r="V615">
        <v>43705</v>
      </c>
      <c r="W615">
        <v>99</v>
      </c>
      <c r="X615">
        <v>43606</v>
      </c>
      <c r="Y615" t="b">
        <v>1</v>
      </c>
      <c r="Z615" t="b">
        <v>1</v>
      </c>
      <c r="AA615" t="b">
        <v>1</v>
      </c>
      <c r="AB615" t="b">
        <v>1</v>
      </c>
      <c r="AC615" t="s">
        <v>4</v>
      </c>
    </row>
    <row r="616" spans="1:29">
      <c r="A616" t="s">
        <v>76</v>
      </c>
      <c r="B616" t="s">
        <v>3</v>
      </c>
      <c r="C616">
        <v>0</v>
      </c>
      <c r="D616" t="s">
        <v>5</v>
      </c>
      <c r="E616" t="s">
        <v>5</v>
      </c>
      <c r="F616">
        <v>0</v>
      </c>
      <c r="G616" t="s">
        <v>7058</v>
      </c>
      <c r="H616">
        <v>1</v>
      </c>
      <c r="I616" t="s">
        <v>6</v>
      </c>
      <c r="J616">
        <v>1</v>
      </c>
      <c r="K616" t="b">
        <v>1</v>
      </c>
      <c r="L616" t="b">
        <v>0</v>
      </c>
      <c r="M616" t="b">
        <v>0</v>
      </c>
      <c r="N616" t="s">
        <v>7062</v>
      </c>
      <c r="O616">
        <v>0</v>
      </c>
      <c r="P616" t="s">
        <v>7</v>
      </c>
      <c r="Q616">
        <v>75.3</v>
      </c>
      <c r="R616">
        <v>244.1</v>
      </c>
      <c r="S616">
        <v>3.2416998671978754</v>
      </c>
      <c r="T616">
        <v>75.3</v>
      </c>
      <c r="U616">
        <v>1</v>
      </c>
      <c r="V616">
        <v>43705</v>
      </c>
      <c r="W616">
        <v>99</v>
      </c>
      <c r="X616">
        <v>43606</v>
      </c>
      <c r="Y616" t="b">
        <v>1</v>
      </c>
      <c r="Z616" t="b">
        <v>0</v>
      </c>
      <c r="AA616" t="b">
        <v>1</v>
      </c>
      <c r="AB616" t="b">
        <v>1</v>
      </c>
      <c r="AC616" t="s">
        <v>5</v>
      </c>
    </row>
    <row r="617" spans="1:29">
      <c r="A617" t="s">
        <v>3232</v>
      </c>
      <c r="B617" t="s">
        <v>9</v>
      </c>
      <c r="C617">
        <v>0</v>
      </c>
      <c r="D617" t="s">
        <v>5</v>
      </c>
      <c r="E617" t="s">
        <v>5</v>
      </c>
      <c r="F617">
        <v>0</v>
      </c>
      <c r="G617" t="s">
        <v>7057</v>
      </c>
      <c r="H617">
        <v>0</v>
      </c>
      <c r="I617" t="s">
        <v>6</v>
      </c>
      <c r="J617">
        <v>1</v>
      </c>
      <c r="K617" t="b">
        <v>0</v>
      </c>
      <c r="L617" t="b">
        <v>1</v>
      </c>
      <c r="M617" t="b">
        <v>0</v>
      </c>
      <c r="N617" t="s">
        <v>7062</v>
      </c>
      <c r="O617">
        <v>0</v>
      </c>
      <c r="P617" t="s">
        <v>7</v>
      </c>
      <c r="Q617">
        <v>29.75</v>
      </c>
      <c r="R617">
        <v>96.85</v>
      </c>
      <c r="S617">
        <v>3.2554621848739496</v>
      </c>
      <c r="T617">
        <v>29.75</v>
      </c>
      <c r="U617">
        <v>1</v>
      </c>
      <c r="V617">
        <v>43705</v>
      </c>
      <c r="W617">
        <v>99</v>
      </c>
      <c r="X617">
        <v>43606</v>
      </c>
      <c r="Y617" t="b">
        <v>0</v>
      </c>
      <c r="Z617" t="b">
        <v>0</v>
      </c>
      <c r="AA617" t="b">
        <v>1</v>
      </c>
      <c r="AB617" t="b">
        <v>1</v>
      </c>
      <c r="AC617" t="s">
        <v>5</v>
      </c>
    </row>
    <row r="618" spans="1:29">
      <c r="A618" t="s">
        <v>2808</v>
      </c>
      <c r="B618" t="s">
        <v>9</v>
      </c>
      <c r="C618">
        <v>0</v>
      </c>
      <c r="D618" t="s">
        <v>5</v>
      </c>
      <c r="E618" t="s">
        <v>5</v>
      </c>
      <c r="F618">
        <v>0</v>
      </c>
      <c r="G618" t="s">
        <v>7059</v>
      </c>
      <c r="H618">
        <v>2</v>
      </c>
      <c r="I618" t="s">
        <v>7061</v>
      </c>
      <c r="J618">
        <v>2</v>
      </c>
      <c r="K618" t="b">
        <v>1</v>
      </c>
      <c r="L618" t="b">
        <v>0</v>
      </c>
      <c r="M618" t="b">
        <v>0</v>
      </c>
      <c r="N618" t="s">
        <v>7062</v>
      </c>
      <c r="O618">
        <v>0</v>
      </c>
      <c r="P618" t="s">
        <v>7</v>
      </c>
      <c r="Q618">
        <v>100.95</v>
      </c>
      <c r="R618">
        <v>329.95</v>
      </c>
      <c r="S618">
        <v>3.2684497275879147</v>
      </c>
      <c r="T618">
        <v>100.95</v>
      </c>
      <c r="U618">
        <v>1</v>
      </c>
      <c r="V618">
        <v>43705</v>
      </c>
      <c r="W618">
        <v>99</v>
      </c>
      <c r="X618">
        <v>43606</v>
      </c>
      <c r="Y618" t="b">
        <v>0</v>
      </c>
      <c r="Z618" t="b">
        <v>1</v>
      </c>
      <c r="AA618" t="b">
        <v>0</v>
      </c>
      <c r="AB618" t="b">
        <v>1</v>
      </c>
      <c r="AC618" t="s">
        <v>4</v>
      </c>
    </row>
    <row r="619" spans="1:29">
      <c r="A619" t="s">
        <v>4457</v>
      </c>
      <c r="B619" t="s">
        <v>9</v>
      </c>
      <c r="C619">
        <v>1</v>
      </c>
      <c r="D619" t="s">
        <v>5</v>
      </c>
      <c r="E619" t="s">
        <v>5</v>
      </c>
      <c r="F619">
        <v>0</v>
      </c>
      <c r="G619" t="s">
        <v>7058</v>
      </c>
      <c r="H619">
        <v>1</v>
      </c>
      <c r="I619" t="s">
        <v>7061</v>
      </c>
      <c r="J619">
        <v>2</v>
      </c>
      <c r="K619" t="b">
        <v>1</v>
      </c>
      <c r="L619" t="b">
        <v>0</v>
      </c>
      <c r="M619" t="b">
        <v>0</v>
      </c>
      <c r="N619" t="s">
        <v>7062</v>
      </c>
      <c r="O619">
        <v>0</v>
      </c>
      <c r="P619" t="s">
        <v>7</v>
      </c>
      <c r="Q619">
        <v>79.900000000000006</v>
      </c>
      <c r="R619">
        <v>260.89999999999998</v>
      </c>
      <c r="S619">
        <v>3.2653316645807253</v>
      </c>
      <c r="T619">
        <v>79.900000000000006</v>
      </c>
      <c r="U619">
        <v>1</v>
      </c>
      <c r="V619">
        <v>43705</v>
      </c>
      <c r="W619">
        <v>99</v>
      </c>
      <c r="X619">
        <v>43606</v>
      </c>
      <c r="Y619" t="b">
        <v>0</v>
      </c>
      <c r="Z619" t="b">
        <v>1</v>
      </c>
      <c r="AA619" t="b">
        <v>1</v>
      </c>
      <c r="AB619" t="b">
        <v>1</v>
      </c>
      <c r="AC619" t="s">
        <v>4</v>
      </c>
    </row>
    <row r="620" spans="1:29">
      <c r="A620" t="s">
        <v>6054</v>
      </c>
      <c r="B620" t="s">
        <v>9</v>
      </c>
      <c r="C620">
        <v>0</v>
      </c>
      <c r="D620" t="s">
        <v>5</v>
      </c>
      <c r="E620" t="s">
        <v>5</v>
      </c>
      <c r="F620">
        <v>0</v>
      </c>
      <c r="G620" t="s">
        <v>7057</v>
      </c>
      <c r="H620">
        <v>0</v>
      </c>
      <c r="I620" t="s">
        <v>6</v>
      </c>
      <c r="J620">
        <v>1</v>
      </c>
      <c r="K620" t="b">
        <v>0</v>
      </c>
      <c r="L620" t="b">
        <v>1</v>
      </c>
      <c r="M620" t="b">
        <v>0</v>
      </c>
      <c r="N620" t="s">
        <v>7062</v>
      </c>
      <c r="O620">
        <v>0</v>
      </c>
      <c r="P620" t="s">
        <v>10</v>
      </c>
      <c r="Q620">
        <v>40.15</v>
      </c>
      <c r="R620">
        <v>130.75</v>
      </c>
      <c r="S620">
        <v>3.25653798256538</v>
      </c>
      <c r="T620">
        <v>40.15</v>
      </c>
      <c r="U620">
        <v>1</v>
      </c>
      <c r="V620">
        <v>43705</v>
      </c>
      <c r="W620">
        <v>99</v>
      </c>
      <c r="X620">
        <v>43606</v>
      </c>
      <c r="Y620" t="b">
        <v>0</v>
      </c>
      <c r="Z620" t="b">
        <v>1</v>
      </c>
      <c r="AA620" t="b">
        <v>1</v>
      </c>
      <c r="AB620" t="b">
        <v>1</v>
      </c>
      <c r="AC620" t="s">
        <v>4</v>
      </c>
    </row>
    <row r="621" spans="1:29">
      <c r="A621" t="s">
        <v>6168</v>
      </c>
      <c r="B621" t="s">
        <v>9</v>
      </c>
      <c r="C621">
        <v>0</v>
      </c>
      <c r="D621" t="s">
        <v>5</v>
      </c>
      <c r="E621" t="s">
        <v>5</v>
      </c>
      <c r="F621">
        <v>0</v>
      </c>
      <c r="G621" t="s">
        <v>7058</v>
      </c>
      <c r="H621">
        <v>1</v>
      </c>
      <c r="I621" t="s">
        <v>7060</v>
      </c>
      <c r="J621">
        <v>0</v>
      </c>
      <c r="K621" t="b">
        <v>0</v>
      </c>
      <c r="L621" t="b">
        <v>0</v>
      </c>
      <c r="M621" t="b">
        <v>1</v>
      </c>
      <c r="N621" t="s">
        <v>7062</v>
      </c>
      <c r="O621">
        <v>0</v>
      </c>
      <c r="P621" t="s">
        <v>10</v>
      </c>
      <c r="Q621">
        <v>19.850000000000001</v>
      </c>
      <c r="R621">
        <v>64.55</v>
      </c>
      <c r="S621">
        <v>3.2518891687657425</v>
      </c>
      <c r="T621">
        <v>19.850000000000001</v>
      </c>
      <c r="U621">
        <v>1</v>
      </c>
      <c r="V621">
        <v>43705</v>
      </c>
      <c r="W621">
        <v>99</v>
      </c>
      <c r="X621">
        <v>43606</v>
      </c>
      <c r="Y621" t="b">
        <v>0</v>
      </c>
      <c r="Z621" t="b">
        <v>1</v>
      </c>
      <c r="AA621" t="b">
        <v>0</v>
      </c>
      <c r="AB621" t="b">
        <v>0</v>
      </c>
      <c r="AC621" t="s">
        <v>4</v>
      </c>
    </row>
    <row r="622" spans="1:29">
      <c r="A622" t="s">
        <v>5774</v>
      </c>
      <c r="B622" t="s">
        <v>3</v>
      </c>
      <c r="C622">
        <v>0</v>
      </c>
      <c r="D622" t="s">
        <v>5</v>
      </c>
      <c r="E622" t="s">
        <v>5</v>
      </c>
      <c r="F622">
        <v>0</v>
      </c>
      <c r="G622" t="s">
        <v>7058</v>
      </c>
      <c r="H622">
        <v>1</v>
      </c>
      <c r="I622" t="s">
        <v>7061</v>
      </c>
      <c r="J622">
        <v>2</v>
      </c>
      <c r="K622" t="b">
        <v>1</v>
      </c>
      <c r="L622" t="b">
        <v>0</v>
      </c>
      <c r="M622" t="b">
        <v>0</v>
      </c>
      <c r="N622" t="s">
        <v>7062</v>
      </c>
      <c r="O622">
        <v>0</v>
      </c>
      <c r="P622" t="s">
        <v>7</v>
      </c>
      <c r="Q622">
        <v>70.25</v>
      </c>
      <c r="R622">
        <v>229.7</v>
      </c>
      <c r="S622">
        <v>3.2697508896797149</v>
      </c>
      <c r="T622">
        <v>70.25</v>
      </c>
      <c r="U622">
        <v>1</v>
      </c>
      <c r="V622">
        <v>43705</v>
      </c>
      <c r="W622">
        <v>99</v>
      </c>
      <c r="X622">
        <v>43606</v>
      </c>
      <c r="Y622" t="b">
        <v>1</v>
      </c>
      <c r="Z622" t="b">
        <v>0</v>
      </c>
      <c r="AA622" t="b">
        <v>1</v>
      </c>
      <c r="AB622" t="b">
        <v>1</v>
      </c>
      <c r="AC622" t="s">
        <v>5</v>
      </c>
    </row>
    <row r="623" spans="1:29">
      <c r="A623" t="s">
        <v>4455</v>
      </c>
      <c r="B623" t="s">
        <v>3</v>
      </c>
      <c r="C623">
        <v>0</v>
      </c>
      <c r="D623" t="s">
        <v>5</v>
      </c>
      <c r="E623" t="s">
        <v>5</v>
      </c>
      <c r="F623">
        <v>0</v>
      </c>
      <c r="G623" t="s">
        <v>7058</v>
      </c>
      <c r="H623">
        <v>1</v>
      </c>
      <c r="I623" t="s">
        <v>7060</v>
      </c>
      <c r="J623">
        <v>0</v>
      </c>
      <c r="K623" t="b">
        <v>0</v>
      </c>
      <c r="L623" t="b">
        <v>0</v>
      </c>
      <c r="M623" t="b">
        <v>1</v>
      </c>
      <c r="N623" t="s">
        <v>7062</v>
      </c>
      <c r="O623">
        <v>0</v>
      </c>
      <c r="P623" t="s">
        <v>10</v>
      </c>
      <c r="Q623">
        <v>19.850000000000001</v>
      </c>
      <c r="R623">
        <v>63.75</v>
      </c>
      <c r="S623">
        <v>3.2115869017632241</v>
      </c>
      <c r="T623">
        <v>19.850000000000001</v>
      </c>
      <c r="U623">
        <v>1</v>
      </c>
      <c r="V623">
        <v>43705</v>
      </c>
      <c r="W623">
        <v>98</v>
      </c>
      <c r="X623">
        <v>43607</v>
      </c>
      <c r="Y623" t="b">
        <v>1</v>
      </c>
      <c r="Z623" t="b">
        <v>1</v>
      </c>
      <c r="AA623" t="b">
        <v>1</v>
      </c>
      <c r="AB623" t="b">
        <v>0</v>
      </c>
      <c r="AC623" t="s">
        <v>4</v>
      </c>
    </row>
    <row r="624" spans="1:29">
      <c r="A624" t="s">
        <v>5560</v>
      </c>
      <c r="B624" t="s">
        <v>3</v>
      </c>
      <c r="C624">
        <v>0</v>
      </c>
      <c r="D624" t="s">
        <v>5</v>
      </c>
      <c r="E624" t="s">
        <v>5</v>
      </c>
      <c r="F624">
        <v>0</v>
      </c>
      <c r="G624" t="s">
        <v>7058</v>
      </c>
      <c r="H624">
        <v>1</v>
      </c>
      <c r="I624" t="s">
        <v>7061</v>
      </c>
      <c r="J624">
        <v>2</v>
      </c>
      <c r="K624" t="b">
        <v>1</v>
      </c>
      <c r="L624" t="b">
        <v>0</v>
      </c>
      <c r="M624" t="b">
        <v>0</v>
      </c>
      <c r="N624" t="s">
        <v>7062</v>
      </c>
      <c r="O624">
        <v>0</v>
      </c>
      <c r="P624" t="s">
        <v>7</v>
      </c>
      <c r="Q624">
        <v>97.9</v>
      </c>
      <c r="R624">
        <v>315.3</v>
      </c>
      <c r="S624">
        <v>3.2206332992849847</v>
      </c>
      <c r="T624">
        <v>97.9</v>
      </c>
      <c r="U624">
        <v>1</v>
      </c>
      <c r="V624">
        <v>43705</v>
      </c>
      <c r="W624">
        <v>98</v>
      </c>
      <c r="X624">
        <v>43607</v>
      </c>
      <c r="Y624" t="b">
        <v>1</v>
      </c>
      <c r="Z624" t="b">
        <v>1</v>
      </c>
      <c r="AA624" t="b">
        <v>1</v>
      </c>
      <c r="AB624" t="b">
        <v>1</v>
      </c>
      <c r="AC624" t="s">
        <v>4</v>
      </c>
    </row>
    <row r="625" spans="1:29">
      <c r="A625" t="s">
        <v>1889</v>
      </c>
      <c r="B625" t="s">
        <v>9</v>
      </c>
      <c r="C625">
        <v>0</v>
      </c>
      <c r="D625" t="s">
        <v>5</v>
      </c>
      <c r="E625" t="s">
        <v>5</v>
      </c>
      <c r="F625">
        <v>0</v>
      </c>
      <c r="G625" t="s">
        <v>7058</v>
      </c>
      <c r="H625">
        <v>1</v>
      </c>
      <c r="I625" t="s">
        <v>7060</v>
      </c>
      <c r="J625">
        <v>0</v>
      </c>
      <c r="K625" t="b">
        <v>0</v>
      </c>
      <c r="L625" t="b">
        <v>0</v>
      </c>
      <c r="M625" t="b">
        <v>1</v>
      </c>
      <c r="N625" t="s">
        <v>7062</v>
      </c>
      <c r="O625">
        <v>0</v>
      </c>
      <c r="P625" t="s">
        <v>17</v>
      </c>
      <c r="Q625">
        <v>20.75</v>
      </c>
      <c r="R625">
        <v>67.099999999999994</v>
      </c>
      <c r="S625">
        <v>3.233734939759036</v>
      </c>
      <c r="T625">
        <v>20.75</v>
      </c>
      <c r="U625">
        <v>1</v>
      </c>
      <c r="V625">
        <v>43705</v>
      </c>
      <c r="W625">
        <v>98</v>
      </c>
      <c r="X625">
        <v>43607</v>
      </c>
      <c r="Y625" t="b">
        <v>0</v>
      </c>
      <c r="Z625" t="b">
        <v>0</v>
      </c>
      <c r="AA625" t="b">
        <v>1</v>
      </c>
      <c r="AB625" t="b">
        <v>0</v>
      </c>
      <c r="AC625" t="s">
        <v>5</v>
      </c>
    </row>
    <row r="626" spans="1:29">
      <c r="A626" t="s">
        <v>2116</v>
      </c>
      <c r="B626" t="s">
        <v>3</v>
      </c>
      <c r="C626">
        <v>0</v>
      </c>
      <c r="D626" t="s">
        <v>5</v>
      </c>
      <c r="E626" t="s">
        <v>5</v>
      </c>
      <c r="F626">
        <v>0</v>
      </c>
      <c r="G626" t="s">
        <v>7059</v>
      </c>
      <c r="H626">
        <v>2</v>
      </c>
      <c r="I626" t="s">
        <v>7061</v>
      </c>
      <c r="J626">
        <v>2</v>
      </c>
      <c r="K626" t="b">
        <v>1</v>
      </c>
      <c r="L626" t="b">
        <v>0</v>
      </c>
      <c r="M626" t="b">
        <v>0</v>
      </c>
      <c r="N626" t="s">
        <v>7062</v>
      </c>
      <c r="O626">
        <v>0</v>
      </c>
      <c r="P626" t="s">
        <v>7</v>
      </c>
      <c r="Q626">
        <v>75.25</v>
      </c>
      <c r="R626">
        <v>242</v>
      </c>
      <c r="S626">
        <v>3.2159468438538208</v>
      </c>
      <c r="T626">
        <v>75.25</v>
      </c>
      <c r="U626">
        <v>1</v>
      </c>
      <c r="V626">
        <v>43705</v>
      </c>
      <c r="W626">
        <v>98</v>
      </c>
      <c r="X626">
        <v>43607</v>
      </c>
      <c r="Y626" t="b">
        <v>1</v>
      </c>
      <c r="Z626" t="b">
        <v>1</v>
      </c>
      <c r="AA626" t="b">
        <v>1</v>
      </c>
      <c r="AB626" t="b">
        <v>1</v>
      </c>
      <c r="AC626" t="s">
        <v>4</v>
      </c>
    </row>
    <row r="627" spans="1:29">
      <c r="A627" t="s">
        <v>1021</v>
      </c>
      <c r="B627" t="s">
        <v>9</v>
      </c>
      <c r="C627">
        <v>0</v>
      </c>
      <c r="D627" t="s">
        <v>5</v>
      </c>
      <c r="E627" t="s">
        <v>5</v>
      </c>
      <c r="F627">
        <v>0</v>
      </c>
      <c r="G627" t="s">
        <v>7058</v>
      </c>
      <c r="H627">
        <v>1</v>
      </c>
      <c r="I627" t="s">
        <v>6</v>
      </c>
      <c r="J627">
        <v>1</v>
      </c>
      <c r="K627" t="b">
        <v>1</v>
      </c>
      <c r="L627" t="b">
        <v>0</v>
      </c>
      <c r="M627" t="b">
        <v>0</v>
      </c>
      <c r="N627" t="s">
        <v>7062</v>
      </c>
      <c r="O627">
        <v>0</v>
      </c>
      <c r="P627" t="s">
        <v>10</v>
      </c>
      <c r="Q627">
        <v>50.15</v>
      </c>
      <c r="R627">
        <v>160.85</v>
      </c>
      <c r="S627">
        <v>3.2073778664007975</v>
      </c>
      <c r="T627">
        <v>50.15</v>
      </c>
      <c r="U627">
        <v>1</v>
      </c>
      <c r="V627">
        <v>43705</v>
      </c>
      <c r="W627">
        <v>98</v>
      </c>
      <c r="X627">
        <v>43607</v>
      </c>
      <c r="Y627" t="b">
        <v>0</v>
      </c>
      <c r="Z627" t="b">
        <v>0</v>
      </c>
      <c r="AA627" t="b">
        <v>1</v>
      </c>
      <c r="AB627" t="b">
        <v>1</v>
      </c>
      <c r="AC627" t="s">
        <v>5</v>
      </c>
    </row>
    <row r="628" spans="1:29">
      <c r="A628" t="s">
        <v>4654</v>
      </c>
      <c r="B628" t="s">
        <v>9</v>
      </c>
      <c r="C628">
        <v>0</v>
      </c>
      <c r="D628" t="s">
        <v>5</v>
      </c>
      <c r="E628" t="s">
        <v>5</v>
      </c>
      <c r="F628">
        <v>0</v>
      </c>
      <c r="G628" t="s">
        <v>7059</v>
      </c>
      <c r="H628">
        <v>2</v>
      </c>
      <c r="I628" t="s">
        <v>6</v>
      </c>
      <c r="J628">
        <v>1</v>
      </c>
      <c r="K628" t="b">
        <v>1</v>
      </c>
      <c r="L628" t="b">
        <v>0</v>
      </c>
      <c r="M628" t="b">
        <v>0</v>
      </c>
      <c r="N628" t="s">
        <v>7062</v>
      </c>
      <c r="O628">
        <v>0</v>
      </c>
      <c r="P628" t="s">
        <v>10</v>
      </c>
      <c r="Q628">
        <v>65.25</v>
      </c>
      <c r="R628">
        <v>209.9</v>
      </c>
      <c r="S628">
        <v>3.2168582375478927</v>
      </c>
      <c r="T628">
        <v>65.25</v>
      </c>
      <c r="U628">
        <v>1</v>
      </c>
      <c r="V628">
        <v>43705</v>
      </c>
      <c r="W628">
        <v>98</v>
      </c>
      <c r="X628">
        <v>43607</v>
      </c>
      <c r="Y628" t="b">
        <v>0</v>
      </c>
      <c r="Z628" t="b">
        <v>0</v>
      </c>
      <c r="AA628" t="b">
        <v>1</v>
      </c>
      <c r="AB628" t="b">
        <v>1</v>
      </c>
      <c r="AC628" t="s">
        <v>5</v>
      </c>
    </row>
    <row r="629" spans="1:29">
      <c r="A629" t="s">
        <v>271</v>
      </c>
      <c r="B629" t="s">
        <v>9</v>
      </c>
      <c r="C629">
        <v>1</v>
      </c>
      <c r="D629" t="s">
        <v>5</v>
      </c>
      <c r="E629" t="s">
        <v>5</v>
      </c>
      <c r="F629">
        <v>0</v>
      </c>
      <c r="G629" t="s">
        <v>7057</v>
      </c>
      <c r="H629">
        <v>0</v>
      </c>
      <c r="I629" t="s">
        <v>6</v>
      </c>
      <c r="J629">
        <v>1</v>
      </c>
      <c r="K629" t="b">
        <v>0</v>
      </c>
      <c r="L629" t="b">
        <v>1</v>
      </c>
      <c r="M629" t="b">
        <v>0</v>
      </c>
      <c r="N629" t="s">
        <v>7062</v>
      </c>
      <c r="O629">
        <v>0</v>
      </c>
      <c r="P629" t="s">
        <v>7</v>
      </c>
      <c r="Q629">
        <v>41.15</v>
      </c>
      <c r="R629">
        <v>132.19999999999999</v>
      </c>
      <c r="S629">
        <v>3.2126366950182259</v>
      </c>
      <c r="T629">
        <v>41.15</v>
      </c>
      <c r="U629">
        <v>1</v>
      </c>
      <c r="V629">
        <v>43705</v>
      </c>
      <c r="W629">
        <v>98</v>
      </c>
      <c r="X629">
        <v>43607</v>
      </c>
      <c r="Y629" t="b">
        <v>0</v>
      </c>
      <c r="Z629" t="b">
        <v>1</v>
      </c>
      <c r="AA629" t="b">
        <v>1</v>
      </c>
      <c r="AB629" t="b">
        <v>1</v>
      </c>
      <c r="AC629" t="s">
        <v>4</v>
      </c>
    </row>
    <row r="630" spans="1:29">
      <c r="A630" t="s">
        <v>874</v>
      </c>
      <c r="B630" t="s">
        <v>3</v>
      </c>
      <c r="C630">
        <v>0</v>
      </c>
      <c r="D630" t="s">
        <v>5</v>
      </c>
      <c r="E630" t="s">
        <v>5</v>
      </c>
      <c r="F630">
        <v>0</v>
      </c>
      <c r="G630" t="s">
        <v>7058</v>
      </c>
      <c r="H630">
        <v>1</v>
      </c>
      <c r="I630" t="s">
        <v>7061</v>
      </c>
      <c r="J630">
        <v>2</v>
      </c>
      <c r="K630" t="b">
        <v>1</v>
      </c>
      <c r="L630" t="b">
        <v>0</v>
      </c>
      <c r="M630" t="b">
        <v>0</v>
      </c>
      <c r="N630" t="s">
        <v>7062</v>
      </c>
      <c r="O630">
        <v>0</v>
      </c>
      <c r="P630" t="s">
        <v>7</v>
      </c>
      <c r="Q630">
        <v>95.1</v>
      </c>
      <c r="R630">
        <v>307.39999999999998</v>
      </c>
      <c r="S630">
        <v>3.2323869610935856</v>
      </c>
      <c r="T630">
        <v>95.1</v>
      </c>
      <c r="U630">
        <v>1</v>
      </c>
      <c r="V630">
        <v>43705</v>
      </c>
      <c r="W630">
        <v>98</v>
      </c>
      <c r="X630">
        <v>43607</v>
      </c>
      <c r="Y630" t="b">
        <v>1</v>
      </c>
      <c r="Z630" t="b">
        <v>1</v>
      </c>
      <c r="AA630" t="b">
        <v>0</v>
      </c>
      <c r="AB630" t="b">
        <v>1</v>
      </c>
      <c r="AC630" t="s">
        <v>4</v>
      </c>
    </row>
    <row r="631" spans="1:29">
      <c r="A631" t="s">
        <v>5580</v>
      </c>
      <c r="B631" t="s">
        <v>3</v>
      </c>
      <c r="C631">
        <v>1</v>
      </c>
      <c r="D631" t="s">
        <v>4</v>
      </c>
      <c r="E631" t="s">
        <v>5</v>
      </c>
      <c r="F631">
        <v>1</v>
      </c>
      <c r="G631" t="s">
        <v>7058</v>
      </c>
      <c r="H631">
        <v>1</v>
      </c>
      <c r="I631" t="s">
        <v>7061</v>
      </c>
      <c r="J631">
        <v>2</v>
      </c>
      <c r="K631" t="b">
        <v>1</v>
      </c>
      <c r="L631" t="b">
        <v>0</v>
      </c>
      <c r="M631" t="b">
        <v>0</v>
      </c>
      <c r="N631" t="s">
        <v>7062</v>
      </c>
      <c r="O631">
        <v>0</v>
      </c>
      <c r="P631" t="s">
        <v>10</v>
      </c>
      <c r="Q631">
        <v>83.9</v>
      </c>
      <c r="R631">
        <v>267.39999999999998</v>
      </c>
      <c r="S631">
        <v>3.1871275327771151</v>
      </c>
      <c r="T631">
        <v>83.9</v>
      </c>
      <c r="U631">
        <v>1</v>
      </c>
      <c r="V631">
        <v>43705</v>
      </c>
      <c r="W631">
        <v>97</v>
      </c>
      <c r="X631">
        <v>43608</v>
      </c>
      <c r="Y631" t="b">
        <v>1</v>
      </c>
      <c r="Z631" t="b">
        <v>1</v>
      </c>
      <c r="AA631" t="b">
        <v>1</v>
      </c>
      <c r="AB631" t="b">
        <v>1</v>
      </c>
      <c r="AC631" t="s">
        <v>4</v>
      </c>
    </row>
    <row r="632" spans="1:29">
      <c r="A632" t="s">
        <v>5214</v>
      </c>
      <c r="B632" t="s">
        <v>9</v>
      </c>
      <c r="C632">
        <v>0</v>
      </c>
      <c r="D632" t="s">
        <v>5</v>
      </c>
      <c r="E632" t="s">
        <v>4</v>
      </c>
      <c r="F632">
        <v>2</v>
      </c>
      <c r="G632" t="s">
        <v>7058</v>
      </c>
      <c r="H632">
        <v>1</v>
      </c>
      <c r="I632" t="s">
        <v>6</v>
      </c>
      <c r="J632">
        <v>1</v>
      </c>
      <c r="K632" t="b">
        <v>1</v>
      </c>
      <c r="L632" t="b">
        <v>0</v>
      </c>
      <c r="M632" t="b">
        <v>0</v>
      </c>
      <c r="N632" t="s">
        <v>7062</v>
      </c>
      <c r="O632">
        <v>0</v>
      </c>
      <c r="P632" t="s">
        <v>10</v>
      </c>
      <c r="Q632">
        <v>70.7</v>
      </c>
      <c r="R632">
        <v>225.65</v>
      </c>
      <c r="S632">
        <v>3.1916548797736914</v>
      </c>
      <c r="T632">
        <v>70.7</v>
      </c>
      <c r="U632">
        <v>1</v>
      </c>
      <c r="V632">
        <v>43705</v>
      </c>
      <c r="W632">
        <v>97</v>
      </c>
      <c r="X632">
        <v>43608</v>
      </c>
      <c r="Y632" t="b">
        <v>0</v>
      </c>
      <c r="Z632" t="b">
        <v>0</v>
      </c>
      <c r="AA632" t="b">
        <v>1</v>
      </c>
      <c r="AB632" t="b">
        <v>1</v>
      </c>
      <c r="AC632" t="s">
        <v>5</v>
      </c>
    </row>
    <row r="633" spans="1:29">
      <c r="A633" t="s">
        <v>6692</v>
      </c>
      <c r="B633" t="s">
        <v>9</v>
      </c>
      <c r="C633">
        <v>1</v>
      </c>
      <c r="D633" t="s">
        <v>5</v>
      </c>
      <c r="E633" t="s">
        <v>5</v>
      </c>
      <c r="F633">
        <v>0</v>
      </c>
      <c r="G633" t="s">
        <v>7059</v>
      </c>
      <c r="H633">
        <v>2</v>
      </c>
      <c r="I633" t="s">
        <v>7061</v>
      </c>
      <c r="J633">
        <v>2</v>
      </c>
      <c r="K633" t="b">
        <v>1</v>
      </c>
      <c r="L633" t="b">
        <v>0</v>
      </c>
      <c r="M633" t="b">
        <v>0</v>
      </c>
      <c r="N633" t="s">
        <v>7062</v>
      </c>
      <c r="O633">
        <v>0</v>
      </c>
      <c r="P633" t="s">
        <v>7</v>
      </c>
      <c r="Q633">
        <v>91.05</v>
      </c>
      <c r="R633">
        <v>289.10000000000002</v>
      </c>
      <c r="S633">
        <v>3.1751784733662825</v>
      </c>
      <c r="T633">
        <v>91.05</v>
      </c>
      <c r="U633">
        <v>1</v>
      </c>
      <c r="V633">
        <v>43705</v>
      </c>
      <c r="W633">
        <v>97</v>
      </c>
      <c r="X633">
        <v>43608</v>
      </c>
      <c r="Y633" t="b">
        <v>0</v>
      </c>
      <c r="Z633" t="b">
        <v>1</v>
      </c>
      <c r="AA633" t="b">
        <v>1</v>
      </c>
      <c r="AB633" t="b">
        <v>1</v>
      </c>
      <c r="AC633" t="s">
        <v>4</v>
      </c>
    </row>
    <row r="634" spans="1:29">
      <c r="A634" t="s">
        <v>676</v>
      </c>
      <c r="B634" t="s">
        <v>3</v>
      </c>
      <c r="C634">
        <v>0</v>
      </c>
      <c r="D634" t="s">
        <v>5</v>
      </c>
      <c r="E634" t="s">
        <v>5</v>
      </c>
      <c r="F634">
        <v>0</v>
      </c>
      <c r="G634" t="s">
        <v>7058</v>
      </c>
      <c r="H634">
        <v>1</v>
      </c>
      <c r="I634" t="s">
        <v>7061</v>
      </c>
      <c r="J634">
        <v>2</v>
      </c>
      <c r="K634" t="b">
        <v>1</v>
      </c>
      <c r="L634" t="b">
        <v>0</v>
      </c>
      <c r="M634" t="b">
        <v>0</v>
      </c>
      <c r="N634" t="s">
        <v>7062</v>
      </c>
      <c r="O634">
        <v>0</v>
      </c>
      <c r="P634" t="s">
        <v>10</v>
      </c>
      <c r="Q634">
        <v>74.75</v>
      </c>
      <c r="R634">
        <v>238.1</v>
      </c>
      <c r="S634">
        <v>3.1852842809364548</v>
      </c>
      <c r="T634">
        <v>74.75</v>
      </c>
      <c r="U634">
        <v>1</v>
      </c>
      <c r="V634">
        <v>43705</v>
      </c>
      <c r="W634">
        <v>97</v>
      </c>
      <c r="X634">
        <v>43608</v>
      </c>
      <c r="Y634" t="b">
        <v>1</v>
      </c>
      <c r="Z634" t="b">
        <v>0</v>
      </c>
      <c r="AA634" t="b">
        <v>1</v>
      </c>
      <c r="AB634" t="b">
        <v>1</v>
      </c>
      <c r="AC634" t="s">
        <v>5</v>
      </c>
    </row>
    <row r="635" spans="1:29">
      <c r="A635" t="s">
        <v>6654</v>
      </c>
      <c r="B635" t="s">
        <v>3</v>
      </c>
      <c r="C635">
        <v>1</v>
      </c>
      <c r="D635" t="s">
        <v>4</v>
      </c>
      <c r="E635" t="s">
        <v>5</v>
      </c>
      <c r="F635">
        <v>1</v>
      </c>
      <c r="G635" t="s">
        <v>7058</v>
      </c>
      <c r="H635">
        <v>1</v>
      </c>
      <c r="I635" t="s">
        <v>7061</v>
      </c>
      <c r="J635">
        <v>2</v>
      </c>
      <c r="K635" t="b">
        <v>1</v>
      </c>
      <c r="L635" t="b">
        <v>0</v>
      </c>
      <c r="M635" t="b">
        <v>0</v>
      </c>
      <c r="N635" t="s">
        <v>7062</v>
      </c>
      <c r="O635">
        <v>0</v>
      </c>
      <c r="P635" t="s">
        <v>13</v>
      </c>
      <c r="Q635">
        <v>74.599999999999994</v>
      </c>
      <c r="R635">
        <v>239.05</v>
      </c>
      <c r="S635">
        <v>3.2044235924932978</v>
      </c>
      <c r="T635">
        <v>74.599999999999994</v>
      </c>
      <c r="U635">
        <v>1</v>
      </c>
      <c r="V635">
        <v>43705</v>
      </c>
      <c r="W635">
        <v>97</v>
      </c>
      <c r="X635">
        <v>43608</v>
      </c>
      <c r="Y635" t="b">
        <v>1</v>
      </c>
      <c r="Z635" t="b">
        <v>0</v>
      </c>
      <c r="AA635" t="b">
        <v>1</v>
      </c>
      <c r="AB635" t="b">
        <v>1</v>
      </c>
      <c r="AC635" t="s">
        <v>5</v>
      </c>
    </row>
    <row r="636" spans="1:29">
      <c r="A636" t="s">
        <v>3191</v>
      </c>
      <c r="B636" t="s">
        <v>3</v>
      </c>
      <c r="C636">
        <v>0</v>
      </c>
      <c r="D636" t="s">
        <v>5</v>
      </c>
      <c r="E636" t="s">
        <v>5</v>
      </c>
      <c r="F636">
        <v>0</v>
      </c>
      <c r="G636" t="s">
        <v>7058</v>
      </c>
      <c r="H636">
        <v>1</v>
      </c>
      <c r="I636" t="s">
        <v>7060</v>
      </c>
      <c r="J636">
        <v>0</v>
      </c>
      <c r="K636" t="b">
        <v>0</v>
      </c>
      <c r="L636" t="b">
        <v>0</v>
      </c>
      <c r="M636" t="b">
        <v>1</v>
      </c>
      <c r="N636" t="s">
        <v>7062</v>
      </c>
      <c r="O636">
        <v>0</v>
      </c>
      <c r="P636" t="s">
        <v>10</v>
      </c>
      <c r="Q636">
        <v>20</v>
      </c>
      <c r="R636">
        <v>63.6</v>
      </c>
      <c r="S636">
        <v>3.18</v>
      </c>
      <c r="T636">
        <v>20</v>
      </c>
      <c r="U636">
        <v>1</v>
      </c>
      <c r="V636">
        <v>43705</v>
      </c>
      <c r="W636">
        <v>97</v>
      </c>
      <c r="X636">
        <v>43608</v>
      </c>
      <c r="Y636" t="b">
        <v>1</v>
      </c>
      <c r="Z636" t="b">
        <v>0</v>
      </c>
      <c r="AA636" t="b">
        <v>1</v>
      </c>
      <c r="AB636" t="b">
        <v>0</v>
      </c>
      <c r="AC636" t="s">
        <v>5</v>
      </c>
    </row>
    <row r="637" spans="1:29">
      <c r="A637" t="s">
        <v>661</v>
      </c>
      <c r="B637" t="s">
        <v>3</v>
      </c>
      <c r="C637">
        <v>0</v>
      </c>
      <c r="D637" t="s">
        <v>5</v>
      </c>
      <c r="E637" t="s">
        <v>5</v>
      </c>
      <c r="F637">
        <v>0</v>
      </c>
      <c r="G637" t="s">
        <v>7058</v>
      </c>
      <c r="H637">
        <v>1</v>
      </c>
      <c r="I637" t="s">
        <v>7061</v>
      </c>
      <c r="J637">
        <v>2</v>
      </c>
      <c r="K637" t="b">
        <v>1</v>
      </c>
      <c r="L637" t="b">
        <v>0</v>
      </c>
      <c r="M637" t="b">
        <v>0</v>
      </c>
      <c r="N637" t="s">
        <v>7062</v>
      </c>
      <c r="O637">
        <v>0</v>
      </c>
      <c r="P637" t="s">
        <v>13</v>
      </c>
      <c r="Q637">
        <v>69.55</v>
      </c>
      <c r="R637">
        <v>222.3</v>
      </c>
      <c r="S637">
        <v>3.1962616822429908</v>
      </c>
      <c r="T637">
        <v>69.55</v>
      </c>
      <c r="U637">
        <v>1</v>
      </c>
      <c r="V637">
        <v>43705</v>
      </c>
      <c r="W637">
        <v>97</v>
      </c>
      <c r="X637">
        <v>43608</v>
      </c>
      <c r="Y637" t="b">
        <v>1</v>
      </c>
      <c r="Z637" t="b">
        <v>1</v>
      </c>
      <c r="AA637" t="b">
        <v>1</v>
      </c>
      <c r="AB637" t="b">
        <v>1</v>
      </c>
      <c r="AC637" t="s">
        <v>4</v>
      </c>
    </row>
    <row r="638" spans="1:29">
      <c r="A638" t="s">
        <v>2852</v>
      </c>
      <c r="B638" t="s">
        <v>9</v>
      </c>
      <c r="C638">
        <v>0</v>
      </c>
      <c r="D638" t="s">
        <v>5</v>
      </c>
      <c r="E638" t="s">
        <v>5</v>
      </c>
      <c r="F638">
        <v>0</v>
      </c>
      <c r="G638" t="s">
        <v>7057</v>
      </c>
      <c r="H638">
        <v>0</v>
      </c>
      <c r="I638" t="s">
        <v>6</v>
      </c>
      <c r="J638">
        <v>1</v>
      </c>
      <c r="K638" t="b">
        <v>0</v>
      </c>
      <c r="L638" t="b">
        <v>1</v>
      </c>
      <c r="M638" t="b">
        <v>0</v>
      </c>
      <c r="N638" t="s">
        <v>7062</v>
      </c>
      <c r="O638">
        <v>0</v>
      </c>
      <c r="P638" t="s">
        <v>7</v>
      </c>
      <c r="Q638">
        <v>25.1</v>
      </c>
      <c r="R638">
        <v>79.8</v>
      </c>
      <c r="S638">
        <v>3.1792828685258963</v>
      </c>
      <c r="T638">
        <v>25.1</v>
      </c>
      <c r="U638">
        <v>1</v>
      </c>
      <c r="V638">
        <v>43705</v>
      </c>
      <c r="W638">
        <v>97</v>
      </c>
      <c r="X638">
        <v>43608</v>
      </c>
      <c r="Y638" t="b">
        <v>0</v>
      </c>
      <c r="Z638" t="b">
        <v>0</v>
      </c>
      <c r="AA638" t="b">
        <v>1</v>
      </c>
      <c r="AB638" t="b">
        <v>1</v>
      </c>
      <c r="AC638" t="s">
        <v>5</v>
      </c>
    </row>
    <row r="639" spans="1:29">
      <c r="A639" t="s">
        <v>4549</v>
      </c>
      <c r="B639" t="s">
        <v>3</v>
      </c>
      <c r="C639">
        <v>0</v>
      </c>
      <c r="D639" t="s">
        <v>5</v>
      </c>
      <c r="E639" t="s">
        <v>5</v>
      </c>
      <c r="F639">
        <v>0</v>
      </c>
      <c r="G639" t="s">
        <v>7058</v>
      </c>
      <c r="H639">
        <v>1</v>
      </c>
      <c r="I639" t="s">
        <v>7061</v>
      </c>
      <c r="J639">
        <v>2</v>
      </c>
      <c r="K639" t="b">
        <v>1</v>
      </c>
      <c r="L639" t="b">
        <v>0</v>
      </c>
      <c r="M639" t="b">
        <v>0</v>
      </c>
      <c r="N639" t="s">
        <v>7062</v>
      </c>
      <c r="O639">
        <v>0</v>
      </c>
      <c r="P639" t="s">
        <v>7</v>
      </c>
      <c r="Q639">
        <v>85.8</v>
      </c>
      <c r="R639">
        <v>272.2</v>
      </c>
      <c r="S639">
        <v>3.1724941724941726</v>
      </c>
      <c r="T639">
        <v>85.8</v>
      </c>
      <c r="U639">
        <v>1</v>
      </c>
      <c r="V639">
        <v>43705</v>
      </c>
      <c r="W639">
        <v>96</v>
      </c>
      <c r="X639">
        <v>43609</v>
      </c>
      <c r="Y639" t="b">
        <v>1</v>
      </c>
      <c r="Z639" t="b">
        <v>1</v>
      </c>
      <c r="AA639" t="b">
        <v>0</v>
      </c>
      <c r="AB639" t="b">
        <v>1</v>
      </c>
      <c r="AC639" t="s">
        <v>4</v>
      </c>
    </row>
    <row r="640" spans="1:29">
      <c r="A640" t="s">
        <v>6905</v>
      </c>
      <c r="B640" t="s">
        <v>9</v>
      </c>
      <c r="C640">
        <v>1</v>
      </c>
      <c r="D640" t="s">
        <v>4</v>
      </c>
      <c r="E640" t="s">
        <v>5</v>
      </c>
      <c r="F640">
        <v>1</v>
      </c>
      <c r="G640" t="s">
        <v>7059</v>
      </c>
      <c r="H640">
        <v>2</v>
      </c>
      <c r="I640" t="s">
        <v>7061</v>
      </c>
      <c r="J640">
        <v>2</v>
      </c>
      <c r="K640" t="b">
        <v>1</v>
      </c>
      <c r="L640" t="b">
        <v>0</v>
      </c>
      <c r="M640" t="b">
        <v>0</v>
      </c>
      <c r="N640" t="s">
        <v>7062</v>
      </c>
      <c r="O640">
        <v>0</v>
      </c>
      <c r="P640" t="s">
        <v>7</v>
      </c>
      <c r="Q640">
        <v>105.9</v>
      </c>
      <c r="R640">
        <v>334.65</v>
      </c>
      <c r="S640">
        <v>3.1600566572237958</v>
      </c>
      <c r="T640">
        <v>105.9</v>
      </c>
      <c r="U640">
        <v>1</v>
      </c>
      <c r="V640">
        <v>43705</v>
      </c>
      <c r="W640">
        <v>96</v>
      </c>
      <c r="X640">
        <v>43609</v>
      </c>
      <c r="Y640" t="b">
        <v>0</v>
      </c>
      <c r="Z640" t="b">
        <v>1</v>
      </c>
      <c r="AA640" t="b">
        <v>1</v>
      </c>
      <c r="AB640" t="b">
        <v>1</v>
      </c>
      <c r="AC640" t="s">
        <v>4</v>
      </c>
    </row>
    <row r="641" spans="1:29">
      <c r="A641" t="s">
        <v>5606</v>
      </c>
      <c r="B641" t="s">
        <v>3</v>
      </c>
      <c r="C641">
        <v>0</v>
      </c>
      <c r="D641" t="s">
        <v>5</v>
      </c>
      <c r="E641" t="s">
        <v>5</v>
      </c>
      <c r="F641">
        <v>0</v>
      </c>
      <c r="G641" t="s">
        <v>7058</v>
      </c>
      <c r="H641">
        <v>1</v>
      </c>
      <c r="I641" t="s">
        <v>7060</v>
      </c>
      <c r="J641">
        <v>0</v>
      </c>
      <c r="K641" t="b">
        <v>0</v>
      </c>
      <c r="L641" t="b">
        <v>0</v>
      </c>
      <c r="M641" t="b">
        <v>1</v>
      </c>
      <c r="N641" t="s">
        <v>7062</v>
      </c>
      <c r="O641">
        <v>0</v>
      </c>
      <c r="P641" t="s">
        <v>10</v>
      </c>
      <c r="Q641">
        <v>19.399999999999999</v>
      </c>
      <c r="R641">
        <v>61.05</v>
      </c>
      <c r="S641">
        <v>3.1469072164948453</v>
      </c>
      <c r="T641">
        <v>19.399999999999999</v>
      </c>
      <c r="U641">
        <v>1</v>
      </c>
      <c r="V641">
        <v>43705</v>
      </c>
      <c r="W641">
        <v>96</v>
      </c>
      <c r="X641">
        <v>43609</v>
      </c>
      <c r="Y641" t="b">
        <v>1</v>
      </c>
      <c r="Z641" t="b">
        <v>0</v>
      </c>
      <c r="AA641" t="b">
        <v>1</v>
      </c>
      <c r="AB641" t="b">
        <v>0</v>
      </c>
      <c r="AC641" t="s">
        <v>5</v>
      </c>
    </row>
    <row r="642" spans="1:29">
      <c r="A642" t="s">
        <v>2364</v>
      </c>
      <c r="B642" t="s">
        <v>9</v>
      </c>
      <c r="C642">
        <v>0</v>
      </c>
      <c r="D642" t="s">
        <v>5</v>
      </c>
      <c r="E642" t="s">
        <v>5</v>
      </c>
      <c r="F642">
        <v>0</v>
      </c>
      <c r="G642" t="s">
        <v>7058</v>
      </c>
      <c r="H642">
        <v>1</v>
      </c>
      <c r="I642" t="s">
        <v>7061</v>
      </c>
      <c r="J642">
        <v>2</v>
      </c>
      <c r="K642" t="b">
        <v>1</v>
      </c>
      <c r="L642" t="b">
        <v>0</v>
      </c>
      <c r="M642" t="b">
        <v>0</v>
      </c>
      <c r="N642" t="s">
        <v>7062</v>
      </c>
      <c r="O642">
        <v>0</v>
      </c>
      <c r="P642" t="s">
        <v>7</v>
      </c>
      <c r="Q642">
        <v>80.349999999999994</v>
      </c>
      <c r="R642">
        <v>253.8</v>
      </c>
      <c r="S642">
        <v>3.1586807716241445</v>
      </c>
      <c r="T642">
        <v>80.349999999999994</v>
      </c>
      <c r="U642">
        <v>1</v>
      </c>
      <c r="V642">
        <v>43705</v>
      </c>
      <c r="W642">
        <v>96</v>
      </c>
      <c r="X642">
        <v>43609</v>
      </c>
      <c r="Y642" t="b">
        <v>0</v>
      </c>
      <c r="Z642" t="b">
        <v>0</v>
      </c>
      <c r="AA642" t="b">
        <v>1</v>
      </c>
      <c r="AB642" t="b">
        <v>1</v>
      </c>
      <c r="AC642" t="s">
        <v>5</v>
      </c>
    </row>
    <row r="643" spans="1:29">
      <c r="A643" t="s">
        <v>1646</v>
      </c>
      <c r="B643" t="s">
        <v>3</v>
      </c>
      <c r="C643">
        <v>0</v>
      </c>
      <c r="D643" t="s">
        <v>5</v>
      </c>
      <c r="E643" t="s">
        <v>5</v>
      </c>
      <c r="F643">
        <v>0</v>
      </c>
      <c r="G643" t="s">
        <v>7058</v>
      </c>
      <c r="H643">
        <v>1</v>
      </c>
      <c r="I643" t="s">
        <v>6</v>
      </c>
      <c r="J643">
        <v>1</v>
      </c>
      <c r="K643" t="b">
        <v>1</v>
      </c>
      <c r="L643" t="b">
        <v>0</v>
      </c>
      <c r="M643" t="b">
        <v>0</v>
      </c>
      <c r="N643" t="s">
        <v>7063</v>
      </c>
      <c r="O643">
        <v>1</v>
      </c>
      <c r="P643" t="s">
        <v>7</v>
      </c>
      <c r="Q643">
        <v>69.95</v>
      </c>
      <c r="R643">
        <v>220.45</v>
      </c>
      <c r="S643">
        <v>3.1515368120085774</v>
      </c>
      <c r="T643">
        <v>69.95</v>
      </c>
      <c r="U643">
        <v>1</v>
      </c>
      <c r="V643">
        <v>43705</v>
      </c>
      <c r="W643">
        <v>96</v>
      </c>
      <c r="X643">
        <v>43609</v>
      </c>
      <c r="Y643" t="b">
        <v>1</v>
      </c>
      <c r="Z643" t="b">
        <v>0</v>
      </c>
      <c r="AA643" t="b">
        <v>1</v>
      </c>
      <c r="AB643" t="b">
        <v>1</v>
      </c>
      <c r="AC643" t="s">
        <v>5</v>
      </c>
    </row>
    <row r="644" spans="1:29">
      <c r="A644" t="s">
        <v>3234</v>
      </c>
      <c r="B644" t="s">
        <v>9</v>
      </c>
      <c r="C644">
        <v>0</v>
      </c>
      <c r="D644" t="s">
        <v>4</v>
      </c>
      <c r="E644" t="s">
        <v>5</v>
      </c>
      <c r="F644">
        <v>1</v>
      </c>
      <c r="G644" t="s">
        <v>7057</v>
      </c>
      <c r="H644">
        <v>0</v>
      </c>
      <c r="I644" t="s">
        <v>6</v>
      </c>
      <c r="J644">
        <v>1</v>
      </c>
      <c r="K644" t="b">
        <v>0</v>
      </c>
      <c r="L644" t="b">
        <v>1</v>
      </c>
      <c r="M644" t="b">
        <v>0</v>
      </c>
      <c r="N644" t="s">
        <v>7062</v>
      </c>
      <c r="O644">
        <v>0</v>
      </c>
      <c r="P644" t="s">
        <v>17</v>
      </c>
      <c r="Q644">
        <v>29.8</v>
      </c>
      <c r="R644">
        <v>94.4</v>
      </c>
      <c r="S644">
        <v>3.1677852348993292</v>
      </c>
      <c r="T644">
        <v>29.799999999999997</v>
      </c>
      <c r="U644">
        <v>1</v>
      </c>
      <c r="V644">
        <v>43705</v>
      </c>
      <c r="W644">
        <v>96</v>
      </c>
      <c r="X644">
        <v>43609</v>
      </c>
      <c r="Y644" t="b">
        <v>0</v>
      </c>
      <c r="Z644" t="b">
        <v>0</v>
      </c>
      <c r="AA644" t="b">
        <v>1</v>
      </c>
      <c r="AB644" t="b">
        <v>1</v>
      </c>
      <c r="AC644" t="s">
        <v>5</v>
      </c>
    </row>
    <row r="645" spans="1:29">
      <c r="A645" t="s">
        <v>4630</v>
      </c>
      <c r="B645" t="s">
        <v>9</v>
      </c>
      <c r="C645">
        <v>0</v>
      </c>
      <c r="D645" t="s">
        <v>4</v>
      </c>
      <c r="E645" t="s">
        <v>5</v>
      </c>
      <c r="F645">
        <v>1</v>
      </c>
      <c r="G645" t="s">
        <v>7059</v>
      </c>
      <c r="H645">
        <v>2</v>
      </c>
      <c r="I645" t="s">
        <v>7061</v>
      </c>
      <c r="J645">
        <v>2</v>
      </c>
      <c r="K645" t="b">
        <v>1</v>
      </c>
      <c r="L645" t="b">
        <v>0</v>
      </c>
      <c r="M645" t="b">
        <v>0</v>
      </c>
      <c r="N645" t="s">
        <v>7062</v>
      </c>
      <c r="O645">
        <v>0</v>
      </c>
      <c r="P645" t="s">
        <v>13</v>
      </c>
      <c r="Q645">
        <v>79.650000000000006</v>
      </c>
      <c r="R645">
        <v>251.75</v>
      </c>
      <c r="S645">
        <v>3.1607030759573131</v>
      </c>
      <c r="T645">
        <v>79.650000000000006</v>
      </c>
      <c r="U645">
        <v>1</v>
      </c>
      <c r="V645">
        <v>43705</v>
      </c>
      <c r="W645">
        <v>96</v>
      </c>
      <c r="X645">
        <v>43609</v>
      </c>
      <c r="Y645" t="b">
        <v>0</v>
      </c>
      <c r="Z645" t="b">
        <v>1</v>
      </c>
      <c r="AA645" t="b">
        <v>0</v>
      </c>
      <c r="AB645" t="b">
        <v>1</v>
      </c>
      <c r="AC645" t="s">
        <v>4</v>
      </c>
    </row>
    <row r="646" spans="1:29">
      <c r="A646" t="s">
        <v>5672</v>
      </c>
      <c r="B646" t="s">
        <v>9</v>
      </c>
      <c r="C646">
        <v>0</v>
      </c>
      <c r="D646" t="s">
        <v>5</v>
      </c>
      <c r="E646" t="s">
        <v>5</v>
      </c>
      <c r="F646">
        <v>0</v>
      </c>
      <c r="G646" t="s">
        <v>7058</v>
      </c>
      <c r="H646">
        <v>1</v>
      </c>
      <c r="I646" t="s">
        <v>7060</v>
      </c>
      <c r="J646">
        <v>0</v>
      </c>
      <c r="K646" t="b">
        <v>0</v>
      </c>
      <c r="L646" t="b">
        <v>0</v>
      </c>
      <c r="M646" t="b">
        <v>1</v>
      </c>
      <c r="N646" t="s">
        <v>7062</v>
      </c>
      <c r="O646">
        <v>0</v>
      </c>
      <c r="P646" t="s">
        <v>7</v>
      </c>
      <c r="Q646">
        <v>19.850000000000001</v>
      </c>
      <c r="R646">
        <v>63</v>
      </c>
      <c r="S646">
        <v>3.1738035264483626</v>
      </c>
      <c r="T646">
        <v>19.850000000000001</v>
      </c>
      <c r="U646">
        <v>1</v>
      </c>
      <c r="V646">
        <v>43705</v>
      </c>
      <c r="W646">
        <v>96</v>
      </c>
      <c r="X646">
        <v>43609</v>
      </c>
      <c r="Y646" t="b">
        <v>0</v>
      </c>
      <c r="Z646" t="b">
        <v>0</v>
      </c>
      <c r="AA646" t="b">
        <v>1</v>
      </c>
      <c r="AB646" t="b">
        <v>0</v>
      </c>
      <c r="AC646" t="s">
        <v>5</v>
      </c>
    </row>
    <row r="647" spans="1:29">
      <c r="A647" t="s">
        <v>6792</v>
      </c>
      <c r="B647" t="s">
        <v>9</v>
      </c>
      <c r="C647">
        <v>0</v>
      </c>
      <c r="D647" t="s">
        <v>5</v>
      </c>
      <c r="E647" t="s">
        <v>4</v>
      </c>
      <c r="F647">
        <v>2</v>
      </c>
      <c r="G647" t="s">
        <v>7058</v>
      </c>
      <c r="H647">
        <v>1</v>
      </c>
      <c r="I647" t="s">
        <v>7061</v>
      </c>
      <c r="J647">
        <v>2</v>
      </c>
      <c r="K647" t="b">
        <v>1</v>
      </c>
      <c r="L647" t="b">
        <v>0</v>
      </c>
      <c r="M647" t="b">
        <v>0</v>
      </c>
      <c r="N647" t="s">
        <v>7062</v>
      </c>
      <c r="O647">
        <v>0</v>
      </c>
      <c r="P647" t="s">
        <v>7</v>
      </c>
      <c r="Q647">
        <v>69.650000000000006</v>
      </c>
      <c r="R647">
        <v>220.1</v>
      </c>
      <c r="S647">
        <v>3.1600861450107676</v>
      </c>
      <c r="T647">
        <v>69.650000000000006</v>
      </c>
      <c r="U647">
        <v>1</v>
      </c>
      <c r="V647">
        <v>43705</v>
      </c>
      <c r="W647">
        <v>96</v>
      </c>
      <c r="X647">
        <v>43609</v>
      </c>
      <c r="Y647" t="b">
        <v>0</v>
      </c>
      <c r="Z647" t="b">
        <v>1</v>
      </c>
      <c r="AA647" t="b">
        <v>1</v>
      </c>
      <c r="AB647" t="b">
        <v>1</v>
      </c>
      <c r="AC647" t="s">
        <v>4</v>
      </c>
    </row>
    <row r="648" spans="1:29">
      <c r="A648" t="s">
        <v>3771</v>
      </c>
      <c r="B648" t="s">
        <v>9</v>
      </c>
      <c r="C648">
        <v>0</v>
      </c>
      <c r="D648" t="s">
        <v>5</v>
      </c>
      <c r="E648" t="s">
        <v>5</v>
      </c>
      <c r="F648">
        <v>0</v>
      </c>
      <c r="G648" t="s">
        <v>7058</v>
      </c>
      <c r="H648">
        <v>1</v>
      </c>
      <c r="I648" t="s">
        <v>7061</v>
      </c>
      <c r="J648">
        <v>2</v>
      </c>
      <c r="K648" t="b">
        <v>1</v>
      </c>
      <c r="L648" t="b">
        <v>0</v>
      </c>
      <c r="M648" t="b">
        <v>0</v>
      </c>
      <c r="N648" t="s">
        <v>7062</v>
      </c>
      <c r="O648">
        <v>0</v>
      </c>
      <c r="P648" t="s">
        <v>17</v>
      </c>
      <c r="Q648">
        <v>73.599999999999994</v>
      </c>
      <c r="R648">
        <v>232.5</v>
      </c>
      <c r="S648">
        <v>3.1589673913043481</v>
      </c>
      <c r="T648">
        <v>73.599999999999994</v>
      </c>
      <c r="U648">
        <v>1</v>
      </c>
      <c r="V648">
        <v>43705</v>
      </c>
      <c r="W648">
        <v>96</v>
      </c>
      <c r="X648">
        <v>43609</v>
      </c>
      <c r="Y648" t="b">
        <v>0</v>
      </c>
      <c r="Z648" t="b">
        <v>0</v>
      </c>
      <c r="AA648" t="b">
        <v>1</v>
      </c>
      <c r="AB648" t="b">
        <v>1</v>
      </c>
      <c r="AC648" t="s">
        <v>5</v>
      </c>
    </row>
    <row r="649" spans="1:29">
      <c r="A649" t="s">
        <v>734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 t="s">
        <v>7058</v>
      </c>
      <c r="H649">
        <v>1</v>
      </c>
      <c r="I649" t="s">
        <v>6</v>
      </c>
      <c r="J649">
        <v>1</v>
      </c>
      <c r="K649" t="b">
        <v>1</v>
      </c>
      <c r="L649" t="b">
        <v>0</v>
      </c>
      <c r="M649" t="b">
        <v>0</v>
      </c>
      <c r="N649" t="s">
        <v>7062</v>
      </c>
      <c r="O649">
        <v>0</v>
      </c>
      <c r="P649" t="s">
        <v>7</v>
      </c>
      <c r="Q649">
        <v>45.35</v>
      </c>
      <c r="R649">
        <v>141.5</v>
      </c>
      <c r="S649">
        <v>3.1201764057331864</v>
      </c>
      <c r="T649">
        <v>45.35</v>
      </c>
      <c r="U649">
        <v>1</v>
      </c>
      <c r="V649">
        <v>43705</v>
      </c>
      <c r="W649">
        <v>95</v>
      </c>
      <c r="X649">
        <v>43610</v>
      </c>
      <c r="Y649" t="b">
        <v>0</v>
      </c>
      <c r="Z649" t="b">
        <v>1</v>
      </c>
      <c r="AA649" t="b">
        <v>1</v>
      </c>
      <c r="AB649" t="b">
        <v>1</v>
      </c>
      <c r="AC649" t="s">
        <v>4</v>
      </c>
    </row>
    <row r="650" spans="1:29">
      <c r="A650" t="s">
        <v>6026</v>
      </c>
      <c r="B650" t="s">
        <v>3</v>
      </c>
      <c r="C650">
        <v>0</v>
      </c>
      <c r="D650" t="s">
        <v>5</v>
      </c>
      <c r="E650" t="s">
        <v>5</v>
      </c>
      <c r="F650">
        <v>0</v>
      </c>
      <c r="G650" t="s">
        <v>7058</v>
      </c>
      <c r="H650">
        <v>1</v>
      </c>
      <c r="I650" t="s">
        <v>7061</v>
      </c>
      <c r="J650">
        <v>2</v>
      </c>
      <c r="K650" t="b">
        <v>1</v>
      </c>
      <c r="L650" t="b">
        <v>0</v>
      </c>
      <c r="M650" t="b">
        <v>0</v>
      </c>
      <c r="N650" t="s">
        <v>7062</v>
      </c>
      <c r="O650">
        <v>0</v>
      </c>
      <c r="P650" t="s">
        <v>7</v>
      </c>
      <c r="Q650">
        <v>74.55</v>
      </c>
      <c r="R650">
        <v>233.65</v>
      </c>
      <c r="S650">
        <v>3.1341381623071767</v>
      </c>
      <c r="T650">
        <v>74.55</v>
      </c>
      <c r="U650">
        <v>1</v>
      </c>
      <c r="V650">
        <v>43705</v>
      </c>
      <c r="W650">
        <v>95</v>
      </c>
      <c r="X650">
        <v>43610</v>
      </c>
      <c r="Y650" t="b">
        <v>1</v>
      </c>
      <c r="Z650" t="b">
        <v>0</v>
      </c>
      <c r="AA650" t="b">
        <v>1</v>
      </c>
      <c r="AB650" t="b">
        <v>1</v>
      </c>
      <c r="AC650" t="s">
        <v>5</v>
      </c>
    </row>
    <row r="651" spans="1:29">
      <c r="A651" t="s">
        <v>1758</v>
      </c>
      <c r="B651" t="s">
        <v>3</v>
      </c>
      <c r="C651">
        <v>0</v>
      </c>
      <c r="D651" t="s">
        <v>4</v>
      </c>
      <c r="E651" t="s">
        <v>4</v>
      </c>
      <c r="F651">
        <v>3</v>
      </c>
      <c r="G651" t="s">
        <v>7059</v>
      </c>
      <c r="H651">
        <v>2</v>
      </c>
      <c r="I651" t="s">
        <v>7061</v>
      </c>
      <c r="J651">
        <v>2</v>
      </c>
      <c r="K651" t="b">
        <v>1</v>
      </c>
      <c r="L651" t="b">
        <v>0</v>
      </c>
      <c r="M651" t="b">
        <v>0</v>
      </c>
      <c r="N651" t="s">
        <v>7062</v>
      </c>
      <c r="O651">
        <v>0</v>
      </c>
      <c r="P651" t="s">
        <v>13</v>
      </c>
      <c r="Q651">
        <v>84.75</v>
      </c>
      <c r="R651">
        <v>264.85000000000002</v>
      </c>
      <c r="S651">
        <v>3.1250737463126845</v>
      </c>
      <c r="T651">
        <v>84.75</v>
      </c>
      <c r="U651">
        <v>1</v>
      </c>
      <c r="V651">
        <v>43705</v>
      </c>
      <c r="W651">
        <v>95</v>
      </c>
      <c r="X651">
        <v>43610</v>
      </c>
      <c r="Y651" t="b">
        <v>1</v>
      </c>
      <c r="Z651" t="b">
        <v>1</v>
      </c>
      <c r="AA651" t="b">
        <v>1</v>
      </c>
      <c r="AB651" t="b">
        <v>1</v>
      </c>
      <c r="AC651" t="s">
        <v>4</v>
      </c>
    </row>
    <row r="652" spans="1:29">
      <c r="A652" t="s">
        <v>4234</v>
      </c>
      <c r="B652" t="s">
        <v>9</v>
      </c>
      <c r="C652">
        <v>0</v>
      </c>
      <c r="D652" t="s">
        <v>5</v>
      </c>
      <c r="E652" t="s">
        <v>5</v>
      </c>
      <c r="F652">
        <v>0</v>
      </c>
      <c r="G652" t="s">
        <v>7058</v>
      </c>
      <c r="H652">
        <v>1</v>
      </c>
      <c r="I652" t="s">
        <v>7061</v>
      </c>
      <c r="J652">
        <v>2</v>
      </c>
      <c r="K652" t="b">
        <v>1</v>
      </c>
      <c r="L652" t="b">
        <v>0</v>
      </c>
      <c r="M652" t="b">
        <v>0</v>
      </c>
      <c r="N652" t="s">
        <v>7062</v>
      </c>
      <c r="O652">
        <v>0</v>
      </c>
      <c r="P652" t="s">
        <v>10</v>
      </c>
      <c r="Q652">
        <v>70.3</v>
      </c>
      <c r="R652">
        <v>220.4</v>
      </c>
      <c r="S652">
        <v>3.1351351351351355</v>
      </c>
      <c r="T652">
        <v>70.3</v>
      </c>
      <c r="U652">
        <v>1</v>
      </c>
      <c r="V652">
        <v>43705</v>
      </c>
      <c r="W652">
        <v>95</v>
      </c>
      <c r="X652">
        <v>43610</v>
      </c>
      <c r="Y652" t="b">
        <v>0</v>
      </c>
      <c r="Z652" t="b">
        <v>0</v>
      </c>
      <c r="AA652" t="b">
        <v>1</v>
      </c>
      <c r="AB652" t="b">
        <v>1</v>
      </c>
      <c r="AC652" t="s">
        <v>5</v>
      </c>
    </row>
    <row r="653" spans="1:29">
      <c r="A653" t="s">
        <v>2568</v>
      </c>
      <c r="B653" t="s">
        <v>9</v>
      </c>
      <c r="C653">
        <v>0</v>
      </c>
      <c r="D653" t="s">
        <v>5</v>
      </c>
      <c r="E653" t="s">
        <v>5</v>
      </c>
      <c r="F653">
        <v>0</v>
      </c>
      <c r="G653" t="s">
        <v>7058</v>
      </c>
      <c r="H653">
        <v>1</v>
      </c>
      <c r="I653" t="s">
        <v>6</v>
      </c>
      <c r="J653">
        <v>1</v>
      </c>
      <c r="K653" t="b">
        <v>1</v>
      </c>
      <c r="L653" t="b">
        <v>0</v>
      </c>
      <c r="M653" t="b">
        <v>0</v>
      </c>
      <c r="N653" t="s">
        <v>7062</v>
      </c>
      <c r="O653">
        <v>0</v>
      </c>
      <c r="P653" t="s">
        <v>10</v>
      </c>
      <c r="Q653">
        <v>45.45</v>
      </c>
      <c r="R653">
        <v>141.69999999999999</v>
      </c>
      <c r="S653">
        <v>3.1177117711771172</v>
      </c>
      <c r="T653">
        <v>45.45</v>
      </c>
      <c r="U653">
        <v>1</v>
      </c>
      <c r="V653">
        <v>43705</v>
      </c>
      <c r="W653">
        <v>95</v>
      </c>
      <c r="X653">
        <v>43610</v>
      </c>
      <c r="Y653" t="b">
        <v>0</v>
      </c>
      <c r="Z653" t="b">
        <v>0</v>
      </c>
      <c r="AA653" t="b">
        <v>1</v>
      </c>
      <c r="AB653" t="b">
        <v>1</v>
      </c>
      <c r="AC653" t="s">
        <v>5</v>
      </c>
    </row>
    <row r="654" spans="1:29">
      <c r="A654" t="s">
        <v>1945</v>
      </c>
      <c r="B654" t="s">
        <v>3</v>
      </c>
      <c r="C654">
        <v>0</v>
      </c>
      <c r="D654" t="s">
        <v>5</v>
      </c>
      <c r="E654" t="s">
        <v>5</v>
      </c>
      <c r="F654">
        <v>0</v>
      </c>
      <c r="G654" t="s">
        <v>7058</v>
      </c>
      <c r="H654">
        <v>1</v>
      </c>
      <c r="I654" t="s">
        <v>7061</v>
      </c>
      <c r="J654">
        <v>2</v>
      </c>
      <c r="K654" t="b">
        <v>1</v>
      </c>
      <c r="L654" t="b">
        <v>0</v>
      </c>
      <c r="M654" t="b">
        <v>0</v>
      </c>
      <c r="N654" t="s">
        <v>7062</v>
      </c>
      <c r="O654">
        <v>0</v>
      </c>
      <c r="P654" t="s">
        <v>7</v>
      </c>
      <c r="Q654">
        <v>79.099999999999994</v>
      </c>
      <c r="R654">
        <v>246.5</v>
      </c>
      <c r="S654">
        <v>3.1163084702907713</v>
      </c>
      <c r="T654">
        <v>79.099999999999994</v>
      </c>
      <c r="U654">
        <v>1</v>
      </c>
      <c r="V654">
        <v>43705</v>
      </c>
      <c r="W654">
        <v>95</v>
      </c>
      <c r="X654">
        <v>43610</v>
      </c>
      <c r="Y654" t="b">
        <v>1</v>
      </c>
      <c r="Z654" t="b">
        <v>1</v>
      </c>
      <c r="AA654" t="b">
        <v>1</v>
      </c>
      <c r="AB654" t="b">
        <v>1</v>
      </c>
      <c r="AC654" t="s">
        <v>4</v>
      </c>
    </row>
    <row r="655" spans="1:29">
      <c r="A655" t="s">
        <v>4486</v>
      </c>
      <c r="B655" t="s">
        <v>3</v>
      </c>
      <c r="C655">
        <v>0</v>
      </c>
      <c r="D655" t="s">
        <v>5</v>
      </c>
      <c r="E655" t="s">
        <v>5</v>
      </c>
      <c r="F655">
        <v>0</v>
      </c>
      <c r="G655" t="s">
        <v>7058</v>
      </c>
      <c r="H655">
        <v>1</v>
      </c>
      <c r="I655" t="s">
        <v>7060</v>
      </c>
      <c r="J655">
        <v>0</v>
      </c>
      <c r="K655" t="b">
        <v>0</v>
      </c>
      <c r="L655" t="b">
        <v>0</v>
      </c>
      <c r="M655" t="b">
        <v>1</v>
      </c>
      <c r="N655" t="s">
        <v>7062</v>
      </c>
      <c r="O655">
        <v>0</v>
      </c>
      <c r="P655" t="s">
        <v>7</v>
      </c>
      <c r="Q655">
        <v>19.55</v>
      </c>
      <c r="R655">
        <v>61.05</v>
      </c>
      <c r="S655">
        <v>3.1227621483375958</v>
      </c>
      <c r="T655">
        <v>19.55</v>
      </c>
      <c r="U655">
        <v>1</v>
      </c>
      <c r="V655">
        <v>43705</v>
      </c>
      <c r="W655">
        <v>95</v>
      </c>
      <c r="X655">
        <v>43610</v>
      </c>
      <c r="Y655" t="b">
        <v>1</v>
      </c>
      <c r="Z655" t="b">
        <v>0</v>
      </c>
      <c r="AA655" t="b">
        <v>1</v>
      </c>
      <c r="AB655" t="b">
        <v>0</v>
      </c>
      <c r="AC655" t="s">
        <v>5</v>
      </c>
    </row>
    <row r="656" spans="1:29">
      <c r="A656" t="s">
        <v>5642</v>
      </c>
      <c r="B656" t="s">
        <v>9</v>
      </c>
      <c r="C656">
        <v>0</v>
      </c>
      <c r="D656" t="s">
        <v>4</v>
      </c>
      <c r="E656" t="s">
        <v>5</v>
      </c>
      <c r="F656">
        <v>1</v>
      </c>
      <c r="G656" t="s">
        <v>7057</v>
      </c>
      <c r="H656">
        <v>0</v>
      </c>
      <c r="I656" t="s">
        <v>6</v>
      </c>
      <c r="J656">
        <v>1</v>
      </c>
      <c r="K656" t="b">
        <v>0</v>
      </c>
      <c r="L656" t="b">
        <v>1</v>
      </c>
      <c r="M656" t="b">
        <v>0</v>
      </c>
      <c r="N656" t="s">
        <v>7062</v>
      </c>
      <c r="O656">
        <v>0</v>
      </c>
      <c r="P656" t="s">
        <v>10</v>
      </c>
      <c r="Q656">
        <v>25</v>
      </c>
      <c r="R656">
        <v>78.25</v>
      </c>
      <c r="S656">
        <v>3.13</v>
      </c>
      <c r="T656">
        <v>25</v>
      </c>
      <c r="U656">
        <v>1</v>
      </c>
      <c r="V656">
        <v>43705</v>
      </c>
      <c r="W656">
        <v>95</v>
      </c>
      <c r="X656">
        <v>43610</v>
      </c>
      <c r="Y656" t="b">
        <v>0</v>
      </c>
      <c r="Z656" t="b">
        <v>0</v>
      </c>
      <c r="AA656" t="b">
        <v>1</v>
      </c>
      <c r="AB656" t="b">
        <v>1</v>
      </c>
      <c r="AC656" t="s">
        <v>5</v>
      </c>
    </row>
    <row r="657" spans="1:29">
      <c r="A657" t="s">
        <v>157</v>
      </c>
      <c r="B657" t="s">
        <v>9</v>
      </c>
      <c r="C657">
        <v>0</v>
      </c>
      <c r="D657" t="s">
        <v>5</v>
      </c>
      <c r="E657" t="s">
        <v>5</v>
      </c>
      <c r="F657">
        <v>0</v>
      </c>
      <c r="G657" t="s">
        <v>7058</v>
      </c>
      <c r="H657">
        <v>1</v>
      </c>
      <c r="I657" t="s">
        <v>7060</v>
      </c>
      <c r="J657">
        <v>0</v>
      </c>
      <c r="K657" t="b">
        <v>0</v>
      </c>
      <c r="L657" t="b">
        <v>0</v>
      </c>
      <c r="M657" t="b">
        <v>1</v>
      </c>
      <c r="N657" t="s">
        <v>7063</v>
      </c>
      <c r="O657">
        <v>1</v>
      </c>
      <c r="P657" t="s">
        <v>10</v>
      </c>
      <c r="Q657">
        <v>19.600000000000001</v>
      </c>
      <c r="R657">
        <v>61.35</v>
      </c>
      <c r="S657">
        <v>3.1301020408163263</v>
      </c>
      <c r="T657">
        <v>19.600000000000001</v>
      </c>
      <c r="U657">
        <v>1</v>
      </c>
      <c r="V657">
        <v>43705</v>
      </c>
      <c r="W657">
        <v>95</v>
      </c>
      <c r="X657">
        <v>43610</v>
      </c>
      <c r="Y657" t="b">
        <v>0</v>
      </c>
      <c r="Z657" t="b">
        <v>0</v>
      </c>
      <c r="AA657" t="b">
        <v>0</v>
      </c>
      <c r="AB657" t="b">
        <v>0</v>
      </c>
      <c r="AC657" t="s">
        <v>5</v>
      </c>
    </row>
    <row r="658" spans="1:29">
      <c r="A658" t="s">
        <v>1226</v>
      </c>
      <c r="B658" t="s">
        <v>3</v>
      </c>
      <c r="C658">
        <v>0</v>
      </c>
      <c r="D658" t="s">
        <v>4</v>
      </c>
      <c r="E658" t="s">
        <v>4</v>
      </c>
      <c r="F658">
        <v>3</v>
      </c>
      <c r="G658" t="s">
        <v>7058</v>
      </c>
      <c r="H658">
        <v>1</v>
      </c>
      <c r="I658" t="s">
        <v>7061</v>
      </c>
      <c r="J658">
        <v>2</v>
      </c>
      <c r="K658" t="b">
        <v>1</v>
      </c>
      <c r="L658" t="b">
        <v>0</v>
      </c>
      <c r="M658" t="b">
        <v>0</v>
      </c>
      <c r="N658" t="s">
        <v>7062</v>
      </c>
      <c r="O658">
        <v>0</v>
      </c>
      <c r="P658" t="s">
        <v>7</v>
      </c>
      <c r="Q658">
        <v>80.3</v>
      </c>
      <c r="R658">
        <v>250.05</v>
      </c>
      <c r="S658">
        <v>3.1139476961394772</v>
      </c>
      <c r="T658">
        <v>80.3</v>
      </c>
      <c r="U658">
        <v>1</v>
      </c>
      <c r="V658">
        <v>43705</v>
      </c>
      <c r="W658">
        <v>95</v>
      </c>
      <c r="X658">
        <v>43610</v>
      </c>
      <c r="Y658" t="b">
        <v>1</v>
      </c>
      <c r="Z658" t="b">
        <v>1</v>
      </c>
      <c r="AA658" t="b">
        <v>1</v>
      </c>
      <c r="AB658" t="b">
        <v>1</v>
      </c>
      <c r="AC658" t="s">
        <v>4</v>
      </c>
    </row>
    <row r="659" spans="1:29">
      <c r="A659" t="s">
        <v>133</v>
      </c>
      <c r="B659" t="s">
        <v>9</v>
      </c>
      <c r="C659">
        <v>0</v>
      </c>
      <c r="D659" t="s">
        <v>5</v>
      </c>
      <c r="E659" t="s">
        <v>5</v>
      </c>
      <c r="F659">
        <v>0</v>
      </c>
      <c r="G659" t="s">
        <v>7059</v>
      </c>
      <c r="H659">
        <v>2</v>
      </c>
      <c r="I659" t="s">
        <v>7061</v>
      </c>
      <c r="J659">
        <v>2</v>
      </c>
      <c r="K659" t="b">
        <v>1</v>
      </c>
      <c r="L659" t="b">
        <v>0</v>
      </c>
      <c r="M659" t="b">
        <v>0</v>
      </c>
      <c r="N659" t="s">
        <v>7062</v>
      </c>
      <c r="O659">
        <v>0</v>
      </c>
      <c r="P659" t="s">
        <v>7</v>
      </c>
      <c r="Q659">
        <v>74.400000000000006</v>
      </c>
      <c r="R659">
        <v>229.55</v>
      </c>
      <c r="S659">
        <v>3.0853494623655915</v>
      </c>
      <c r="T659">
        <v>74.400000000000006</v>
      </c>
      <c r="U659">
        <v>1</v>
      </c>
      <c r="V659">
        <v>43705</v>
      </c>
      <c r="W659">
        <v>94</v>
      </c>
      <c r="X659">
        <v>43611</v>
      </c>
      <c r="Y659" t="b">
        <v>0</v>
      </c>
      <c r="Z659" t="b">
        <v>1</v>
      </c>
      <c r="AA659" t="b">
        <v>1</v>
      </c>
      <c r="AB659" t="b">
        <v>1</v>
      </c>
      <c r="AC659" t="s">
        <v>4</v>
      </c>
    </row>
    <row r="660" spans="1:29">
      <c r="A660" t="s">
        <v>2445</v>
      </c>
      <c r="B660" t="s">
        <v>3</v>
      </c>
      <c r="C660">
        <v>0</v>
      </c>
      <c r="D660" t="s">
        <v>4</v>
      </c>
      <c r="E660" t="s">
        <v>4</v>
      </c>
      <c r="F660">
        <v>3</v>
      </c>
      <c r="G660" t="s">
        <v>7058</v>
      </c>
      <c r="H660">
        <v>1</v>
      </c>
      <c r="I660" t="s">
        <v>7060</v>
      </c>
      <c r="J660">
        <v>0</v>
      </c>
      <c r="K660" t="b">
        <v>0</v>
      </c>
      <c r="L660" t="b">
        <v>0</v>
      </c>
      <c r="M660" t="b">
        <v>1</v>
      </c>
      <c r="N660" t="s">
        <v>7062</v>
      </c>
      <c r="O660">
        <v>0</v>
      </c>
      <c r="P660" t="s">
        <v>10</v>
      </c>
      <c r="Q660">
        <v>19.649999999999999</v>
      </c>
      <c r="R660">
        <v>60.65</v>
      </c>
      <c r="S660">
        <v>3.0865139949109417</v>
      </c>
      <c r="T660">
        <v>19.649999999999999</v>
      </c>
      <c r="U660">
        <v>1</v>
      </c>
      <c r="V660">
        <v>43705</v>
      </c>
      <c r="W660">
        <v>94</v>
      </c>
      <c r="X660">
        <v>43611</v>
      </c>
      <c r="Y660" t="b">
        <v>1</v>
      </c>
      <c r="Z660" t="b">
        <v>0</v>
      </c>
      <c r="AA660" t="b">
        <v>1</v>
      </c>
      <c r="AB660" t="b">
        <v>0</v>
      </c>
      <c r="AC660" t="s">
        <v>5</v>
      </c>
    </row>
    <row r="661" spans="1:29">
      <c r="A661" t="s">
        <v>4782</v>
      </c>
      <c r="B661" t="s">
        <v>3</v>
      </c>
      <c r="C661">
        <v>0</v>
      </c>
      <c r="D661" t="s">
        <v>5</v>
      </c>
      <c r="E661" t="s">
        <v>5</v>
      </c>
      <c r="F661">
        <v>0</v>
      </c>
      <c r="G661" t="s">
        <v>7058</v>
      </c>
      <c r="H661">
        <v>1</v>
      </c>
      <c r="I661" t="s">
        <v>7061</v>
      </c>
      <c r="J661">
        <v>2</v>
      </c>
      <c r="K661" t="b">
        <v>1</v>
      </c>
      <c r="L661" t="b">
        <v>0</v>
      </c>
      <c r="M661" t="b">
        <v>0</v>
      </c>
      <c r="N661" t="s">
        <v>7062</v>
      </c>
      <c r="O661">
        <v>0</v>
      </c>
      <c r="P661" t="s">
        <v>7</v>
      </c>
      <c r="Q661">
        <v>79.400000000000006</v>
      </c>
      <c r="R661">
        <v>244.65</v>
      </c>
      <c r="S661">
        <v>3.081234256926952</v>
      </c>
      <c r="T661">
        <v>79.400000000000006</v>
      </c>
      <c r="U661">
        <v>1</v>
      </c>
      <c r="V661">
        <v>43705</v>
      </c>
      <c r="W661">
        <v>94</v>
      </c>
      <c r="X661">
        <v>43611</v>
      </c>
      <c r="Y661" t="b">
        <v>1</v>
      </c>
      <c r="Z661" t="b">
        <v>1</v>
      </c>
      <c r="AA661" t="b">
        <v>1</v>
      </c>
      <c r="AB661" t="b">
        <v>1</v>
      </c>
      <c r="AC661" t="s">
        <v>4</v>
      </c>
    </row>
    <row r="662" spans="1:29">
      <c r="A662" t="s">
        <v>595</v>
      </c>
      <c r="B662" t="s">
        <v>3</v>
      </c>
      <c r="C662">
        <v>0</v>
      </c>
      <c r="D662" t="s">
        <v>5</v>
      </c>
      <c r="E662" t="s">
        <v>5</v>
      </c>
      <c r="F662">
        <v>0</v>
      </c>
      <c r="G662" t="s">
        <v>7058</v>
      </c>
      <c r="H662">
        <v>1</v>
      </c>
      <c r="I662" t="s">
        <v>7060</v>
      </c>
      <c r="J662">
        <v>0</v>
      </c>
      <c r="K662" t="b">
        <v>0</v>
      </c>
      <c r="L662" t="b">
        <v>0</v>
      </c>
      <c r="M662" t="b">
        <v>1</v>
      </c>
      <c r="N662" t="s">
        <v>7062</v>
      </c>
      <c r="O662">
        <v>0</v>
      </c>
      <c r="P662" t="s">
        <v>10</v>
      </c>
      <c r="Q662">
        <v>20</v>
      </c>
      <c r="R662">
        <v>61.7</v>
      </c>
      <c r="S662">
        <v>3.085</v>
      </c>
      <c r="T662">
        <v>20</v>
      </c>
      <c r="U662">
        <v>1</v>
      </c>
      <c r="V662">
        <v>43705</v>
      </c>
      <c r="W662">
        <v>94</v>
      </c>
      <c r="X662">
        <v>43611</v>
      </c>
      <c r="Y662" t="b">
        <v>1</v>
      </c>
      <c r="Z662" t="b">
        <v>0</v>
      </c>
      <c r="AA662" t="b">
        <v>1</v>
      </c>
      <c r="AB662" t="b">
        <v>0</v>
      </c>
      <c r="AC662" t="s">
        <v>5</v>
      </c>
    </row>
    <row r="663" spans="1:29">
      <c r="A663" t="s">
        <v>5293</v>
      </c>
      <c r="B663" t="s">
        <v>3</v>
      </c>
      <c r="C663">
        <v>0</v>
      </c>
      <c r="D663" t="s">
        <v>4</v>
      </c>
      <c r="E663" t="s">
        <v>5</v>
      </c>
      <c r="F663">
        <v>1</v>
      </c>
      <c r="G663" t="s">
        <v>7059</v>
      </c>
      <c r="H663">
        <v>2</v>
      </c>
      <c r="I663" t="s">
        <v>7061</v>
      </c>
      <c r="J663">
        <v>2</v>
      </c>
      <c r="K663" t="b">
        <v>1</v>
      </c>
      <c r="L663" t="b">
        <v>0</v>
      </c>
      <c r="M663" t="b">
        <v>0</v>
      </c>
      <c r="N663" t="s">
        <v>7062</v>
      </c>
      <c r="O663">
        <v>0</v>
      </c>
      <c r="P663" t="s">
        <v>7</v>
      </c>
      <c r="Q663">
        <v>95.2</v>
      </c>
      <c r="R663">
        <v>292.85000000000002</v>
      </c>
      <c r="S663">
        <v>3.0761554621848739</v>
      </c>
      <c r="T663">
        <v>95.2</v>
      </c>
      <c r="U663">
        <v>1</v>
      </c>
      <c r="V663">
        <v>43705</v>
      </c>
      <c r="W663">
        <v>94</v>
      </c>
      <c r="X663">
        <v>43611</v>
      </c>
      <c r="Y663" t="b">
        <v>1</v>
      </c>
      <c r="Z663" t="b">
        <v>1</v>
      </c>
      <c r="AA663" t="b">
        <v>1</v>
      </c>
      <c r="AB663" t="b">
        <v>1</v>
      </c>
      <c r="AC663" t="s">
        <v>4</v>
      </c>
    </row>
    <row r="664" spans="1:29">
      <c r="A664" t="s">
        <v>1040</v>
      </c>
      <c r="B664" t="s">
        <v>3</v>
      </c>
      <c r="C664">
        <v>1</v>
      </c>
      <c r="D664" t="s">
        <v>4</v>
      </c>
      <c r="E664" t="s">
        <v>4</v>
      </c>
      <c r="F664">
        <v>3</v>
      </c>
      <c r="G664" t="s">
        <v>7058</v>
      </c>
      <c r="H664">
        <v>1</v>
      </c>
      <c r="I664" t="s">
        <v>7061</v>
      </c>
      <c r="J664">
        <v>2</v>
      </c>
      <c r="K664" t="b">
        <v>1</v>
      </c>
      <c r="L664" t="b">
        <v>0</v>
      </c>
      <c r="M664" t="b">
        <v>0</v>
      </c>
      <c r="N664" t="s">
        <v>7062</v>
      </c>
      <c r="O664">
        <v>0</v>
      </c>
      <c r="P664" t="s">
        <v>10</v>
      </c>
      <c r="Q664">
        <v>88.3</v>
      </c>
      <c r="R664">
        <v>273.75</v>
      </c>
      <c r="S664">
        <v>3.1002265005662517</v>
      </c>
      <c r="T664">
        <v>88.3</v>
      </c>
      <c r="U664">
        <v>1</v>
      </c>
      <c r="V664">
        <v>43705</v>
      </c>
      <c r="W664">
        <v>94</v>
      </c>
      <c r="X664">
        <v>43611</v>
      </c>
      <c r="Y664" t="b">
        <v>1</v>
      </c>
      <c r="Z664" t="b">
        <v>1</v>
      </c>
      <c r="AA664" t="b">
        <v>1</v>
      </c>
      <c r="AB664" t="b">
        <v>1</v>
      </c>
      <c r="AC664" t="s">
        <v>4</v>
      </c>
    </row>
    <row r="665" spans="1:29">
      <c r="A665" t="s">
        <v>6611</v>
      </c>
      <c r="B665" t="s">
        <v>3</v>
      </c>
      <c r="C665">
        <v>0</v>
      </c>
      <c r="D665" t="s">
        <v>4</v>
      </c>
      <c r="E665" t="s">
        <v>4</v>
      </c>
      <c r="F665">
        <v>3</v>
      </c>
      <c r="G665" t="s">
        <v>7057</v>
      </c>
      <c r="H665">
        <v>0</v>
      </c>
      <c r="I665" t="s">
        <v>6</v>
      </c>
      <c r="J665">
        <v>1</v>
      </c>
      <c r="K665" t="b">
        <v>0</v>
      </c>
      <c r="L665" t="b">
        <v>1</v>
      </c>
      <c r="M665" t="b">
        <v>0</v>
      </c>
      <c r="N665" t="s">
        <v>7062</v>
      </c>
      <c r="O665">
        <v>0</v>
      </c>
      <c r="P665" t="s">
        <v>17</v>
      </c>
      <c r="Q665">
        <v>29.7</v>
      </c>
      <c r="R665">
        <v>91.7</v>
      </c>
      <c r="S665">
        <v>3.0875420875420878</v>
      </c>
      <c r="T665">
        <v>29.7</v>
      </c>
      <c r="U665">
        <v>1</v>
      </c>
      <c r="V665">
        <v>43705</v>
      </c>
      <c r="W665">
        <v>94</v>
      </c>
      <c r="X665">
        <v>43611</v>
      </c>
      <c r="Y665" t="b">
        <v>1</v>
      </c>
      <c r="Z665" t="b">
        <v>1</v>
      </c>
      <c r="AA665" t="b">
        <v>1</v>
      </c>
      <c r="AB665" t="b">
        <v>1</v>
      </c>
      <c r="AC665" t="s">
        <v>4</v>
      </c>
    </row>
    <row r="666" spans="1:29">
      <c r="A666" t="s">
        <v>3916</v>
      </c>
      <c r="B666" t="s">
        <v>3</v>
      </c>
      <c r="C666">
        <v>0</v>
      </c>
      <c r="D666" t="s">
        <v>5</v>
      </c>
      <c r="E666" t="s">
        <v>5</v>
      </c>
      <c r="F666">
        <v>0</v>
      </c>
      <c r="G666" t="s">
        <v>7057</v>
      </c>
      <c r="H666">
        <v>0</v>
      </c>
      <c r="I666" t="s">
        <v>6</v>
      </c>
      <c r="J666">
        <v>1</v>
      </c>
      <c r="K666" t="b">
        <v>0</v>
      </c>
      <c r="L666" t="b">
        <v>1</v>
      </c>
      <c r="M666" t="b">
        <v>0</v>
      </c>
      <c r="N666" t="s">
        <v>7062</v>
      </c>
      <c r="O666">
        <v>0</v>
      </c>
      <c r="P666" t="s">
        <v>17</v>
      </c>
      <c r="Q666">
        <v>35.200000000000003</v>
      </c>
      <c r="R666">
        <v>108.95</v>
      </c>
      <c r="S666">
        <v>3.0951704545454546</v>
      </c>
      <c r="T666">
        <v>35.200000000000003</v>
      </c>
      <c r="U666">
        <v>1</v>
      </c>
      <c r="V666">
        <v>43705</v>
      </c>
      <c r="W666">
        <v>94</v>
      </c>
      <c r="X666">
        <v>43611</v>
      </c>
      <c r="Y666" t="b">
        <v>1</v>
      </c>
      <c r="Z666" t="b">
        <v>1</v>
      </c>
      <c r="AA666" t="b">
        <v>0</v>
      </c>
      <c r="AB666" t="b">
        <v>1</v>
      </c>
      <c r="AC666" t="s">
        <v>4</v>
      </c>
    </row>
    <row r="667" spans="1:29">
      <c r="A667" t="s">
        <v>5109</v>
      </c>
      <c r="B667" t="s">
        <v>9</v>
      </c>
      <c r="C667">
        <v>1</v>
      </c>
      <c r="D667" t="s">
        <v>5</v>
      </c>
      <c r="E667" t="s">
        <v>5</v>
      </c>
      <c r="F667">
        <v>0</v>
      </c>
      <c r="G667" t="s">
        <v>7059</v>
      </c>
      <c r="H667">
        <v>2</v>
      </c>
      <c r="I667" t="s">
        <v>7061</v>
      </c>
      <c r="J667">
        <v>2</v>
      </c>
      <c r="K667" t="b">
        <v>1</v>
      </c>
      <c r="L667" t="b">
        <v>0</v>
      </c>
      <c r="M667" t="b">
        <v>0</v>
      </c>
      <c r="N667" t="s">
        <v>7062</v>
      </c>
      <c r="O667">
        <v>0</v>
      </c>
      <c r="P667" t="s">
        <v>7</v>
      </c>
      <c r="Q667">
        <v>77</v>
      </c>
      <c r="R667">
        <v>237.75</v>
      </c>
      <c r="S667">
        <v>3.0876623376623376</v>
      </c>
      <c r="T667">
        <v>77</v>
      </c>
      <c r="U667">
        <v>1</v>
      </c>
      <c r="V667">
        <v>43705</v>
      </c>
      <c r="W667">
        <v>94</v>
      </c>
      <c r="X667">
        <v>43611</v>
      </c>
      <c r="Y667" t="b">
        <v>0</v>
      </c>
      <c r="Z667" t="b">
        <v>1</v>
      </c>
      <c r="AA667" t="b">
        <v>0</v>
      </c>
      <c r="AB667" t="b">
        <v>1</v>
      </c>
      <c r="AC667" t="s">
        <v>4</v>
      </c>
    </row>
    <row r="668" spans="1:29">
      <c r="A668" t="s">
        <v>1707</v>
      </c>
      <c r="B668" t="s">
        <v>9</v>
      </c>
      <c r="C668">
        <v>0</v>
      </c>
      <c r="D668" t="s">
        <v>5</v>
      </c>
      <c r="E668" t="s">
        <v>5</v>
      </c>
      <c r="F668">
        <v>0</v>
      </c>
      <c r="G668" t="s">
        <v>7059</v>
      </c>
      <c r="H668">
        <v>2</v>
      </c>
      <c r="I668" t="s">
        <v>7061</v>
      </c>
      <c r="J668">
        <v>2</v>
      </c>
      <c r="K668" t="b">
        <v>1</v>
      </c>
      <c r="L668" t="b">
        <v>0</v>
      </c>
      <c r="M668" t="b">
        <v>0</v>
      </c>
      <c r="N668" t="s">
        <v>7062</v>
      </c>
      <c r="O668">
        <v>0</v>
      </c>
      <c r="P668" t="s">
        <v>7</v>
      </c>
      <c r="Q668">
        <v>85.3</v>
      </c>
      <c r="R668">
        <v>264.8</v>
      </c>
      <c r="S668">
        <v>3.1043376318874563</v>
      </c>
      <c r="T668">
        <v>85.3</v>
      </c>
      <c r="U668">
        <v>1</v>
      </c>
      <c r="V668">
        <v>43705</v>
      </c>
      <c r="W668">
        <v>94</v>
      </c>
      <c r="X668">
        <v>43611</v>
      </c>
      <c r="Y668" t="b">
        <v>0</v>
      </c>
      <c r="Z668" t="b">
        <v>1</v>
      </c>
      <c r="AA668" t="b">
        <v>1</v>
      </c>
      <c r="AB668" t="b">
        <v>1</v>
      </c>
      <c r="AC668" t="s">
        <v>4</v>
      </c>
    </row>
    <row r="669" spans="1:29">
      <c r="A669" t="s">
        <v>1352</v>
      </c>
      <c r="B669" t="s">
        <v>9</v>
      </c>
      <c r="C669">
        <v>0</v>
      </c>
      <c r="D669" t="s">
        <v>5</v>
      </c>
      <c r="E669" t="s">
        <v>4</v>
      </c>
      <c r="F669">
        <v>2</v>
      </c>
      <c r="G669" t="s">
        <v>7058</v>
      </c>
      <c r="H669">
        <v>1</v>
      </c>
      <c r="I669" t="s">
        <v>6</v>
      </c>
      <c r="J669">
        <v>1</v>
      </c>
      <c r="K669" t="b">
        <v>1</v>
      </c>
      <c r="L669" t="b">
        <v>0</v>
      </c>
      <c r="M669" t="b">
        <v>0</v>
      </c>
      <c r="N669" t="s">
        <v>7062</v>
      </c>
      <c r="O669">
        <v>0</v>
      </c>
      <c r="P669" t="s">
        <v>17</v>
      </c>
      <c r="Q669">
        <v>54.7</v>
      </c>
      <c r="R669">
        <v>169.45</v>
      </c>
      <c r="S669">
        <v>3.0978062157221204</v>
      </c>
      <c r="T669">
        <v>54.7</v>
      </c>
      <c r="U669">
        <v>1</v>
      </c>
      <c r="V669">
        <v>43705</v>
      </c>
      <c r="W669">
        <v>94</v>
      </c>
      <c r="X669">
        <v>43611</v>
      </c>
      <c r="Y669" t="b">
        <v>0</v>
      </c>
      <c r="Z669" t="b">
        <v>1</v>
      </c>
      <c r="AA669" t="b">
        <v>1</v>
      </c>
      <c r="AB669" t="b">
        <v>1</v>
      </c>
      <c r="AC669" t="s">
        <v>4</v>
      </c>
    </row>
    <row r="670" spans="1:29">
      <c r="A670" t="s">
        <v>6788</v>
      </c>
      <c r="B670" t="s">
        <v>9</v>
      </c>
      <c r="C670">
        <v>0</v>
      </c>
      <c r="D670" t="s">
        <v>4</v>
      </c>
      <c r="E670" t="s">
        <v>5</v>
      </c>
      <c r="F670">
        <v>1</v>
      </c>
      <c r="G670" t="s">
        <v>7057</v>
      </c>
      <c r="H670">
        <v>0</v>
      </c>
      <c r="I670" t="s">
        <v>6</v>
      </c>
      <c r="J670">
        <v>1</v>
      </c>
      <c r="K670" t="b">
        <v>0</v>
      </c>
      <c r="L670" t="b">
        <v>1</v>
      </c>
      <c r="M670" t="b">
        <v>0</v>
      </c>
      <c r="N670" t="s">
        <v>7062</v>
      </c>
      <c r="O670">
        <v>0</v>
      </c>
      <c r="P670" t="s">
        <v>7</v>
      </c>
      <c r="Q670">
        <v>29.9</v>
      </c>
      <c r="R670">
        <v>92.25</v>
      </c>
      <c r="S670">
        <v>3.0852842809364551</v>
      </c>
      <c r="T670">
        <v>29.9</v>
      </c>
      <c r="U670">
        <v>1</v>
      </c>
      <c r="V670">
        <v>43705</v>
      </c>
      <c r="W670">
        <v>94</v>
      </c>
      <c r="X670">
        <v>43611</v>
      </c>
      <c r="Y670" t="b">
        <v>0</v>
      </c>
      <c r="Z670" t="b">
        <v>0</v>
      </c>
      <c r="AA670" t="b">
        <v>1</v>
      </c>
      <c r="AB670" t="b">
        <v>1</v>
      </c>
      <c r="AC670" t="s">
        <v>5</v>
      </c>
    </row>
    <row r="671" spans="1:29">
      <c r="A671" t="s">
        <v>6624</v>
      </c>
      <c r="B671" t="s">
        <v>3</v>
      </c>
      <c r="C671">
        <v>0</v>
      </c>
      <c r="D671" t="s">
        <v>5</v>
      </c>
      <c r="E671" t="s">
        <v>5</v>
      </c>
      <c r="F671">
        <v>0</v>
      </c>
      <c r="G671" t="s">
        <v>7058</v>
      </c>
      <c r="H671">
        <v>1</v>
      </c>
      <c r="I671" t="s">
        <v>7060</v>
      </c>
      <c r="J671">
        <v>0</v>
      </c>
      <c r="K671" t="b">
        <v>0</v>
      </c>
      <c r="L671" t="b">
        <v>0</v>
      </c>
      <c r="M671" t="b">
        <v>1</v>
      </c>
      <c r="N671" t="s">
        <v>7062</v>
      </c>
      <c r="O671">
        <v>0</v>
      </c>
      <c r="P671" t="s">
        <v>10</v>
      </c>
      <c r="Q671">
        <v>20.399999999999999</v>
      </c>
      <c r="R671">
        <v>63.15</v>
      </c>
      <c r="S671">
        <v>3.0955882352941178</v>
      </c>
      <c r="T671">
        <v>20.399999999999999</v>
      </c>
      <c r="U671">
        <v>1</v>
      </c>
      <c r="V671">
        <v>43705</v>
      </c>
      <c r="W671">
        <v>94</v>
      </c>
      <c r="X671">
        <v>43611</v>
      </c>
      <c r="Y671" t="b">
        <v>1</v>
      </c>
      <c r="Z671" t="b">
        <v>0</v>
      </c>
      <c r="AA671" t="b">
        <v>0</v>
      </c>
      <c r="AB671" t="b">
        <v>0</v>
      </c>
      <c r="AC671" t="s">
        <v>5</v>
      </c>
    </row>
    <row r="672" spans="1:29">
      <c r="A672" t="s">
        <v>4453</v>
      </c>
      <c r="B672" t="s">
        <v>9</v>
      </c>
      <c r="C672">
        <v>0</v>
      </c>
      <c r="D672" t="s">
        <v>5</v>
      </c>
      <c r="E672" t="s">
        <v>5</v>
      </c>
      <c r="F672">
        <v>0</v>
      </c>
      <c r="G672" t="s">
        <v>7058</v>
      </c>
      <c r="H672">
        <v>1</v>
      </c>
      <c r="I672" t="s">
        <v>7061</v>
      </c>
      <c r="J672">
        <v>2</v>
      </c>
      <c r="K672" t="b">
        <v>1</v>
      </c>
      <c r="L672" t="b">
        <v>0</v>
      </c>
      <c r="M672" t="b">
        <v>0</v>
      </c>
      <c r="N672" t="s">
        <v>7062</v>
      </c>
      <c r="O672">
        <v>0</v>
      </c>
      <c r="P672" t="s">
        <v>7</v>
      </c>
      <c r="Q672">
        <v>78.5</v>
      </c>
      <c r="R672">
        <v>242.05</v>
      </c>
      <c r="S672">
        <v>3.0834394904458602</v>
      </c>
      <c r="T672">
        <v>78.5</v>
      </c>
      <c r="U672">
        <v>1</v>
      </c>
      <c r="V672">
        <v>43705</v>
      </c>
      <c r="W672">
        <v>94</v>
      </c>
      <c r="X672">
        <v>43611</v>
      </c>
      <c r="Y672" t="b">
        <v>0</v>
      </c>
      <c r="Z672" t="b">
        <v>1</v>
      </c>
      <c r="AA672" t="b">
        <v>1</v>
      </c>
      <c r="AB672" t="b">
        <v>1</v>
      </c>
      <c r="AC672" t="s">
        <v>4</v>
      </c>
    </row>
    <row r="673" spans="1:29">
      <c r="A673" t="s">
        <v>6727</v>
      </c>
      <c r="B673" t="s">
        <v>3</v>
      </c>
      <c r="C673">
        <v>0</v>
      </c>
      <c r="D673" t="s">
        <v>4</v>
      </c>
      <c r="E673" t="s">
        <v>5</v>
      </c>
      <c r="F673">
        <v>1</v>
      </c>
      <c r="G673" t="s">
        <v>7059</v>
      </c>
      <c r="H673">
        <v>2</v>
      </c>
      <c r="I673" t="s">
        <v>7061</v>
      </c>
      <c r="J673">
        <v>2</v>
      </c>
      <c r="K673" t="b">
        <v>1</v>
      </c>
      <c r="L673" t="b">
        <v>0</v>
      </c>
      <c r="M673" t="b">
        <v>0</v>
      </c>
      <c r="N673" t="s">
        <v>7062</v>
      </c>
      <c r="O673">
        <v>0</v>
      </c>
      <c r="P673" t="s">
        <v>17</v>
      </c>
      <c r="Q673">
        <v>74.099999999999994</v>
      </c>
      <c r="R673">
        <v>228</v>
      </c>
      <c r="S673">
        <v>3.0769230769230771</v>
      </c>
      <c r="T673">
        <v>74.099999999999994</v>
      </c>
      <c r="U673">
        <v>1</v>
      </c>
      <c r="V673">
        <v>43705</v>
      </c>
      <c r="W673">
        <v>94</v>
      </c>
      <c r="X673">
        <v>43611</v>
      </c>
      <c r="Y673" t="b">
        <v>1</v>
      </c>
      <c r="Z673" t="b">
        <v>1</v>
      </c>
      <c r="AA673" t="b">
        <v>1</v>
      </c>
      <c r="AB673" t="b">
        <v>1</v>
      </c>
      <c r="AC673" t="s">
        <v>4</v>
      </c>
    </row>
    <row r="674" spans="1:29">
      <c r="A674" t="s">
        <v>4270</v>
      </c>
      <c r="B674" t="s">
        <v>3</v>
      </c>
      <c r="C674">
        <v>0</v>
      </c>
      <c r="D674" t="s">
        <v>5</v>
      </c>
      <c r="E674" t="s">
        <v>5</v>
      </c>
      <c r="F674">
        <v>0</v>
      </c>
      <c r="G674" t="s">
        <v>7058</v>
      </c>
      <c r="H674">
        <v>1</v>
      </c>
      <c r="I674" t="s">
        <v>7060</v>
      </c>
      <c r="J674">
        <v>0</v>
      </c>
      <c r="K674" t="b">
        <v>0</v>
      </c>
      <c r="L674" t="b">
        <v>0</v>
      </c>
      <c r="M674" t="b">
        <v>1</v>
      </c>
      <c r="N674" t="s">
        <v>7062</v>
      </c>
      <c r="O674">
        <v>0</v>
      </c>
      <c r="P674" t="s">
        <v>10</v>
      </c>
      <c r="Q674">
        <v>19.600000000000001</v>
      </c>
      <c r="R674">
        <v>59.75</v>
      </c>
      <c r="S674">
        <v>3.0484693877551017</v>
      </c>
      <c r="T674">
        <v>19.600000000000001</v>
      </c>
      <c r="U674">
        <v>1</v>
      </c>
      <c r="V674">
        <v>43705</v>
      </c>
      <c r="W674">
        <v>93</v>
      </c>
      <c r="X674">
        <v>43612</v>
      </c>
      <c r="Y674" t="b">
        <v>1</v>
      </c>
      <c r="Z674" t="b">
        <v>1</v>
      </c>
      <c r="AA674" t="b">
        <v>1</v>
      </c>
      <c r="AB674" t="b">
        <v>0</v>
      </c>
      <c r="AC674" t="s">
        <v>4</v>
      </c>
    </row>
    <row r="675" spans="1:29">
      <c r="A675" t="s">
        <v>1537</v>
      </c>
      <c r="B675" t="s">
        <v>3</v>
      </c>
      <c r="C675">
        <v>0</v>
      </c>
      <c r="D675" t="s">
        <v>5</v>
      </c>
      <c r="E675" t="s">
        <v>5</v>
      </c>
      <c r="F675">
        <v>0</v>
      </c>
      <c r="G675" t="s">
        <v>7058</v>
      </c>
      <c r="H675">
        <v>1</v>
      </c>
      <c r="I675" t="s">
        <v>7061</v>
      </c>
      <c r="J675">
        <v>2</v>
      </c>
      <c r="K675" t="b">
        <v>1</v>
      </c>
      <c r="L675" t="b">
        <v>0</v>
      </c>
      <c r="M675" t="b">
        <v>0</v>
      </c>
      <c r="N675" t="s">
        <v>7062</v>
      </c>
      <c r="O675">
        <v>0</v>
      </c>
      <c r="P675" t="s">
        <v>7</v>
      </c>
      <c r="Q675">
        <v>95.4</v>
      </c>
      <c r="R675">
        <v>293.14999999999998</v>
      </c>
      <c r="S675">
        <v>3.0728511530398319</v>
      </c>
      <c r="T675">
        <v>95.4</v>
      </c>
      <c r="U675">
        <v>1</v>
      </c>
      <c r="V675">
        <v>43705</v>
      </c>
      <c r="W675">
        <v>93</v>
      </c>
      <c r="X675">
        <v>43612</v>
      </c>
      <c r="Y675" t="b">
        <v>1</v>
      </c>
      <c r="Z675" t="b">
        <v>0</v>
      </c>
      <c r="AA675" t="b">
        <v>1</v>
      </c>
      <c r="AB675" t="b">
        <v>1</v>
      </c>
      <c r="AC675" t="s">
        <v>5</v>
      </c>
    </row>
    <row r="676" spans="1:29">
      <c r="A676" t="s">
        <v>2973</v>
      </c>
      <c r="B676" t="s">
        <v>3</v>
      </c>
      <c r="C676">
        <v>0</v>
      </c>
      <c r="D676" t="s">
        <v>4</v>
      </c>
      <c r="E676" t="s">
        <v>4</v>
      </c>
      <c r="F676">
        <v>3</v>
      </c>
      <c r="G676" t="s">
        <v>7057</v>
      </c>
      <c r="H676">
        <v>0</v>
      </c>
      <c r="I676" t="s">
        <v>6</v>
      </c>
      <c r="J676">
        <v>1</v>
      </c>
      <c r="K676" t="b">
        <v>0</v>
      </c>
      <c r="L676" t="b">
        <v>1</v>
      </c>
      <c r="M676" t="b">
        <v>0</v>
      </c>
      <c r="N676" t="s">
        <v>7062</v>
      </c>
      <c r="O676">
        <v>0</v>
      </c>
      <c r="P676" t="s">
        <v>10</v>
      </c>
      <c r="Q676">
        <v>31</v>
      </c>
      <c r="R676">
        <v>95.05</v>
      </c>
      <c r="S676">
        <v>3.0661290322580643</v>
      </c>
      <c r="T676">
        <v>31</v>
      </c>
      <c r="U676">
        <v>1</v>
      </c>
      <c r="V676">
        <v>43705</v>
      </c>
      <c r="W676">
        <v>93</v>
      </c>
      <c r="X676">
        <v>43612</v>
      </c>
      <c r="Y676" t="b">
        <v>1</v>
      </c>
      <c r="Z676" t="b">
        <v>1</v>
      </c>
      <c r="AA676" t="b">
        <v>1</v>
      </c>
      <c r="AB676" t="b">
        <v>1</v>
      </c>
      <c r="AC676" t="s">
        <v>4</v>
      </c>
    </row>
    <row r="677" spans="1:29">
      <c r="A677" t="s">
        <v>4067</v>
      </c>
      <c r="B677" t="s">
        <v>3</v>
      </c>
      <c r="C677">
        <v>0</v>
      </c>
      <c r="D677" t="s">
        <v>5</v>
      </c>
      <c r="E677" t="s">
        <v>5</v>
      </c>
      <c r="F677">
        <v>0</v>
      </c>
      <c r="G677" t="s">
        <v>7057</v>
      </c>
      <c r="H677">
        <v>0</v>
      </c>
      <c r="I677" t="s">
        <v>6</v>
      </c>
      <c r="J677">
        <v>1</v>
      </c>
      <c r="K677" t="b">
        <v>0</v>
      </c>
      <c r="L677" t="b">
        <v>1</v>
      </c>
      <c r="M677" t="b">
        <v>0</v>
      </c>
      <c r="N677" t="s">
        <v>7062</v>
      </c>
      <c r="O677">
        <v>0</v>
      </c>
      <c r="P677" t="s">
        <v>7</v>
      </c>
      <c r="Q677">
        <v>50.6</v>
      </c>
      <c r="R677">
        <v>155.35</v>
      </c>
      <c r="S677">
        <v>3.0701581027667983</v>
      </c>
      <c r="T677">
        <v>50.6</v>
      </c>
      <c r="U677">
        <v>1</v>
      </c>
      <c r="V677">
        <v>43705</v>
      </c>
      <c r="W677">
        <v>93</v>
      </c>
      <c r="X677">
        <v>43612</v>
      </c>
      <c r="Y677" t="b">
        <v>1</v>
      </c>
      <c r="Z677" t="b">
        <v>1</v>
      </c>
      <c r="AA677" t="b">
        <v>0</v>
      </c>
      <c r="AB677" t="b">
        <v>1</v>
      </c>
      <c r="AC677" t="s">
        <v>4</v>
      </c>
    </row>
    <row r="678" spans="1:29">
      <c r="A678" t="s">
        <v>3096</v>
      </c>
      <c r="B678" t="s">
        <v>9</v>
      </c>
      <c r="C678">
        <v>0</v>
      </c>
      <c r="D678" t="s">
        <v>5</v>
      </c>
      <c r="E678" t="s">
        <v>5</v>
      </c>
      <c r="F678">
        <v>0</v>
      </c>
      <c r="G678" t="s">
        <v>7059</v>
      </c>
      <c r="H678">
        <v>2</v>
      </c>
      <c r="I678" t="s">
        <v>7061</v>
      </c>
      <c r="J678">
        <v>2</v>
      </c>
      <c r="K678" t="b">
        <v>1</v>
      </c>
      <c r="L678" t="b">
        <v>0</v>
      </c>
      <c r="M678" t="b">
        <v>0</v>
      </c>
      <c r="N678" t="s">
        <v>7062</v>
      </c>
      <c r="O678">
        <v>0</v>
      </c>
      <c r="P678" t="s">
        <v>13</v>
      </c>
      <c r="Q678">
        <v>105.35</v>
      </c>
      <c r="R678">
        <v>323.25</v>
      </c>
      <c r="S678">
        <v>3.068343616516374</v>
      </c>
      <c r="T678">
        <v>105.35</v>
      </c>
      <c r="U678">
        <v>1</v>
      </c>
      <c r="V678">
        <v>43705</v>
      </c>
      <c r="W678">
        <v>93</v>
      </c>
      <c r="X678">
        <v>43612</v>
      </c>
      <c r="Y678" t="b">
        <v>0</v>
      </c>
      <c r="Z678" t="b">
        <v>1</v>
      </c>
      <c r="AA678" t="b">
        <v>0</v>
      </c>
      <c r="AB678" t="b">
        <v>1</v>
      </c>
      <c r="AC678" t="s">
        <v>4</v>
      </c>
    </row>
    <row r="679" spans="1:29">
      <c r="A679" t="s">
        <v>6875</v>
      </c>
      <c r="B679" t="s">
        <v>3</v>
      </c>
      <c r="C679">
        <v>1</v>
      </c>
      <c r="D679" t="s">
        <v>5</v>
      </c>
      <c r="E679" t="s">
        <v>5</v>
      </c>
      <c r="F679">
        <v>0</v>
      </c>
      <c r="G679" t="s">
        <v>7057</v>
      </c>
      <c r="H679">
        <v>0</v>
      </c>
      <c r="I679" t="s">
        <v>6</v>
      </c>
      <c r="J679">
        <v>1</v>
      </c>
      <c r="K679" t="b">
        <v>0</v>
      </c>
      <c r="L679" t="b">
        <v>1</v>
      </c>
      <c r="M679" t="b">
        <v>0</v>
      </c>
      <c r="N679" t="s">
        <v>7062</v>
      </c>
      <c r="O679">
        <v>0</v>
      </c>
      <c r="P679" t="s">
        <v>7</v>
      </c>
      <c r="Q679">
        <v>25.3</v>
      </c>
      <c r="R679">
        <v>77.75</v>
      </c>
      <c r="S679">
        <v>3.0731225296442686</v>
      </c>
      <c r="T679">
        <v>25.3</v>
      </c>
      <c r="U679">
        <v>1</v>
      </c>
      <c r="V679">
        <v>43705</v>
      </c>
      <c r="W679">
        <v>93</v>
      </c>
      <c r="X679">
        <v>43612</v>
      </c>
      <c r="Y679" t="b">
        <v>1</v>
      </c>
      <c r="Z679" t="b">
        <v>1</v>
      </c>
      <c r="AA679" t="b">
        <v>1</v>
      </c>
      <c r="AB679" t="b">
        <v>1</v>
      </c>
      <c r="AC679" t="s">
        <v>4</v>
      </c>
    </row>
    <row r="680" spans="1:29">
      <c r="A680" t="s">
        <v>5632</v>
      </c>
      <c r="B680" t="s">
        <v>3</v>
      </c>
      <c r="C680">
        <v>0</v>
      </c>
      <c r="D680" t="s">
        <v>4</v>
      </c>
      <c r="E680" t="s">
        <v>5</v>
      </c>
      <c r="F680">
        <v>1</v>
      </c>
      <c r="G680" t="s">
        <v>7059</v>
      </c>
      <c r="H680">
        <v>2</v>
      </c>
      <c r="I680" t="s">
        <v>7061</v>
      </c>
      <c r="J680">
        <v>2</v>
      </c>
      <c r="K680" t="b">
        <v>1</v>
      </c>
      <c r="L680" t="b">
        <v>0</v>
      </c>
      <c r="M680" t="b">
        <v>0</v>
      </c>
      <c r="N680" t="s">
        <v>7062</v>
      </c>
      <c r="O680">
        <v>0</v>
      </c>
      <c r="P680" t="s">
        <v>17</v>
      </c>
      <c r="Q680">
        <v>74.75</v>
      </c>
      <c r="R680">
        <v>229.5</v>
      </c>
      <c r="S680">
        <v>3.0702341137123748</v>
      </c>
      <c r="T680">
        <v>74.75</v>
      </c>
      <c r="U680">
        <v>1</v>
      </c>
      <c r="V680">
        <v>43705</v>
      </c>
      <c r="W680">
        <v>93</v>
      </c>
      <c r="X680">
        <v>43612</v>
      </c>
      <c r="Y680" t="b">
        <v>1</v>
      </c>
      <c r="Z680" t="b">
        <v>1</v>
      </c>
      <c r="AA680" t="b">
        <v>0</v>
      </c>
      <c r="AB680" t="b">
        <v>1</v>
      </c>
      <c r="AC680" t="s">
        <v>4</v>
      </c>
    </row>
    <row r="681" spans="1:29">
      <c r="A681" t="s">
        <v>2600</v>
      </c>
      <c r="B681" t="s">
        <v>9</v>
      </c>
      <c r="C681">
        <v>1</v>
      </c>
      <c r="D681" t="s">
        <v>5</v>
      </c>
      <c r="E681" t="s">
        <v>5</v>
      </c>
      <c r="F681">
        <v>0</v>
      </c>
      <c r="G681" t="s">
        <v>7059</v>
      </c>
      <c r="H681">
        <v>2</v>
      </c>
      <c r="I681" t="s">
        <v>7061</v>
      </c>
      <c r="J681">
        <v>2</v>
      </c>
      <c r="K681" t="b">
        <v>1</v>
      </c>
      <c r="L681" t="b">
        <v>0</v>
      </c>
      <c r="M681" t="b">
        <v>0</v>
      </c>
      <c r="N681" t="s">
        <v>7062</v>
      </c>
      <c r="O681">
        <v>0</v>
      </c>
      <c r="P681" t="s">
        <v>7</v>
      </c>
      <c r="Q681">
        <v>76.05</v>
      </c>
      <c r="R681">
        <v>231.8</v>
      </c>
      <c r="S681">
        <v>3.0479947403024328</v>
      </c>
      <c r="T681">
        <v>76.05</v>
      </c>
      <c r="U681">
        <v>1</v>
      </c>
      <c r="V681">
        <v>43705</v>
      </c>
      <c r="W681">
        <v>93</v>
      </c>
      <c r="X681">
        <v>43612</v>
      </c>
      <c r="Y681" t="b">
        <v>0</v>
      </c>
      <c r="Z681" t="b">
        <v>1</v>
      </c>
      <c r="AA681" t="b">
        <v>1</v>
      </c>
      <c r="AB681" t="b">
        <v>1</v>
      </c>
      <c r="AC681" t="s">
        <v>4</v>
      </c>
    </row>
    <row r="682" spans="1:29">
      <c r="A682" t="s">
        <v>7010</v>
      </c>
      <c r="B682" t="s">
        <v>9</v>
      </c>
      <c r="C682">
        <v>0</v>
      </c>
      <c r="D682" t="s">
        <v>5</v>
      </c>
      <c r="E682" t="s">
        <v>5</v>
      </c>
      <c r="F682">
        <v>0</v>
      </c>
      <c r="G682" t="s">
        <v>7057</v>
      </c>
      <c r="H682">
        <v>0</v>
      </c>
      <c r="I682" t="s">
        <v>6</v>
      </c>
      <c r="J682">
        <v>1</v>
      </c>
      <c r="K682" t="b">
        <v>0</v>
      </c>
      <c r="L682" t="b">
        <v>1</v>
      </c>
      <c r="M682" t="b">
        <v>0</v>
      </c>
      <c r="N682" t="s">
        <v>7062</v>
      </c>
      <c r="O682">
        <v>0</v>
      </c>
      <c r="P682" t="s">
        <v>10</v>
      </c>
      <c r="Q682">
        <v>35.450000000000003</v>
      </c>
      <c r="R682">
        <v>106.85</v>
      </c>
      <c r="S682">
        <v>3.0141043723554297</v>
      </c>
      <c r="T682">
        <v>35.450000000000003</v>
      </c>
      <c r="U682">
        <v>1</v>
      </c>
      <c r="V682">
        <v>43705</v>
      </c>
      <c r="W682">
        <v>92</v>
      </c>
      <c r="X682">
        <v>43613</v>
      </c>
      <c r="Y682" t="b">
        <v>0</v>
      </c>
      <c r="Z682" t="b">
        <v>1</v>
      </c>
      <c r="AA682" t="b">
        <v>1</v>
      </c>
      <c r="AB682" t="b">
        <v>1</v>
      </c>
      <c r="AC682" t="s">
        <v>4</v>
      </c>
    </row>
    <row r="683" spans="1:29">
      <c r="A683" t="s">
        <v>1507</v>
      </c>
      <c r="B683" t="s">
        <v>9</v>
      </c>
      <c r="C683">
        <v>0</v>
      </c>
      <c r="D683" t="s">
        <v>5</v>
      </c>
      <c r="E683" t="s">
        <v>5</v>
      </c>
      <c r="F683">
        <v>0</v>
      </c>
      <c r="G683" t="s">
        <v>7058</v>
      </c>
      <c r="H683">
        <v>1</v>
      </c>
      <c r="I683" t="s">
        <v>7060</v>
      </c>
      <c r="J683">
        <v>0</v>
      </c>
      <c r="K683" t="b">
        <v>0</v>
      </c>
      <c r="L683" t="b">
        <v>0</v>
      </c>
      <c r="M683" t="b">
        <v>1</v>
      </c>
      <c r="N683" t="s">
        <v>7062</v>
      </c>
      <c r="O683">
        <v>0</v>
      </c>
      <c r="P683" t="s">
        <v>7</v>
      </c>
      <c r="Q683">
        <v>20.25</v>
      </c>
      <c r="R683">
        <v>61.45</v>
      </c>
      <c r="S683">
        <v>3.0345679012345679</v>
      </c>
      <c r="T683">
        <v>20.25</v>
      </c>
      <c r="U683">
        <v>1</v>
      </c>
      <c r="V683">
        <v>43705</v>
      </c>
      <c r="W683">
        <v>92</v>
      </c>
      <c r="X683">
        <v>43613</v>
      </c>
      <c r="Y683" t="b">
        <v>0</v>
      </c>
      <c r="Z683" t="b">
        <v>0</v>
      </c>
      <c r="AA683" t="b">
        <v>0</v>
      </c>
      <c r="AB683" t="b">
        <v>0</v>
      </c>
      <c r="AC683" t="s">
        <v>5</v>
      </c>
    </row>
    <row r="684" spans="1:29">
      <c r="A684" t="s">
        <v>1058</v>
      </c>
      <c r="B684" t="s">
        <v>9</v>
      </c>
      <c r="C684">
        <v>0</v>
      </c>
      <c r="D684" t="s">
        <v>5</v>
      </c>
      <c r="E684" t="s">
        <v>5</v>
      </c>
      <c r="F684">
        <v>0</v>
      </c>
      <c r="G684" t="s">
        <v>7058</v>
      </c>
      <c r="H684">
        <v>1</v>
      </c>
      <c r="I684" t="s">
        <v>6</v>
      </c>
      <c r="J684">
        <v>1</v>
      </c>
      <c r="K684" t="b">
        <v>1</v>
      </c>
      <c r="L684" t="b">
        <v>0</v>
      </c>
      <c r="M684" t="b">
        <v>0</v>
      </c>
      <c r="N684" t="s">
        <v>7062</v>
      </c>
      <c r="O684">
        <v>0</v>
      </c>
      <c r="P684" t="s">
        <v>10</v>
      </c>
      <c r="Q684">
        <v>50.25</v>
      </c>
      <c r="R684">
        <v>152.30000000000001</v>
      </c>
      <c r="S684">
        <v>3.0308457711442789</v>
      </c>
      <c r="T684">
        <v>50.25</v>
      </c>
      <c r="U684">
        <v>1</v>
      </c>
      <c r="V684">
        <v>43705</v>
      </c>
      <c r="W684">
        <v>92</v>
      </c>
      <c r="X684">
        <v>43613</v>
      </c>
      <c r="Y684" t="b">
        <v>0</v>
      </c>
      <c r="Z684" t="b">
        <v>0</v>
      </c>
      <c r="AA684" t="b">
        <v>1</v>
      </c>
      <c r="AB684" t="b">
        <v>1</v>
      </c>
      <c r="AC684" t="s">
        <v>5</v>
      </c>
    </row>
    <row r="685" spans="1:29">
      <c r="A685" t="s">
        <v>4498</v>
      </c>
      <c r="B685" t="s">
        <v>9</v>
      </c>
      <c r="C685">
        <v>0</v>
      </c>
      <c r="D685" t="s">
        <v>4</v>
      </c>
      <c r="E685" t="s">
        <v>4</v>
      </c>
      <c r="F685">
        <v>3</v>
      </c>
      <c r="G685" t="s">
        <v>7059</v>
      </c>
      <c r="H685">
        <v>2</v>
      </c>
      <c r="I685" t="s">
        <v>7060</v>
      </c>
      <c r="J685">
        <v>0</v>
      </c>
      <c r="K685" t="b">
        <v>0</v>
      </c>
      <c r="L685" t="b">
        <v>0</v>
      </c>
      <c r="M685" t="b">
        <v>1</v>
      </c>
      <c r="N685" t="s">
        <v>7063</v>
      </c>
      <c r="O685">
        <v>1</v>
      </c>
      <c r="P685" t="s">
        <v>17</v>
      </c>
      <c r="Q685">
        <v>24.1</v>
      </c>
      <c r="R685">
        <v>73.099999999999994</v>
      </c>
      <c r="S685">
        <v>3.0331950207468874</v>
      </c>
      <c r="T685">
        <v>24.1</v>
      </c>
      <c r="U685">
        <v>1</v>
      </c>
      <c r="V685">
        <v>43705</v>
      </c>
      <c r="W685">
        <v>92</v>
      </c>
      <c r="X685">
        <v>43613</v>
      </c>
      <c r="Y685" t="b">
        <v>0</v>
      </c>
      <c r="Z685" t="b">
        <v>0</v>
      </c>
      <c r="AA685" t="b">
        <v>1</v>
      </c>
      <c r="AB685" t="b">
        <v>0</v>
      </c>
      <c r="AC685" t="s">
        <v>5</v>
      </c>
    </row>
    <row r="686" spans="1:29">
      <c r="A686" t="s">
        <v>693</v>
      </c>
      <c r="B686" t="s">
        <v>9</v>
      </c>
      <c r="C686">
        <v>0</v>
      </c>
      <c r="D686" t="s">
        <v>5</v>
      </c>
      <c r="E686" t="s">
        <v>5</v>
      </c>
      <c r="F686">
        <v>0</v>
      </c>
      <c r="G686" t="s">
        <v>7058</v>
      </c>
      <c r="H686">
        <v>1</v>
      </c>
      <c r="I686" t="s">
        <v>6</v>
      </c>
      <c r="J686">
        <v>1</v>
      </c>
      <c r="K686" t="b">
        <v>1</v>
      </c>
      <c r="L686" t="b">
        <v>0</v>
      </c>
      <c r="M686" t="b">
        <v>0</v>
      </c>
      <c r="N686" t="s">
        <v>7062</v>
      </c>
      <c r="O686">
        <v>0</v>
      </c>
      <c r="P686" t="s">
        <v>17</v>
      </c>
      <c r="Q686">
        <v>64.400000000000006</v>
      </c>
      <c r="R686">
        <v>195.65</v>
      </c>
      <c r="S686">
        <v>3.0380434782608692</v>
      </c>
      <c r="T686">
        <v>64.400000000000006</v>
      </c>
      <c r="U686">
        <v>1</v>
      </c>
      <c r="V686">
        <v>43705</v>
      </c>
      <c r="W686">
        <v>92</v>
      </c>
      <c r="X686">
        <v>43613</v>
      </c>
      <c r="Y686" t="b">
        <v>0</v>
      </c>
      <c r="Z686" t="b">
        <v>0</v>
      </c>
      <c r="AA686" t="b">
        <v>1</v>
      </c>
      <c r="AB686" t="b">
        <v>1</v>
      </c>
      <c r="AC686" t="s">
        <v>5</v>
      </c>
    </row>
    <row r="687" spans="1:29">
      <c r="A687" t="s">
        <v>2396</v>
      </c>
      <c r="B687" t="s">
        <v>3</v>
      </c>
      <c r="C687">
        <v>0</v>
      </c>
      <c r="D687" t="s">
        <v>5</v>
      </c>
      <c r="E687" t="s">
        <v>4</v>
      </c>
      <c r="F687">
        <v>2</v>
      </c>
      <c r="G687" t="s">
        <v>7057</v>
      </c>
      <c r="H687">
        <v>0</v>
      </c>
      <c r="I687" t="s">
        <v>6</v>
      </c>
      <c r="J687">
        <v>1</v>
      </c>
      <c r="K687" t="b">
        <v>0</v>
      </c>
      <c r="L687" t="b">
        <v>1</v>
      </c>
      <c r="M687" t="b">
        <v>0</v>
      </c>
      <c r="N687" t="s">
        <v>7062</v>
      </c>
      <c r="O687">
        <v>0</v>
      </c>
      <c r="P687" t="s">
        <v>10</v>
      </c>
      <c r="Q687">
        <v>29.65</v>
      </c>
      <c r="R687">
        <v>90.05</v>
      </c>
      <c r="S687">
        <v>3.037099494097808</v>
      </c>
      <c r="T687">
        <v>29.649999999999995</v>
      </c>
      <c r="U687">
        <v>1</v>
      </c>
      <c r="V687">
        <v>43705</v>
      </c>
      <c r="W687">
        <v>92</v>
      </c>
      <c r="X687">
        <v>43613</v>
      </c>
      <c r="Y687" t="b">
        <v>1</v>
      </c>
      <c r="Z687" t="b">
        <v>0</v>
      </c>
      <c r="AA687" t="b">
        <v>1</v>
      </c>
      <c r="AB687" t="b">
        <v>1</v>
      </c>
      <c r="AC687" t="s">
        <v>5</v>
      </c>
    </row>
    <row r="688" spans="1:29">
      <c r="A688" t="s">
        <v>135</v>
      </c>
      <c r="B688" t="s">
        <v>3</v>
      </c>
      <c r="C688">
        <v>0</v>
      </c>
      <c r="D688" t="s">
        <v>4</v>
      </c>
      <c r="E688" t="s">
        <v>4</v>
      </c>
      <c r="F688">
        <v>3</v>
      </c>
      <c r="G688" t="s">
        <v>7058</v>
      </c>
      <c r="H688">
        <v>1</v>
      </c>
      <c r="I688" t="s">
        <v>7060</v>
      </c>
      <c r="J688">
        <v>0</v>
      </c>
      <c r="K688" t="b">
        <v>0</v>
      </c>
      <c r="L688" t="b">
        <v>0</v>
      </c>
      <c r="M688" t="b">
        <v>1</v>
      </c>
      <c r="N688" t="s">
        <v>7062</v>
      </c>
      <c r="O688">
        <v>0</v>
      </c>
      <c r="P688" t="s">
        <v>10</v>
      </c>
      <c r="Q688">
        <v>20.85</v>
      </c>
      <c r="R688">
        <v>62.9</v>
      </c>
      <c r="S688">
        <v>3.0167865707434052</v>
      </c>
      <c r="T688">
        <v>20.85</v>
      </c>
      <c r="U688">
        <v>1</v>
      </c>
      <c r="V688">
        <v>43705</v>
      </c>
      <c r="W688">
        <v>92</v>
      </c>
      <c r="X688">
        <v>43613</v>
      </c>
      <c r="Y688" t="b">
        <v>1</v>
      </c>
      <c r="Z688" t="b">
        <v>0</v>
      </c>
      <c r="AA688" t="b">
        <v>0</v>
      </c>
      <c r="AB688" t="b">
        <v>0</v>
      </c>
      <c r="AC688" t="s">
        <v>5</v>
      </c>
    </row>
    <row r="689" spans="1:29">
      <c r="A689" t="s">
        <v>1666</v>
      </c>
      <c r="B689" t="s">
        <v>3</v>
      </c>
      <c r="C689">
        <v>0</v>
      </c>
      <c r="D689" t="s">
        <v>4</v>
      </c>
      <c r="E689" t="s">
        <v>4</v>
      </c>
      <c r="F689">
        <v>3</v>
      </c>
      <c r="G689" t="s">
        <v>7058</v>
      </c>
      <c r="H689">
        <v>1</v>
      </c>
      <c r="I689" t="s">
        <v>6</v>
      </c>
      <c r="J689">
        <v>1</v>
      </c>
      <c r="K689" t="b">
        <v>1</v>
      </c>
      <c r="L689" t="b">
        <v>0</v>
      </c>
      <c r="M689" t="b">
        <v>0</v>
      </c>
      <c r="N689" t="s">
        <v>7062</v>
      </c>
      <c r="O689">
        <v>0</v>
      </c>
      <c r="P689" t="s">
        <v>10</v>
      </c>
      <c r="Q689">
        <v>44.3</v>
      </c>
      <c r="R689">
        <v>134.5</v>
      </c>
      <c r="S689">
        <v>3.0361173814898423</v>
      </c>
      <c r="T689">
        <v>44.3</v>
      </c>
      <c r="U689">
        <v>1</v>
      </c>
      <c r="V689">
        <v>43705</v>
      </c>
      <c r="W689">
        <v>92</v>
      </c>
      <c r="X689">
        <v>43613</v>
      </c>
      <c r="Y689" t="b">
        <v>1</v>
      </c>
      <c r="Z689" t="b">
        <v>1</v>
      </c>
      <c r="AA689" t="b">
        <v>1</v>
      </c>
      <c r="AB689" t="b">
        <v>1</v>
      </c>
      <c r="AC689" t="s">
        <v>4</v>
      </c>
    </row>
    <row r="690" spans="1:29">
      <c r="A690" t="s">
        <v>3738</v>
      </c>
      <c r="B690" t="s">
        <v>3</v>
      </c>
      <c r="C690">
        <v>0</v>
      </c>
      <c r="D690" t="s">
        <v>5</v>
      </c>
      <c r="E690" t="s">
        <v>5</v>
      </c>
      <c r="F690">
        <v>0</v>
      </c>
      <c r="G690" t="s">
        <v>7059</v>
      </c>
      <c r="H690">
        <v>2</v>
      </c>
      <c r="I690" t="s">
        <v>7061</v>
      </c>
      <c r="J690">
        <v>2</v>
      </c>
      <c r="K690" t="b">
        <v>1</v>
      </c>
      <c r="L690" t="b">
        <v>0</v>
      </c>
      <c r="M690" t="b">
        <v>0</v>
      </c>
      <c r="N690" t="s">
        <v>7062</v>
      </c>
      <c r="O690">
        <v>0</v>
      </c>
      <c r="P690" t="s">
        <v>7</v>
      </c>
      <c r="Q690">
        <v>96.6</v>
      </c>
      <c r="R690">
        <v>291.89999999999998</v>
      </c>
      <c r="S690">
        <v>3.0217391304347827</v>
      </c>
      <c r="T690">
        <v>96.6</v>
      </c>
      <c r="U690">
        <v>1</v>
      </c>
      <c r="V690">
        <v>43705</v>
      </c>
      <c r="W690">
        <v>92</v>
      </c>
      <c r="X690">
        <v>43613</v>
      </c>
      <c r="Y690" t="b">
        <v>1</v>
      </c>
      <c r="Z690" t="b">
        <v>1</v>
      </c>
      <c r="AA690" t="b">
        <v>1</v>
      </c>
      <c r="AB690" t="b">
        <v>1</v>
      </c>
      <c r="AC690" t="s">
        <v>4</v>
      </c>
    </row>
    <row r="691" spans="1:29">
      <c r="A691" t="s">
        <v>3317</v>
      </c>
      <c r="B691" t="s">
        <v>3</v>
      </c>
      <c r="C691">
        <v>0</v>
      </c>
      <c r="D691" t="s">
        <v>4</v>
      </c>
      <c r="E691" t="s">
        <v>4</v>
      </c>
      <c r="F691">
        <v>3</v>
      </c>
      <c r="G691" t="s">
        <v>7058</v>
      </c>
      <c r="H691">
        <v>1</v>
      </c>
      <c r="I691" t="s">
        <v>7061</v>
      </c>
      <c r="J691">
        <v>2</v>
      </c>
      <c r="K691" t="b">
        <v>1</v>
      </c>
      <c r="L691" t="b">
        <v>0</v>
      </c>
      <c r="M691" t="b">
        <v>0</v>
      </c>
      <c r="N691" t="s">
        <v>7062</v>
      </c>
      <c r="O691">
        <v>0</v>
      </c>
      <c r="P691" t="s">
        <v>7</v>
      </c>
      <c r="Q691">
        <v>80</v>
      </c>
      <c r="R691">
        <v>241.3</v>
      </c>
      <c r="S691">
        <v>3.0162500000000003</v>
      </c>
      <c r="T691">
        <v>80</v>
      </c>
      <c r="U691">
        <v>1</v>
      </c>
      <c r="V691">
        <v>43705</v>
      </c>
      <c r="W691">
        <v>92</v>
      </c>
      <c r="X691">
        <v>43613</v>
      </c>
      <c r="Y691" t="b">
        <v>1</v>
      </c>
      <c r="Z691" t="b">
        <v>0</v>
      </c>
      <c r="AA691" t="b">
        <v>1</v>
      </c>
      <c r="AB691" t="b">
        <v>1</v>
      </c>
      <c r="AC691" t="s">
        <v>5</v>
      </c>
    </row>
    <row r="692" spans="1:29">
      <c r="A692" t="s">
        <v>3060</v>
      </c>
      <c r="B692" t="s">
        <v>3</v>
      </c>
      <c r="C692">
        <v>0</v>
      </c>
      <c r="D692" t="s">
        <v>5</v>
      </c>
      <c r="E692" t="s">
        <v>5</v>
      </c>
      <c r="F692">
        <v>0</v>
      </c>
      <c r="G692" t="s">
        <v>7058</v>
      </c>
      <c r="H692">
        <v>1</v>
      </c>
      <c r="I692" t="s">
        <v>7060</v>
      </c>
      <c r="J692">
        <v>0</v>
      </c>
      <c r="K692" t="b">
        <v>0</v>
      </c>
      <c r="L692" t="b">
        <v>0</v>
      </c>
      <c r="M692" t="b">
        <v>1</v>
      </c>
      <c r="N692" t="s">
        <v>7062</v>
      </c>
      <c r="O692">
        <v>0</v>
      </c>
      <c r="P692" t="s">
        <v>7</v>
      </c>
      <c r="Q692">
        <v>19.75</v>
      </c>
      <c r="R692">
        <v>58.85</v>
      </c>
      <c r="S692">
        <v>2.9797468354430379</v>
      </c>
      <c r="T692">
        <v>19.75</v>
      </c>
      <c r="U692">
        <v>1</v>
      </c>
      <c r="V692">
        <v>43705</v>
      </c>
      <c r="W692">
        <v>91</v>
      </c>
      <c r="X692">
        <v>43614</v>
      </c>
      <c r="Y692" t="b">
        <v>1</v>
      </c>
      <c r="Z692" t="b">
        <v>1</v>
      </c>
      <c r="AA692" t="b">
        <v>1</v>
      </c>
      <c r="AB692" t="b">
        <v>0</v>
      </c>
      <c r="AC692" t="s">
        <v>4</v>
      </c>
    </row>
    <row r="693" spans="1:29">
      <c r="A693" t="s">
        <v>3419</v>
      </c>
      <c r="B693" t="s">
        <v>3</v>
      </c>
      <c r="C693">
        <v>0</v>
      </c>
      <c r="D693" t="s">
        <v>5</v>
      </c>
      <c r="E693" t="s">
        <v>5</v>
      </c>
      <c r="F693">
        <v>0</v>
      </c>
      <c r="G693" t="s">
        <v>7058</v>
      </c>
      <c r="H693">
        <v>1</v>
      </c>
      <c r="I693" t="s">
        <v>6</v>
      </c>
      <c r="J693">
        <v>1</v>
      </c>
      <c r="K693" t="b">
        <v>1</v>
      </c>
      <c r="L693" t="b">
        <v>0</v>
      </c>
      <c r="M693" t="b">
        <v>0</v>
      </c>
      <c r="N693" t="s">
        <v>7062</v>
      </c>
      <c r="O693">
        <v>0</v>
      </c>
      <c r="P693" t="s">
        <v>17</v>
      </c>
      <c r="Q693">
        <v>50.7</v>
      </c>
      <c r="R693">
        <v>151.30000000000001</v>
      </c>
      <c r="S693">
        <v>2.9842209072978303</v>
      </c>
      <c r="T693">
        <v>50.7</v>
      </c>
      <c r="U693">
        <v>1</v>
      </c>
      <c r="V693">
        <v>43705</v>
      </c>
      <c r="W693">
        <v>91</v>
      </c>
      <c r="X693">
        <v>43614</v>
      </c>
      <c r="Y693" t="b">
        <v>1</v>
      </c>
      <c r="Z693" t="b">
        <v>1</v>
      </c>
      <c r="AA693" t="b">
        <v>1</v>
      </c>
      <c r="AB693" t="b">
        <v>1</v>
      </c>
      <c r="AC693" t="s">
        <v>4</v>
      </c>
    </row>
    <row r="694" spans="1:29">
      <c r="A694" t="s">
        <v>6829</v>
      </c>
      <c r="B694" t="s">
        <v>3</v>
      </c>
      <c r="C694">
        <v>0</v>
      </c>
      <c r="D694" t="s">
        <v>5</v>
      </c>
      <c r="E694" t="s">
        <v>5</v>
      </c>
      <c r="F694">
        <v>0</v>
      </c>
      <c r="G694" t="s">
        <v>7058</v>
      </c>
      <c r="H694">
        <v>1</v>
      </c>
      <c r="I694" t="s">
        <v>6</v>
      </c>
      <c r="J694">
        <v>1</v>
      </c>
      <c r="K694" t="b">
        <v>1</v>
      </c>
      <c r="L694" t="b">
        <v>0</v>
      </c>
      <c r="M694" t="b">
        <v>0</v>
      </c>
      <c r="N694" t="s">
        <v>7064</v>
      </c>
      <c r="O694">
        <v>2</v>
      </c>
      <c r="P694" t="s">
        <v>10</v>
      </c>
      <c r="Q694">
        <v>71.099999999999994</v>
      </c>
      <c r="R694">
        <v>213.35</v>
      </c>
      <c r="S694">
        <v>3.0007032348804503</v>
      </c>
      <c r="T694">
        <v>71.099999999999994</v>
      </c>
      <c r="U694">
        <v>1</v>
      </c>
      <c r="V694">
        <v>43705</v>
      </c>
      <c r="W694">
        <v>91</v>
      </c>
      <c r="X694">
        <v>43614</v>
      </c>
      <c r="Y694" t="b">
        <v>1</v>
      </c>
      <c r="Z694" t="b">
        <v>0</v>
      </c>
      <c r="AA694" t="b">
        <v>1</v>
      </c>
      <c r="AB694" t="b">
        <v>1</v>
      </c>
      <c r="AC694" t="s">
        <v>5</v>
      </c>
    </row>
    <row r="695" spans="1:29">
      <c r="A695" t="s">
        <v>3607</v>
      </c>
      <c r="B695" t="s">
        <v>3</v>
      </c>
      <c r="C695">
        <v>0</v>
      </c>
      <c r="D695" t="s">
        <v>5</v>
      </c>
      <c r="E695" t="s">
        <v>5</v>
      </c>
      <c r="F695">
        <v>0</v>
      </c>
      <c r="G695" t="s">
        <v>7058</v>
      </c>
      <c r="H695">
        <v>1</v>
      </c>
      <c r="I695" t="s">
        <v>6</v>
      </c>
      <c r="J695">
        <v>1</v>
      </c>
      <c r="K695" t="b">
        <v>1</v>
      </c>
      <c r="L695" t="b">
        <v>0</v>
      </c>
      <c r="M695" t="b">
        <v>0</v>
      </c>
      <c r="N695" t="s">
        <v>7062</v>
      </c>
      <c r="O695">
        <v>0</v>
      </c>
      <c r="P695" t="s">
        <v>7</v>
      </c>
      <c r="Q695">
        <v>55.35</v>
      </c>
      <c r="R695">
        <v>165.2</v>
      </c>
      <c r="S695">
        <v>2.9846431797651305</v>
      </c>
      <c r="T695">
        <v>55.350000000000009</v>
      </c>
      <c r="U695" t="e">
        <v>#N/A</v>
      </c>
      <c r="V695">
        <v>43705</v>
      </c>
      <c r="W695">
        <v>91</v>
      </c>
      <c r="X695">
        <v>43614</v>
      </c>
      <c r="Y695" t="b">
        <v>1</v>
      </c>
      <c r="Z695" t="b">
        <v>1</v>
      </c>
      <c r="AA695" t="b">
        <v>1</v>
      </c>
      <c r="AB695" t="b">
        <v>1</v>
      </c>
      <c r="AC695" t="s">
        <v>4</v>
      </c>
    </row>
    <row r="696" spans="1:29">
      <c r="A696" t="s">
        <v>4367</v>
      </c>
      <c r="B696" t="s">
        <v>3</v>
      </c>
      <c r="C696">
        <v>0</v>
      </c>
      <c r="D696" t="s">
        <v>5</v>
      </c>
      <c r="E696" t="s">
        <v>5</v>
      </c>
      <c r="F696">
        <v>0</v>
      </c>
      <c r="G696" t="s">
        <v>7058</v>
      </c>
      <c r="H696">
        <v>1</v>
      </c>
      <c r="I696" t="s">
        <v>7060</v>
      </c>
      <c r="J696">
        <v>0</v>
      </c>
      <c r="K696" t="b">
        <v>0</v>
      </c>
      <c r="L696" t="b">
        <v>0</v>
      </c>
      <c r="M696" t="b">
        <v>1</v>
      </c>
      <c r="N696" t="s">
        <v>7062</v>
      </c>
      <c r="O696">
        <v>0</v>
      </c>
      <c r="P696" t="s">
        <v>10</v>
      </c>
      <c r="Q696">
        <v>18.8</v>
      </c>
      <c r="R696">
        <v>56</v>
      </c>
      <c r="S696">
        <v>2.978723404255319</v>
      </c>
      <c r="T696">
        <v>18.8</v>
      </c>
      <c r="U696">
        <v>1</v>
      </c>
      <c r="V696">
        <v>43705</v>
      </c>
      <c r="W696">
        <v>91</v>
      </c>
      <c r="X696">
        <v>43614</v>
      </c>
      <c r="Y696" t="b">
        <v>1</v>
      </c>
      <c r="Z696" t="b">
        <v>0</v>
      </c>
      <c r="AA696" t="b">
        <v>1</v>
      </c>
      <c r="AB696" t="b">
        <v>0</v>
      </c>
      <c r="AC696" t="s">
        <v>5</v>
      </c>
    </row>
    <row r="697" spans="1:29">
      <c r="A697" t="s">
        <v>1200</v>
      </c>
      <c r="B697" t="s">
        <v>9</v>
      </c>
      <c r="C697">
        <v>0</v>
      </c>
      <c r="D697" t="s">
        <v>5</v>
      </c>
      <c r="E697" t="s">
        <v>5</v>
      </c>
      <c r="F697">
        <v>0</v>
      </c>
      <c r="G697" t="s">
        <v>7058</v>
      </c>
      <c r="H697">
        <v>1</v>
      </c>
      <c r="I697" t="s">
        <v>7061</v>
      </c>
      <c r="J697">
        <v>2</v>
      </c>
      <c r="K697" t="b">
        <v>1</v>
      </c>
      <c r="L697" t="b">
        <v>0</v>
      </c>
      <c r="M697" t="b">
        <v>0</v>
      </c>
      <c r="N697" t="s">
        <v>7062</v>
      </c>
      <c r="O697">
        <v>0</v>
      </c>
      <c r="P697" t="s">
        <v>17</v>
      </c>
      <c r="Q697">
        <v>85.7</v>
      </c>
      <c r="R697">
        <v>256.75</v>
      </c>
      <c r="S697">
        <v>2.9959159859976663</v>
      </c>
      <c r="T697">
        <v>85.7</v>
      </c>
      <c r="U697">
        <v>1</v>
      </c>
      <c r="V697">
        <v>43705</v>
      </c>
      <c r="W697">
        <v>91</v>
      </c>
      <c r="X697">
        <v>43614</v>
      </c>
      <c r="Y697" t="b">
        <v>0</v>
      </c>
      <c r="Z697" t="b">
        <v>0</v>
      </c>
      <c r="AA697" t="b">
        <v>1</v>
      </c>
      <c r="AB697" t="b">
        <v>1</v>
      </c>
      <c r="AC697" t="s">
        <v>5</v>
      </c>
    </row>
    <row r="698" spans="1:29">
      <c r="A698" t="s">
        <v>5686</v>
      </c>
      <c r="B698" t="s">
        <v>9</v>
      </c>
      <c r="C698">
        <v>0</v>
      </c>
      <c r="D698" t="s">
        <v>5</v>
      </c>
      <c r="E698" t="s">
        <v>5</v>
      </c>
      <c r="F698">
        <v>0</v>
      </c>
      <c r="G698" t="s">
        <v>7058</v>
      </c>
      <c r="H698">
        <v>1</v>
      </c>
      <c r="I698" t="s">
        <v>7061</v>
      </c>
      <c r="J698">
        <v>2</v>
      </c>
      <c r="K698" t="b">
        <v>1</v>
      </c>
      <c r="L698" t="b">
        <v>0</v>
      </c>
      <c r="M698" t="b">
        <v>0</v>
      </c>
      <c r="N698" t="s">
        <v>7062</v>
      </c>
      <c r="O698">
        <v>0</v>
      </c>
      <c r="P698" t="s">
        <v>10</v>
      </c>
      <c r="Q698">
        <v>69.599999999999994</v>
      </c>
      <c r="R698">
        <v>207.4</v>
      </c>
      <c r="S698">
        <v>2.9798850574712645</v>
      </c>
      <c r="T698">
        <v>69.599999999999994</v>
      </c>
      <c r="U698">
        <v>1</v>
      </c>
      <c r="V698">
        <v>43705</v>
      </c>
      <c r="W698">
        <v>91</v>
      </c>
      <c r="X698">
        <v>43614</v>
      </c>
      <c r="Y698" t="b">
        <v>0</v>
      </c>
      <c r="Z698" t="b">
        <v>0</v>
      </c>
      <c r="AA698" t="b">
        <v>1</v>
      </c>
      <c r="AB698" t="b">
        <v>1</v>
      </c>
      <c r="AC698" t="s">
        <v>5</v>
      </c>
    </row>
    <row r="699" spans="1:29">
      <c r="A699" t="s">
        <v>6096</v>
      </c>
      <c r="B699" t="s">
        <v>3</v>
      </c>
      <c r="C699">
        <v>0</v>
      </c>
      <c r="D699" t="s">
        <v>5</v>
      </c>
      <c r="E699" t="s">
        <v>5</v>
      </c>
      <c r="F699">
        <v>0</v>
      </c>
      <c r="G699" t="s">
        <v>7059</v>
      </c>
      <c r="H699">
        <v>2</v>
      </c>
      <c r="I699" t="s">
        <v>6</v>
      </c>
      <c r="J699">
        <v>1</v>
      </c>
      <c r="K699" t="b">
        <v>1</v>
      </c>
      <c r="L699" t="b">
        <v>0</v>
      </c>
      <c r="M699" t="b">
        <v>0</v>
      </c>
      <c r="N699" t="s">
        <v>7062</v>
      </c>
      <c r="O699">
        <v>0</v>
      </c>
      <c r="P699" t="s">
        <v>10</v>
      </c>
      <c r="Q699">
        <v>50.65</v>
      </c>
      <c r="R699">
        <v>151.30000000000001</v>
      </c>
      <c r="S699">
        <v>2.9871668311944721</v>
      </c>
      <c r="T699">
        <v>50.65</v>
      </c>
      <c r="U699">
        <v>1</v>
      </c>
      <c r="V699">
        <v>43705</v>
      </c>
      <c r="W699">
        <v>91</v>
      </c>
      <c r="X699">
        <v>43614</v>
      </c>
      <c r="Y699" t="b">
        <v>1</v>
      </c>
      <c r="Z699" t="b">
        <v>1</v>
      </c>
      <c r="AA699" t="b">
        <v>1</v>
      </c>
      <c r="AB699" t="b">
        <v>1</v>
      </c>
      <c r="AC699" t="s">
        <v>4</v>
      </c>
    </row>
    <row r="700" spans="1:29">
      <c r="A700" t="s">
        <v>1113</v>
      </c>
      <c r="B700" t="s">
        <v>9</v>
      </c>
      <c r="C700">
        <v>0</v>
      </c>
      <c r="D700" t="s">
        <v>4</v>
      </c>
      <c r="E700" t="s">
        <v>4</v>
      </c>
      <c r="F700">
        <v>3</v>
      </c>
      <c r="G700" t="s">
        <v>7058</v>
      </c>
      <c r="H700">
        <v>1</v>
      </c>
      <c r="I700" t="s">
        <v>6</v>
      </c>
      <c r="J700">
        <v>1</v>
      </c>
      <c r="K700" t="b">
        <v>1</v>
      </c>
      <c r="L700" t="b">
        <v>0</v>
      </c>
      <c r="M700" t="b">
        <v>0</v>
      </c>
      <c r="N700" t="s">
        <v>7062</v>
      </c>
      <c r="O700">
        <v>0</v>
      </c>
      <c r="P700" t="s">
        <v>10</v>
      </c>
      <c r="Q700">
        <v>56.15</v>
      </c>
      <c r="R700">
        <v>168.15</v>
      </c>
      <c r="S700">
        <v>2.9946571682991987</v>
      </c>
      <c r="T700">
        <v>56.15</v>
      </c>
      <c r="U700">
        <v>1</v>
      </c>
      <c r="V700">
        <v>43705</v>
      </c>
      <c r="W700">
        <v>91</v>
      </c>
      <c r="X700">
        <v>43614</v>
      </c>
      <c r="Y700" t="b">
        <v>0</v>
      </c>
      <c r="Z700" t="b">
        <v>1</v>
      </c>
      <c r="AA700" t="b">
        <v>1</v>
      </c>
      <c r="AB700" t="b">
        <v>1</v>
      </c>
      <c r="AC700" t="s">
        <v>4</v>
      </c>
    </row>
    <row r="701" spans="1:29">
      <c r="A701" t="s">
        <v>2979</v>
      </c>
      <c r="B701" t="s">
        <v>9</v>
      </c>
      <c r="C701">
        <v>0</v>
      </c>
      <c r="D701" t="s">
        <v>5</v>
      </c>
      <c r="E701" t="s">
        <v>5</v>
      </c>
      <c r="F701">
        <v>0</v>
      </c>
      <c r="G701" t="s">
        <v>7058</v>
      </c>
      <c r="H701">
        <v>1</v>
      </c>
      <c r="I701" t="s">
        <v>7061</v>
      </c>
      <c r="J701">
        <v>2</v>
      </c>
      <c r="K701" t="b">
        <v>1</v>
      </c>
      <c r="L701" t="b">
        <v>0</v>
      </c>
      <c r="M701" t="b">
        <v>0</v>
      </c>
      <c r="N701" t="s">
        <v>7062</v>
      </c>
      <c r="O701">
        <v>0</v>
      </c>
      <c r="P701" t="s">
        <v>7</v>
      </c>
      <c r="Q701">
        <v>90.4</v>
      </c>
      <c r="R701">
        <v>268.45</v>
      </c>
      <c r="S701">
        <v>2.9695796460176989</v>
      </c>
      <c r="T701">
        <v>90.4</v>
      </c>
      <c r="U701">
        <v>1</v>
      </c>
      <c r="V701">
        <v>43705</v>
      </c>
      <c r="W701">
        <v>90</v>
      </c>
      <c r="X701">
        <v>43615</v>
      </c>
      <c r="Y701" t="b">
        <v>0</v>
      </c>
      <c r="Z701" t="b">
        <v>0</v>
      </c>
      <c r="AA701" t="b">
        <v>1</v>
      </c>
      <c r="AB701" t="b">
        <v>1</v>
      </c>
      <c r="AC701" t="s">
        <v>5</v>
      </c>
    </row>
    <row r="702" spans="1:29">
      <c r="A702" t="s">
        <v>2826</v>
      </c>
      <c r="B702" t="s">
        <v>9</v>
      </c>
      <c r="C702">
        <v>0</v>
      </c>
      <c r="D702" t="s">
        <v>5</v>
      </c>
      <c r="E702" t="s">
        <v>5</v>
      </c>
      <c r="F702">
        <v>0</v>
      </c>
      <c r="G702" t="s">
        <v>7058</v>
      </c>
      <c r="H702">
        <v>1</v>
      </c>
      <c r="I702" t="s">
        <v>7061</v>
      </c>
      <c r="J702">
        <v>2</v>
      </c>
      <c r="K702" t="b">
        <v>1</v>
      </c>
      <c r="L702" t="b">
        <v>0</v>
      </c>
      <c r="M702" t="b">
        <v>0</v>
      </c>
      <c r="N702" t="s">
        <v>7062</v>
      </c>
      <c r="O702">
        <v>0</v>
      </c>
      <c r="P702" t="s">
        <v>10</v>
      </c>
      <c r="Q702">
        <v>88.35</v>
      </c>
      <c r="R702">
        <v>262.05</v>
      </c>
      <c r="S702">
        <v>2.9660441426146011</v>
      </c>
      <c r="T702">
        <v>88.35</v>
      </c>
      <c r="U702">
        <v>1</v>
      </c>
      <c r="V702">
        <v>43705</v>
      </c>
      <c r="W702">
        <v>90</v>
      </c>
      <c r="X702">
        <v>43615</v>
      </c>
      <c r="Y702" t="b">
        <v>0</v>
      </c>
      <c r="Z702" t="b">
        <v>1</v>
      </c>
      <c r="AA702" t="b">
        <v>1</v>
      </c>
      <c r="AB702" t="b">
        <v>1</v>
      </c>
      <c r="AC702" t="s">
        <v>4</v>
      </c>
    </row>
    <row r="703" spans="1:29">
      <c r="A703" t="s">
        <v>1878</v>
      </c>
      <c r="B703" t="s">
        <v>3</v>
      </c>
      <c r="C703">
        <v>0</v>
      </c>
      <c r="D703" t="s">
        <v>5</v>
      </c>
      <c r="E703" t="s">
        <v>5</v>
      </c>
      <c r="F703">
        <v>0</v>
      </c>
      <c r="G703" t="s">
        <v>7058</v>
      </c>
      <c r="H703">
        <v>1</v>
      </c>
      <c r="I703" t="s">
        <v>7061</v>
      </c>
      <c r="J703">
        <v>2</v>
      </c>
      <c r="K703" t="b">
        <v>1</v>
      </c>
      <c r="L703" t="b">
        <v>0</v>
      </c>
      <c r="M703" t="b">
        <v>0</v>
      </c>
      <c r="N703" t="s">
        <v>7062</v>
      </c>
      <c r="O703">
        <v>0</v>
      </c>
      <c r="P703" t="s">
        <v>7</v>
      </c>
      <c r="Q703">
        <v>83.75</v>
      </c>
      <c r="R703">
        <v>247.25</v>
      </c>
      <c r="S703">
        <v>2.9522388059701492</v>
      </c>
      <c r="T703">
        <v>83.75</v>
      </c>
      <c r="U703">
        <v>1</v>
      </c>
      <c r="V703">
        <v>43705</v>
      </c>
      <c r="W703">
        <v>90</v>
      </c>
      <c r="X703">
        <v>43615</v>
      </c>
      <c r="Y703" t="b">
        <v>1</v>
      </c>
      <c r="Z703" t="b">
        <v>1</v>
      </c>
      <c r="AA703" t="b">
        <v>1</v>
      </c>
      <c r="AB703" t="b">
        <v>1</v>
      </c>
      <c r="AC703" t="s">
        <v>4</v>
      </c>
    </row>
    <row r="704" spans="1:29">
      <c r="A704" t="s">
        <v>1730</v>
      </c>
      <c r="B704" t="s">
        <v>9</v>
      </c>
      <c r="C704">
        <v>0</v>
      </c>
      <c r="D704" t="s">
        <v>5</v>
      </c>
      <c r="E704" t="s">
        <v>5</v>
      </c>
      <c r="F704">
        <v>0</v>
      </c>
      <c r="G704" t="s">
        <v>7058</v>
      </c>
      <c r="H704">
        <v>1</v>
      </c>
      <c r="I704" t="s">
        <v>7061</v>
      </c>
      <c r="J704">
        <v>2</v>
      </c>
      <c r="K704" t="b">
        <v>1</v>
      </c>
      <c r="L704" t="b">
        <v>0</v>
      </c>
      <c r="M704" t="b">
        <v>0</v>
      </c>
      <c r="N704" t="s">
        <v>7062</v>
      </c>
      <c r="O704">
        <v>0</v>
      </c>
      <c r="P704" t="s">
        <v>7</v>
      </c>
      <c r="Q704">
        <v>107.95</v>
      </c>
      <c r="R704">
        <v>318.60000000000002</v>
      </c>
      <c r="S704">
        <v>2.9513663733209823</v>
      </c>
      <c r="T704">
        <v>107.94999999999999</v>
      </c>
      <c r="U704">
        <v>1</v>
      </c>
      <c r="V704">
        <v>43705</v>
      </c>
      <c r="W704">
        <v>90</v>
      </c>
      <c r="X704">
        <v>43615</v>
      </c>
      <c r="Y704" t="b">
        <v>0</v>
      </c>
      <c r="Z704" t="b">
        <v>0</v>
      </c>
      <c r="AA704" t="b">
        <v>1</v>
      </c>
      <c r="AB704" t="b">
        <v>1</v>
      </c>
      <c r="AC704" t="s">
        <v>5</v>
      </c>
    </row>
    <row r="705" spans="1:29">
      <c r="A705" t="s">
        <v>6899</v>
      </c>
      <c r="B705" t="s">
        <v>3</v>
      </c>
      <c r="C705">
        <v>0</v>
      </c>
      <c r="D705" t="s">
        <v>4</v>
      </c>
      <c r="E705" t="s">
        <v>4</v>
      </c>
      <c r="F705">
        <v>3</v>
      </c>
      <c r="G705" t="s">
        <v>7058</v>
      </c>
      <c r="H705">
        <v>1</v>
      </c>
      <c r="I705" t="s">
        <v>7061</v>
      </c>
      <c r="J705">
        <v>2</v>
      </c>
      <c r="K705" t="b">
        <v>1</v>
      </c>
      <c r="L705" t="b">
        <v>0</v>
      </c>
      <c r="M705" t="b">
        <v>0</v>
      </c>
      <c r="N705" t="s">
        <v>7062</v>
      </c>
      <c r="O705">
        <v>0</v>
      </c>
      <c r="P705" t="s">
        <v>7</v>
      </c>
      <c r="Q705">
        <v>80.7</v>
      </c>
      <c r="R705">
        <v>239.45</v>
      </c>
      <c r="S705">
        <v>2.9671623296158609</v>
      </c>
      <c r="T705">
        <v>80.7</v>
      </c>
      <c r="U705">
        <v>1</v>
      </c>
      <c r="V705">
        <v>43705</v>
      </c>
      <c r="W705">
        <v>90</v>
      </c>
      <c r="X705">
        <v>43615</v>
      </c>
      <c r="Y705" t="b">
        <v>1</v>
      </c>
      <c r="Z705" t="b">
        <v>0</v>
      </c>
      <c r="AA705" t="b">
        <v>1</v>
      </c>
      <c r="AB705" t="b">
        <v>1</v>
      </c>
      <c r="AC705" t="s">
        <v>5</v>
      </c>
    </row>
    <row r="706" spans="1:29">
      <c r="A706" t="s">
        <v>4985</v>
      </c>
      <c r="B706" t="s">
        <v>9</v>
      </c>
      <c r="C706">
        <v>0</v>
      </c>
      <c r="D706" t="s">
        <v>5</v>
      </c>
      <c r="E706" t="s">
        <v>5</v>
      </c>
      <c r="F706">
        <v>0</v>
      </c>
      <c r="G706" t="s">
        <v>7057</v>
      </c>
      <c r="H706">
        <v>0</v>
      </c>
      <c r="I706" t="s">
        <v>6</v>
      </c>
      <c r="J706">
        <v>1</v>
      </c>
      <c r="K706" t="b">
        <v>0</v>
      </c>
      <c r="L706" t="b">
        <v>1</v>
      </c>
      <c r="M706" t="b">
        <v>0</v>
      </c>
      <c r="N706" t="s">
        <v>7062</v>
      </c>
      <c r="O706">
        <v>0</v>
      </c>
      <c r="P706" t="s">
        <v>10</v>
      </c>
      <c r="Q706">
        <v>36.85</v>
      </c>
      <c r="R706">
        <v>108.7</v>
      </c>
      <c r="S706">
        <v>2.949796472184532</v>
      </c>
      <c r="T706">
        <v>36.85</v>
      </c>
      <c r="U706">
        <v>1</v>
      </c>
      <c r="V706">
        <v>43705</v>
      </c>
      <c r="W706">
        <v>90</v>
      </c>
      <c r="X706">
        <v>43615</v>
      </c>
      <c r="Y706" t="b">
        <v>0</v>
      </c>
      <c r="Z706" t="b">
        <v>1</v>
      </c>
      <c r="AA706" t="b">
        <v>1</v>
      </c>
      <c r="AB706" t="b">
        <v>1</v>
      </c>
      <c r="AC706" t="s">
        <v>4</v>
      </c>
    </row>
    <row r="707" spans="1:29">
      <c r="A707" t="s">
        <v>5928</v>
      </c>
      <c r="B707" t="s">
        <v>9</v>
      </c>
      <c r="C707">
        <v>0</v>
      </c>
      <c r="D707" t="s">
        <v>5</v>
      </c>
      <c r="E707" t="s">
        <v>5</v>
      </c>
      <c r="F707">
        <v>0</v>
      </c>
      <c r="G707" t="s">
        <v>7058</v>
      </c>
      <c r="H707">
        <v>1</v>
      </c>
      <c r="I707" t="s">
        <v>7060</v>
      </c>
      <c r="J707">
        <v>0</v>
      </c>
      <c r="K707" t="b">
        <v>0</v>
      </c>
      <c r="L707" t="b">
        <v>0</v>
      </c>
      <c r="M707" t="b">
        <v>1</v>
      </c>
      <c r="N707" t="s">
        <v>7062</v>
      </c>
      <c r="O707">
        <v>0</v>
      </c>
      <c r="P707" t="s">
        <v>10</v>
      </c>
      <c r="Q707">
        <v>19.95</v>
      </c>
      <c r="R707">
        <v>59.25</v>
      </c>
      <c r="S707">
        <v>2.9699248120300754</v>
      </c>
      <c r="T707">
        <v>19.95</v>
      </c>
      <c r="U707">
        <v>1</v>
      </c>
      <c r="V707">
        <v>43705</v>
      </c>
      <c r="W707">
        <v>90</v>
      </c>
      <c r="X707">
        <v>43615</v>
      </c>
      <c r="Y707" t="b">
        <v>0</v>
      </c>
      <c r="Z707" t="b">
        <v>0</v>
      </c>
      <c r="AA707" t="b">
        <v>0</v>
      </c>
      <c r="AB707" t="b">
        <v>0</v>
      </c>
      <c r="AC707" t="s">
        <v>5</v>
      </c>
    </row>
    <row r="708" spans="1:29">
      <c r="A708" t="s">
        <v>6000</v>
      </c>
      <c r="B708" t="s">
        <v>9</v>
      </c>
      <c r="C708">
        <v>1</v>
      </c>
      <c r="D708" t="s">
        <v>4</v>
      </c>
      <c r="E708" t="s">
        <v>5</v>
      </c>
      <c r="F708">
        <v>1</v>
      </c>
      <c r="G708" t="s">
        <v>7059</v>
      </c>
      <c r="H708">
        <v>2</v>
      </c>
      <c r="I708" t="s">
        <v>7061</v>
      </c>
      <c r="J708">
        <v>2</v>
      </c>
      <c r="K708" t="b">
        <v>1</v>
      </c>
      <c r="L708" t="b">
        <v>0</v>
      </c>
      <c r="M708" t="b">
        <v>0</v>
      </c>
      <c r="N708" t="s">
        <v>7062</v>
      </c>
      <c r="O708">
        <v>0</v>
      </c>
      <c r="P708" t="s">
        <v>7</v>
      </c>
      <c r="Q708">
        <v>94.6</v>
      </c>
      <c r="R708">
        <v>279.55</v>
      </c>
      <c r="S708">
        <v>2.9550739957716705</v>
      </c>
      <c r="T708">
        <v>94.6</v>
      </c>
      <c r="U708">
        <v>1</v>
      </c>
      <c r="V708">
        <v>43705</v>
      </c>
      <c r="W708">
        <v>90</v>
      </c>
      <c r="X708">
        <v>43615</v>
      </c>
      <c r="Y708" t="b">
        <v>0</v>
      </c>
      <c r="Z708" t="b">
        <v>1</v>
      </c>
      <c r="AA708" t="b">
        <v>1</v>
      </c>
      <c r="AB708" t="b">
        <v>1</v>
      </c>
      <c r="AC708" t="s">
        <v>4</v>
      </c>
    </row>
    <row r="709" spans="1:29">
      <c r="A709" t="s">
        <v>1247</v>
      </c>
      <c r="B709" t="s">
        <v>9</v>
      </c>
      <c r="C709">
        <v>0</v>
      </c>
      <c r="D709" t="s">
        <v>5</v>
      </c>
      <c r="E709" t="s">
        <v>5</v>
      </c>
      <c r="F709">
        <v>0</v>
      </c>
      <c r="G709" t="s">
        <v>7059</v>
      </c>
      <c r="H709">
        <v>2</v>
      </c>
      <c r="I709" t="s">
        <v>7061</v>
      </c>
      <c r="J709">
        <v>2</v>
      </c>
      <c r="K709" t="b">
        <v>1</v>
      </c>
      <c r="L709" t="b">
        <v>0</v>
      </c>
      <c r="M709" t="b">
        <v>0</v>
      </c>
      <c r="N709" t="s">
        <v>7062</v>
      </c>
      <c r="O709">
        <v>0</v>
      </c>
      <c r="P709" t="s">
        <v>7</v>
      </c>
      <c r="Q709">
        <v>76.95</v>
      </c>
      <c r="R709">
        <v>228.4</v>
      </c>
      <c r="S709">
        <v>2.9681611435997399</v>
      </c>
      <c r="T709">
        <v>76.95</v>
      </c>
      <c r="U709">
        <v>1</v>
      </c>
      <c r="V709">
        <v>43705</v>
      </c>
      <c r="W709">
        <v>90</v>
      </c>
      <c r="X709">
        <v>43615</v>
      </c>
      <c r="Y709" t="b">
        <v>0</v>
      </c>
      <c r="Z709" t="b">
        <v>1</v>
      </c>
      <c r="AA709" t="b">
        <v>1</v>
      </c>
      <c r="AB709" t="b">
        <v>1</v>
      </c>
      <c r="AC709" t="s">
        <v>4</v>
      </c>
    </row>
    <row r="710" spans="1:29">
      <c r="A710" t="s">
        <v>773</v>
      </c>
      <c r="B710" t="s">
        <v>9</v>
      </c>
      <c r="C710">
        <v>0</v>
      </c>
      <c r="D710" t="s">
        <v>4</v>
      </c>
      <c r="E710" t="s">
        <v>5</v>
      </c>
      <c r="F710">
        <v>1</v>
      </c>
      <c r="G710" t="s">
        <v>7058</v>
      </c>
      <c r="H710">
        <v>1</v>
      </c>
      <c r="I710" t="s">
        <v>7061</v>
      </c>
      <c r="J710">
        <v>2</v>
      </c>
      <c r="K710" t="b">
        <v>1</v>
      </c>
      <c r="L710" t="b">
        <v>0</v>
      </c>
      <c r="M710" t="b">
        <v>0</v>
      </c>
      <c r="N710" t="s">
        <v>7062</v>
      </c>
      <c r="O710">
        <v>0</v>
      </c>
      <c r="P710" t="s">
        <v>7</v>
      </c>
      <c r="Q710">
        <v>70.3</v>
      </c>
      <c r="R710">
        <v>208.85</v>
      </c>
      <c r="S710">
        <v>2.9708392603129448</v>
      </c>
      <c r="T710">
        <v>70.3</v>
      </c>
      <c r="U710">
        <v>1</v>
      </c>
      <c r="V710">
        <v>43705</v>
      </c>
      <c r="W710">
        <v>90</v>
      </c>
      <c r="X710">
        <v>43615</v>
      </c>
      <c r="Y710" t="b">
        <v>0</v>
      </c>
      <c r="Z710" t="b">
        <v>1</v>
      </c>
      <c r="AA710" t="b">
        <v>1</v>
      </c>
      <c r="AB710" t="b">
        <v>1</v>
      </c>
      <c r="AC710" t="s">
        <v>4</v>
      </c>
    </row>
    <row r="711" spans="1:29">
      <c r="A711" t="s">
        <v>2718</v>
      </c>
      <c r="B711" t="s">
        <v>9</v>
      </c>
      <c r="C711">
        <v>0</v>
      </c>
      <c r="D711" t="s">
        <v>5</v>
      </c>
      <c r="E711" t="s">
        <v>5</v>
      </c>
      <c r="F711">
        <v>0</v>
      </c>
      <c r="G711" t="s">
        <v>7058</v>
      </c>
      <c r="H711">
        <v>1</v>
      </c>
      <c r="I711" t="s">
        <v>7061</v>
      </c>
      <c r="J711">
        <v>2</v>
      </c>
      <c r="K711" t="b">
        <v>1</v>
      </c>
      <c r="L711" t="b">
        <v>0</v>
      </c>
      <c r="M711" t="b">
        <v>0</v>
      </c>
      <c r="N711" t="s">
        <v>7062</v>
      </c>
      <c r="O711">
        <v>0</v>
      </c>
      <c r="P711" t="s">
        <v>7</v>
      </c>
      <c r="Q711">
        <v>98.7</v>
      </c>
      <c r="R711">
        <v>293.64999999999998</v>
      </c>
      <c r="S711">
        <v>2.9751773049645385</v>
      </c>
      <c r="T711">
        <v>98.700000000000017</v>
      </c>
      <c r="U711" t="e">
        <v>#N/A</v>
      </c>
      <c r="V711">
        <v>43705</v>
      </c>
      <c r="W711">
        <v>90</v>
      </c>
      <c r="X711">
        <v>43615</v>
      </c>
      <c r="Y711" t="b">
        <v>0</v>
      </c>
      <c r="Z711" t="b">
        <v>1</v>
      </c>
      <c r="AA711" t="b">
        <v>1</v>
      </c>
      <c r="AB711" t="b">
        <v>1</v>
      </c>
      <c r="AC711" t="s">
        <v>4</v>
      </c>
    </row>
    <row r="712" spans="1:29">
      <c r="A712" t="s">
        <v>6933</v>
      </c>
      <c r="B712" t="s">
        <v>9</v>
      </c>
      <c r="C712">
        <v>0</v>
      </c>
      <c r="D712" t="s">
        <v>5</v>
      </c>
      <c r="E712" t="s">
        <v>5</v>
      </c>
      <c r="F712">
        <v>0</v>
      </c>
      <c r="G712" t="s">
        <v>7058</v>
      </c>
      <c r="H712">
        <v>1</v>
      </c>
      <c r="I712" t="s">
        <v>7061</v>
      </c>
      <c r="J712">
        <v>2</v>
      </c>
      <c r="K712" t="b">
        <v>1</v>
      </c>
      <c r="L712" t="b">
        <v>0</v>
      </c>
      <c r="M712" t="b">
        <v>0</v>
      </c>
      <c r="N712" t="s">
        <v>7062</v>
      </c>
      <c r="O712">
        <v>0</v>
      </c>
      <c r="P712" t="s">
        <v>17</v>
      </c>
      <c r="Q712">
        <v>74.45</v>
      </c>
      <c r="R712">
        <v>221.1</v>
      </c>
      <c r="S712">
        <v>2.9697783747481528</v>
      </c>
      <c r="T712">
        <v>74.45</v>
      </c>
      <c r="U712">
        <v>1</v>
      </c>
      <c r="V712">
        <v>43705</v>
      </c>
      <c r="W712">
        <v>90</v>
      </c>
      <c r="X712">
        <v>43615</v>
      </c>
      <c r="Y712" t="b">
        <v>0</v>
      </c>
      <c r="Z712" t="b">
        <v>0</v>
      </c>
      <c r="AA712" t="b">
        <v>1</v>
      </c>
      <c r="AB712" t="b">
        <v>1</v>
      </c>
      <c r="AC712" t="s">
        <v>5</v>
      </c>
    </row>
    <row r="713" spans="1:29">
      <c r="A713" t="s">
        <v>5621</v>
      </c>
      <c r="B713" t="s">
        <v>3</v>
      </c>
      <c r="C713">
        <v>0</v>
      </c>
      <c r="D713" t="s">
        <v>5</v>
      </c>
      <c r="E713" t="s">
        <v>5</v>
      </c>
      <c r="F713">
        <v>0</v>
      </c>
      <c r="G713" t="s">
        <v>7059</v>
      </c>
      <c r="H713">
        <v>2</v>
      </c>
      <c r="I713" t="s">
        <v>7061</v>
      </c>
      <c r="J713">
        <v>2</v>
      </c>
      <c r="K713" t="b">
        <v>1</v>
      </c>
      <c r="L713" t="b">
        <v>0</v>
      </c>
      <c r="M713" t="b">
        <v>0</v>
      </c>
      <c r="N713" t="s">
        <v>7062</v>
      </c>
      <c r="O713">
        <v>0</v>
      </c>
      <c r="P713" t="s">
        <v>7</v>
      </c>
      <c r="Q713">
        <v>75.5</v>
      </c>
      <c r="R713">
        <v>220.6</v>
      </c>
      <c r="S713">
        <v>2.9218543046357617</v>
      </c>
      <c r="T713">
        <v>75.5</v>
      </c>
      <c r="U713">
        <v>1</v>
      </c>
      <c r="V713">
        <v>43705</v>
      </c>
      <c r="W713">
        <v>89</v>
      </c>
      <c r="X713">
        <v>43616</v>
      </c>
      <c r="Y713" t="b">
        <v>1</v>
      </c>
      <c r="Z713" t="b">
        <v>1</v>
      </c>
      <c r="AA713" t="b">
        <v>1</v>
      </c>
      <c r="AB713" t="b">
        <v>1</v>
      </c>
      <c r="AC713" t="s">
        <v>4</v>
      </c>
    </row>
    <row r="714" spans="1:29">
      <c r="A714" t="s">
        <v>4952</v>
      </c>
      <c r="B714" t="s">
        <v>9</v>
      </c>
      <c r="C714">
        <v>0</v>
      </c>
      <c r="D714" t="s">
        <v>5</v>
      </c>
      <c r="E714" t="s">
        <v>5</v>
      </c>
      <c r="F714">
        <v>0</v>
      </c>
      <c r="G714" t="s">
        <v>7058</v>
      </c>
      <c r="H714">
        <v>1</v>
      </c>
      <c r="I714" t="s">
        <v>7060</v>
      </c>
      <c r="J714">
        <v>0</v>
      </c>
      <c r="K714" t="b">
        <v>0</v>
      </c>
      <c r="L714" t="b">
        <v>0</v>
      </c>
      <c r="M714" t="b">
        <v>1</v>
      </c>
      <c r="N714" t="s">
        <v>7062</v>
      </c>
      <c r="O714">
        <v>0</v>
      </c>
      <c r="P714" t="s">
        <v>10</v>
      </c>
      <c r="Q714">
        <v>19.8</v>
      </c>
      <c r="R714">
        <v>58.15</v>
      </c>
      <c r="S714">
        <v>2.9368686868686869</v>
      </c>
      <c r="T714">
        <v>19.8</v>
      </c>
      <c r="U714">
        <v>1</v>
      </c>
      <c r="V714">
        <v>43705</v>
      </c>
      <c r="W714">
        <v>89</v>
      </c>
      <c r="X714">
        <v>43616</v>
      </c>
      <c r="Y714" t="b">
        <v>0</v>
      </c>
      <c r="Z714" t="b">
        <v>1</v>
      </c>
      <c r="AA714" t="b">
        <v>1</v>
      </c>
      <c r="AB714" t="b">
        <v>0</v>
      </c>
      <c r="AC714" t="s">
        <v>4</v>
      </c>
    </row>
    <row r="715" spans="1:29">
      <c r="A715" t="s">
        <v>2155</v>
      </c>
      <c r="B715" t="s">
        <v>9</v>
      </c>
      <c r="C715">
        <v>0</v>
      </c>
      <c r="D715" t="s">
        <v>5</v>
      </c>
      <c r="E715" t="s">
        <v>5</v>
      </c>
      <c r="F715">
        <v>0</v>
      </c>
      <c r="G715" t="s">
        <v>7058</v>
      </c>
      <c r="H715">
        <v>1</v>
      </c>
      <c r="I715" t="s">
        <v>6</v>
      </c>
      <c r="J715">
        <v>1</v>
      </c>
      <c r="K715" t="b">
        <v>1</v>
      </c>
      <c r="L715" t="b">
        <v>0</v>
      </c>
      <c r="M715" t="b">
        <v>0</v>
      </c>
      <c r="N715" t="s">
        <v>7062</v>
      </c>
      <c r="O715">
        <v>0</v>
      </c>
      <c r="P715" t="s">
        <v>10</v>
      </c>
      <c r="Q715">
        <v>50.5</v>
      </c>
      <c r="R715">
        <v>147.75</v>
      </c>
      <c r="S715">
        <v>2.9257425742574257</v>
      </c>
      <c r="T715">
        <v>50.5</v>
      </c>
      <c r="U715">
        <v>1</v>
      </c>
      <c r="V715">
        <v>43705</v>
      </c>
      <c r="W715">
        <v>89</v>
      </c>
      <c r="X715">
        <v>43616</v>
      </c>
      <c r="Y715" t="b">
        <v>0</v>
      </c>
      <c r="Z715" t="b">
        <v>0</v>
      </c>
      <c r="AA715" t="b">
        <v>1</v>
      </c>
      <c r="AB715" t="b">
        <v>1</v>
      </c>
      <c r="AC715" t="s">
        <v>5</v>
      </c>
    </row>
    <row r="716" spans="1:29">
      <c r="A716" t="s">
        <v>3882</v>
      </c>
      <c r="B716" t="s">
        <v>9</v>
      </c>
      <c r="C716">
        <v>0</v>
      </c>
      <c r="D716" t="s">
        <v>5</v>
      </c>
      <c r="E716" t="s">
        <v>5</v>
      </c>
      <c r="F716">
        <v>0</v>
      </c>
      <c r="G716" t="s">
        <v>7059</v>
      </c>
      <c r="H716">
        <v>2</v>
      </c>
      <c r="I716" t="s">
        <v>7061</v>
      </c>
      <c r="J716">
        <v>2</v>
      </c>
      <c r="K716" t="b">
        <v>1</v>
      </c>
      <c r="L716" t="b">
        <v>0</v>
      </c>
      <c r="M716" t="b">
        <v>0</v>
      </c>
      <c r="N716" t="s">
        <v>7062</v>
      </c>
      <c r="O716">
        <v>0</v>
      </c>
      <c r="P716" t="s">
        <v>13</v>
      </c>
      <c r="Q716">
        <v>101.55</v>
      </c>
      <c r="R716">
        <v>298.35000000000002</v>
      </c>
      <c r="S716">
        <v>2.9379615952732645</v>
      </c>
      <c r="T716">
        <v>101.55</v>
      </c>
      <c r="U716">
        <v>1</v>
      </c>
      <c r="V716">
        <v>43705</v>
      </c>
      <c r="W716">
        <v>89</v>
      </c>
      <c r="X716">
        <v>43616</v>
      </c>
      <c r="Y716" t="b">
        <v>0</v>
      </c>
      <c r="Z716" t="b">
        <v>1</v>
      </c>
      <c r="AA716" t="b">
        <v>1</v>
      </c>
      <c r="AB716" t="b">
        <v>1</v>
      </c>
      <c r="AC716" t="s">
        <v>4</v>
      </c>
    </row>
    <row r="717" spans="1:29">
      <c r="A717" t="s">
        <v>1411</v>
      </c>
      <c r="B717" t="s">
        <v>9</v>
      </c>
      <c r="C717">
        <v>0</v>
      </c>
      <c r="D717" t="s">
        <v>5</v>
      </c>
      <c r="E717" t="s">
        <v>4</v>
      </c>
      <c r="F717">
        <v>2</v>
      </c>
      <c r="G717" t="s">
        <v>7058</v>
      </c>
      <c r="H717">
        <v>1</v>
      </c>
      <c r="I717" t="s">
        <v>7060</v>
      </c>
      <c r="J717">
        <v>0</v>
      </c>
      <c r="K717" t="b">
        <v>0</v>
      </c>
      <c r="L717" t="b">
        <v>0</v>
      </c>
      <c r="M717" t="b">
        <v>1</v>
      </c>
      <c r="N717" t="s">
        <v>7062</v>
      </c>
      <c r="O717">
        <v>0</v>
      </c>
      <c r="P717" t="s">
        <v>10</v>
      </c>
      <c r="Q717">
        <v>19.95</v>
      </c>
      <c r="R717">
        <v>58.3</v>
      </c>
      <c r="S717">
        <v>2.9223057644110275</v>
      </c>
      <c r="T717">
        <v>19.95</v>
      </c>
      <c r="U717">
        <v>1</v>
      </c>
      <c r="V717">
        <v>43705</v>
      </c>
      <c r="W717">
        <v>89</v>
      </c>
      <c r="X717">
        <v>43616</v>
      </c>
      <c r="Y717" t="b">
        <v>0</v>
      </c>
      <c r="Z717" t="b">
        <v>0</v>
      </c>
      <c r="AA717" t="b">
        <v>1</v>
      </c>
      <c r="AB717" t="b">
        <v>0</v>
      </c>
      <c r="AC717" t="s">
        <v>5</v>
      </c>
    </row>
    <row r="718" spans="1:29">
      <c r="A718" t="s">
        <v>6260</v>
      </c>
      <c r="B718" t="s">
        <v>9</v>
      </c>
      <c r="C718">
        <v>0</v>
      </c>
      <c r="D718" t="s">
        <v>5</v>
      </c>
      <c r="E718" t="s">
        <v>5</v>
      </c>
      <c r="F718">
        <v>0</v>
      </c>
      <c r="G718" t="s">
        <v>7059</v>
      </c>
      <c r="H718">
        <v>2</v>
      </c>
      <c r="I718" t="s">
        <v>7061</v>
      </c>
      <c r="J718">
        <v>2</v>
      </c>
      <c r="K718" t="b">
        <v>1</v>
      </c>
      <c r="L718" t="b">
        <v>0</v>
      </c>
      <c r="M718" t="b">
        <v>0</v>
      </c>
      <c r="N718" t="s">
        <v>7062</v>
      </c>
      <c r="O718">
        <v>0</v>
      </c>
      <c r="P718" t="s">
        <v>7</v>
      </c>
      <c r="Q718">
        <v>74.5</v>
      </c>
      <c r="R718">
        <v>217.45</v>
      </c>
      <c r="S718">
        <v>2.9187919463087248</v>
      </c>
      <c r="T718">
        <v>74.5</v>
      </c>
      <c r="U718">
        <v>1</v>
      </c>
      <c r="V718">
        <v>43705</v>
      </c>
      <c r="W718">
        <v>89</v>
      </c>
      <c r="X718">
        <v>43616</v>
      </c>
      <c r="Y718" t="b">
        <v>0</v>
      </c>
      <c r="Z718" t="b">
        <v>0</v>
      </c>
      <c r="AA718" t="b">
        <v>1</v>
      </c>
      <c r="AB718" t="b">
        <v>1</v>
      </c>
      <c r="AC718" t="s">
        <v>5</v>
      </c>
    </row>
    <row r="719" spans="1:29">
      <c r="A719" t="s">
        <v>768</v>
      </c>
      <c r="B719" t="s">
        <v>3</v>
      </c>
      <c r="C719">
        <v>0</v>
      </c>
      <c r="D719" t="s">
        <v>5</v>
      </c>
      <c r="E719" t="s">
        <v>5</v>
      </c>
      <c r="F719">
        <v>0</v>
      </c>
      <c r="G719" t="s">
        <v>7058</v>
      </c>
      <c r="H719">
        <v>1</v>
      </c>
      <c r="I719" t="s">
        <v>7060</v>
      </c>
      <c r="J719">
        <v>0</v>
      </c>
      <c r="K719" t="b">
        <v>0</v>
      </c>
      <c r="L719" t="b">
        <v>0</v>
      </c>
      <c r="M719" t="b">
        <v>1</v>
      </c>
      <c r="N719" t="s">
        <v>7062</v>
      </c>
      <c r="O719">
        <v>0</v>
      </c>
      <c r="P719" t="s">
        <v>10</v>
      </c>
      <c r="Q719">
        <v>19.850000000000001</v>
      </c>
      <c r="R719">
        <v>57.2</v>
      </c>
      <c r="S719">
        <v>2.8816120906801008</v>
      </c>
      <c r="T719">
        <v>19.850000000000001</v>
      </c>
      <c r="U719">
        <v>1</v>
      </c>
      <c r="V719">
        <v>43705</v>
      </c>
      <c r="W719">
        <v>88</v>
      </c>
      <c r="X719">
        <v>43617</v>
      </c>
      <c r="Y719" t="b">
        <v>1</v>
      </c>
      <c r="Z719" t="b">
        <v>0</v>
      </c>
      <c r="AA719" t="b">
        <v>1</v>
      </c>
      <c r="AB719" t="b">
        <v>0</v>
      </c>
      <c r="AC719" t="s">
        <v>5</v>
      </c>
    </row>
    <row r="720" spans="1:29">
      <c r="A720" t="s">
        <v>6151</v>
      </c>
      <c r="B720" t="s">
        <v>3</v>
      </c>
      <c r="C720">
        <v>0</v>
      </c>
      <c r="D720" t="s">
        <v>5</v>
      </c>
      <c r="E720" t="s">
        <v>5</v>
      </c>
      <c r="F720">
        <v>0</v>
      </c>
      <c r="G720" t="s">
        <v>7058</v>
      </c>
      <c r="H720">
        <v>1</v>
      </c>
      <c r="I720" t="s">
        <v>7060</v>
      </c>
      <c r="J720">
        <v>0</v>
      </c>
      <c r="K720" t="b">
        <v>0</v>
      </c>
      <c r="L720" t="b">
        <v>0</v>
      </c>
      <c r="M720" t="b">
        <v>1</v>
      </c>
      <c r="N720" t="s">
        <v>7062</v>
      </c>
      <c r="O720">
        <v>0</v>
      </c>
      <c r="P720" t="s">
        <v>10</v>
      </c>
      <c r="Q720">
        <v>19.95</v>
      </c>
      <c r="R720">
        <v>58</v>
      </c>
      <c r="S720">
        <v>2.9072681704260654</v>
      </c>
      <c r="T720">
        <v>19.95</v>
      </c>
      <c r="U720">
        <v>1</v>
      </c>
      <c r="V720">
        <v>43705</v>
      </c>
      <c r="W720">
        <v>88</v>
      </c>
      <c r="X720">
        <v>43617</v>
      </c>
      <c r="Y720" t="b">
        <v>1</v>
      </c>
      <c r="Z720" t="b">
        <v>0</v>
      </c>
      <c r="AA720" t="b">
        <v>1</v>
      </c>
      <c r="AB720" t="b">
        <v>0</v>
      </c>
      <c r="AC720" t="s">
        <v>5</v>
      </c>
    </row>
    <row r="721" spans="1:29">
      <c r="A721" t="s">
        <v>1090</v>
      </c>
      <c r="B721" t="s">
        <v>3</v>
      </c>
      <c r="C721">
        <v>0</v>
      </c>
      <c r="D721" t="s">
        <v>4</v>
      </c>
      <c r="E721" t="s">
        <v>4</v>
      </c>
      <c r="F721">
        <v>3</v>
      </c>
      <c r="G721" t="s">
        <v>7058</v>
      </c>
      <c r="H721">
        <v>1</v>
      </c>
      <c r="I721" t="s">
        <v>7061</v>
      </c>
      <c r="J721">
        <v>2</v>
      </c>
      <c r="K721" t="b">
        <v>1</v>
      </c>
      <c r="L721" t="b">
        <v>0</v>
      </c>
      <c r="M721" t="b">
        <v>0</v>
      </c>
      <c r="N721" t="s">
        <v>7062</v>
      </c>
      <c r="O721">
        <v>0</v>
      </c>
      <c r="P721" t="s">
        <v>7</v>
      </c>
      <c r="Q721">
        <v>69.55</v>
      </c>
      <c r="R721">
        <v>200.2</v>
      </c>
      <c r="S721">
        <v>2.8785046728971961</v>
      </c>
      <c r="T721">
        <v>69.55</v>
      </c>
      <c r="U721">
        <v>1</v>
      </c>
      <c r="V721">
        <v>43705</v>
      </c>
      <c r="W721">
        <v>88</v>
      </c>
      <c r="X721">
        <v>43617</v>
      </c>
      <c r="Y721" t="b">
        <v>1</v>
      </c>
      <c r="Z721" t="b">
        <v>0</v>
      </c>
      <c r="AA721" t="b">
        <v>1</v>
      </c>
      <c r="AB721" t="b">
        <v>1</v>
      </c>
      <c r="AC721" t="s">
        <v>5</v>
      </c>
    </row>
    <row r="722" spans="1:29">
      <c r="A722" t="s">
        <v>4862</v>
      </c>
      <c r="B722" t="s">
        <v>3</v>
      </c>
      <c r="C722">
        <v>1</v>
      </c>
      <c r="D722" t="s">
        <v>5</v>
      </c>
      <c r="E722" t="s">
        <v>5</v>
      </c>
      <c r="F722">
        <v>0</v>
      </c>
      <c r="G722" t="s">
        <v>7058</v>
      </c>
      <c r="H722">
        <v>1</v>
      </c>
      <c r="I722" t="s">
        <v>7061</v>
      </c>
      <c r="J722">
        <v>2</v>
      </c>
      <c r="K722" t="b">
        <v>1</v>
      </c>
      <c r="L722" t="b">
        <v>0</v>
      </c>
      <c r="M722" t="b">
        <v>0</v>
      </c>
      <c r="N722" t="s">
        <v>7062</v>
      </c>
      <c r="O722">
        <v>0</v>
      </c>
      <c r="P722" t="s">
        <v>7</v>
      </c>
      <c r="Q722">
        <v>70.400000000000006</v>
      </c>
      <c r="R722">
        <v>204.7</v>
      </c>
      <c r="S722">
        <v>2.9076704545454541</v>
      </c>
      <c r="T722">
        <v>70.400000000000006</v>
      </c>
      <c r="U722">
        <v>1</v>
      </c>
      <c r="V722">
        <v>43705</v>
      </c>
      <c r="W722">
        <v>88</v>
      </c>
      <c r="X722">
        <v>43617</v>
      </c>
      <c r="Y722" t="b">
        <v>1</v>
      </c>
      <c r="Z722" t="b">
        <v>1</v>
      </c>
      <c r="AA722" t="b">
        <v>1</v>
      </c>
      <c r="AB722" t="b">
        <v>1</v>
      </c>
      <c r="AC722" t="s">
        <v>4</v>
      </c>
    </row>
    <row r="723" spans="1:29">
      <c r="A723" t="s">
        <v>4700</v>
      </c>
      <c r="B723" t="s">
        <v>3</v>
      </c>
      <c r="C723">
        <v>0</v>
      </c>
      <c r="D723" t="s">
        <v>5</v>
      </c>
      <c r="E723" t="s">
        <v>5</v>
      </c>
      <c r="F723">
        <v>0</v>
      </c>
      <c r="G723" t="s">
        <v>7058</v>
      </c>
      <c r="H723">
        <v>1</v>
      </c>
      <c r="I723" t="s">
        <v>7060</v>
      </c>
      <c r="J723">
        <v>0</v>
      </c>
      <c r="K723" t="b">
        <v>0</v>
      </c>
      <c r="L723" t="b">
        <v>0</v>
      </c>
      <c r="M723" t="b">
        <v>1</v>
      </c>
      <c r="N723" t="s">
        <v>7062</v>
      </c>
      <c r="O723">
        <v>0</v>
      </c>
      <c r="P723" t="s">
        <v>7</v>
      </c>
      <c r="Q723">
        <v>19.899999999999999</v>
      </c>
      <c r="R723">
        <v>57.4</v>
      </c>
      <c r="S723">
        <v>2.8844221105527641</v>
      </c>
      <c r="T723">
        <v>19.899999999999999</v>
      </c>
      <c r="U723">
        <v>1</v>
      </c>
      <c r="V723">
        <v>43705</v>
      </c>
      <c r="W723">
        <v>88</v>
      </c>
      <c r="X723">
        <v>43617</v>
      </c>
      <c r="Y723" t="b">
        <v>1</v>
      </c>
      <c r="Z723" t="b">
        <v>0</v>
      </c>
      <c r="AA723" t="b">
        <v>1</v>
      </c>
      <c r="AB723" t="b">
        <v>0</v>
      </c>
      <c r="AC723" t="s">
        <v>5</v>
      </c>
    </row>
    <row r="724" spans="1:29">
      <c r="A724" t="s">
        <v>1914</v>
      </c>
      <c r="B724" t="s">
        <v>9</v>
      </c>
      <c r="C724">
        <v>0</v>
      </c>
      <c r="D724" t="s">
        <v>5</v>
      </c>
      <c r="E724" t="s">
        <v>5</v>
      </c>
      <c r="F724">
        <v>0</v>
      </c>
      <c r="G724" t="s">
        <v>7058</v>
      </c>
      <c r="H724">
        <v>1</v>
      </c>
      <c r="I724" t="s">
        <v>7061</v>
      </c>
      <c r="J724">
        <v>2</v>
      </c>
      <c r="K724" t="b">
        <v>1</v>
      </c>
      <c r="L724" t="b">
        <v>0</v>
      </c>
      <c r="M724" t="b">
        <v>0</v>
      </c>
      <c r="N724" t="s">
        <v>7062</v>
      </c>
      <c r="O724">
        <v>0</v>
      </c>
      <c r="P724" t="s">
        <v>7</v>
      </c>
      <c r="Q724">
        <v>92</v>
      </c>
      <c r="R724">
        <v>266.8</v>
      </c>
      <c r="S724">
        <v>2.9</v>
      </c>
      <c r="T724">
        <v>92</v>
      </c>
      <c r="U724">
        <v>1</v>
      </c>
      <c r="V724">
        <v>43705</v>
      </c>
      <c r="W724">
        <v>88</v>
      </c>
      <c r="X724">
        <v>43617</v>
      </c>
      <c r="Y724" t="b">
        <v>0</v>
      </c>
      <c r="Z724" t="b">
        <v>0</v>
      </c>
      <c r="AA724" t="b">
        <v>1</v>
      </c>
      <c r="AB724" t="b">
        <v>1</v>
      </c>
      <c r="AC724" t="s">
        <v>5</v>
      </c>
    </row>
    <row r="725" spans="1:29">
      <c r="A725" t="s">
        <v>4614</v>
      </c>
      <c r="B725" t="s">
        <v>9</v>
      </c>
      <c r="C725">
        <v>0</v>
      </c>
      <c r="D725" t="s">
        <v>4</v>
      </c>
      <c r="E725" t="s">
        <v>5</v>
      </c>
      <c r="F725">
        <v>1</v>
      </c>
      <c r="G725" t="s">
        <v>7057</v>
      </c>
      <c r="H725">
        <v>0</v>
      </c>
      <c r="I725" t="s">
        <v>6</v>
      </c>
      <c r="J725">
        <v>1</v>
      </c>
      <c r="K725" t="b">
        <v>0</v>
      </c>
      <c r="L725" t="b">
        <v>1</v>
      </c>
      <c r="M725" t="b">
        <v>0</v>
      </c>
      <c r="N725" t="s">
        <v>7062</v>
      </c>
      <c r="O725">
        <v>0</v>
      </c>
      <c r="P725" t="s">
        <v>10</v>
      </c>
      <c r="Q725">
        <v>35.1</v>
      </c>
      <c r="R725">
        <v>101.1</v>
      </c>
      <c r="S725">
        <v>2.8803418803418799</v>
      </c>
      <c r="T725">
        <v>35.1</v>
      </c>
      <c r="U725">
        <v>1</v>
      </c>
      <c r="V725">
        <v>43705</v>
      </c>
      <c r="W725">
        <v>88</v>
      </c>
      <c r="X725">
        <v>43617</v>
      </c>
      <c r="Y725" t="b">
        <v>0</v>
      </c>
      <c r="Z725" t="b">
        <v>0</v>
      </c>
      <c r="AA725" t="b">
        <v>1</v>
      </c>
      <c r="AB725" t="b">
        <v>1</v>
      </c>
      <c r="AC725" t="s">
        <v>5</v>
      </c>
    </row>
    <row r="726" spans="1:29">
      <c r="A726" t="s">
        <v>6941</v>
      </c>
      <c r="B726" t="s">
        <v>3</v>
      </c>
      <c r="C726">
        <v>0</v>
      </c>
      <c r="D726" t="s">
        <v>4</v>
      </c>
      <c r="E726" t="s">
        <v>5</v>
      </c>
      <c r="F726">
        <v>1</v>
      </c>
      <c r="G726" t="s">
        <v>7059</v>
      </c>
      <c r="H726">
        <v>2</v>
      </c>
      <c r="I726" t="s">
        <v>7061</v>
      </c>
      <c r="J726">
        <v>2</v>
      </c>
      <c r="K726" t="b">
        <v>1</v>
      </c>
      <c r="L726" t="b">
        <v>0</v>
      </c>
      <c r="M726" t="b">
        <v>0</v>
      </c>
      <c r="N726" t="s">
        <v>7062</v>
      </c>
      <c r="O726">
        <v>0</v>
      </c>
      <c r="P726" t="s">
        <v>17</v>
      </c>
      <c r="Q726">
        <v>75.150000000000006</v>
      </c>
      <c r="R726">
        <v>216.75</v>
      </c>
      <c r="S726">
        <v>2.8842315369261473</v>
      </c>
      <c r="T726">
        <v>75.150000000000006</v>
      </c>
      <c r="U726">
        <v>1</v>
      </c>
      <c r="V726">
        <v>43705</v>
      </c>
      <c r="W726">
        <v>88</v>
      </c>
      <c r="X726">
        <v>43617</v>
      </c>
      <c r="Y726" t="b">
        <v>1</v>
      </c>
      <c r="Z726" t="b">
        <v>1</v>
      </c>
      <c r="AA726" t="b">
        <v>0</v>
      </c>
      <c r="AB726" t="b">
        <v>1</v>
      </c>
      <c r="AC726" t="s">
        <v>4</v>
      </c>
    </row>
    <row r="727" spans="1:29">
      <c r="A727" t="s">
        <v>689</v>
      </c>
      <c r="B727" t="s">
        <v>9</v>
      </c>
      <c r="C727">
        <v>0</v>
      </c>
      <c r="D727" t="s">
        <v>5</v>
      </c>
      <c r="E727" t="s">
        <v>5</v>
      </c>
      <c r="F727">
        <v>0</v>
      </c>
      <c r="G727" t="s">
        <v>7059</v>
      </c>
      <c r="H727">
        <v>2</v>
      </c>
      <c r="I727" t="s">
        <v>7061</v>
      </c>
      <c r="J727">
        <v>2</v>
      </c>
      <c r="K727" t="b">
        <v>1</v>
      </c>
      <c r="L727" t="b">
        <v>0</v>
      </c>
      <c r="M727" t="b">
        <v>0</v>
      </c>
      <c r="N727" t="s">
        <v>7062</v>
      </c>
      <c r="O727">
        <v>0</v>
      </c>
      <c r="P727" t="s">
        <v>10</v>
      </c>
      <c r="Q727">
        <v>107.95</v>
      </c>
      <c r="R727">
        <v>313.60000000000002</v>
      </c>
      <c r="S727">
        <v>2.905048633626679</v>
      </c>
      <c r="T727">
        <v>107.95</v>
      </c>
      <c r="U727">
        <v>1</v>
      </c>
      <c r="V727">
        <v>43705</v>
      </c>
      <c r="W727">
        <v>88</v>
      </c>
      <c r="X727">
        <v>43617</v>
      </c>
      <c r="Y727" t="b">
        <v>0</v>
      </c>
      <c r="Z727" t="b">
        <v>0</v>
      </c>
      <c r="AA727" t="b">
        <v>1</v>
      </c>
      <c r="AB727" t="b">
        <v>1</v>
      </c>
      <c r="AC727" t="s">
        <v>5</v>
      </c>
    </row>
    <row r="728" spans="1:29">
      <c r="A728" t="s">
        <v>3593</v>
      </c>
      <c r="B728" t="s">
        <v>3</v>
      </c>
      <c r="C728">
        <v>0</v>
      </c>
      <c r="D728" t="s">
        <v>5</v>
      </c>
      <c r="E728" t="s">
        <v>5</v>
      </c>
      <c r="F728">
        <v>0</v>
      </c>
      <c r="G728" t="s">
        <v>7058</v>
      </c>
      <c r="H728">
        <v>1</v>
      </c>
      <c r="I728" t="s">
        <v>7061</v>
      </c>
      <c r="J728">
        <v>2</v>
      </c>
      <c r="K728" t="b">
        <v>1</v>
      </c>
      <c r="L728" t="b">
        <v>0</v>
      </c>
      <c r="M728" t="b">
        <v>0</v>
      </c>
      <c r="N728" t="s">
        <v>7062</v>
      </c>
      <c r="O728">
        <v>0</v>
      </c>
      <c r="P728" t="s">
        <v>7</v>
      </c>
      <c r="Q728">
        <v>80.5</v>
      </c>
      <c r="R728">
        <v>232.35</v>
      </c>
      <c r="S728">
        <v>2.8863354037267079</v>
      </c>
      <c r="T728">
        <v>80.5</v>
      </c>
      <c r="U728">
        <v>1</v>
      </c>
      <c r="V728">
        <v>43705</v>
      </c>
      <c r="W728">
        <v>88</v>
      </c>
      <c r="X728">
        <v>43617</v>
      </c>
      <c r="Y728" t="b">
        <v>1</v>
      </c>
      <c r="Z728" t="b">
        <v>0</v>
      </c>
      <c r="AA728" t="b">
        <v>1</v>
      </c>
      <c r="AB728" t="b">
        <v>1</v>
      </c>
      <c r="AC728" t="s">
        <v>5</v>
      </c>
    </row>
    <row r="729" spans="1:29">
      <c r="A729" t="s">
        <v>956</v>
      </c>
      <c r="B729" t="s">
        <v>3</v>
      </c>
      <c r="C729">
        <v>0</v>
      </c>
      <c r="D729" t="s">
        <v>5</v>
      </c>
      <c r="E729" t="s">
        <v>5</v>
      </c>
      <c r="F729">
        <v>0</v>
      </c>
      <c r="G729" t="s">
        <v>7059</v>
      </c>
      <c r="H729">
        <v>2</v>
      </c>
      <c r="I729" t="s">
        <v>7061</v>
      </c>
      <c r="J729">
        <v>2</v>
      </c>
      <c r="K729" t="b">
        <v>1</v>
      </c>
      <c r="L729" t="b">
        <v>0</v>
      </c>
      <c r="M729" t="b">
        <v>0</v>
      </c>
      <c r="N729" t="s">
        <v>7062</v>
      </c>
      <c r="O729">
        <v>0</v>
      </c>
      <c r="P729" t="s">
        <v>13</v>
      </c>
      <c r="Q729">
        <v>74.400000000000006</v>
      </c>
      <c r="R729">
        <v>215.8</v>
      </c>
      <c r="S729">
        <v>2.900537634408602</v>
      </c>
      <c r="T729">
        <v>74.400000000000006</v>
      </c>
      <c r="U729">
        <v>1</v>
      </c>
      <c r="V729">
        <v>43705</v>
      </c>
      <c r="W729">
        <v>88</v>
      </c>
      <c r="X729">
        <v>43617</v>
      </c>
      <c r="Y729" t="b">
        <v>1</v>
      </c>
      <c r="Z729" t="b">
        <v>1</v>
      </c>
      <c r="AA729" t="b">
        <v>1</v>
      </c>
      <c r="AB729" t="b">
        <v>1</v>
      </c>
      <c r="AC729" t="s">
        <v>4</v>
      </c>
    </row>
    <row r="730" spans="1:29">
      <c r="A730" t="s">
        <v>6294</v>
      </c>
      <c r="B730" t="s">
        <v>3</v>
      </c>
      <c r="C730">
        <v>0</v>
      </c>
      <c r="D730" t="s">
        <v>5</v>
      </c>
      <c r="E730" t="s">
        <v>5</v>
      </c>
      <c r="F730">
        <v>0</v>
      </c>
      <c r="G730" t="s">
        <v>7058</v>
      </c>
      <c r="H730">
        <v>1</v>
      </c>
      <c r="I730" t="s">
        <v>7061</v>
      </c>
      <c r="J730">
        <v>2</v>
      </c>
      <c r="K730" t="b">
        <v>1</v>
      </c>
      <c r="L730" t="b">
        <v>0</v>
      </c>
      <c r="M730" t="b">
        <v>0</v>
      </c>
      <c r="N730" t="s">
        <v>7062</v>
      </c>
      <c r="O730">
        <v>0</v>
      </c>
      <c r="P730" t="s">
        <v>17</v>
      </c>
      <c r="Q730">
        <v>99</v>
      </c>
      <c r="R730">
        <v>287.39999999999998</v>
      </c>
      <c r="S730">
        <v>2.9030303030303028</v>
      </c>
      <c r="T730">
        <v>99</v>
      </c>
      <c r="U730">
        <v>1</v>
      </c>
      <c r="V730">
        <v>43705</v>
      </c>
      <c r="W730">
        <v>88</v>
      </c>
      <c r="X730">
        <v>43617</v>
      </c>
      <c r="Y730" t="b">
        <v>1</v>
      </c>
      <c r="Z730" t="b">
        <v>1</v>
      </c>
      <c r="AA730" t="b">
        <v>1</v>
      </c>
      <c r="AB730" t="b">
        <v>1</v>
      </c>
      <c r="AC730" t="s">
        <v>4</v>
      </c>
    </row>
    <row r="731" spans="1:29">
      <c r="A731" t="s">
        <v>1735</v>
      </c>
      <c r="B731" t="s">
        <v>3</v>
      </c>
      <c r="C731">
        <v>0</v>
      </c>
      <c r="D731" t="s">
        <v>4</v>
      </c>
      <c r="E731" t="s">
        <v>5</v>
      </c>
      <c r="F731">
        <v>1</v>
      </c>
      <c r="G731" t="s">
        <v>7059</v>
      </c>
      <c r="H731">
        <v>2</v>
      </c>
      <c r="I731" t="s">
        <v>7061</v>
      </c>
      <c r="J731">
        <v>2</v>
      </c>
      <c r="K731" t="b">
        <v>1</v>
      </c>
      <c r="L731" t="b">
        <v>0</v>
      </c>
      <c r="M731" t="b">
        <v>0</v>
      </c>
      <c r="N731" t="s">
        <v>7062</v>
      </c>
      <c r="O731">
        <v>0</v>
      </c>
      <c r="P731" t="s">
        <v>7</v>
      </c>
      <c r="Q731">
        <v>94.9</v>
      </c>
      <c r="R731">
        <v>273.2</v>
      </c>
      <c r="S731">
        <v>2.8788198103266596</v>
      </c>
      <c r="T731">
        <v>94.899999999999991</v>
      </c>
      <c r="U731">
        <v>1</v>
      </c>
      <c r="V731">
        <v>43705</v>
      </c>
      <c r="W731">
        <v>88</v>
      </c>
      <c r="X731">
        <v>43617</v>
      </c>
      <c r="Y731" t="b">
        <v>1</v>
      </c>
      <c r="Z731" t="b">
        <v>0</v>
      </c>
      <c r="AA731" t="b">
        <v>1</v>
      </c>
      <c r="AB731" t="b">
        <v>1</v>
      </c>
      <c r="AC731" t="s">
        <v>5</v>
      </c>
    </row>
    <row r="732" spans="1:29">
      <c r="A732" t="s">
        <v>978</v>
      </c>
      <c r="B732" t="s">
        <v>9</v>
      </c>
      <c r="C732">
        <v>0</v>
      </c>
      <c r="D732" t="s">
        <v>5</v>
      </c>
      <c r="E732" t="s">
        <v>4</v>
      </c>
      <c r="F732">
        <v>2</v>
      </c>
      <c r="G732" t="s">
        <v>7058</v>
      </c>
      <c r="H732">
        <v>1</v>
      </c>
      <c r="I732" t="s">
        <v>7060</v>
      </c>
      <c r="J732">
        <v>0</v>
      </c>
      <c r="K732" t="b">
        <v>0</v>
      </c>
      <c r="L732" t="b">
        <v>0</v>
      </c>
      <c r="M732" t="b">
        <v>1</v>
      </c>
      <c r="N732" t="s">
        <v>7062</v>
      </c>
      <c r="O732">
        <v>0</v>
      </c>
      <c r="P732" t="s">
        <v>10</v>
      </c>
      <c r="Q732">
        <v>20.85</v>
      </c>
      <c r="R732">
        <v>60.65</v>
      </c>
      <c r="S732">
        <v>2.9088729016786568</v>
      </c>
      <c r="T732">
        <v>20.85</v>
      </c>
      <c r="U732">
        <v>1</v>
      </c>
      <c r="V732">
        <v>43705</v>
      </c>
      <c r="W732">
        <v>88</v>
      </c>
      <c r="X732">
        <v>43617</v>
      </c>
      <c r="Y732" t="b">
        <v>0</v>
      </c>
      <c r="Z732" t="b">
        <v>0</v>
      </c>
      <c r="AA732" t="b">
        <v>1</v>
      </c>
      <c r="AB732" t="b">
        <v>0</v>
      </c>
      <c r="AC732" t="s">
        <v>5</v>
      </c>
    </row>
    <row r="733" spans="1:29">
      <c r="A733" t="s">
        <v>3257</v>
      </c>
      <c r="B733" t="s">
        <v>9</v>
      </c>
      <c r="C733">
        <v>0</v>
      </c>
      <c r="D733" t="s">
        <v>5</v>
      </c>
      <c r="E733" t="s">
        <v>5</v>
      </c>
      <c r="F733">
        <v>0</v>
      </c>
      <c r="G733" t="s">
        <v>7058</v>
      </c>
      <c r="H733">
        <v>1</v>
      </c>
      <c r="I733" t="s">
        <v>6</v>
      </c>
      <c r="J733">
        <v>1</v>
      </c>
      <c r="K733" t="b">
        <v>1</v>
      </c>
      <c r="L733" t="b">
        <v>0</v>
      </c>
      <c r="M733" t="b">
        <v>0</v>
      </c>
      <c r="N733" t="s">
        <v>7062</v>
      </c>
      <c r="O733">
        <v>0</v>
      </c>
      <c r="P733" t="s">
        <v>10</v>
      </c>
      <c r="Q733">
        <v>55.15</v>
      </c>
      <c r="R733">
        <v>159.15</v>
      </c>
      <c r="S733">
        <v>2.8857660924750683</v>
      </c>
      <c r="T733">
        <v>55.15</v>
      </c>
      <c r="U733">
        <v>1</v>
      </c>
      <c r="V733">
        <v>43705</v>
      </c>
      <c r="W733">
        <v>88</v>
      </c>
      <c r="X733">
        <v>43617</v>
      </c>
      <c r="Y733" t="b">
        <v>0</v>
      </c>
      <c r="Z733" t="b">
        <v>1</v>
      </c>
      <c r="AA733" t="b">
        <v>1</v>
      </c>
      <c r="AB733" t="b">
        <v>1</v>
      </c>
      <c r="AC733" t="s">
        <v>4</v>
      </c>
    </row>
    <row r="734" spans="1:29">
      <c r="A734" t="s">
        <v>1250</v>
      </c>
      <c r="B734" t="s">
        <v>3</v>
      </c>
      <c r="C734">
        <v>0</v>
      </c>
      <c r="D734" t="s">
        <v>4</v>
      </c>
      <c r="E734" t="s">
        <v>4</v>
      </c>
      <c r="F734">
        <v>3</v>
      </c>
      <c r="G734" t="s">
        <v>7058</v>
      </c>
      <c r="H734">
        <v>1</v>
      </c>
      <c r="I734" t="s">
        <v>6</v>
      </c>
      <c r="J734">
        <v>1</v>
      </c>
      <c r="K734" t="b">
        <v>1</v>
      </c>
      <c r="L734" t="b">
        <v>0</v>
      </c>
      <c r="M734" t="b">
        <v>0</v>
      </c>
      <c r="N734" t="s">
        <v>7062</v>
      </c>
      <c r="O734">
        <v>0</v>
      </c>
      <c r="P734" t="s">
        <v>17</v>
      </c>
      <c r="Q734">
        <v>58.7</v>
      </c>
      <c r="R734">
        <v>168.6</v>
      </c>
      <c r="S734">
        <v>2.8722316865417374</v>
      </c>
      <c r="T734">
        <v>58.7</v>
      </c>
      <c r="U734">
        <v>1</v>
      </c>
      <c r="V734">
        <v>43705</v>
      </c>
      <c r="W734">
        <v>87</v>
      </c>
      <c r="X734">
        <v>43618</v>
      </c>
      <c r="Y734" t="b">
        <v>1</v>
      </c>
      <c r="Z734" t="b">
        <v>0</v>
      </c>
      <c r="AA734" t="b">
        <v>1</v>
      </c>
      <c r="AB734" t="b">
        <v>1</v>
      </c>
      <c r="AC734" t="s">
        <v>5</v>
      </c>
    </row>
    <row r="735" spans="1:29">
      <c r="A735" t="s">
        <v>421</v>
      </c>
      <c r="B735" t="s">
        <v>9</v>
      </c>
      <c r="C735">
        <v>1</v>
      </c>
      <c r="D735" t="s">
        <v>5</v>
      </c>
      <c r="E735" t="s">
        <v>5</v>
      </c>
      <c r="F735">
        <v>0</v>
      </c>
      <c r="G735" t="s">
        <v>7059</v>
      </c>
      <c r="H735">
        <v>2</v>
      </c>
      <c r="I735" t="s">
        <v>7061</v>
      </c>
      <c r="J735">
        <v>2</v>
      </c>
      <c r="K735" t="b">
        <v>1</v>
      </c>
      <c r="L735" t="b">
        <v>0</v>
      </c>
      <c r="M735" t="b">
        <v>0</v>
      </c>
      <c r="N735" t="s">
        <v>7062</v>
      </c>
      <c r="O735">
        <v>0</v>
      </c>
      <c r="P735" t="s">
        <v>7</v>
      </c>
      <c r="Q735">
        <v>81.349999999999994</v>
      </c>
      <c r="R735">
        <v>233.7</v>
      </c>
      <c r="S735">
        <v>2.8727719729563614</v>
      </c>
      <c r="T735">
        <v>81.349999999999994</v>
      </c>
      <c r="U735">
        <v>1</v>
      </c>
      <c r="V735">
        <v>43705</v>
      </c>
      <c r="W735">
        <v>87</v>
      </c>
      <c r="X735">
        <v>43618</v>
      </c>
      <c r="Y735" t="b">
        <v>0</v>
      </c>
      <c r="Z735" t="b">
        <v>1</v>
      </c>
      <c r="AA735" t="b">
        <v>1</v>
      </c>
      <c r="AB735" t="b">
        <v>1</v>
      </c>
      <c r="AC735" t="s">
        <v>4</v>
      </c>
    </row>
    <row r="736" spans="1:29">
      <c r="A736" t="s">
        <v>2488</v>
      </c>
      <c r="B736" t="s">
        <v>9</v>
      </c>
      <c r="C736">
        <v>0</v>
      </c>
      <c r="D736" t="s">
        <v>5</v>
      </c>
      <c r="E736" t="s">
        <v>5</v>
      </c>
      <c r="F736">
        <v>0</v>
      </c>
      <c r="G736" t="s">
        <v>7058</v>
      </c>
      <c r="H736">
        <v>1</v>
      </c>
      <c r="I736" t="s">
        <v>7061</v>
      </c>
      <c r="J736">
        <v>2</v>
      </c>
      <c r="K736" t="b">
        <v>1</v>
      </c>
      <c r="L736" t="b">
        <v>0</v>
      </c>
      <c r="M736" t="b">
        <v>0</v>
      </c>
      <c r="N736" t="s">
        <v>7062</v>
      </c>
      <c r="O736">
        <v>0</v>
      </c>
      <c r="P736" t="s">
        <v>10</v>
      </c>
      <c r="Q736">
        <v>86.05</v>
      </c>
      <c r="R736">
        <v>244.85</v>
      </c>
      <c r="S736">
        <v>2.8454386984311446</v>
      </c>
      <c r="T736">
        <v>86.05</v>
      </c>
      <c r="U736">
        <v>1</v>
      </c>
      <c r="V736">
        <v>43705</v>
      </c>
      <c r="W736">
        <v>87</v>
      </c>
      <c r="X736">
        <v>43618</v>
      </c>
      <c r="Y736" t="b">
        <v>0</v>
      </c>
      <c r="Z736" t="b">
        <v>0</v>
      </c>
      <c r="AA736" t="b">
        <v>1</v>
      </c>
      <c r="AB736" t="b">
        <v>1</v>
      </c>
      <c r="AC736" t="s">
        <v>5</v>
      </c>
    </row>
    <row r="737" spans="1:29">
      <c r="A737" t="s">
        <v>2317</v>
      </c>
      <c r="B737" t="s">
        <v>3</v>
      </c>
      <c r="C737">
        <v>0</v>
      </c>
      <c r="D737" t="s">
        <v>5</v>
      </c>
      <c r="E737" t="s">
        <v>5</v>
      </c>
      <c r="F737">
        <v>0</v>
      </c>
      <c r="G737" t="s">
        <v>7058</v>
      </c>
      <c r="H737">
        <v>1</v>
      </c>
      <c r="I737" t="s">
        <v>7061</v>
      </c>
      <c r="J737">
        <v>2</v>
      </c>
      <c r="K737" t="b">
        <v>1</v>
      </c>
      <c r="L737" t="b">
        <v>0</v>
      </c>
      <c r="M737" t="b">
        <v>0</v>
      </c>
      <c r="N737" t="s">
        <v>7062</v>
      </c>
      <c r="O737">
        <v>0</v>
      </c>
      <c r="P737" t="s">
        <v>7</v>
      </c>
      <c r="Q737">
        <v>69.849999999999994</v>
      </c>
      <c r="R737">
        <v>199.85</v>
      </c>
      <c r="S737">
        <v>2.8611309949892627</v>
      </c>
      <c r="T737">
        <v>69.849999999999994</v>
      </c>
      <c r="U737">
        <v>1</v>
      </c>
      <c r="V737">
        <v>43705</v>
      </c>
      <c r="W737">
        <v>87</v>
      </c>
      <c r="X737">
        <v>43618</v>
      </c>
      <c r="Y737" t="b">
        <v>1</v>
      </c>
      <c r="Z737" t="b">
        <v>0</v>
      </c>
      <c r="AA737" t="b">
        <v>1</v>
      </c>
      <c r="AB737" t="b">
        <v>1</v>
      </c>
      <c r="AC737" t="s">
        <v>5</v>
      </c>
    </row>
    <row r="738" spans="1:29">
      <c r="A738" t="s">
        <v>3527</v>
      </c>
      <c r="B738" t="s">
        <v>9</v>
      </c>
      <c r="C738">
        <v>0</v>
      </c>
      <c r="D738" t="s">
        <v>5</v>
      </c>
      <c r="E738" t="s">
        <v>5</v>
      </c>
      <c r="F738">
        <v>0</v>
      </c>
      <c r="G738" t="s">
        <v>7058</v>
      </c>
      <c r="H738">
        <v>1</v>
      </c>
      <c r="I738" t="s">
        <v>6</v>
      </c>
      <c r="J738">
        <v>1</v>
      </c>
      <c r="K738" t="b">
        <v>1</v>
      </c>
      <c r="L738" t="b">
        <v>0</v>
      </c>
      <c r="M738" t="b">
        <v>0</v>
      </c>
      <c r="N738" t="s">
        <v>7062</v>
      </c>
      <c r="O738">
        <v>0</v>
      </c>
      <c r="P738" t="s">
        <v>7</v>
      </c>
      <c r="Q738">
        <v>43.3</v>
      </c>
      <c r="R738">
        <v>123.65</v>
      </c>
      <c r="S738">
        <v>2.8556581986143192</v>
      </c>
      <c r="T738">
        <v>43.3</v>
      </c>
      <c r="U738">
        <v>1</v>
      </c>
      <c r="V738">
        <v>43705</v>
      </c>
      <c r="W738">
        <v>87</v>
      </c>
      <c r="X738">
        <v>43618</v>
      </c>
      <c r="Y738" t="b">
        <v>0</v>
      </c>
      <c r="Z738" t="b">
        <v>1</v>
      </c>
      <c r="AA738" t="b">
        <v>1</v>
      </c>
      <c r="AB738" t="b">
        <v>1</v>
      </c>
      <c r="AC738" t="s">
        <v>4</v>
      </c>
    </row>
    <row r="739" spans="1:29">
      <c r="A739" t="s">
        <v>1158</v>
      </c>
      <c r="B739" t="s">
        <v>3</v>
      </c>
      <c r="C739">
        <v>0</v>
      </c>
      <c r="D739" t="s">
        <v>5</v>
      </c>
      <c r="E739" t="s">
        <v>5</v>
      </c>
      <c r="F739">
        <v>0</v>
      </c>
      <c r="G739" t="s">
        <v>7059</v>
      </c>
      <c r="H739">
        <v>2</v>
      </c>
      <c r="I739" t="s">
        <v>6</v>
      </c>
      <c r="J739">
        <v>1</v>
      </c>
      <c r="K739" t="b">
        <v>1</v>
      </c>
      <c r="L739" t="b">
        <v>0</v>
      </c>
      <c r="M739" t="b">
        <v>0</v>
      </c>
      <c r="N739" t="s">
        <v>7062</v>
      </c>
      <c r="O739">
        <v>0</v>
      </c>
      <c r="P739" t="s">
        <v>7</v>
      </c>
      <c r="Q739">
        <v>60.25</v>
      </c>
      <c r="R739">
        <v>170.5</v>
      </c>
      <c r="S739">
        <v>2.8298755186721993</v>
      </c>
      <c r="T739">
        <v>60.25</v>
      </c>
      <c r="U739">
        <v>1</v>
      </c>
      <c r="V739">
        <v>43705</v>
      </c>
      <c r="W739">
        <v>86</v>
      </c>
      <c r="X739">
        <v>43619</v>
      </c>
      <c r="Y739" t="b">
        <v>1</v>
      </c>
      <c r="Z739" t="b">
        <v>0</v>
      </c>
      <c r="AA739" t="b">
        <v>1</v>
      </c>
      <c r="AB739" t="b">
        <v>1</v>
      </c>
      <c r="AC739" t="s">
        <v>5</v>
      </c>
    </row>
    <row r="740" spans="1:29">
      <c r="A740" t="s">
        <v>2354</v>
      </c>
      <c r="B740" t="s">
        <v>3</v>
      </c>
      <c r="C740">
        <v>0</v>
      </c>
      <c r="D740" t="s">
        <v>4</v>
      </c>
      <c r="E740" t="s">
        <v>5</v>
      </c>
      <c r="F740">
        <v>1</v>
      </c>
      <c r="G740" t="s">
        <v>7058</v>
      </c>
      <c r="H740">
        <v>1</v>
      </c>
      <c r="I740" t="s">
        <v>6</v>
      </c>
      <c r="J740">
        <v>1</v>
      </c>
      <c r="K740" t="b">
        <v>1</v>
      </c>
      <c r="L740" t="b">
        <v>0</v>
      </c>
      <c r="M740" t="b">
        <v>0</v>
      </c>
      <c r="N740" t="s">
        <v>7062</v>
      </c>
      <c r="O740">
        <v>0</v>
      </c>
      <c r="P740" t="s">
        <v>10</v>
      </c>
      <c r="Q740">
        <v>46.1</v>
      </c>
      <c r="R740">
        <v>130.15</v>
      </c>
      <c r="S740">
        <v>2.8232104121475055</v>
      </c>
      <c r="T740">
        <v>46.1</v>
      </c>
      <c r="U740">
        <v>1</v>
      </c>
      <c r="V740">
        <v>43705</v>
      </c>
      <c r="W740">
        <v>86</v>
      </c>
      <c r="X740">
        <v>43619</v>
      </c>
      <c r="Y740" t="b">
        <v>1</v>
      </c>
      <c r="Z740" t="b">
        <v>0</v>
      </c>
      <c r="AA740" t="b">
        <v>1</v>
      </c>
      <c r="AB740" t="b">
        <v>1</v>
      </c>
      <c r="AC740" t="s">
        <v>5</v>
      </c>
    </row>
    <row r="741" spans="1:29">
      <c r="A741" t="s">
        <v>3896</v>
      </c>
      <c r="B741" t="s">
        <v>3</v>
      </c>
      <c r="C741">
        <v>0</v>
      </c>
      <c r="D741" t="s">
        <v>5</v>
      </c>
      <c r="E741" t="s">
        <v>5</v>
      </c>
      <c r="F741">
        <v>0</v>
      </c>
      <c r="G741" t="s">
        <v>7059</v>
      </c>
      <c r="H741">
        <v>2</v>
      </c>
      <c r="I741" t="s">
        <v>7061</v>
      </c>
      <c r="J741">
        <v>2</v>
      </c>
      <c r="K741" t="b">
        <v>1</v>
      </c>
      <c r="L741" t="b">
        <v>0</v>
      </c>
      <c r="M741" t="b">
        <v>0</v>
      </c>
      <c r="N741" t="s">
        <v>7062</v>
      </c>
      <c r="O741">
        <v>0</v>
      </c>
      <c r="P741" t="s">
        <v>7</v>
      </c>
      <c r="Q741">
        <v>74.95</v>
      </c>
      <c r="R741">
        <v>212.4</v>
      </c>
      <c r="S741">
        <v>2.8338892595063374</v>
      </c>
      <c r="T741">
        <v>74.95</v>
      </c>
      <c r="U741">
        <v>1</v>
      </c>
      <c r="V741">
        <v>43705</v>
      </c>
      <c r="W741">
        <v>86</v>
      </c>
      <c r="X741">
        <v>43619</v>
      </c>
      <c r="Y741" t="b">
        <v>1</v>
      </c>
      <c r="Z741" t="b">
        <v>0</v>
      </c>
      <c r="AA741" t="b">
        <v>1</v>
      </c>
      <c r="AB741" t="b">
        <v>1</v>
      </c>
      <c r="AC741" t="s">
        <v>5</v>
      </c>
    </row>
    <row r="742" spans="1:29">
      <c r="A742" t="s">
        <v>1531</v>
      </c>
      <c r="B742" t="s">
        <v>3</v>
      </c>
      <c r="C742">
        <v>0</v>
      </c>
      <c r="D742" t="s">
        <v>4</v>
      </c>
      <c r="E742" t="s">
        <v>5</v>
      </c>
      <c r="F742">
        <v>1</v>
      </c>
      <c r="G742" t="s">
        <v>7058</v>
      </c>
      <c r="H742">
        <v>1</v>
      </c>
      <c r="I742" t="s">
        <v>7060</v>
      </c>
      <c r="J742">
        <v>0</v>
      </c>
      <c r="K742" t="b">
        <v>0</v>
      </c>
      <c r="L742" t="b">
        <v>0</v>
      </c>
      <c r="M742" t="b">
        <v>1</v>
      </c>
      <c r="N742" t="s">
        <v>7062</v>
      </c>
      <c r="O742">
        <v>0</v>
      </c>
      <c r="P742" t="s">
        <v>10</v>
      </c>
      <c r="Q742">
        <v>19.600000000000001</v>
      </c>
      <c r="R742">
        <v>55.25</v>
      </c>
      <c r="S742">
        <v>2.818877551020408</v>
      </c>
      <c r="T742">
        <v>19.600000000000001</v>
      </c>
      <c r="U742">
        <v>1</v>
      </c>
      <c r="V742">
        <v>43705</v>
      </c>
      <c r="W742">
        <v>86</v>
      </c>
      <c r="X742">
        <v>43619</v>
      </c>
      <c r="Y742" t="b">
        <v>1</v>
      </c>
      <c r="Z742" t="b">
        <v>0</v>
      </c>
      <c r="AA742" t="b">
        <v>1</v>
      </c>
      <c r="AB742" t="b">
        <v>0</v>
      </c>
      <c r="AC742" t="s">
        <v>5</v>
      </c>
    </row>
    <row r="743" spans="1:29">
      <c r="A743" t="s">
        <v>6895</v>
      </c>
      <c r="B743" t="s">
        <v>9</v>
      </c>
      <c r="C743">
        <v>0</v>
      </c>
      <c r="D743" t="s">
        <v>4</v>
      </c>
      <c r="E743" t="s">
        <v>5</v>
      </c>
      <c r="F743">
        <v>1</v>
      </c>
      <c r="G743" t="s">
        <v>7057</v>
      </c>
      <c r="H743">
        <v>0</v>
      </c>
      <c r="I743" t="s">
        <v>6</v>
      </c>
      <c r="J743">
        <v>1</v>
      </c>
      <c r="K743" t="b">
        <v>0</v>
      </c>
      <c r="L743" t="b">
        <v>1</v>
      </c>
      <c r="M743" t="b">
        <v>0</v>
      </c>
      <c r="N743" t="s">
        <v>7062</v>
      </c>
      <c r="O743">
        <v>0</v>
      </c>
      <c r="P743" t="s">
        <v>7</v>
      </c>
      <c r="Q743">
        <v>35.15</v>
      </c>
      <c r="R743">
        <v>99.75</v>
      </c>
      <c r="S743">
        <v>2.8378378378378382</v>
      </c>
      <c r="T743">
        <v>35.15</v>
      </c>
      <c r="U743">
        <v>1</v>
      </c>
      <c r="V743">
        <v>43705</v>
      </c>
      <c r="W743">
        <v>86</v>
      </c>
      <c r="X743">
        <v>43619</v>
      </c>
      <c r="Y743" t="b">
        <v>0</v>
      </c>
      <c r="Z743" t="b">
        <v>1</v>
      </c>
      <c r="AA743" t="b">
        <v>1</v>
      </c>
      <c r="AB743" t="b">
        <v>1</v>
      </c>
      <c r="AC743" t="s">
        <v>4</v>
      </c>
    </row>
    <row r="744" spans="1:29">
      <c r="A744" t="s">
        <v>1583</v>
      </c>
      <c r="B744" t="s">
        <v>3</v>
      </c>
      <c r="C744">
        <v>1</v>
      </c>
      <c r="D744" t="s">
        <v>5</v>
      </c>
      <c r="E744" t="s">
        <v>5</v>
      </c>
      <c r="F744">
        <v>0</v>
      </c>
      <c r="G744" t="s">
        <v>7058</v>
      </c>
      <c r="H744">
        <v>1</v>
      </c>
      <c r="I744" t="s">
        <v>6</v>
      </c>
      <c r="J744">
        <v>1</v>
      </c>
      <c r="K744" t="b">
        <v>1</v>
      </c>
      <c r="L744" t="b">
        <v>0</v>
      </c>
      <c r="M744" t="b">
        <v>0</v>
      </c>
      <c r="N744" t="s">
        <v>7062</v>
      </c>
      <c r="O744">
        <v>0</v>
      </c>
      <c r="P744" t="s">
        <v>7</v>
      </c>
      <c r="Q744">
        <v>45</v>
      </c>
      <c r="R744">
        <v>127.1</v>
      </c>
      <c r="S744">
        <v>2.8244444444444445</v>
      </c>
      <c r="T744">
        <v>45</v>
      </c>
      <c r="U744">
        <v>1</v>
      </c>
      <c r="V744">
        <v>43705</v>
      </c>
      <c r="W744">
        <v>86</v>
      </c>
      <c r="X744">
        <v>43619</v>
      </c>
      <c r="Y744" t="b">
        <v>1</v>
      </c>
      <c r="Z744" t="b">
        <v>1</v>
      </c>
      <c r="AA744" t="b">
        <v>0</v>
      </c>
      <c r="AB744" t="b">
        <v>1</v>
      </c>
      <c r="AC744" t="s">
        <v>4</v>
      </c>
    </row>
    <row r="745" spans="1:29">
      <c r="A745" t="s">
        <v>3819</v>
      </c>
      <c r="B745" t="s">
        <v>3</v>
      </c>
      <c r="C745">
        <v>0</v>
      </c>
      <c r="D745" t="s">
        <v>4</v>
      </c>
      <c r="E745" t="s">
        <v>4</v>
      </c>
      <c r="F745">
        <v>3</v>
      </c>
      <c r="G745" t="s">
        <v>7058</v>
      </c>
      <c r="H745">
        <v>1</v>
      </c>
      <c r="I745" t="s">
        <v>7060</v>
      </c>
      <c r="J745">
        <v>0</v>
      </c>
      <c r="K745" t="b">
        <v>0</v>
      </c>
      <c r="L745" t="b">
        <v>0</v>
      </c>
      <c r="M745" t="b">
        <v>1</v>
      </c>
      <c r="N745" t="s">
        <v>7062</v>
      </c>
      <c r="O745">
        <v>0</v>
      </c>
      <c r="P745" t="s">
        <v>10</v>
      </c>
      <c r="Q745">
        <v>19.3</v>
      </c>
      <c r="R745">
        <v>54.7</v>
      </c>
      <c r="S745">
        <v>2.8341968911917097</v>
      </c>
      <c r="T745">
        <v>19.3</v>
      </c>
      <c r="U745">
        <v>1</v>
      </c>
      <c r="V745">
        <v>43705</v>
      </c>
      <c r="W745">
        <v>86</v>
      </c>
      <c r="X745">
        <v>43619</v>
      </c>
      <c r="Y745" t="b">
        <v>1</v>
      </c>
      <c r="Z745" t="b">
        <v>0</v>
      </c>
      <c r="AA745" t="b">
        <v>1</v>
      </c>
      <c r="AB745" t="b">
        <v>0</v>
      </c>
      <c r="AC745" t="s">
        <v>5</v>
      </c>
    </row>
    <row r="746" spans="1:29">
      <c r="A746" t="s">
        <v>2295</v>
      </c>
      <c r="B746" t="s">
        <v>9</v>
      </c>
      <c r="C746">
        <v>0</v>
      </c>
      <c r="D746" t="s">
        <v>5</v>
      </c>
      <c r="E746" t="s">
        <v>4</v>
      </c>
      <c r="F746">
        <v>2</v>
      </c>
      <c r="G746" t="s">
        <v>7058</v>
      </c>
      <c r="H746">
        <v>1</v>
      </c>
      <c r="I746" t="s">
        <v>6</v>
      </c>
      <c r="J746">
        <v>1</v>
      </c>
      <c r="K746" t="b">
        <v>1</v>
      </c>
      <c r="L746" t="b">
        <v>0</v>
      </c>
      <c r="M746" t="b">
        <v>0</v>
      </c>
      <c r="N746" t="s">
        <v>7062</v>
      </c>
      <c r="O746">
        <v>0</v>
      </c>
      <c r="P746" t="s">
        <v>10</v>
      </c>
      <c r="Q746">
        <v>55.9</v>
      </c>
      <c r="R746">
        <v>157.55000000000001</v>
      </c>
      <c r="S746">
        <v>2.8184257602862255</v>
      </c>
      <c r="T746">
        <v>55.900000000000006</v>
      </c>
      <c r="U746" t="e">
        <v>#N/A</v>
      </c>
      <c r="V746">
        <v>43705</v>
      </c>
      <c r="W746">
        <v>86</v>
      </c>
      <c r="X746">
        <v>43619</v>
      </c>
      <c r="Y746" t="b">
        <v>0</v>
      </c>
      <c r="Z746" t="b">
        <v>0</v>
      </c>
      <c r="AA746" t="b">
        <v>1</v>
      </c>
      <c r="AB746" t="b">
        <v>1</v>
      </c>
      <c r="AC746" t="s">
        <v>5</v>
      </c>
    </row>
    <row r="747" spans="1:29">
      <c r="A747" t="s">
        <v>3826</v>
      </c>
      <c r="B747" t="s">
        <v>3</v>
      </c>
      <c r="C747">
        <v>0</v>
      </c>
      <c r="D747" t="s">
        <v>5</v>
      </c>
      <c r="E747" t="s">
        <v>5</v>
      </c>
      <c r="F747">
        <v>0</v>
      </c>
      <c r="G747" t="s">
        <v>7059</v>
      </c>
      <c r="H747">
        <v>2</v>
      </c>
      <c r="I747" t="s">
        <v>7061</v>
      </c>
      <c r="J747">
        <v>2</v>
      </c>
      <c r="K747" t="b">
        <v>1</v>
      </c>
      <c r="L747" t="b">
        <v>0</v>
      </c>
      <c r="M747" t="b">
        <v>0</v>
      </c>
      <c r="N747" t="s">
        <v>7062</v>
      </c>
      <c r="O747">
        <v>0</v>
      </c>
      <c r="P747" t="s">
        <v>7</v>
      </c>
      <c r="Q747">
        <v>74.25</v>
      </c>
      <c r="R747">
        <v>210.3</v>
      </c>
      <c r="S747">
        <v>2.8323232323232324</v>
      </c>
      <c r="T747">
        <v>74.25</v>
      </c>
      <c r="U747">
        <v>1</v>
      </c>
      <c r="V747">
        <v>43705</v>
      </c>
      <c r="W747">
        <v>86</v>
      </c>
      <c r="X747">
        <v>43619</v>
      </c>
      <c r="Y747" t="b">
        <v>1</v>
      </c>
      <c r="Z747" t="b">
        <v>1</v>
      </c>
      <c r="AA747" t="b">
        <v>1</v>
      </c>
      <c r="AB747" t="b">
        <v>1</v>
      </c>
      <c r="AC747" t="s">
        <v>4</v>
      </c>
    </row>
    <row r="748" spans="1:29">
      <c r="A748" t="s">
        <v>4645</v>
      </c>
      <c r="B748" t="s">
        <v>3</v>
      </c>
      <c r="C748">
        <v>0</v>
      </c>
      <c r="D748" t="s">
        <v>5</v>
      </c>
      <c r="E748" t="s">
        <v>5</v>
      </c>
      <c r="F748">
        <v>0</v>
      </c>
      <c r="G748" t="s">
        <v>7058</v>
      </c>
      <c r="H748">
        <v>1</v>
      </c>
      <c r="I748" t="s">
        <v>7060</v>
      </c>
      <c r="J748">
        <v>0</v>
      </c>
      <c r="K748" t="b">
        <v>0</v>
      </c>
      <c r="L748" t="b">
        <v>0</v>
      </c>
      <c r="M748" t="b">
        <v>1</v>
      </c>
      <c r="N748" t="s">
        <v>7062</v>
      </c>
      <c r="O748">
        <v>0</v>
      </c>
      <c r="P748" t="s">
        <v>13</v>
      </c>
      <c r="Q748">
        <v>18.75</v>
      </c>
      <c r="R748">
        <v>53.15</v>
      </c>
      <c r="S748">
        <v>2.8346666666666667</v>
      </c>
      <c r="T748">
        <v>18.75</v>
      </c>
      <c r="U748">
        <v>1</v>
      </c>
      <c r="V748">
        <v>43705</v>
      </c>
      <c r="W748">
        <v>86</v>
      </c>
      <c r="X748">
        <v>43619</v>
      </c>
      <c r="Y748" t="b">
        <v>1</v>
      </c>
      <c r="Z748" t="b">
        <v>0</v>
      </c>
      <c r="AA748" t="b">
        <v>1</v>
      </c>
      <c r="AB748" t="b">
        <v>0</v>
      </c>
      <c r="AC748" t="s">
        <v>5</v>
      </c>
    </row>
    <row r="749" spans="1:29">
      <c r="A749" t="s">
        <v>4505</v>
      </c>
      <c r="B749" t="s">
        <v>9</v>
      </c>
      <c r="C749">
        <v>0</v>
      </c>
      <c r="D749" t="s">
        <v>5</v>
      </c>
      <c r="E749" t="s">
        <v>5</v>
      </c>
      <c r="F749">
        <v>0</v>
      </c>
      <c r="G749" t="s">
        <v>7058</v>
      </c>
      <c r="H749">
        <v>1</v>
      </c>
      <c r="I749" t="s">
        <v>7061</v>
      </c>
      <c r="J749">
        <v>2</v>
      </c>
      <c r="K749" t="b">
        <v>1</v>
      </c>
      <c r="L749" t="b">
        <v>0</v>
      </c>
      <c r="M749" t="b">
        <v>0</v>
      </c>
      <c r="N749" t="s">
        <v>7062</v>
      </c>
      <c r="O749">
        <v>0</v>
      </c>
      <c r="P749" t="s">
        <v>7</v>
      </c>
      <c r="Q749">
        <v>84.3</v>
      </c>
      <c r="R749">
        <v>235.05</v>
      </c>
      <c r="S749">
        <v>2.7882562277580072</v>
      </c>
      <c r="T749">
        <v>84.3</v>
      </c>
      <c r="U749">
        <v>1</v>
      </c>
      <c r="V749">
        <v>43705</v>
      </c>
      <c r="W749">
        <v>85</v>
      </c>
      <c r="X749">
        <v>43620</v>
      </c>
      <c r="Y749" t="b">
        <v>0</v>
      </c>
      <c r="Z749" t="b">
        <v>0</v>
      </c>
      <c r="AA749" t="b">
        <v>1</v>
      </c>
      <c r="AB749" t="b">
        <v>1</v>
      </c>
      <c r="AC749" t="s">
        <v>5</v>
      </c>
    </row>
    <row r="750" spans="1:29">
      <c r="A750" t="s">
        <v>6412</v>
      </c>
      <c r="B750" t="s">
        <v>3</v>
      </c>
      <c r="C750">
        <v>0</v>
      </c>
      <c r="D750" t="s">
        <v>5</v>
      </c>
      <c r="E750" t="s">
        <v>4</v>
      </c>
      <c r="F750">
        <v>2</v>
      </c>
      <c r="G750" t="s">
        <v>7058</v>
      </c>
      <c r="H750">
        <v>1</v>
      </c>
      <c r="I750" t="s">
        <v>6</v>
      </c>
      <c r="J750">
        <v>1</v>
      </c>
      <c r="K750" t="b">
        <v>1</v>
      </c>
      <c r="L750" t="b">
        <v>0</v>
      </c>
      <c r="M750" t="b">
        <v>0</v>
      </c>
      <c r="N750" t="s">
        <v>7062</v>
      </c>
      <c r="O750">
        <v>0</v>
      </c>
      <c r="P750" t="s">
        <v>10</v>
      </c>
      <c r="Q750">
        <v>55.1</v>
      </c>
      <c r="R750">
        <v>154.65</v>
      </c>
      <c r="S750">
        <v>2.8067150635208713</v>
      </c>
      <c r="T750">
        <v>55.1</v>
      </c>
      <c r="U750">
        <v>1</v>
      </c>
      <c r="V750">
        <v>43705</v>
      </c>
      <c r="W750">
        <v>85</v>
      </c>
      <c r="X750">
        <v>43620</v>
      </c>
      <c r="Y750" t="b">
        <v>1</v>
      </c>
      <c r="Z750" t="b">
        <v>1</v>
      </c>
      <c r="AA750" t="b">
        <v>1</v>
      </c>
      <c r="AB750" t="b">
        <v>1</v>
      </c>
      <c r="AC750" t="s">
        <v>4</v>
      </c>
    </row>
    <row r="751" spans="1:29">
      <c r="A751" t="s">
        <v>1170</v>
      </c>
      <c r="B751" t="s">
        <v>3</v>
      </c>
      <c r="C751">
        <v>1</v>
      </c>
      <c r="D751" t="s">
        <v>4</v>
      </c>
      <c r="E751" t="s">
        <v>5</v>
      </c>
      <c r="F751">
        <v>1</v>
      </c>
      <c r="G751" t="s">
        <v>7058</v>
      </c>
      <c r="H751">
        <v>1</v>
      </c>
      <c r="I751" t="s">
        <v>7061</v>
      </c>
      <c r="J751">
        <v>2</v>
      </c>
      <c r="K751" t="b">
        <v>1</v>
      </c>
      <c r="L751" t="b">
        <v>0</v>
      </c>
      <c r="M751" t="b">
        <v>0</v>
      </c>
      <c r="N751" t="s">
        <v>7062</v>
      </c>
      <c r="O751">
        <v>0</v>
      </c>
      <c r="P751" t="s">
        <v>7</v>
      </c>
      <c r="Q751">
        <v>80.400000000000006</v>
      </c>
      <c r="R751">
        <v>224.05</v>
      </c>
      <c r="S751">
        <v>2.786691542288557</v>
      </c>
      <c r="T751">
        <v>80.400000000000006</v>
      </c>
      <c r="U751">
        <v>1</v>
      </c>
      <c r="V751">
        <v>43705</v>
      </c>
      <c r="W751">
        <v>85</v>
      </c>
      <c r="X751">
        <v>43620</v>
      </c>
      <c r="Y751" t="b">
        <v>1</v>
      </c>
      <c r="Z751" t="b">
        <v>1</v>
      </c>
      <c r="AA751" t="b">
        <v>1</v>
      </c>
      <c r="AB751" t="b">
        <v>1</v>
      </c>
      <c r="AC751" t="s">
        <v>4</v>
      </c>
    </row>
    <row r="752" spans="1:29">
      <c r="A752" t="s">
        <v>4299</v>
      </c>
      <c r="B752" t="s">
        <v>9</v>
      </c>
      <c r="C752">
        <v>0</v>
      </c>
      <c r="D752" t="s">
        <v>5</v>
      </c>
      <c r="E752" t="s">
        <v>4</v>
      </c>
      <c r="F752">
        <v>2</v>
      </c>
      <c r="G752" t="s">
        <v>7059</v>
      </c>
      <c r="H752">
        <v>2</v>
      </c>
      <c r="I752" t="s">
        <v>7061</v>
      </c>
      <c r="J752">
        <v>2</v>
      </c>
      <c r="K752" t="b">
        <v>1</v>
      </c>
      <c r="L752" t="b">
        <v>0</v>
      </c>
      <c r="M752" t="b">
        <v>0</v>
      </c>
      <c r="N752" t="s">
        <v>7062</v>
      </c>
      <c r="O752">
        <v>0</v>
      </c>
      <c r="P752" t="s">
        <v>7</v>
      </c>
      <c r="Q752">
        <v>91.85</v>
      </c>
      <c r="R752">
        <v>257.05</v>
      </c>
      <c r="S752">
        <v>2.7985846488840505</v>
      </c>
      <c r="T752">
        <v>91.85</v>
      </c>
      <c r="U752">
        <v>1</v>
      </c>
      <c r="V752">
        <v>43705</v>
      </c>
      <c r="W752">
        <v>85</v>
      </c>
      <c r="X752">
        <v>43620</v>
      </c>
      <c r="Y752" t="b">
        <v>0</v>
      </c>
      <c r="Z752" t="b">
        <v>1</v>
      </c>
      <c r="AA752" t="b">
        <v>1</v>
      </c>
      <c r="AB752" t="b">
        <v>1</v>
      </c>
      <c r="AC752" t="s">
        <v>4</v>
      </c>
    </row>
    <row r="753" spans="1:29">
      <c r="A753" t="s">
        <v>4328</v>
      </c>
      <c r="B753" t="s">
        <v>3</v>
      </c>
      <c r="C753">
        <v>0</v>
      </c>
      <c r="D753" t="s">
        <v>5</v>
      </c>
      <c r="E753" t="s">
        <v>4</v>
      </c>
      <c r="F753">
        <v>2</v>
      </c>
      <c r="G753" t="s">
        <v>7058</v>
      </c>
      <c r="H753">
        <v>1</v>
      </c>
      <c r="I753" t="s">
        <v>7060</v>
      </c>
      <c r="J753">
        <v>0</v>
      </c>
      <c r="K753" t="b">
        <v>0</v>
      </c>
      <c r="L753" t="b">
        <v>0</v>
      </c>
      <c r="M753" t="b">
        <v>1</v>
      </c>
      <c r="N753" t="s">
        <v>7063</v>
      </c>
      <c r="O753">
        <v>1</v>
      </c>
      <c r="P753" t="s">
        <v>17</v>
      </c>
      <c r="Q753">
        <v>20.55</v>
      </c>
      <c r="R753">
        <v>57.4</v>
      </c>
      <c r="S753">
        <v>2.7931873479318732</v>
      </c>
      <c r="T753">
        <v>20.55</v>
      </c>
      <c r="U753">
        <v>1</v>
      </c>
      <c r="V753">
        <v>43705</v>
      </c>
      <c r="W753">
        <v>85</v>
      </c>
      <c r="X753">
        <v>43620</v>
      </c>
      <c r="Y753" t="b">
        <v>1</v>
      </c>
      <c r="Z753" t="b">
        <v>0</v>
      </c>
      <c r="AA753" t="b">
        <v>1</v>
      </c>
      <c r="AB753" t="b">
        <v>0</v>
      </c>
      <c r="AC753" t="s">
        <v>5</v>
      </c>
    </row>
    <row r="754" spans="1:29">
      <c r="A754" t="s">
        <v>5944</v>
      </c>
      <c r="B754" t="s">
        <v>9</v>
      </c>
      <c r="C754">
        <v>1</v>
      </c>
      <c r="D754" t="s">
        <v>5</v>
      </c>
      <c r="E754" t="s">
        <v>5</v>
      </c>
      <c r="F754">
        <v>0</v>
      </c>
      <c r="G754" t="s">
        <v>7059</v>
      </c>
      <c r="H754">
        <v>2</v>
      </c>
      <c r="I754" t="s">
        <v>7061</v>
      </c>
      <c r="J754">
        <v>2</v>
      </c>
      <c r="K754" t="b">
        <v>1</v>
      </c>
      <c r="L754" t="b">
        <v>0</v>
      </c>
      <c r="M754" t="b">
        <v>0</v>
      </c>
      <c r="N754" t="s">
        <v>7062</v>
      </c>
      <c r="O754">
        <v>0</v>
      </c>
      <c r="P754" t="s">
        <v>7</v>
      </c>
      <c r="Q754">
        <v>105</v>
      </c>
      <c r="R754">
        <v>294.45</v>
      </c>
      <c r="S754">
        <v>2.8042857142857143</v>
      </c>
      <c r="T754">
        <v>105</v>
      </c>
      <c r="U754">
        <v>1</v>
      </c>
      <c r="V754">
        <v>43705</v>
      </c>
      <c r="W754">
        <v>85</v>
      </c>
      <c r="X754">
        <v>43620</v>
      </c>
      <c r="Y754" t="b">
        <v>0</v>
      </c>
      <c r="Z754" t="b">
        <v>1</v>
      </c>
      <c r="AA754" t="b">
        <v>1</v>
      </c>
      <c r="AB754" t="b">
        <v>1</v>
      </c>
      <c r="AC754" t="s">
        <v>4</v>
      </c>
    </row>
    <row r="755" spans="1:29">
      <c r="A755" t="s">
        <v>3971</v>
      </c>
      <c r="B755" t="s">
        <v>3</v>
      </c>
      <c r="C755">
        <v>0</v>
      </c>
      <c r="D755" t="s">
        <v>5</v>
      </c>
      <c r="E755" t="s">
        <v>5</v>
      </c>
      <c r="F755">
        <v>0</v>
      </c>
      <c r="G755" t="s">
        <v>7058</v>
      </c>
      <c r="H755">
        <v>1</v>
      </c>
      <c r="I755" t="s">
        <v>6</v>
      </c>
      <c r="J755">
        <v>1</v>
      </c>
      <c r="K755" t="b">
        <v>1</v>
      </c>
      <c r="L755" t="b">
        <v>0</v>
      </c>
      <c r="M755" t="b">
        <v>0</v>
      </c>
      <c r="N755" t="s">
        <v>7062</v>
      </c>
      <c r="O755">
        <v>0</v>
      </c>
      <c r="P755" t="s">
        <v>7</v>
      </c>
      <c r="Q755">
        <v>57.55</v>
      </c>
      <c r="R755">
        <v>161.44999999999999</v>
      </c>
      <c r="S755">
        <v>2.8053866203301476</v>
      </c>
      <c r="T755">
        <v>57.55</v>
      </c>
      <c r="U755">
        <v>1</v>
      </c>
      <c r="V755">
        <v>43705</v>
      </c>
      <c r="W755">
        <v>85</v>
      </c>
      <c r="X755">
        <v>43620</v>
      </c>
      <c r="Y755" t="b">
        <v>1</v>
      </c>
      <c r="Z755" t="b">
        <v>0</v>
      </c>
      <c r="AA755" t="b">
        <v>1</v>
      </c>
      <c r="AB755" t="b">
        <v>1</v>
      </c>
      <c r="AC755" t="s">
        <v>5</v>
      </c>
    </row>
    <row r="756" spans="1:29">
      <c r="A756" t="s">
        <v>6729</v>
      </c>
      <c r="B756" t="s">
        <v>9</v>
      </c>
      <c r="C756">
        <v>0</v>
      </c>
      <c r="D756" t="s">
        <v>5</v>
      </c>
      <c r="E756" t="s">
        <v>5</v>
      </c>
      <c r="F756">
        <v>0</v>
      </c>
      <c r="G756" t="s">
        <v>7059</v>
      </c>
      <c r="H756">
        <v>2</v>
      </c>
      <c r="I756" t="s">
        <v>7061</v>
      </c>
      <c r="J756">
        <v>2</v>
      </c>
      <c r="K756" t="b">
        <v>1</v>
      </c>
      <c r="L756" t="b">
        <v>0</v>
      </c>
      <c r="M756" t="b">
        <v>0</v>
      </c>
      <c r="N756" t="s">
        <v>7062</v>
      </c>
      <c r="O756">
        <v>0</v>
      </c>
      <c r="P756" t="s">
        <v>10</v>
      </c>
      <c r="Q756">
        <v>75</v>
      </c>
      <c r="R756">
        <v>209.1</v>
      </c>
      <c r="S756">
        <v>2.7879999999999998</v>
      </c>
      <c r="T756">
        <v>75</v>
      </c>
      <c r="U756">
        <v>1</v>
      </c>
      <c r="V756">
        <v>43705</v>
      </c>
      <c r="W756">
        <v>85</v>
      </c>
      <c r="X756">
        <v>43620</v>
      </c>
      <c r="Y756" t="b">
        <v>0</v>
      </c>
      <c r="Z756" t="b">
        <v>1</v>
      </c>
      <c r="AA756" t="b">
        <v>1</v>
      </c>
      <c r="AB756" t="b">
        <v>1</v>
      </c>
      <c r="AC756" t="s">
        <v>4</v>
      </c>
    </row>
    <row r="757" spans="1:29">
      <c r="A757" t="s">
        <v>5827</v>
      </c>
      <c r="B757" t="s">
        <v>3</v>
      </c>
      <c r="C757">
        <v>0</v>
      </c>
      <c r="D757" t="s">
        <v>5</v>
      </c>
      <c r="E757" t="s">
        <v>5</v>
      </c>
      <c r="F757">
        <v>0</v>
      </c>
      <c r="G757" t="s">
        <v>7058</v>
      </c>
      <c r="H757">
        <v>1</v>
      </c>
      <c r="I757" t="s">
        <v>6</v>
      </c>
      <c r="J757">
        <v>1</v>
      </c>
      <c r="K757" t="b">
        <v>1</v>
      </c>
      <c r="L757" t="b">
        <v>0</v>
      </c>
      <c r="M757" t="b">
        <v>0</v>
      </c>
      <c r="N757" t="s">
        <v>7062</v>
      </c>
      <c r="O757">
        <v>0</v>
      </c>
      <c r="P757" t="s">
        <v>7</v>
      </c>
      <c r="Q757">
        <v>44.6</v>
      </c>
      <c r="R757">
        <v>122.7</v>
      </c>
      <c r="S757">
        <v>2.7511210762331837</v>
      </c>
      <c r="T757">
        <v>44.6</v>
      </c>
      <c r="U757">
        <v>1</v>
      </c>
      <c r="V757">
        <v>43705</v>
      </c>
      <c r="W757">
        <v>84</v>
      </c>
      <c r="X757">
        <v>43621</v>
      </c>
      <c r="Y757" t="b">
        <v>1</v>
      </c>
      <c r="Z757" t="b">
        <v>0</v>
      </c>
      <c r="AA757" t="b">
        <v>1</v>
      </c>
      <c r="AB757" t="b">
        <v>1</v>
      </c>
      <c r="AC757" t="s">
        <v>5</v>
      </c>
    </row>
    <row r="758" spans="1:29">
      <c r="A758" t="s">
        <v>126</v>
      </c>
      <c r="B758" t="s">
        <v>9</v>
      </c>
      <c r="C758">
        <v>0</v>
      </c>
      <c r="D758" t="s">
        <v>4</v>
      </c>
      <c r="E758" t="s">
        <v>4</v>
      </c>
      <c r="F758">
        <v>3</v>
      </c>
      <c r="G758" t="s">
        <v>7058</v>
      </c>
      <c r="H758">
        <v>1</v>
      </c>
      <c r="I758" t="s">
        <v>7061</v>
      </c>
      <c r="J758">
        <v>2</v>
      </c>
      <c r="K758" t="b">
        <v>1</v>
      </c>
      <c r="L758" t="b">
        <v>0</v>
      </c>
      <c r="M758" t="b">
        <v>0</v>
      </c>
      <c r="N758" t="s">
        <v>7062</v>
      </c>
      <c r="O758">
        <v>0</v>
      </c>
      <c r="P758" t="s">
        <v>7</v>
      </c>
      <c r="Q758">
        <v>89.85</v>
      </c>
      <c r="R758">
        <v>248.4</v>
      </c>
      <c r="S758">
        <v>2.7646076794657763</v>
      </c>
      <c r="T758">
        <v>89.85</v>
      </c>
      <c r="U758">
        <v>1</v>
      </c>
      <c r="V758">
        <v>43705</v>
      </c>
      <c r="W758">
        <v>84</v>
      </c>
      <c r="X758">
        <v>43621</v>
      </c>
      <c r="Y758" t="b">
        <v>0</v>
      </c>
      <c r="Z758" t="b">
        <v>0</v>
      </c>
      <c r="AA758" t="b">
        <v>1</v>
      </c>
      <c r="AB758" t="b">
        <v>1</v>
      </c>
      <c r="AC758" t="s">
        <v>5</v>
      </c>
    </row>
    <row r="759" spans="1:29">
      <c r="A759" t="s">
        <v>2961</v>
      </c>
      <c r="B759" t="s">
        <v>9</v>
      </c>
      <c r="C759">
        <v>0</v>
      </c>
      <c r="D759" t="s">
        <v>5</v>
      </c>
      <c r="E759" t="s">
        <v>5</v>
      </c>
      <c r="F759">
        <v>0</v>
      </c>
      <c r="G759" t="s">
        <v>7058</v>
      </c>
      <c r="H759">
        <v>1</v>
      </c>
      <c r="I759" t="s">
        <v>7060</v>
      </c>
      <c r="J759">
        <v>0</v>
      </c>
      <c r="K759" t="b">
        <v>0</v>
      </c>
      <c r="L759" t="b">
        <v>0</v>
      </c>
      <c r="M759" t="b">
        <v>1</v>
      </c>
      <c r="N759" t="s">
        <v>7062</v>
      </c>
      <c r="O759">
        <v>0</v>
      </c>
      <c r="P759" t="s">
        <v>7</v>
      </c>
      <c r="Q759">
        <v>20.2</v>
      </c>
      <c r="R759">
        <v>55.7</v>
      </c>
      <c r="S759">
        <v>2.7574257425742577</v>
      </c>
      <c r="T759">
        <v>20.2</v>
      </c>
      <c r="U759">
        <v>1</v>
      </c>
      <c r="V759">
        <v>43705</v>
      </c>
      <c r="W759">
        <v>84</v>
      </c>
      <c r="X759">
        <v>43621</v>
      </c>
      <c r="Y759" t="b">
        <v>0</v>
      </c>
      <c r="Z759" t="b">
        <v>0</v>
      </c>
      <c r="AA759" t="b">
        <v>1</v>
      </c>
      <c r="AB759" t="b">
        <v>0</v>
      </c>
      <c r="AC759" t="s">
        <v>5</v>
      </c>
    </row>
    <row r="760" spans="1:29">
      <c r="A760" t="s">
        <v>85</v>
      </c>
      <c r="B760" t="s">
        <v>3</v>
      </c>
      <c r="C760">
        <v>0</v>
      </c>
      <c r="D760" t="s">
        <v>5</v>
      </c>
      <c r="E760" t="s">
        <v>4</v>
      </c>
      <c r="F760">
        <v>2</v>
      </c>
      <c r="G760" t="s">
        <v>7058</v>
      </c>
      <c r="H760">
        <v>1</v>
      </c>
      <c r="I760" t="s">
        <v>6</v>
      </c>
      <c r="J760">
        <v>1</v>
      </c>
      <c r="K760" t="b">
        <v>1</v>
      </c>
      <c r="L760" t="b">
        <v>0</v>
      </c>
      <c r="M760" t="b">
        <v>0</v>
      </c>
      <c r="N760" t="s">
        <v>7062</v>
      </c>
      <c r="O760">
        <v>0</v>
      </c>
      <c r="P760" t="s">
        <v>13</v>
      </c>
      <c r="Q760">
        <v>64.5</v>
      </c>
      <c r="R760">
        <v>177.4</v>
      </c>
      <c r="S760">
        <v>2.7503875968992251</v>
      </c>
      <c r="T760">
        <v>64.5</v>
      </c>
      <c r="U760">
        <v>1</v>
      </c>
      <c r="V760">
        <v>43705</v>
      </c>
      <c r="W760">
        <v>84</v>
      </c>
      <c r="X760">
        <v>43621</v>
      </c>
      <c r="Y760" t="b">
        <v>1</v>
      </c>
      <c r="Z760" t="b">
        <v>0</v>
      </c>
      <c r="AA760" t="b">
        <v>1</v>
      </c>
      <c r="AB760" t="b">
        <v>1</v>
      </c>
      <c r="AC760" t="s">
        <v>5</v>
      </c>
    </row>
    <row r="761" spans="1:29">
      <c r="A761" t="s">
        <v>1217</v>
      </c>
      <c r="B761" t="s">
        <v>3</v>
      </c>
      <c r="C761">
        <v>0</v>
      </c>
      <c r="D761" t="s">
        <v>5</v>
      </c>
      <c r="E761" t="s">
        <v>5</v>
      </c>
      <c r="F761">
        <v>0</v>
      </c>
      <c r="G761" t="s">
        <v>7058</v>
      </c>
      <c r="H761">
        <v>1</v>
      </c>
      <c r="I761" t="s">
        <v>7061</v>
      </c>
      <c r="J761">
        <v>2</v>
      </c>
      <c r="K761" t="b">
        <v>1</v>
      </c>
      <c r="L761" t="b">
        <v>0</v>
      </c>
      <c r="M761" t="b">
        <v>0</v>
      </c>
      <c r="N761" t="s">
        <v>7062</v>
      </c>
      <c r="O761">
        <v>0</v>
      </c>
      <c r="P761" t="s">
        <v>7</v>
      </c>
      <c r="Q761">
        <v>70.150000000000006</v>
      </c>
      <c r="R761">
        <v>194.2</v>
      </c>
      <c r="S761">
        <v>2.7683535281539555</v>
      </c>
      <c r="T761">
        <v>70.150000000000006</v>
      </c>
      <c r="U761">
        <v>1</v>
      </c>
      <c r="V761">
        <v>43705</v>
      </c>
      <c r="W761">
        <v>84</v>
      </c>
      <c r="X761">
        <v>43621</v>
      </c>
      <c r="Y761" t="b">
        <v>1</v>
      </c>
      <c r="Z761" t="b">
        <v>0</v>
      </c>
      <c r="AA761" t="b">
        <v>1</v>
      </c>
      <c r="AB761" t="b">
        <v>1</v>
      </c>
      <c r="AC761" t="s">
        <v>5</v>
      </c>
    </row>
    <row r="762" spans="1:29">
      <c r="A762" t="s">
        <v>6244</v>
      </c>
      <c r="B762" t="s">
        <v>9</v>
      </c>
      <c r="C762">
        <v>0</v>
      </c>
      <c r="D762" t="s">
        <v>5</v>
      </c>
      <c r="E762" t="s">
        <v>5</v>
      </c>
      <c r="F762">
        <v>0</v>
      </c>
      <c r="G762" t="s">
        <v>7058</v>
      </c>
      <c r="H762">
        <v>1</v>
      </c>
      <c r="I762" t="s">
        <v>7060</v>
      </c>
      <c r="J762">
        <v>0</v>
      </c>
      <c r="K762" t="b">
        <v>0</v>
      </c>
      <c r="L762" t="b">
        <v>0</v>
      </c>
      <c r="M762" t="b">
        <v>1</v>
      </c>
      <c r="N762" t="s">
        <v>7062</v>
      </c>
      <c r="O762">
        <v>0</v>
      </c>
      <c r="P762" t="s">
        <v>10</v>
      </c>
      <c r="Q762">
        <v>20.7</v>
      </c>
      <c r="R762">
        <v>57.5</v>
      </c>
      <c r="S762">
        <v>2.7777777777777777</v>
      </c>
      <c r="T762">
        <v>20.7</v>
      </c>
      <c r="U762">
        <v>1</v>
      </c>
      <c r="V762">
        <v>43705</v>
      </c>
      <c r="W762">
        <v>84</v>
      </c>
      <c r="X762">
        <v>43621</v>
      </c>
      <c r="Y762" t="b">
        <v>0</v>
      </c>
      <c r="Z762" t="b">
        <v>0</v>
      </c>
      <c r="AA762" t="b">
        <v>1</v>
      </c>
      <c r="AB762" t="b">
        <v>0</v>
      </c>
      <c r="AC762" t="s">
        <v>5</v>
      </c>
    </row>
    <row r="763" spans="1:29">
      <c r="A763" t="s">
        <v>1454</v>
      </c>
      <c r="B763" t="s">
        <v>9</v>
      </c>
      <c r="C763">
        <v>0</v>
      </c>
      <c r="D763" t="s">
        <v>4</v>
      </c>
      <c r="E763" t="s">
        <v>5</v>
      </c>
      <c r="F763">
        <v>1</v>
      </c>
      <c r="G763" t="s">
        <v>7058</v>
      </c>
      <c r="H763">
        <v>1</v>
      </c>
      <c r="I763" t="s">
        <v>6</v>
      </c>
      <c r="J763">
        <v>1</v>
      </c>
      <c r="K763" t="b">
        <v>1</v>
      </c>
      <c r="L763" t="b">
        <v>0</v>
      </c>
      <c r="M763" t="b">
        <v>0</v>
      </c>
      <c r="N763" t="s">
        <v>7062</v>
      </c>
      <c r="O763">
        <v>0</v>
      </c>
      <c r="P763" t="s">
        <v>10</v>
      </c>
      <c r="Q763">
        <v>55.8</v>
      </c>
      <c r="R763">
        <v>154.55000000000001</v>
      </c>
      <c r="S763">
        <v>2.7697132616487457</v>
      </c>
      <c r="T763">
        <v>55.800000000000004</v>
      </c>
      <c r="U763" t="e">
        <v>#N/A</v>
      </c>
      <c r="V763">
        <v>43705</v>
      </c>
      <c r="W763">
        <v>84</v>
      </c>
      <c r="X763">
        <v>43621</v>
      </c>
      <c r="Y763" t="b">
        <v>0</v>
      </c>
      <c r="Z763" t="b">
        <v>0</v>
      </c>
      <c r="AA763" t="b">
        <v>1</v>
      </c>
      <c r="AB763" t="b">
        <v>1</v>
      </c>
      <c r="AC763" t="s">
        <v>5</v>
      </c>
    </row>
    <row r="764" spans="1:29">
      <c r="A764" t="s">
        <v>6955</v>
      </c>
      <c r="B764" t="s">
        <v>9</v>
      </c>
      <c r="C764">
        <v>0</v>
      </c>
      <c r="D764" t="s">
        <v>5</v>
      </c>
      <c r="E764" t="s">
        <v>5</v>
      </c>
      <c r="F764">
        <v>0</v>
      </c>
      <c r="G764" t="s">
        <v>7058</v>
      </c>
      <c r="H764">
        <v>1</v>
      </c>
      <c r="I764" t="s">
        <v>7060</v>
      </c>
      <c r="J764">
        <v>0</v>
      </c>
      <c r="K764" t="b">
        <v>0</v>
      </c>
      <c r="L764" t="b">
        <v>0</v>
      </c>
      <c r="M764" t="b">
        <v>1</v>
      </c>
      <c r="N764" t="s">
        <v>7062</v>
      </c>
      <c r="O764">
        <v>0</v>
      </c>
      <c r="P764" t="s">
        <v>10</v>
      </c>
      <c r="Q764">
        <v>19.100000000000001</v>
      </c>
      <c r="R764">
        <v>53.05</v>
      </c>
      <c r="S764">
        <v>2.7774869109947642</v>
      </c>
      <c r="T764">
        <v>19.100000000000001</v>
      </c>
      <c r="U764">
        <v>1</v>
      </c>
      <c r="V764">
        <v>43705</v>
      </c>
      <c r="W764">
        <v>84</v>
      </c>
      <c r="X764">
        <v>43621</v>
      </c>
      <c r="Y764" t="b">
        <v>0</v>
      </c>
      <c r="Z764" t="b">
        <v>0</v>
      </c>
      <c r="AA764" t="b">
        <v>1</v>
      </c>
      <c r="AB764" t="b">
        <v>0</v>
      </c>
      <c r="AC764" t="s">
        <v>5</v>
      </c>
    </row>
    <row r="765" spans="1:29">
      <c r="A765" t="s">
        <v>5190</v>
      </c>
      <c r="B765" t="s">
        <v>9</v>
      </c>
      <c r="C765">
        <v>0</v>
      </c>
      <c r="D765" t="s">
        <v>5</v>
      </c>
      <c r="E765" t="s">
        <v>5</v>
      </c>
      <c r="F765">
        <v>0</v>
      </c>
      <c r="G765" t="s">
        <v>7058</v>
      </c>
      <c r="H765">
        <v>1</v>
      </c>
      <c r="I765" t="s">
        <v>6</v>
      </c>
      <c r="J765">
        <v>1</v>
      </c>
      <c r="K765" t="b">
        <v>1</v>
      </c>
      <c r="L765" t="b">
        <v>0</v>
      </c>
      <c r="M765" t="b">
        <v>0</v>
      </c>
      <c r="N765" t="s">
        <v>7062</v>
      </c>
      <c r="O765">
        <v>0</v>
      </c>
      <c r="P765" t="s">
        <v>7</v>
      </c>
      <c r="Q765">
        <v>69.349999999999994</v>
      </c>
      <c r="R765">
        <v>191.35</v>
      </c>
      <c r="S765">
        <v>2.7591925018024517</v>
      </c>
      <c r="T765">
        <v>69.349999999999994</v>
      </c>
      <c r="U765">
        <v>1</v>
      </c>
      <c r="V765">
        <v>43705</v>
      </c>
      <c r="W765">
        <v>84</v>
      </c>
      <c r="X765">
        <v>43621</v>
      </c>
      <c r="Y765" t="b">
        <v>0</v>
      </c>
      <c r="Z765" t="b">
        <v>1</v>
      </c>
      <c r="AA765" t="b">
        <v>1</v>
      </c>
      <c r="AB765" t="b">
        <v>1</v>
      </c>
      <c r="AC765" t="s">
        <v>4</v>
      </c>
    </row>
    <row r="766" spans="1:29">
      <c r="A766" t="s">
        <v>3204</v>
      </c>
      <c r="B766" t="s">
        <v>3</v>
      </c>
      <c r="C766">
        <v>0</v>
      </c>
      <c r="D766" t="s">
        <v>4</v>
      </c>
      <c r="E766" t="s">
        <v>4</v>
      </c>
      <c r="F766">
        <v>3</v>
      </c>
      <c r="G766" t="s">
        <v>7058</v>
      </c>
      <c r="H766">
        <v>1</v>
      </c>
      <c r="I766" t="s">
        <v>7060</v>
      </c>
      <c r="J766">
        <v>0</v>
      </c>
      <c r="K766" t="b">
        <v>0</v>
      </c>
      <c r="L766" t="b">
        <v>0</v>
      </c>
      <c r="M766" t="b">
        <v>1</v>
      </c>
      <c r="N766" t="s">
        <v>7064</v>
      </c>
      <c r="O766">
        <v>2</v>
      </c>
      <c r="P766" t="s">
        <v>10</v>
      </c>
      <c r="Q766">
        <v>19.100000000000001</v>
      </c>
      <c r="R766">
        <v>52</v>
      </c>
      <c r="S766">
        <v>2.7225130890052354</v>
      </c>
      <c r="T766">
        <v>19.100000000000001</v>
      </c>
      <c r="U766">
        <v>1</v>
      </c>
      <c r="V766">
        <v>43705</v>
      </c>
      <c r="W766">
        <v>83</v>
      </c>
      <c r="X766">
        <v>43622</v>
      </c>
      <c r="Y766" t="b">
        <v>1</v>
      </c>
      <c r="Z766" t="b">
        <v>0</v>
      </c>
      <c r="AA766" t="b">
        <v>1</v>
      </c>
      <c r="AB766" t="b">
        <v>0</v>
      </c>
      <c r="AC766" t="s">
        <v>5</v>
      </c>
    </row>
    <row r="767" spans="1:29">
      <c r="A767" t="s">
        <v>2271</v>
      </c>
      <c r="B767" t="s">
        <v>3</v>
      </c>
      <c r="C767">
        <v>0</v>
      </c>
      <c r="D767" t="s">
        <v>5</v>
      </c>
      <c r="E767" t="s">
        <v>5</v>
      </c>
      <c r="F767">
        <v>0</v>
      </c>
      <c r="G767" t="s">
        <v>7058</v>
      </c>
      <c r="H767">
        <v>1</v>
      </c>
      <c r="I767" t="s">
        <v>7061</v>
      </c>
      <c r="J767">
        <v>2</v>
      </c>
      <c r="K767" t="b">
        <v>1</v>
      </c>
      <c r="L767" t="b">
        <v>0</v>
      </c>
      <c r="M767" t="b">
        <v>0</v>
      </c>
      <c r="N767" t="s">
        <v>7062</v>
      </c>
      <c r="O767">
        <v>0</v>
      </c>
      <c r="P767" t="s">
        <v>17</v>
      </c>
      <c r="Q767">
        <v>80.099999999999994</v>
      </c>
      <c r="R767">
        <v>217.55</v>
      </c>
      <c r="S767">
        <v>2.7159800249687893</v>
      </c>
      <c r="T767">
        <v>80.099999999999994</v>
      </c>
      <c r="U767">
        <v>1</v>
      </c>
      <c r="V767">
        <v>43705</v>
      </c>
      <c r="W767">
        <v>83</v>
      </c>
      <c r="X767">
        <v>43622</v>
      </c>
      <c r="Y767" t="b">
        <v>1</v>
      </c>
      <c r="Z767" t="b">
        <v>1</v>
      </c>
      <c r="AA767" t="b">
        <v>1</v>
      </c>
      <c r="AB767" t="b">
        <v>1</v>
      </c>
      <c r="AC767" t="s">
        <v>4</v>
      </c>
    </row>
    <row r="768" spans="1:29">
      <c r="A768" t="s">
        <v>6900</v>
      </c>
      <c r="B768" t="s">
        <v>9</v>
      </c>
      <c r="C768">
        <v>0</v>
      </c>
      <c r="D768" t="s">
        <v>5</v>
      </c>
      <c r="E768" t="s">
        <v>5</v>
      </c>
      <c r="F768">
        <v>0</v>
      </c>
      <c r="G768" t="s">
        <v>7058</v>
      </c>
      <c r="H768">
        <v>1</v>
      </c>
      <c r="I768" t="s">
        <v>7061</v>
      </c>
      <c r="J768">
        <v>2</v>
      </c>
      <c r="K768" t="b">
        <v>1</v>
      </c>
      <c r="L768" t="b">
        <v>0</v>
      </c>
      <c r="M768" t="b">
        <v>0</v>
      </c>
      <c r="N768" t="s">
        <v>7062</v>
      </c>
      <c r="O768">
        <v>0</v>
      </c>
      <c r="P768" t="s">
        <v>10</v>
      </c>
      <c r="Q768">
        <v>89.85</v>
      </c>
      <c r="R768">
        <v>244.45</v>
      </c>
      <c r="S768">
        <v>2.7206455203116304</v>
      </c>
      <c r="T768">
        <v>89.85</v>
      </c>
      <c r="U768">
        <v>1</v>
      </c>
      <c r="V768">
        <v>43705</v>
      </c>
      <c r="W768">
        <v>83</v>
      </c>
      <c r="X768">
        <v>43622</v>
      </c>
      <c r="Y768" t="b">
        <v>0</v>
      </c>
      <c r="Z768" t="b">
        <v>0</v>
      </c>
      <c r="AA768" t="b">
        <v>1</v>
      </c>
      <c r="AB768" t="b">
        <v>1</v>
      </c>
      <c r="AC768" t="s">
        <v>5</v>
      </c>
    </row>
    <row r="769" spans="1:29">
      <c r="A769" t="s">
        <v>3789</v>
      </c>
      <c r="B769" t="s">
        <v>9</v>
      </c>
      <c r="C769">
        <v>0</v>
      </c>
      <c r="D769" t="s">
        <v>5</v>
      </c>
      <c r="E769" t="s">
        <v>5</v>
      </c>
      <c r="F769">
        <v>0</v>
      </c>
      <c r="G769" t="s">
        <v>7059</v>
      </c>
      <c r="H769">
        <v>2</v>
      </c>
      <c r="I769" t="s">
        <v>6</v>
      </c>
      <c r="J769">
        <v>1</v>
      </c>
      <c r="K769" t="b">
        <v>1</v>
      </c>
      <c r="L769" t="b">
        <v>0</v>
      </c>
      <c r="M769" t="b">
        <v>0</v>
      </c>
      <c r="N769" t="s">
        <v>7062</v>
      </c>
      <c r="O769">
        <v>0</v>
      </c>
      <c r="P769" t="s">
        <v>13</v>
      </c>
      <c r="Q769">
        <v>50.4</v>
      </c>
      <c r="R769">
        <v>137.25</v>
      </c>
      <c r="S769">
        <v>2.7232142857142856</v>
      </c>
      <c r="T769">
        <v>50.400000000000006</v>
      </c>
      <c r="U769" t="e">
        <v>#N/A</v>
      </c>
      <c r="V769">
        <v>43705</v>
      </c>
      <c r="W769">
        <v>83</v>
      </c>
      <c r="X769">
        <v>43622</v>
      </c>
      <c r="Y769" t="b">
        <v>0</v>
      </c>
      <c r="Z769" t="b">
        <v>0</v>
      </c>
      <c r="AA769" t="b">
        <v>1</v>
      </c>
      <c r="AB769" t="b">
        <v>1</v>
      </c>
      <c r="AC769" t="s">
        <v>5</v>
      </c>
    </row>
    <row r="770" spans="1:29">
      <c r="A770" t="s">
        <v>5155</v>
      </c>
      <c r="B770" t="s">
        <v>3</v>
      </c>
      <c r="C770">
        <v>1</v>
      </c>
      <c r="D770" t="s">
        <v>4</v>
      </c>
      <c r="E770" t="s">
        <v>5</v>
      </c>
      <c r="F770">
        <v>1</v>
      </c>
      <c r="G770" t="s">
        <v>7057</v>
      </c>
      <c r="H770">
        <v>0</v>
      </c>
      <c r="I770" t="s">
        <v>6</v>
      </c>
      <c r="J770">
        <v>1</v>
      </c>
      <c r="K770" t="b">
        <v>0</v>
      </c>
      <c r="L770" t="b">
        <v>1</v>
      </c>
      <c r="M770" t="b">
        <v>0</v>
      </c>
      <c r="N770" t="s">
        <v>7062</v>
      </c>
      <c r="O770">
        <v>0</v>
      </c>
      <c r="P770" t="s">
        <v>7</v>
      </c>
      <c r="Q770">
        <v>30.75</v>
      </c>
      <c r="R770">
        <v>82.85</v>
      </c>
      <c r="S770">
        <v>2.6943089430894309</v>
      </c>
      <c r="T770">
        <v>30.749999999999996</v>
      </c>
      <c r="U770">
        <v>1</v>
      </c>
      <c r="V770">
        <v>43705</v>
      </c>
      <c r="W770">
        <v>82</v>
      </c>
      <c r="X770">
        <v>43623</v>
      </c>
      <c r="Y770" t="b">
        <v>1</v>
      </c>
      <c r="Z770" t="b">
        <v>0</v>
      </c>
      <c r="AA770" t="b">
        <v>1</v>
      </c>
      <c r="AB770" t="b">
        <v>1</v>
      </c>
      <c r="AC770" t="s">
        <v>5</v>
      </c>
    </row>
    <row r="771" spans="1:29">
      <c r="A771" t="s">
        <v>4380</v>
      </c>
      <c r="B771" t="s">
        <v>9</v>
      </c>
      <c r="C771">
        <v>0</v>
      </c>
      <c r="D771" t="s">
        <v>5</v>
      </c>
      <c r="E771" t="s">
        <v>5</v>
      </c>
      <c r="F771">
        <v>0</v>
      </c>
      <c r="G771" t="s">
        <v>7057</v>
      </c>
      <c r="H771">
        <v>0</v>
      </c>
      <c r="I771" t="s">
        <v>6</v>
      </c>
      <c r="J771">
        <v>1</v>
      </c>
      <c r="K771" t="b">
        <v>0</v>
      </c>
      <c r="L771" t="b">
        <v>1</v>
      </c>
      <c r="M771" t="b">
        <v>0</v>
      </c>
      <c r="N771" t="s">
        <v>7062</v>
      </c>
      <c r="O771">
        <v>0</v>
      </c>
      <c r="P771" t="s">
        <v>7</v>
      </c>
      <c r="Q771">
        <v>24.75</v>
      </c>
      <c r="R771">
        <v>66.95</v>
      </c>
      <c r="S771">
        <v>2.7050505050505054</v>
      </c>
      <c r="T771">
        <v>24.749999999999996</v>
      </c>
      <c r="U771">
        <v>1</v>
      </c>
      <c r="V771">
        <v>43705</v>
      </c>
      <c r="W771">
        <v>82</v>
      </c>
      <c r="X771">
        <v>43623</v>
      </c>
      <c r="Y771" t="b">
        <v>0</v>
      </c>
      <c r="Z771" t="b">
        <v>1</v>
      </c>
      <c r="AA771" t="b">
        <v>0</v>
      </c>
      <c r="AB771" t="b">
        <v>1</v>
      </c>
      <c r="AC771" t="s">
        <v>4</v>
      </c>
    </row>
    <row r="772" spans="1:29">
      <c r="A772" t="s">
        <v>5891</v>
      </c>
      <c r="B772" t="s">
        <v>9</v>
      </c>
      <c r="C772">
        <v>0</v>
      </c>
      <c r="D772" t="s">
        <v>5</v>
      </c>
      <c r="E772" t="s">
        <v>5</v>
      </c>
      <c r="F772">
        <v>0</v>
      </c>
      <c r="G772" t="s">
        <v>7057</v>
      </c>
      <c r="H772">
        <v>0</v>
      </c>
      <c r="I772" t="s">
        <v>6</v>
      </c>
      <c r="J772">
        <v>1</v>
      </c>
      <c r="K772" t="b">
        <v>0</v>
      </c>
      <c r="L772" t="b">
        <v>1</v>
      </c>
      <c r="M772" t="b">
        <v>0</v>
      </c>
      <c r="N772" t="s">
        <v>7062</v>
      </c>
      <c r="O772">
        <v>0</v>
      </c>
      <c r="P772" t="s">
        <v>7</v>
      </c>
      <c r="Q772">
        <v>29.6</v>
      </c>
      <c r="R772">
        <v>79.45</v>
      </c>
      <c r="S772">
        <v>2.6841216216216215</v>
      </c>
      <c r="T772">
        <v>29.6</v>
      </c>
      <c r="U772">
        <v>1</v>
      </c>
      <c r="V772">
        <v>43705</v>
      </c>
      <c r="W772">
        <v>82</v>
      </c>
      <c r="X772">
        <v>43623</v>
      </c>
      <c r="Y772" t="b">
        <v>0</v>
      </c>
      <c r="Z772" t="b">
        <v>1</v>
      </c>
      <c r="AA772" t="b">
        <v>0</v>
      </c>
      <c r="AB772" t="b">
        <v>1</v>
      </c>
      <c r="AC772" t="s">
        <v>4</v>
      </c>
    </row>
    <row r="773" spans="1:29">
      <c r="A773" t="s">
        <v>758</v>
      </c>
      <c r="B773" t="s">
        <v>3</v>
      </c>
      <c r="C773">
        <v>1</v>
      </c>
      <c r="D773" t="s">
        <v>5</v>
      </c>
      <c r="E773" t="s">
        <v>5</v>
      </c>
      <c r="F773">
        <v>0</v>
      </c>
      <c r="G773" t="s">
        <v>7058</v>
      </c>
      <c r="H773">
        <v>1</v>
      </c>
      <c r="I773" t="s">
        <v>7061</v>
      </c>
      <c r="J773">
        <v>2</v>
      </c>
      <c r="K773" t="b">
        <v>1</v>
      </c>
      <c r="L773" t="b">
        <v>0</v>
      </c>
      <c r="M773" t="b">
        <v>0</v>
      </c>
      <c r="N773" t="s">
        <v>7062</v>
      </c>
      <c r="O773">
        <v>0</v>
      </c>
      <c r="P773" t="s">
        <v>10</v>
      </c>
      <c r="Q773">
        <v>75.05</v>
      </c>
      <c r="R773">
        <v>202.9</v>
      </c>
      <c r="S773">
        <v>2.7035309793471023</v>
      </c>
      <c r="T773">
        <v>75.05</v>
      </c>
      <c r="U773">
        <v>1</v>
      </c>
      <c r="V773">
        <v>43705</v>
      </c>
      <c r="W773">
        <v>82</v>
      </c>
      <c r="X773">
        <v>43623</v>
      </c>
      <c r="Y773" t="b">
        <v>1</v>
      </c>
      <c r="Z773" t="b">
        <v>0</v>
      </c>
      <c r="AA773" t="b">
        <v>0</v>
      </c>
      <c r="AB773" t="b">
        <v>1</v>
      </c>
      <c r="AC773" t="s">
        <v>5</v>
      </c>
    </row>
    <row r="774" spans="1:29">
      <c r="A774" t="s">
        <v>1925</v>
      </c>
      <c r="B774" t="s">
        <v>3</v>
      </c>
      <c r="C774">
        <v>0</v>
      </c>
      <c r="D774" t="s">
        <v>5</v>
      </c>
      <c r="E774" t="s">
        <v>5</v>
      </c>
      <c r="F774">
        <v>0</v>
      </c>
      <c r="G774" t="s">
        <v>7059</v>
      </c>
      <c r="H774">
        <v>2</v>
      </c>
      <c r="I774" t="s">
        <v>6</v>
      </c>
      <c r="J774">
        <v>1</v>
      </c>
      <c r="K774" t="b">
        <v>1</v>
      </c>
      <c r="L774" t="b">
        <v>0</v>
      </c>
      <c r="M774" t="b">
        <v>0</v>
      </c>
      <c r="N774" t="s">
        <v>7062</v>
      </c>
      <c r="O774">
        <v>0</v>
      </c>
      <c r="P774" t="s">
        <v>7</v>
      </c>
      <c r="Q774">
        <v>64.599999999999994</v>
      </c>
      <c r="R774">
        <v>174.2</v>
      </c>
      <c r="S774">
        <v>2.6965944272445821</v>
      </c>
      <c r="T774">
        <v>64.599999999999994</v>
      </c>
      <c r="U774">
        <v>1</v>
      </c>
      <c r="V774">
        <v>43705</v>
      </c>
      <c r="W774">
        <v>82</v>
      </c>
      <c r="X774">
        <v>43623</v>
      </c>
      <c r="Y774" t="b">
        <v>1</v>
      </c>
      <c r="Z774" t="b">
        <v>0</v>
      </c>
      <c r="AA774" t="b">
        <v>1</v>
      </c>
      <c r="AB774" t="b">
        <v>1</v>
      </c>
      <c r="AC774" t="s">
        <v>5</v>
      </c>
    </row>
    <row r="775" spans="1:29">
      <c r="A775" t="s">
        <v>198</v>
      </c>
      <c r="B775" t="s">
        <v>9</v>
      </c>
      <c r="C775">
        <v>0</v>
      </c>
      <c r="D775" t="s">
        <v>5</v>
      </c>
      <c r="E775" t="s">
        <v>5</v>
      </c>
      <c r="F775">
        <v>0</v>
      </c>
      <c r="G775" t="s">
        <v>7057</v>
      </c>
      <c r="H775">
        <v>0</v>
      </c>
      <c r="I775" t="s">
        <v>6</v>
      </c>
      <c r="J775">
        <v>1</v>
      </c>
      <c r="K775" t="b">
        <v>0</v>
      </c>
      <c r="L775" t="b">
        <v>1</v>
      </c>
      <c r="M775" t="b">
        <v>0</v>
      </c>
      <c r="N775" t="s">
        <v>7062</v>
      </c>
      <c r="O775">
        <v>0</v>
      </c>
      <c r="P775" t="s">
        <v>7</v>
      </c>
      <c r="Q775">
        <v>30.4</v>
      </c>
      <c r="R775">
        <v>82.15</v>
      </c>
      <c r="S775">
        <v>2.7023026315789478</v>
      </c>
      <c r="T775">
        <v>30.4</v>
      </c>
      <c r="U775">
        <v>1</v>
      </c>
      <c r="V775">
        <v>43705</v>
      </c>
      <c r="W775">
        <v>82</v>
      </c>
      <c r="X775">
        <v>43623</v>
      </c>
      <c r="Y775" t="b">
        <v>0</v>
      </c>
      <c r="Z775" t="b">
        <v>0</v>
      </c>
      <c r="AA775" t="b">
        <v>1</v>
      </c>
      <c r="AB775" t="b">
        <v>1</v>
      </c>
      <c r="AC775" t="s">
        <v>5</v>
      </c>
    </row>
    <row r="776" spans="1:29">
      <c r="A776" t="s">
        <v>5558</v>
      </c>
      <c r="B776" t="s">
        <v>3</v>
      </c>
      <c r="C776">
        <v>0</v>
      </c>
      <c r="D776" t="s">
        <v>5</v>
      </c>
      <c r="E776" t="s">
        <v>5</v>
      </c>
      <c r="F776">
        <v>0</v>
      </c>
      <c r="G776" t="s">
        <v>7058</v>
      </c>
      <c r="H776">
        <v>1</v>
      </c>
      <c r="I776" t="s">
        <v>7061</v>
      </c>
      <c r="J776">
        <v>2</v>
      </c>
      <c r="K776" t="b">
        <v>1</v>
      </c>
      <c r="L776" t="b">
        <v>0</v>
      </c>
      <c r="M776" t="b">
        <v>0</v>
      </c>
      <c r="N776" t="s">
        <v>7062</v>
      </c>
      <c r="O776">
        <v>0</v>
      </c>
      <c r="P776" t="s">
        <v>7</v>
      </c>
      <c r="Q776">
        <v>89.45</v>
      </c>
      <c r="R776">
        <v>240.45</v>
      </c>
      <c r="S776">
        <v>2.6880939072107322</v>
      </c>
      <c r="T776">
        <v>89.45</v>
      </c>
      <c r="U776">
        <v>1</v>
      </c>
      <c r="V776">
        <v>43705</v>
      </c>
      <c r="W776">
        <v>82</v>
      </c>
      <c r="X776">
        <v>43623</v>
      </c>
      <c r="Y776" t="b">
        <v>1</v>
      </c>
      <c r="Z776" t="b">
        <v>1</v>
      </c>
      <c r="AA776" t="b">
        <v>0</v>
      </c>
      <c r="AB776" t="b">
        <v>1</v>
      </c>
      <c r="AC776" t="s">
        <v>4</v>
      </c>
    </row>
    <row r="777" spans="1:29">
      <c r="A777" t="s">
        <v>1718</v>
      </c>
      <c r="B777" t="s">
        <v>3</v>
      </c>
      <c r="C777">
        <v>1</v>
      </c>
      <c r="D777" t="s">
        <v>5</v>
      </c>
      <c r="E777" t="s">
        <v>5</v>
      </c>
      <c r="F777">
        <v>0</v>
      </c>
      <c r="G777" t="s">
        <v>7058</v>
      </c>
      <c r="H777">
        <v>1</v>
      </c>
      <c r="I777" t="s">
        <v>7061</v>
      </c>
      <c r="J777">
        <v>2</v>
      </c>
      <c r="K777" t="b">
        <v>1</v>
      </c>
      <c r="L777" t="b">
        <v>0</v>
      </c>
      <c r="M777" t="b">
        <v>0</v>
      </c>
      <c r="N777" t="s">
        <v>7062</v>
      </c>
      <c r="O777">
        <v>0</v>
      </c>
      <c r="P777" t="s">
        <v>7</v>
      </c>
      <c r="Q777">
        <v>73.849999999999994</v>
      </c>
      <c r="R777">
        <v>196.4</v>
      </c>
      <c r="S777">
        <v>2.6594448205822618</v>
      </c>
      <c r="T777">
        <v>73.849999999999994</v>
      </c>
      <c r="U777">
        <v>1</v>
      </c>
      <c r="V777">
        <v>43705</v>
      </c>
      <c r="W777">
        <v>81</v>
      </c>
      <c r="X777">
        <v>43624</v>
      </c>
      <c r="Y777" t="b">
        <v>1</v>
      </c>
      <c r="Z777" t="b">
        <v>0</v>
      </c>
      <c r="AA777" t="b">
        <v>1</v>
      </c>
      <c r="AB777" t="b">
        <v>1</v>
      </c>
      <c r="AC777" t="s">
        <v>5</v>
      </c>
    </row>
    <row r="778" spans="1:29">
      <c r="A778" t="s">
        <v>6035</v>
      </c>
      <c r="B778" t="s">
        <v>3</v>
      </c>
      <c r="C778">
        <v>0</v>
      </c>
      <c r="D778" t="s">
        <v>4</v>
      </c>
      <c r="E778" t="s">
        <v>5</v>
      </c>
      <c r="F778">
        <v>1</v>
      </c>
      <c r="G778" t="s">
        <v>7059</v>
      </c>
      <c r="H778">
        <v>2</v>
      </c>
      <c r="I778" t="s">
        <v>7061</v>
      </c>
      <c r="J778">
        <v>2</v>
      </c>
      <c r="K778" t="b">
        <v>1</v>
      </c>
      <c r="L778" t="b">
        <v>0</v>
      </c>
      <c r="M778" t="b">
        <v>0</v>
      </c>
      <c r="N778" t="s">
        <v>7062</v>
      </c>
      <c r="O778">
        <v>0</v>
      </c>
      <c r="P778" t="s">
        <v>17</v>
      </c>
      <c r="Q778">
        <v>91.5</v>
      </c>
      <c r="R778">
        <v>242.95</v>
      </c>
      <c r="S778">
        <v>2.6551912568306011</v>
      </c>
      <c r="T778">
        <v>91.5</v>
      </c>
      <c r="U778">
        <v>1</v>
      </c>
      <c r="V778">
        <v>43705</v>
      </c>
      <c r="W778">
        <v>81</v>
      </c>
      <c r="X778">
        <v>43624</v>
      </c>
      <c r="Y778" t="b">
        <v>1</v>
      </c>
      <c r="Z778" t="b">
        <v>1</v>
      </c>
      <c r="AA778" t="b">
        <v>1</v>
      </c>
      <c r="AB778" t="b">
        <v>1</v>
      </c>
      <c r="AC778" t="s">
        <v>4</v>
      </c>
    </row>
    <row r="779" spans="1:29">
      <c r="A779" t="s">
        <v>2058</v>
      </c>
      <c r="B779" t="s">
        <v>9</v>
      </c>
      <c r="C779">
        <v>0</v>
      </c>
      <c r="D779" t="s">
        <v>5</v>
      </c>
      <c r="E779" t="s">
        <v>5</v>
      </c>
      <c r="F779">
        <v>0</v>
      </c>
      <c r="G779" t="s">
        <v>7058</v>
      </c>
      <c r="H779">
        <v>1</v>
      </c>
      <c r="I779" t="s">
        <v>6</v>
      </c>
      <c r="J779">
        <v>1</v>
      </c>
      <c r="K779" t="b">
        <v>1</v>
      </c>
      <c r="L779" t="b">
        <v>0</v>
      </c>
      <c r="M779" t="b">
        <v>0</v>
      </c>
      <c r="N779" t="s">
        <v>7062</v>
      </c>
      <c r="O779">
        <v>0</v>
      </c>
      <c r="P779" t="s">
        <v>7</v>
      </c>
      <c r="Q779">
        <v>77.400000000000006</v>
      </c>
      <c r="R779">
        <v>206.15</v>
      </c>
      <c r="S779">
        <v>2.6634366925064596</v>
      </c>
      <c r="T779">
        <v>77.400000000000006</v>
      </c>
      <c r="U779">
        <v>1</v>
      </c>
      <c r="V779">
        <v>43705</v>
      </c>
      <c r="W779">
        <v>81</v>
      </c>
      <c r="X779">
        <v>43624</v>
      </c>
      <c r="Y779" t="b">
        <v>0</v>
      </c>
      <c r="Z779" t="b">
        <v>0</v>
      </c>
      <c r="AA779" t="b">
        <v>1</v>
      </c>
      <c r="AB779" t="b">
        <v>1</v>
      </c>
      <c r="AC779" t="s">
        <v>5</v>
      </c>
    </row>
    <row r="780" spans="1:29">
      <c r="A780" t="s">
        <v>3989</v>
      </c>
      <c r="B780" t="s">
        <v>9</v>
      </c>
      <c r="C780">
        <v>0</v>
      </c>
      <c r="D780" t="s">
        <v>5</v>
      </c>
      <c r="E780" t="s">
        <v>5</v>
      </c>
      <c r="F780">
        <v>0</v>
      </c>
      <c r="G780" t="s">
        <v>7058</v>
      </c>
      <c r="H780">
        <v>1</v>
      </c>
      <c r="I780" t="s">
        <v>7061</v>
      </c>
      <c r="J780">
        <v>2</v>
      </c>
      <c r="K780" t="b">
        <v>1</v>
      </c>
      <c r="L780" t="b">
        <v>0</v>
      </c>
      <c r="M780" t="b">
        <v>0</v>
      </c>
      <c r="N780" t="s">
        <v>7062</v>
      </c>
      <c r="O780">
        <v>0</v>
      </c>
      <c r="P780" t="s">
        <v>10</v>
      </c>
      <c r="Q780">
        <v>90.7</v>
      </c>
      <c r="R780">
        <v>237.65</v>
      </c>
      <c r="S780">
        <v>2.6201764057331864</v>
      </c>
      <c r="T780">
        <v>90.7</v>
      </c>
      <c r="U780">
        <v>1</v>
      </c>
      <c r="V780">
        <v>43705</v>
      </c>
      <c r="W780">
        <v>80</v>
      </c>
      <c r="X780">
        <v>43625</v>
      </c>
      <c r="Y780" t="b">
        <v>0</v>
      </c>
      <c r="Z780" t="b">
        <v>0</v>
      </c>
      <c r="AA780" t="b">
        <v>1</v>
      </c>
      <c r="AB780" t="b">
        <v>1</v>
      </c>
      <c r="AC780" t="s">
        <v>5</v>
      </c>
    </row>
    <row r="781" spans="1:29">
      <c r="A781" t="s">
        <v>4980</v>
      </c>
      <c r="B781" t="s">
        <v>3</v>
      </c>
      <c r="C781">
        <v>0</v>
      </c>
      <c r="D781" t="s">
        <v>4</v>
      </c>
      <c r="E781" t="s">
        <v>5</v>
      </c>
      <c r="F781">
        <v>1</v>
      </c>
      <c r="G781" t="s">
        <v>7058</v>
      </c>
      <c r="H781">
        <v>1</v>
      </c>
      <c r="I781" t="s">
        <v>7060</v>
      </c>
      <c r="J781">
        <v>0</v>
      </c>
      <c r="K781" t="b">
        <v>0</v>
      </c>
      <c r="L781" t="b">
        <v>0</v>
      </c>
      <c r="M781" t="b">
        <v>1</v>
      </c>
      <c r="N781" t="s">
        <v>7062</v>
      </c>
      <c r="O781">
        <v>0</v>
      </c>
      <c r="P781" t="s">
        <v>13</v>
      </c>
      <c r="Q781">
        <v>19.850000000000001</v>
      </c>
      <c r="R781">
        <v>52</v>
      </c>
      <c r="S781">
        <v>2.6196473551637278</v>
      </c>
      <c r="T781">
        <v>19.850000000000001</v>
      </c>
      <c r="U781">
        <v>1</v>
      </c>
      <c r="V781">
        <v>43705</v>
      </c>
      <c r="W781">
        <v>80</v>
      </c>
      <c r="X781">
        <v>43625</v>
      </c>
      <c r="Y781" t="b">
        <v>1</v>
      </c>
      <c r="Z781" t="b">
        <v>0</v>
      </c>
      <c r="AA781" t="b">
        <v>1</v>
      </c>
      <c r="AB781" t="b">
        <v>0</v>
      </c>
      <c r="AC781" t="s">
        <v>5</v>
      </c>
    </row>
    <row r="782" spans="1:29">
      <c r="A782" t="s">
        <v>4106</v>
      </c>
      <c r="B782" t="s">
        <v>9</v>
      </c>
      <c r="C782">
        <v>0</v>
      </c>
      <c r="D782" t="s">
        <v>5</v>
      </c>
      <c r="E782" t="s">
        <v>5</v>
      </c>
      <c r="F782">
        <v>0</v>
      </c>
      <c r="G782" t="s">
        <v>7058</v>
      </c>
      <c r="H782">
        <v>1</v>
      </c>
      <c r="I782" t="s">
        <v>7061</v>
      </c>
      <c r="J782">
        <v>2</v>
      </c>
      <c r="K782" t="b">
        <v>1</v>
      </c>
      <c r="L782" t="b">
        <v>0</v>
      </c>
      <c r="M782" t="b">
        <v>0</v>
      </c>
      <c r="N782" t="s">
        <v>7062</v>
      </c>
      <c r="O782">
        <v>0</v>
      </c>
      <c r="P782" t="s">
        <v>10</v>
      </c>
      <c r="Q782">
        <v>82.3</v>
      </c>
      <c r="R782">
        <v>214.4</v>
      </c>
      <c r="S782">
        <v>2.6051032806804377</v>
      </c>
      <c r="T782">
        <v>82.3</v>
      </c>
      <c r="U782">
        <v>1</v>
      </c>
      <c r="V782">
        <v>43705</v>
      </c>
      <c r="W782">
        <v>79</v>
      </c>
      <c r="X782">
        <v>43626</v>
      </c>
      <c r="Y782" t="b">
        <v>0</v>
      </c>
      <c r="Z782" t="b">
        <v>0</v>
      </c>
      <c r="AA782" t="b">
        <v>1</v>
      </c>
      <c r="AB782" t="b">
        <v>1</v>
      </c>
      <c r="AC782" t="s">
        <v>5</v>
      </c>
    </row>
    <row r="783" spans="1:29">
      <c r="A783" t="s">
        <v>4489</v>
      </c>
      <c r="B783" t="s">
        <v>3</v>
      </c>
      <c r="C783">
        <v>0</v>
      </c>
      <c r="D783" t="s">
        <v>5</v>
      </c>
      <c r="E783" t="s">
        <v>5</v>
      </c>
      <c r="F783">
        <v>0</v>
      </c>
      <c r="G783" t="s">
        <v>7058</v>
      </c>
      <c r="H783">
        <v>1</v>
      </c>
      <c r="I783" t="s">
        <v>6</v>
      </c>
      <c r="J783">
        <v>1</v>
      </c>
      <c r="K783" t="b">
        <v>1</v>
      </c>
      <c r="L783" t="b">
        <v>0</v>
      </c>
      <c r="M783" t="b">
        <v>0</v>
      </c>
      <c r="N783" t="s">
        <v>7062</v>
      </c>
      <c r="O783">
        <v>0</v>
      </c>
      <c r="P783" t="s">
        <v>7</v>
      </c>
      <c r="Q783">
        <v>54.2</v>
      </c>
      <c r="R783">
        <v>140.4</v>
      </c>
      <c r="S783">
        <v>2.5904059040590406</v>
      </c>
      <c r="T783">
        <v>54.2</v>
      </c>
      <c r="U783">
        <v>1</v>
      </c>
      <c r="V783">
        <v>43705</v>
      </c>
      <c r="W783">
        <v>79</v>
      </c>
      <c r="X783">
        <v>43626</v>
      </c>
      <c r="Y783" t="b">
        <v>1</v>
      </c>
      <c r="Z783" t="b">
        <v>0</v>
      </c>
      <c r="AA783" t="b">
        <v>1</v>
      </c>
      <c r="AB783" t="b">
        <v>1</v>
      </c>
      <c r="AC783" t="s">
        <v>5</v>
      </c>
    </row>
    <row r="784" spans="1:29">
      <c r="A784" t="s">
        <v>3054</v>
      </c>
      <c r="B784" t="s">
        <v>3</v>
      </c>
      <c r="C784">
        <v>1</v>
      </c>
      <c r="D784" t="s">
        <v>5</v>
      </c>
      <c r="E784" t="s">
        <v>5</v>
      </c>
      <c r="F784">
        <v>0</v>
      </c>
      <c r="G784" t="s">
        <v>7057</v>
      </c>
      <c r="H784">
        <v>0</v>
      </c>
      <c r="I784" t="s">
        <v>6</v>
      </c>
      <c r="J784">
        <v>1</v>
      </c>
      <c r="K784" t="b">
        <v>0</v>
      </c>
      <c r="L784" t="b">
        <v>1</v>
      </c>
      <c r="M784" t="b">
        <v>0</v>
      </c>
      <c r="N784" t="s">
        <v>7062</v>
      </c>
      <c r="O784">
        <v>0</v>
      </c>
      <c r="P784" t="s">
        <v>7</v>
      </c>
      <c r="Q784">
        <v>30.4</v>
      </c>
      <c r="R784">
        <v>78.650000000000006</v>
      </c>
      <c r="S784">
        <v>2.5871710526315792</v>
      </c>
      <c r="T784">
        <v>30.4</v>
      </c>
      <c r="U784">
        <v>1</v>
      </c>
      <c r="V784">
        <v>43705</v>
      </c>
      <c r="W784">
        <v>79</v>
      </c>
      <c r="X784">
        <v>43626</v>
      </c>
      <c r="Y784" t="b">
        <v>1</v>
      </c>
      <c r="Z784" t="b">
        <v>1</v>
      </c>
      <c r="AA784" t="b">
        <v>1</v>
      </c>
      <c r="AB784" t="b">
        <v>1</v>
      </c>
      <c r="AC784" t="s">
        <v>4</v>
      </c>
    </row>
    <row r="785" spans="1:29">
      <c r="A785" t="s">
        <v>7012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 t="s">
        <v>7058</v>
      </c>
      <c r="H785">
        <v>1</v>
      </c>
      <c r="I785" t="s">
        <v>6</v>
      </c>
      <c r="J785">
        <v>1</v>
      </c>
      <c r="K785" t="b">
        <v>1</v>
      </c>
      <c r="L785" t="b">
        <v>0</v>
      </c>
      <c r="M785" t="b">
        <v>0</v>
      </c>
      <c r="N785" t="s">
        <v>7062</v>
      </c>
      <c r="O785">
        <v>0</v>
      </c>
      <c r="P785" t="s">
        <v>10</v>
      </c>
      <c r="Q785">
        <v>49.9</v>
      </c>
      <c r="R785">
        <v>130.1</v>
      </c>
      <c r="S785">
        <v>2.6072144288577155</v>
      </c>
      <c r="T785">
        <v>49.9</v>
      </c>
      <c r="U785">
        <v>1</v>
      </c>
      <c r="V785">
        <v>43705</v>
      </c>
      <c r="W785">
        <v>79</v>
      </c>
      <c r="X785">
        <v>43626</v>
      </c>
      <c r="Y785" t="b">
        <v>0</v>
      </c>
      <c r="Z785" t="b">
        <v>1</v>
      </c>
      <c r="AA785" t="b">
        <v>0</v>
      </c>
      <c r="AB785" t="b">
        <v>1</v>
      </c>
      <c r="AC785" t="s">
        <v>4</v>
      </c>
    </row>
    <row r="786" spans="1:29">
      <c r="A786" t="s">
        <v>2765</v>
      </c>
      <c r="B786" t="s">
        <v>9</v>
      </c>
      <c r="C786">
        <v>0</v>
      </c>
      <c r="D786" t="s">
        <v>5</v>
      </c>
      <c r="E786" t="s">
        <v>5</v>
      </c>
      <c r="F786">
        <v>0</v>
      </c>
      <c r="G786" t="s">
        <v>7057</v>
      </c>
      <c r="H786">
        <v>0</v>
      </c>
      <c r="I786" t="s">
        <v>6</v>
      </c>
      <c r="J786">
        <v>1</v>
      </c>
      <c r="K786" t="b">
        <v>0</v>
      </c>
      <c r="L786" t="b">
        <v>1</v>
      </c>
      <c r="M786" t="b">
        <v>0</v>
      </c>
      <c r="N786" t="s">
        <v>7062</v>
      </c>
      <c r="O786">
        <v>0</v>
      </c>
      <c r="P786" t="s">
        <v>10</v>
      </c>
      <c r="Q786">
        <v>41.35</v>
      </c>
      <c r="R786">
        <v>107.25</v>
      </c>
      <c r="S786">
        <v>2.5937122128174122</v>
      </c>
      <c r="T786">
        <v>41.35</v>
      </c>
      <c r="U786">
        <v>1</v>
      </c>
      <c r="V786">
        <v>43705</v>
      </c>
      <c r="W786">
        <v>79</v>
      </c>
      <c r="X786">
        <v>43626</v>
      </c>
      <c r="Y786" t="b">
        <v>0</v>
      </c>
      <c r="Z786" t="b">
        <v>0</v>
      </c>
      <c r="AA786" t="b">
        <v>1</v>
      </c>
      <c r="AB786" t="b">
        <v>1</v>
      </c>
      <c r="AC786" t="s">
        <v>5</v>
      </c>
    </row>
    <row r="787" spans="1:29">
      <c r="A787" t="s">
        <v>937</v>
      </c>
      <c r="B787" t="s">
        <v>3</v>
      </c>
      <c r="C787">
        <v>1</v>
      </c>
      <c r="D787" t="s">
        <v>5</v>
      </c>
      <c r="E787" t="s">
        <v>5</v>
      </c>
      <c r="F787">
        <v>0</v>
      </c>
      <c r="G787" t="s">
        <v>7059</v>
      </c>
      <c r="H787">
        <v>2</v>
      </c>
      <c r="I787" t="s">
        <v>7061</v>
      </c>
      <c r="J787">
        <v>2</v>
      </c>
      <c r="K787" t="b">
        <v>1</v>
      </c>
      <c r="L787" t="b">
        <v>0</v>
      </c>
      <c r="M787" t="b">
        <v>0</v>
      </c>
      <c r="N787" t="s">
        <v>7062</v>
      </c>
      <c r="O787">
        <v>0</v>
      </c>
      <c r="P787" t="s">
        <v>7</v>
      </c>
      <c r="Q787">
        <v>79.400000000000006</v>
      </c>
      <c r="R787">
        <v>205.05</v>
      </c>
      <c r="S787">
        <v>2.5824937027707806</v>
      </c>
      <c r="T787">
        <v>79.400000000000006</v>
      </c>
      <c r="U787">
        <v>1</v>
      </c>
      <c r="V787">
        <v>43705</v>
      </c>
      <c r="W787">
        <v>79</v>
      </c>
      <c r="X787">
        <v>43626</v>
      </c>
      <c r="Y787" t="b">
        <v>1</v>
      </c>
      <c r="Z787" t="b">
        <v>1</v>
      </c>
      <c r="AA787" t="b">
        <v>0</v>
      </c>
      <c r="AB787" t="b">
        <v>1</v>
      </c>
      <c r="AC787" t="s">
        <v>4</v>
      </c>
    </row>
    <row r="788" spans="1:29">
      <c r="A788" t="s">
        <v>2709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 t="s">
        <v>7058</v>
      </c>
      <c r="H788">
        <v>1</v>
      </c>
      <c r="I788" t="s">
        <v>7060</v>
      </c>
      <c r="J788">
        <v>0</v>
      </c>
      <c r="K788" t="b">
        <v>0</v>
      </c>
      <c r="L788" t="b">
        <v>0</v>
      </c>
      <c r="M788" t="b">
        <v>1</v>
      </c>
      <c r="N788" t="s">
        <v>7062</v>
      </c>
      <c r="O788">
        <v>0</v>
      </c>
      <c r="P788" t="s">
        <v>10</v>
      </c>
      <c r="Q788">
        <v>19.850000000000001</v>
      </c>
      <c r="R788">
        <v>51.6</v>
      </c>
      <c r="S788">
        <v>2.5994962216624682</v>
      </c>
      <c r="T788">
        <v>19.850000000000001</v>
      </c>
      <c r="U788">
        <v>1</v>
      </c>
      <c r="V788">
        <v>43705</v>
      </c>
      <c r="W788">
        <v>79</v>
      </c>
      <c r="X788">
        <v>43626</v>
      </c>
      <c r="Y788" t="b">
        <v>0</v>
      </c>
      <c r="Z788" t="b">
        <v>0</v>
      </c>
      <c r="AA788" t="b">
        <v>1</v>
      </c>
      <c r="AB788" t="b">
        <v>0</v>
      </c>
      <c r="AC788" t="s">
        <v>5</v>
      </c>
    </row>
    <row r="789" spans="1:29">
      <c r="A789" t="s">
        <v>2385</v>
      </c>
      <c r="B789" t="s">
        <v>9</v>
      </c>
      <c r="C789">
        <v>0</v>
      </c>
      <c r="D789" t="s">
        <v>5</v>
      </c>
      <c r="E789" t="s">
        <v>5</v>
      </c>
      <c r="F789">
        <v>0</v>
      </c>
      <c r="G789" t="s">
        <v>7058</v>
      </c>
      <c r="H789">
        <v>1</v>
      </c>
      <c r="I789" t="s">
        <v>7060</v>
      </c>
      <c r="J789">
        <v>0</v>
      </c>
      <c r="K789" t="b">
        <v>0</v>
      </c>
      <c r="L789" t="b">
        <v>0</v>
      </c>
      <c r="M789" t="b">
        <v>1</v>
      </c>
      <c r="N789" t="s">
        <v>7062</v>
      </c>
      <c r="O789">
        <v>0</v>
      </c>
      <c r="P789" t="s">
        <v>10</v>
      </c>
      <c r="Q789">
        <v>19.399999999999999</v>
      </c>
      <c r="R789">
        <v>50.6</v>
      </c>
      <c r="S789">
        <v>2.6082474226804124</v>
      </c>
      <c r="T789">
        <v>19.399999999999999</v>
      </c>
      <c r="U789">
        <v>1</v>
      </c>
      <c r="V789">
        <v>43705</v>
      </c>
      <c r="W789">
        <v>79</v>
      </c>
      <c r="X789">
        <v>43626</v>
      </c>
      <c r="Y789" t="b">
        <v>0</v>
      </c>
      <c r="Z789" t="b">
        <v>0</v>
      </c>
      <c r="AA789" t="b">
        <v>1</v>
      </c>
      <c r="AB789" t="b">
        <v>0</v>
      </c>
      <c r="AC789" t="s">
        <v>5</v>
      </c>
    </row>
    <row r="790" spans="1:29">
      <c r="A790" t="s">
        <v>3194</v>
      </c>
      <c r="B790" t="s">
        <v>9</v>
      </c>
      <c r="C790">
        <v>1</v>
      </c>
      <c r="D790" t="s">
        <v>4</v>
      </c>
      <c r="E790" t="s">
        <v>5</v>
      </c>
      <c r="F790">
        <v>1</v>
      </c>
      <c r="G790" t="s">
        <v>7057</v>
      </c>
      <c r="H790">
        <v>0</v>
      </c>
      <c r="I790" t="s">
        <v>6</v>
      </c>
      <c r="J790">
        <v>1</v>
      </c>
      <c r="K790" t="b">
        <v>0</v>
      </c>
      <c r="L790" t="b">
        <v>1</v>
      </c>
      <c r="M790" t="b">
        <v>0</v>
      </c>
      <c r="N790" t="s">
        <v>7062</v>
      </c>
      <c r="O790">
        <v>0</v>
      </c>
      <c r="P790" t="s">
        <v>10</v>
      </c>
      <c r="Q790">
        <v>36.450000000000003</v>
      </c>
      <c r="R790">
        <v>93.7</v>
      </c>
      <c r="S790">
        <v>2.5706447187928667</v>
      </c>
      <c r="T790">
        <v>36.450000000000003</v>
      </c>
      <c r="U790">
        <v>1</v>
      </c>
      <c r="V790">
        <v>43705</v>
      </c>
      <c r="W790">
        <v>78</v>
      </c>
      <c r="X790">
        <v>43627</v>
      </c>
      <c r="Y790" t="b">
        <v>0</v>
      </c>
      <c r="Z790" t="b">
        <v>1</v>
      </c>
      <c r="AA790" t="b">
        <v>1</v>
      </c>
      <c r="AB790" t="b">
        <v>1</v>
      </c>
      <c r="AC790" t="s">
        <v>4</v>
      </c>
    </row>
    <row r="791" spans="1:29">
      <c r="A791" t="s">
        <v>3150</v>
      </c>
      <c r="B791" t="s">
        <v>9</v>
      </c>
      <c r="C791">
        <v>0</v>
      </c>
      <c r="D791" t="s">
        <v>5</v>
      </c>
      <c r="E791" t="s">
        <v>5</v>
      </c>
      <c r="F791">
        <v>0</v>
      </c>
      <c r="G791" t="s">
        <v>7057</v>
      </c>
      <c r="H791">
        <v>0</v>
      </c>
      <c r="I791" t="s">
        <v>6</v>
      </c>
      <c r="J791">
        <v>1</v>
      </c>
      <c r="K791" t="b">
        <v>0</v>
      </c>
      <c r="L791" t="b">
        <v>1</v>
      </c>
      <c r="M791" t="b">
        <v>0</v>
      </c>
      <c r="N791" t="s">
        <v>7062</v>
      </c>
      <c r="O791">
        <v>0</v>
      </c>
      <c r="P791" t="s">
        <v>13</v>
      </c>
      <c r="Q791">
        <v>29.85</v>
      </c>
      <c r="R791">
        <v>75.599999999999994</v>
      </c>
      <c r="S791">
        <v>2.5326633165829144</v>
      </c>
      <c r="T791">
        <v>29.849999999999998</v>
      </c>
      <c r="U791">
        <v>1</v>
      </c>
      <c r="V791">
        <v>43705</v>
      </c>
      <c r="W791">
        <v>77</v>
      </c>
      <c r="X791">
        <v>43628</v>
      </c>
      <c r="Y791" t="b">
        <v>0</v>
      </c>
      <c r="Z791" t="b">
        <v>1</v>
      </c>
      <c r="AA791" t="b">
        <v>0</v>
      </c>
      <c r="AB791" t="b">
        <v>1</v>
      </c>
      <c r="AC791" t="s">
        <v>4</v>
      </c>
    </row>
    <row r="792" spans="1:29">
      <c r="A792" t="s">
        <v>2281</v>
      </c>
      <c r="B792" t="s">
        <v>3</v>
      </c>
      <c r="C792">
        <v>1</v>
      </c>
      <c r="D792" t="s">
        <v>5</v>
      </c>
      <c r="E792" t="s">
        <v>5</v>
      </c>
      <c r="F792">
        <v>0</v>
      </c>
      <c r="G792" t="s">
        <v>7058</v>
      </c>
      <c r="H792">
        <v>1</v>
      </c>
      <c r="I792" t="s">
        <v>7061</v>
      </c>
      <c r="J792">
        <v>2</v>
      </c>
      <c r="K792" t="b">
        <v>1</v>
      </c>
      <c r="L792" t="b">
        <v>0</v>
      </c>
      <c r="M792" t="b">
        <v>0</v>
      </c>
      <c r="N792" t="s">
        <v>7062</v>
      </c>
      <c r="O792">
        <v>0</v>
      </c>
      <c r="P792" t="s">
        <v>7</v>
      </c>
      <c r="Q792">
        <v>86.85</v>
      </c>
      <c r="R792">
        <v>220.95</v>
      </c>
      <c r="S792">
        <v>2.5440414507772022</v>
      </c>
      <c r="T792">
        <v>86.85</v>
      </c>
      <c r="U792">
        <v>1</v>
      </c>
      <c r="V792">
        <v>43705</v>
      </c>
      <c r="W792">
        <v>77</v>
      </c>
      <c r="X792">
        <v>43628</v>
      </c>
      <c r="Y792" t="b">
        <v>1</v>
      </c>
      <c r="Z792" t="b">
        <v>1</v>
      </c>
      <c r="AA792" t="b">
        <v>0</v>
      </c>
      <c r="AB792" t="b">
        <v>1</v>
      </c>
      <c r="AC792" t="s">
        <v>4</v>
      </c>
    </row>
    <row r="793" spans="1:29">
      <c r="A793" t="s">
        <v>6150</v>
      </c>
      <c r="B793" t="s">
        <v>9</v>
      </c>
      <c r="C793">
        <v>0</v>
      </c>
      <c r="D793" t="s">
        <v>5</v>
      </c>
      <c r="E793" t="s">
        <v>4</v>
      </c>
      <c r="F793">
        <v>2</v>
      </c>
      <c r="G793" t="s">
        <v>7058</v>
      </c>
      <c r="H793">
        <v>1</v>
      </c>
      <c r="I793" t="s">
        <v>7060</v>
      </c>
      <c r="J793">
        <v>0</v>
      </c>
      <c r="K793" t="b">
        <v>0</v>
      </c>
      <c r="L793" t="b">
        <v>0</v>
      </c>
      <c r="M793" t="b">
        <v>1</v>
      </c>
      <c r="N793" t="s">
        <v>7062</v>
      </c>
      <c r="O793">
        <v>0</v>
      </c>
      <c r="P793" t="s">
        <v>13</v>
      </c>
      <c r="Q793">
        <v>20.2</v>
      </c>
      <c r="R793">
        <v>50.6</v>
      </c>
      <c r="S793">
        <v>2.504950495049505</v>
      </c>
      <c r="T793">
        <v>20.2</v>
      </c>
      <c r="U793">
        <v>1</v>
      </c>
      <c r="V793">
        <v>43705</v>
      </c>
      <c r="W793">
        <v>76</v>
      </c>
      <c r="X793">
        <v>43629</v>
      </c>
      <c r="Y793" t="b">
        <v>0</v>
      </c>
      <c r="Z793" t="b">
        <v>0</v>
      </c>
      <c r="AA793" t="b">
        <v>1</v>
      </c>
      <c r="AB793" t="b">
        <v>0</v>
      </c>
      <c r="AC793" t="s">
        <v>5</v>
      </c>
    </row>
    <row r="794" spans="1:29">
      <c r="A794" t="s">
        <v>1144</v>
      </c>
      <c r="B794" t="s">
        <v>9</v>
      </c>
      <c r="C794">
        <v>0</v>
      </c>
      <c r="D794" t="s">
        <v>5</v>
      </c>
      <c r="E794" t="s">
        <v>4</v>
      </c>
      <c r="F794">
        <v>2</v>
      </c>
      <c r="G794" t="s">
        <v>7058</v>
      </c>
      <c r="H794">
        <v>1</v>
      </c>
      <c r="I794" t="s">
        <v>7060</v>
      </c>
      <c r="J794">
        <v>0</v>
      </c>
      <c r="K794" t="b">
        <v>0</v>
      </c>
      <c r="L794" t="b">
        <v>0</v>
      </c>
      <c r="M794" t="b">
        <v>1</v>
      </c>
      <c r="N794" t="s">
        <v>7062</v>
      </c>
      <c r="O794">
        <v>0</v>
      </c>
      <c r="P794" t="s">
        <v>10</v>
      </c>
      <c r="Q794">
        <v>19.25</v>
      </c>
      <c r="R794">
        <v>48.35</v>
      </c>
      <c r="S794">
        <v>2.511688311688312</v>
      </c>
      <c r="T794">
        <v>19.25</v>
      </c>
      <c r="U794">
        <v>1</v>
      </c>
      <c r="V794">
        <v>43705</v>
      </c>
      <c r="W794">
        <v>76</v>
      </c>
      <c r="X794">
        <v>43629</v>
      </c>
      <c r="Y794" t="b">
        <v>0</v>
      </c>
      <c r="Z794" t="b">
        <v>0</v>
      </c>
      <c r="AA794" t="b">
        <v>1</v>
      </c>
      <c r="AB794" t="b">
        <v>0</v>
      </c>
      <c r="AC794" t="s">
        <v>5</v>
      </c>
    </row>
    <row r="795" spans="1:29">
      <c r="A795" t="s">
        <v>3938</v>
      </c>
      <c r="B795" t="s">
        <v>9</v>
      </c>
      <c r="C795">
        <v>0</v>
      </c>
      <c r="D795" t="s">
        <v>4</v>
      </c>
      <c r="E795" t="s">
        <v>5</v>
      </c>
      <c r="F795">
        <v>1</v>
      </c>
      <c r="G795" t="s">
        <v>7058</v>
      </c>
      <c r="H795">
        <v>1</v>
      </c>
      <c r="I795" t="s">
        <v>7060</v>
      </c>
      <c r="J795">
        <v>0</v>
      </c>
      <c r="K795" t="b">
        <v>0</v>
      </c>
      <c r="L795" t="b">
        <v>0</v>
      </c>
      <c r="M795" t="b">
        <v>1</v>
      </c>
      <c r="N795" t="s">
        <v>7062</v>
      </c>
      <c r="O795">
        <v>0</v>
      </c>
      <c r="P795" t="s">
        <v>17</v>
      </c>
      <c r="Q795">
        <v>20.55</v>
      </c>
      <c r="R795">
        <v>51.15</v>
      </c>
      <c r="S795">
        <v>2.4890510948905109</v>
      </c>
      <c r="T795">
        <v>20.55</v>
      </c>
      <c r="U795">
        <v>1</v>
      </c>
      <c r="V795">
        <v>43705</v>
      </c>
      <c r="W795">
        <v>76</v>
      </c>
      <c r="X795">
        <v>43629</v>
      </c>
      <c r="Y795" t="b">
        <v>0</v>
      </c>
      <c r="Z795" t="b">
        <v>1</v>
      </c>
      <c r="AA795" t="b">
        <v>1</v>
      </c>
      <c r="AB795" t="b">
        <v>0</v>
      </c>
      <c r="AC795" t="s">
        <v>4</v>
      </c>
    </row>
    <row r="796" spans="1:29">
      <c r="A796" t="s">
        <v>2515</v>
      </c>
      <c r="B796" t="s">
        <v>9</v>
      </c>
      <c r="C796">
        <v>0</v>
      </c>
      <c r="D796" t="s">
        <v>5</v>
      </c>
      <c r="E796" t="s">
        <v>5</v>
      </c>
      <c r="F796">
        <v>0</v>
      </c>
      <c r="G796" t="s">
        <v>7058</v>
      </c>
      <c r="H796">
        <v>1</v>
      </c>
      <c r="I796" t="s">
        <v>7061</v>
      </c>
      <c r="J796">
        <v>2</v>
      </c>
      <c r="K796" t="b">
        <v>1</v>
      </c>
      <c r="L796" t="b">
        <v>0</v>
      </c>
      <c r="M796" t="b">
        <v>0</v>
      </c>
      <c r="N796" t="s">
        <v>7062</v>
      </c>
      <c r="O796">
        <v>0</v>
      </c>
      <c r="P796" t="s">
        <v>7</v>
      </c>
      <c r="Q796">
        <v>75.7</v>
      </c>
      <c r="R796">
        <v>189.2</v>
      </c>
      <c r="S796">
        <v>2.499339498018494</v>
      </c>
      <c r="T796">
        <v>75.7</v>
      </c>
      <c r="U796">
        <v>1</v>
      </c>
      <c r="V796">
        <v>43705</v>
      </c>
      <c r="W796">
        <v>76</v>
      </c>
      <c r="X796">
        <v>43629</v>
      </c>
      <c r="Y796" t="b">
        <v>0</v>
      </c>
      <c r="Z796" t="b">
        <v>1</v>
      </c>
      <c r="AA796" t="b">
        <v>1</v>
      </c>
      <c r="AB796" t="b">
        <v>1</v>
      </c>
      <c r="AC796" t="s">
        <v>4</v>
      </c>
    </row>
    <row r="797" spans="1:29">
      <c r="A797" t="s">
        <v>863</v>
      </c>
      <c r="B797" t="s">
        <v>9</v>
      </c>
      <c r="C797">
        <v>0</v>
      </c>
      <c r="D797" t="s">
        <v>5</v>
      </c>
      <c r="E797" t="s">
        <v>5</v>
      </c>
      <c r="F797">
        <v>0</v>
      </c>
      <c r="G797" t="s">
        <v>7059</v>
      </c>
      <c r="H797">
        <v>2</v>
      </c>
      <c r="I797" t="s">
        <v>7060</v>
      </c>
      <c r="J797">
        <v>0</v>
      </c>
      <c r="K797" t="b">
        <v>0</v>
      </c>
      <c r="L797" t="b">
        <v>0</v>
      </c>
      <c r="M797" t="b">
        <v>1</v>
      </c>
      <c r="N797" t="s">
        <v>7062</v>
      </c>
      <c r="O797">
        <v>0</v>
      </c>
      <c r="P797" t="s">
        <v>10</v>
      </c>
      <c r="Q797">
        <v>24.85</v>
      </c>
      <c r="R797">
        <v>62</v>
      </c>
      <c r="S797">
        <v>2.4949698189134808</v>
      </c>
      <c r="T797">
        <v>24.85</v>
      </c>
      <c r="U797">
        <v>1</v>
      </c>
      <c r="V797">
        <v>43705</v>
      </c>
      <c r="W797">
        <v>76</v>
      </c>
      <c r="X797">
        <v>43629</v>
      </c>
      <c r="Y797" t="b">
        <v>0</v>
      </c>
      <c r="Z797" t="b">
        <v>0</v>
      </c>
      <c r="AA797" t="b">
        <v>1</v>
      </c>
      <c r="AB797" t="b">
        <v>0</v>
      </c>
      <c r="AC797" t="s">
        <v>5</v>
      </c>
    </row>
    <row r="798" spans="1:29">
      <c r="A798" t="s">
        <v>3233</v>
      </c>
      <c r="B798" t="s">
        <v>9</v>
      </c>
      <c r="C798">
        <v>0</v>
      </c>
      <c r="D798" t="s">
        <v>5</v>
      </c>
      <c r="E798" t="s">
        <v>5</v>
      </c>
      <c r="F798">
        <v>0</v>
      </c>
      <c r="G798" t="s">
        <v>7058</v>
      </c>
      <c r="H798">
        <v>1</v>
      </c>
      <c r="I798" t="s">
        <v>6</v>
      </c>
      <c r="J798">
        <v>1</v>
      </c>
      <c r="K798" t="b">
        <v>1</v>
      </c>
      <c r="L798" t="b">
        <v>0</v>
      </c>
      <c r="M798" t="b">
        <v>0</v>
      </c>
      <c r="N798" t="s">
        <v>7062</v>
      </c>
      <c r="O798">
        <v>0</v>
      </c>
      <c r="P798" t="s">
        <v>13</v>
      </c>
      <c r="Q798">
        <v>44.9</v>
      </c>
      <c r="R798">
        <v>111.05</v>
      </c>
      <c r="S798">
        <v>2.4732739420935412</v>
      </c>
      <c r="T798">
        <v>44.9</v>
      </c>
      <c r="U798">
        <v>1</v>
      </c>
      <c r="V798">
        <v>43705</v>
      </c>
      <c r="W798">
        <v>75</v>
      </c>
      <c r="X798">
        <v>43630</v>
      </c>
      <c r="Y798" t="b">
        <v>0</v>
      </c>
      <c r="Z798" t="b">
        <v>0</v>
      </c>
      <c r="AA798" t="b">
        <v>1</v>
      </c>
      <c r="AB798" t="b">
        <v>1</v>
      </c>
      <c r="AC798" t="s">
        <v>5</v>
      </c>
    </row>
    <row r="799" spans="1:29">
      <c r="A799" t="s">
        <v>4802</v>
      </c>
      <c r="B799" t="s">
        <v>9</v>
      </c>
      <c r="C799">
        <v>0</v>
      </c>
      <c r="D799" t="s">
        <v>4</v>
      </c>
      <c r="E799" t="s">
        <v>5</v>
      </c>
      <c r="F799">
        <v>1</v>
      </c>
      <c r="G799" t="s">
        <v>7058</v>
      </c>
      <c r="H799">
        <v>1</v>
      </c>
      <c r="I799" t="s">
        <v>7060</v>
      </c>
      <c r="J799">
        <v>0</v>
      </c>
      <c r="K799" t="b">
        <v>0</v>
      </c>
      <c r="L799" t="b">
        <v>0</v>
      </c>
      <c r="M799" t="b">
        <v>1</v>
      </c>
      <c r="N799" t="s">
        <v>7062</v>
      </c>
      <c r="O799">
        <v>0</v>
      </c>
      <c r="P799" t="s">
        <v>13</v>
      </c>
      <c r="Q799">
        <v>20</v>
      </c>
      <c r="R799">
        <v>49.65</v>
      </c>
      <c r="S799">
        <v>2.4824999999999999</v>
      </c>
      <c r="T799">
        <v>20</v>
      </c>
      <c r="U799">
        <v>1</v>
      </c>
      <c r="V799">
        <v>43705</v>
      </c>
      <c r="W799">
        <v>75</v>
      </c>
      <c r="X799">
        <v>43630</v>
      </c>
      <c r="Y799" t="b">
        <v>0</v>
      </c>
      <c r="Z799" t="b">
        <v>0</v>
      </c>
      <c r="AA799" t="b">
        <v>1</v>
      </c>
      <c r="AB799" t="b">
        <v>0</v>
      </c>
      <c r="AC799" t="s">
        <v>5</v>
      </c>
    </row>
    <row r="800" spans="1:29">
      <c r="A800" t="s">
        <v>5889</v>
      </c>
      <c r="B800" t="s">
        <v>9</v>
      </c>
      <c r="C800">
        <v>0</v>
      </c>
      <c r="D800" t="s">
        <v>5</v>
      </c>
      <c r="E800" t="s">
        <v>5</v>
      </c>
      <c r="F800">
        <v>0</v>
      </c>
      <c r="G800" t="s">
        <v>7058</v>
      </c>
      <c r="H800">
        <v>1</v>
      </c>
      <c r="I800" t="s">
        <v>7060</v>
      </c>
      <c r="J800">
        <v>0</v>
      </c>
      <c r="K800" t="b">
        <v>0</v>
      </c>
      <c r="L800" t="b">
        <v>0</v>
      </c>
      <c r="M800" t="b">
        <v>1</v>
      </c>
      <c r="N800" t="s">
        <v>7063</v>
      </c>
      <c r="O800">
        <v>1</v>
      </c>
      <c r="P800" t="s">
        <v>10</v>
      </c>
      <c r="Q800">
        <v>21.2</v>
      </c>
      <c r="R800">
        <v>52.05</v>
      </c>
      <c r="S800">
        <v>2.4551886792452828</v>
      </c>
      <c r="T800">
        <v>21.2</v>
      </c>
      <c r="U800">
        <v>1</v>
      </c>
      <c r="V800">
        <v>43705</v>
      </c>
      <c r="W800">
        <v>75</v>
      </c>
      <c r="X800">
        <v>43630</v>
      </c>
      <c r="Y800" t="b">
        <v>0</v>
      </c>
      <c r="Z800" t="b">
        <v>0</v>
      </c>
      <c r="AA800" t="b">
        <v>1</v>
      </c>
      <c r="AB800" t="b">
        <v>0</v>
      </c>
      <c r="AC800" t="s">
        <v>5</v>
      </c>
    </row>
    <row r="801" spans="1:29">
      <c r="A801" t="s">
        <v>4978</v>
      </c>
      <c r="B801" t="s">
        <v>3</v>
      </c>
      <c r="C801">
        <v>0</v>
      </c>
      <c r="D801" t="s">
        <v>5</v>
      </c>
      <c r="E801" t="s">
        <v>5</v>
      </c>
      <c r="F801">
        <v>0</v>
      </c>
      <c r="G801" t="s">
        <v>7059</v>
      </c>
      <c r="H801">
        <v>2</v>
      </c>
      <c r="I801" t="s">
        <v>6</v>
      </c>
      <c r="J801">
        <v>1</v>
      </c>
      <c r="K801" t="b">
        <v>1</v>
      </c>
      <c r="L801" t="b">
        <v>0</v>
      </c>
      <c r="M801" t="b">
        <v>0</v>
      </c>
      <c r="N801" t="s">
        <v>7062</v>
      </c>
      <c r="O801">
        <v>0</v>
      </c>
      <c r="P801" t="s">
        <v>7</v>
      </c>
      <c r="Q801">
        <v>63.6</v>
      </c>
      <c r="R801">
        <v>155.65</v>
      </c>
      <c r="S801">
        <v>2.4473270440251573</v>
      </c>
      <c r="T801">
        <v>63.6</v>
      </c>
      <c r="U801">
        <v>1</v>
      </c>
      <c r="V801">
        <v>43705</v>
      </c>
      <c r="W801">
        <v>74</v>
      </c>
      <c r="X801">
        <v>43631</v>
      </c>
      <c r="Y801" t="b">
        <v>1</v>
      </c>
      <c r="Z801" t="b">
        <v>1</v>
      </c>
      <c r="AA801" t="b">
        <v>1</v>
      </c>
      <c r="AB801" t="b">
        <v>1</v>
      </c>
      <c r="AC801" t="s">
        <v>4</v>
      </c>
    </row>
    <row r="802" spans="1:29">
      <c r="A802" t="s">
        <v>5050</v>
      </c>
      <c r="B802" t="s">
        <v>3</v>
      </c>
      <c r="C802">
        <v>1</v>
      </c>
      <c r="D802" t="s">
        <v>5</v>
      </c>
      <c r="E802" t="s">
        <v>5</v>
      </c>
      <c r="F802">
        <v>0</v>
      </c>
      <c r="G802" t="s">
        <v>7058</v>
      </c>
      <c r="H802">
        <v>1</v>
      </c>
      <c r="I802" t="s">
        <v>7061</v>
      </c>
      <c r="J802">
        <v>2</v>
      </c>
      <c r="K802" t="b">
        <v>1</v>
      </c>
      <c r="L802" t="b">
        <v>0</v>
      </c>
      <c r="M802" t="b">
        <v>0</v>
      </c>
      <c r="N802" t="s">
        <v>7062</v>
      </c>
      <c r="O802">
        <v>0</v>
      </c>
      <c r="P802" t="s">
        <v>7</v>
      </c>
      <c r="Q802">
        <v>79.599999999999994</v>
      </c>
      <c r="R802">
        <v>195.05</v>
      </c>
      <c r="S802">
        <v>2.450376884422111</v>
      </c>
      <c r="T802">
        <v>79.599999999999994</v>
      </c>
      <c r="U802">
        <v>1</v>
      </c>
      <c r="V802">
        <v>43705</v>
      </c>
      <c r="W802">
        <v>74</v>
      </c>
      <c r="X802">
        <v>43631</v>
      </c>
      <c r="Y802" t="b">
        <v>1</v>
      </c>
      <c r="Z802" t="b">
        <v>1</v>
      </c>
      <c r="AA802" t="b">
        <v>1</v>
      </c>
      <c r="AB802" t="b">
        <v>1</v>
      </c>
      <c r="AC802" t="s">
        <v>4</v>
      </c>
    </row>
    <row r="803" spans="1:29">
      <c r="A803" t="s">
        <v>1272</v>
      </c>
      <c r="B803" t="s">
        <v>3</v>
      </c>
      <c r="C803">
        <v>0</v>
      </c>
      <c r="D803" t="s">
        <v>4</v>
      </c>
      <c r="E803" t="s">
        <v>5</v>
      </c>
      <c r="F803">
        <v>1</v>
      </c>
      <c r="G803" t="s">
        <v>7058</v>
      </c>
      <c r="H803">
        <v>1</v>
      </c>
      <c r="I803" t="s">
        <v>7061</v>
      </c>
      <c r="J803">
        <v>2</v>
      </c>
      <c r="K803" t="b">
        <v>1</v>
      </c>
      <c r="L803" t="b">
        <v>0</v>
      </c>
      <c r="M803" t="b">
        <v>0</v>
      </c>
      <c r="N803" t="s">
        <v>7062</v>
      </c>
      <c r="O803">
        <v>0</v>
      </c>
      <c r="P803" t="s">
        <v>7</v>
      </c>
      <c r="Q803">
        <v>80.150000000000006</v>
      </c>
      <c r="R803">
        <v>194.55</v>
      </c>
      <c r="S803">
        <v>2.4273237679351216</v>
      </c>
      <c r="T803">
        <v>80.150000000000006</v>
      </c>
      <c r="U803">
        <v>1</v>
      </c>
      <c r="V803">
        <v>43705</v>
      </c>
      <c r="W803">
        <v>74</v>
      </c>
      <c r="X803">
        <v>43631</v>
      </c>
      <c r="Y803" t="b">
        <v>1</v>
      </c>
      <c r="Z803" t="b">
        <v>0</v>
      </c>
      <c r="AA803" t="b">
        <v>1</v>
      </c>
      <c r="AB803" t="b">
        <v>1</v>
      </c>
      <c r="AC803" t="s">
        <v>5</v>
      </c>
    </row>
    <row r="804" spans="1:29">
      <c r="A804" t="s">
        <v>4805</v>
      </c>
      <c r="B804" t="s">
        <v>9</v>
      </c>
      <c r="C804">
        <v>0</v>
      </c>
      <c r="D804" t="s">
        <v>5</v>
      </c>
      <c r="E804" t="s">
        <v>5</v>
      </c>
      <c r="F804">
        <v>0</v>
      </c>
      <c r="G804" t="s">
        <v>7058</v>
      </c>
      <c r="H804">
        <v>1</v>
      </c>
      <c r="I804" t="s">
        <v>7060</v>
      </c>
      <c r="J804">
        <v>0</v>
      </c>
      <c r="K804" t="b">
        <v>0</v>
      </c>
      <c r="L804" t="b">
        <v>0</v>
      </c>
      <c r="M804" t="b">
        <v>1</v>
      </c>
      <c r="N804" t="s">
        <v>7062</v>
      </c>
      <c r="O804">
        <v>0</v>
      </c>
      <c r="P804" t="s">
        <v>10</v>
      </c>
      <c r="Q804">
        <v>19.350000000000001</v>
      </c>
      <c r="R804">
        <v>46.35</v>
      </c>
      <c r="S804">
        <v>2.3953488372093021</v>
      </c>
      <c r="T804">
        <v>19.350000000000001</v>
      </c>
      <c r="U804">
        <v>1</v>
      </c>
      <c r="V804">
        <v>43705</v>
      </c>
      <c r="W804">
        <v>73</v>
      </c>
      <c r="X804">
        <v>43632</v>
      </c>
      <c r="Y804" t="b">
        <v>0</v>
      </c>
      <c r="Z804" t="b">
        <v>0</v>
      </c>
      <c r="AA804" t="b">
        <v>1</v>
      </c>
      <c r="AB804" t="b">
        <v>0</v>
      </c>
      <c r="AC804" t="s">
        <v>5</v>
      </c>
    </row>
    <row r="805" spans="1:29">
      <c r="A805" t="s">
        <v>612</v>
      </c>
      <c r="B805" t="s">
        <v>9</v>
      </c>
      <c r="C805">
        <v>0</v>
      </c>
      <c r="D805" t="s">
        <v>5</v>
      </c>
      <c r="E805" t="s">
        <v>5</v>
      </c>
      <c r="F805">
        <v>0</v>
      </c>
      <c r="G805" t="s">
        <v>7058</v>
      </c>
      <c r="H805">
        <v>1</v>
      </c>
      <c r="I805" t="s">
        <v>7060</v>
      </c>
      <c r="J805">
        <v>0</v>
      </c>
      <c r="K805" t="b">
        <v>0</v>
      </c>
      <c r="L805" t="b">
        <v>0</v>
      </c>
      <c r="M805" t="b">
        <v>1</v>
      </c>
      <c r="N805" t="s">
        <v>7063</v>
      </c>
      <c r="O805">
        <v>1</v>
      </c>
      <c r="P805" t="s">
        <v>10</v>
      </c>
      <c r="Q805">
        <v>19.95</v>
      </c>
      <c r="R805">
        <v>47.7</v>
      </c>
      <c r="S805">
        <v>2.3909774436090228</v>
      </c>
      <c r="T805">
        <v>19.95</v>
      </c>
      <c r="U805">
        <v>1</v>
      </c>
      <c r="V805">
        <v>43705</v>
      </c>
      <c r="W805">
        <v>73</v>
      </c>
      <c r="X805">
        <v>43632</v>
      </c>
      <c r="Y805" t="b">
        <v>0</v>
      </c>
      <c r="Z805" t="b">
        <v>0</v>
      </c>
      <c r="AA805" t="b">
        <v>1</v>
      </c>
      <c r="AB805" t="b">
        <v>0</v>
      </c>
      <c r="AC805" t="s">
        <v>5</v>
      </c>
    </row>
    <row r="806" spans="1:29">
      <c r="A806" t="s">
        <v>3949</v>
      </c>
      <c r="B806" t="s">
        <v>3</v>
      </c>
      <c r="C806">
        <v>0</v>
      </c>
      <c r="D806" t="s">
        <v>5</v>
      </c>
      <c r="E806" t="s">
        <v>5</v>
      </c>
      <c r="F806">
        <v>0</v>
      </c>
      <c r="G806" t="s">
        <v>7058</v>
      </c>
      <c r="H806">
        <v>1</v>
      </c>
      <c r="I806" t="s">
        <v>6</v>
      </c>
      <c r="J806">
        <v>1</v>
      </c>
      <c r="K806" t="b">
        <v>1</v>
      </c>
      <c r="L806" t="b">
        <v>0</v>
      </c>
      <c r="M806" t="b">
        <v>0</v>
      </c>
      <c r="N806" t="s">
        <v>7062</v>
      </c>
      <c r="O806">
        <v>0</v>
      </c>
      <c r="P806" t="s">
        <v>10</v>
      </c>
      <c r="Q806">
        <v>50.95</v>
      </c>
      <c r="R806">
        <v>123.05</v>
      </c>
      <c r="S806">
        <v>2.4151128557409223</v>
      </c>
      <c r="T806">
        <v>50.95</v>
      </c>
      <c r="U806">
        <v>1</v>
      </c>
      <c r="V806">
        <v>43705</v>
      </c>
      <c r="W806">
        <v>73</v>
      </c>
      <c r="X806">
        <v>43632</v>
      </c>
      <c r="Y806" t="b">
        <v>1</v>
      </c>
      <c r="Z806" t="b">
        <v>0</v>
      </c>
      <c r="AA806" t="b">
        <v>1</v>
      </c>
      <c r="AB806" t="b">
        <v>1</v>
      </c>
      <c r="AC806" t="s">
        <v>5</v>
      </c>
    </row>
    <row r="807" spans="1:29">
      <c r="A807" t="s">
        <v>182</v>
      </c>
      <c r="B807" t="s">
        <v>3</v>
      </c>
      <c r="C807">
        <v>0</v>
      </c>
      <c r="D807" t="s">
        <v>4</v>
      </c>
      <c r="E807" t="s">
        <v>5</v>
      </c>
      <c r="F807">
        <v>1</v>
      </c>
      <c r="G807" t="s">
        <v>7059</v>
      </c>
      <c r="H807">
        <v>2</v>
      </c>
      <c r="I807" t="s">
        <v>7061</v>
      </c>
      <c r="J807">
        <v>2</v>
      </c>
      <c r="K807" t="b">
        <v>1</v>
      </c>
      <c r="L807" t="b">
        <v>0</v>
      </c>
      <c r="M807" t="b">
        <v>0</v>
      </c>
      <c r="N807" t="s">
        <v>7062</v>
      </c>
      <c r="O807">
        <v>0</v>
      </c>
      <c r="P807" t="s">
        <v>7</v>
      </c>
      <c r="Q807">
        <v>104.4</v>
      </c>
      <c r="R807">
        <v>242.8</v>
      </c>
      <c r="S807">
        <v>2.3256704980842913</v>
      </c>
      <c r="T807">
        <v>104.4</v>
      </c>
      <c r="U807">
        <v>1</v>
      </c>
      <c r="V807">
        <v>43705</v>
      </c>
      <c r="W807">
        <v>71</v>
      </c>
      <c r="X807">
        <v>43634</v>
      </c>
      <c r="Y807" t="b">
        <v>1</v>
      </c>
      <c r="Z807" t="b">
        <v>1</v>
      </c>
      <c r="AA807" t="b">
        <v>1</v>
      </c>
      <c r="AB807" t="b">
        <v>1</v>
      </c>
      <c r="AC807" t="s">
        <v>4</v>
      </c>
    </row>
    <row r="808" spans="1:29">
      <c r="A808" t="s">
        <v>2634</v>
      </c>
      <c r="B808" t="s">
        <v>3</v>
      </c>
      <c r="C808">
        <v>0</v>
      </c>
      <c r="D808" t="s">
        <v>5</v>
      </c>
      <c r="E808" t="s">
        <v>4</v>
      </c>
      <c r="F808">
        <v>2</v>
      </c>
      <c r="G808" t="s">
        <v>7059</v>
      </c>
      <c r="H808">
        <v>2</v>
      </c>
      <c r="I808" t="s">
        <v>7061</v>
      </c>
      <c r="J808">
        <v>2</v>
      </c>
      <c r="K808" t="b">
        <v>1</v>
      </c>
      <c r="L808" t="b">
        <v>0</v>
      </c>
      <c r="M808" t="b">
        <v>0</v>
      </c>
      <c r="N808" t="s">
        <v>7062</v>
      </c>
      <c r="O808">
        <v>0</v>
      </c>
      <c r="P808" t="s">
        <v>17</v>
      </c>
      <c r="Q808">
        <v>80.55</v>
      </c>
      <c r="R808">
        <v>188.1</v>
      </c>
      <c r="S808">
        <v>2.3351955307262569</v>
      </c>
      <c r="T808">
        <v>80.55</v>
      </c>
      <c r="U808">
        <v>1</v>
      </c>
      <c r="V808">
        <v>43705</v>
      </c>
      <c r="W808">
        <v>71</v>
      </c>
      <c r="X808">
        <v>43634</v>
      </c>
      <c r="Y808" t="b">
        <v>1</v>
      </c>
      <c r="Z808" t="b">
        <v>0</v>
      </c>
      <c r="AA808" t="b">
        <v>1</v>
      </c>
      <c r="AB808" t="b">
        <v>1</v>
      </c>
      <c r="AC808" t="s">
        <v>5</v>
      </c>
    </row>
    <row r="809" spans="1:29">
      <c r="A809" t="s">
        <v>4909</v>
      </c>
      <c r="B809" t="s">
        <v>3</v>
      </c>
      <c r="C809">
        <v>0</v>
      </c>
      <c r="D809" t="s">
        <v>5</v>
      </c>
      <c r="E809" t="s">
        <v>5</v>
      </c>
      <c r="F809">
        <v>0</v>
      </c>
      <c r="G809" t="s">
        <v>7057</v>
      </c>
      <c r="H809">
        <v>0</v>
      </c>
      <c r="I809" t="s">
        <v>6</v>
      </c>
      <c r="J809">
        <v>1</v>
      </c>
      <c r="K809" t="b">
        <v>0</v>
      </c>
      <c r="L809" t="b">
        <v>1</v>
      </c>
      <c r="M809" t="b">
        <v>0</v>
      </c>
      <c r="N809" t="s">
        <v>7062</v>
      </c>
      <c r="O809">
        <v>0</v>
      </c>
      <c r="P809" t="s">
        <v>7</v>
      </c>
      <c r="Q809">
        <v>25.25</v>
      </c>
      <c r="R809">
        <v>58.9</v>
      </c>
      <c r="S809">
        <v>2.3326732673267325</v>
      </c>
      <c r="T809">
        <v>25.25</v>
      </c>
      <c r="U809">
        <v>1</v>
      </c>
      <c r="V809">
        <v>43705</v>
      </c>
      <c r="W809">
        <v>71</v>
      </c>
      <c r="X809">
        <v>43634</v>
      </c>
      <c r="Y809" t="b">
        <v>1</v>
      </c>
      <c r="Z809" t="b">
        <v>1</v>
      </c>
      <c r="AA809" t="b">
        <v>1</v>
      </c>
      <c r="AB809" t="b">
        <v>1</v>
      </c>
      <c r="AC809" t="s">
        <v>4</v>
      </c>
    </row>
    <row r="810" spans="1:29">
      <c r="A810" t="s">
        <v>3390</v>
      </c>
      <c r="B810" t="s">
        <v>3</v>
      </c>
      <c r="C810">
        <v>0</v>
      </c>
      <c r="D810" t="s">
        <v>5</v>
      </c>
      <c r="E810" t="s">
        <v>5</v>
      </c>
      <c r="F810">
        <v>0</v>
      </c>
      <c r="G810" t="s">
        <v>7058</v>
      </c>
      <c r="H810">
        <v>1</v>
      </c>
      <c r="I810" t="s">
        <v>7060</v>
      </c>
      <c r="J810">
        <v>0</v>
      </c>
      <c r="K810" t="b">
        <v>0</v>
      </c>
      <c r="L810" t="b">
        <v>0</v>
      </c>
      <c r="M810" t="b">
        <v>1</v>
      </c>
      <c r="N810" t="s">
        <v>7062</v>
      </c>
      <c r="O810">
        <v>0</v>
      </c>
      <c r="P810" t="s">
        <v>10</v>
      </c>
      <c r="Q810">
        <v>19.3</v>
      </c>
      <c r="R810">
        <v>44.4</v>
      </c>
      <c r="S810">
        <v>2.3005181347150256</v>
      </c>
      <c r="T810">
        <v>19.3</v>
      </c>
      <c r="U810">
        <v>1</v>
      </c>
      <c r="V810">
        <v>43705</v>
      </c>
      <c r="W810">
        <v>70</v>
      </c>
      <c r="X810">
        <v>43635</v>
      </c>
      <c r="Y810" t="b">
        <v>1</v>
      </c>
      <c r="Z810" t="b">
        <v>0</v>
      </c>
      <c r="AA810" t="b">
        <v>0</v>
      </c>
      <c r="AB810" t="b">
        <v>0</v>
      </c>
      <c r="AC810" t="s">
        <v>5</v>
      </c>
    </row>
    <row r="811" spans="1:29">
      <c r="A811" t="s">
        <v>4287</v>
      </c>
      <c r="B811" t="s">
        <v>3</v>
      </c>
      <c r="C811">
        <v>0</v>
      </c>
      <c r="D811" t="s">
        <v>5</v>
      </c>
      <c r="E811" t="s">
        <v>5</v>
      </c>
      <c r="F811">
        <v>0</v>
      </c>
      <c r="G811" t="s">
        <v>7058</v>
      </c>
      <c r="H811">
        <v>1</v>
      </c>
      <c r="I811" t="s">
        <v>6</v>
      </c>
      <c r="J811">
        <v>1</v>
      </c>
      <c r="K811" t="b">
        <v>1</v>
      </c>
      <c r="L811" t="b">
        <v>0</v>
      </c>
      <c r="M811" t="b">
        <v>0</v>
      </c>
      <c r="N811" t="s">
        <v>7062</v>
      </c>
      <c r="O811">
        <v>0</v>
      </c>
      <c r="P811" t="s">
        <v>10</v>
      </c>
      <c r="Q811">
        <v>49.6</v>
      </c>
      <c r="R811">
        <v>114.7</v>
      </c>
      <c r="S811">
        <v>2.3125</v>
      </c>
      <c r="T811">
        <v>49.6</v>
      </c>
      <c r="U811">
        <v>1</v>
      </c>
      <c r="V811">
        <v>43705</v>
      </c>
      <c r="W811">
        <v>70</v>
      </c>
      <c r="X811">
        <v>43635</v>
      </c>
      <c r="Y811" t="b">
        <v>1</v>
      </c>
      <c r="Z811" t="b">
        <v>1</v>
      </c>
      <c r="AA811" t="b">
        <v>1</v>
      </c>
      <c r="AB811" t="b">
        <v>1</v>
      </c>
      <c r="AC811" t="s">
        <v>4</v>
      </c>
    </row>
    <row r="812" spans="1:29">
      <c r="A812" t="s">
        <v>6269</v>
      </c>
      <c r="B812" t="s">
        <v>3</v>
      </c>
      <c r="C812">
        <v>0</v>
      </c>
      <c r="D812" t="s">
        <v>4</v>
      </c>
      <c r="E812" t="s">
        <v>5</v>
      </c>
      <c r="F812">
        <v>1</v>
      </c>
      <c r="G812" t="s">
        <v>7058</v>
      </c>
      <c r="H812">
        <v>1</v>
      </c>
      <c r="I812" t="s">
        <v>7060</v>
      </c>
      <c r="J812">
        <v>0</v>
      </c>
      <c r="K812" t="b">
        <v>0</v>
      </c>
      <c r="L812" t="b">
        <v>0</v>
      </c>
      <c r="M812" t="b">
        <v>1</v>
      </c>
      <c r="N812" t="s">
        <v>7062</v>
      </c>
      <c r="O812">
        <v>0</v>
      </c>
      <c r="P812" t="s">
        <v>10</v>
      </c>
      <c r="Q812">
        <v>19.899999999999999</v>
      </c>
      <c r="R812">
        <v>45.75</v>
      </c>
      <c r="S812">
        <v>2.2989949748743719</v>
      </c>
      <c r="T812">
        <v>19.899999999999999</v>
      </c>
      <c r="U812">
        <v>1</v>
      </c>
      <c r="V812">
        <v>43705</v>
      </c>
      <c r="W812">
        <v>70</v>
      </c>
      <c r="X812">
        <v>43635</v>
      </c>
      <c r="Y812" t="b">
        <v>1</v>
      </c>
      <c r="Z812" t="b">
        <v>0</v>
      </c>
      <c r="AA812" t="b">
        <v>1</v>
      </c>
      <c r="AB812" t="b">
        <v>0</v>
      </c>
      <c r="AC812" t="s">
        <v>5</v>
      </c>
    </row>
    <row r="813" spans="1:29">
      <c r="A813" t="s">
        <v>4711</v>
      </c>
      <c r="B813" t="s">
        <v>3</v>
      </c>
      <c r="C813">
        <v>0</v>
      </c>
      <c r="D813" t="s">
        <v>5</v>
      </c>
      <c r="E813" t="s">
        <v>5</v>
      </c>
      <c r="F813">
        <v>0</v>
      </c>
      <c r="G813" t="s">
        <v>7058</v>
      </c>
      <c r="H813">
        <v>1</v>
      </c>
      <c r="I813" t="s">
        <v>6</v>
      </c>
      <c r="J813">
        <v>1</v>
      </c>
      <c r="K813" t="b">
        <v>1</v>
      </c>
      <c r="L813" t="b">
        <v>0</v>
      </c>
      <c r="M813" t="b">
        <v>0</v>
      </c>
      <c r="N813" t="s">
        <v>7062</v>
      </c>
      <c r="O813">
        <v>0</v>
      </c>
      <c r="P813" t="s">
        <v>10</v>
      </c>
      <c r="Q813">
        <v>45.85</v>
      </c>
      <c r="R813">
        <v>105.6</v>
      </c>
      <c r="S813">
        <v>2.3031624863685929</v>
      </c>
      <c r="T813">
        <v>45.85</v>
      </c>
      <c r="U813">
        <v>1</v>
      </c>
      <c r="V813">
        <v>43705</v>
      </c>
      <c r="W813">
        <v>70</v>
      </c>
      <c r="X813">
        <v>43635</v>
      </c>
      <c r="Y813" t="b">
        <v>1</v>
      </c>
      <c r="Z813" t="b">
        <v>0</v>
      </c>
      <c r="AA813" t="b">
        <v>1</v>
      </c>
      <c r="AB813" t="b">
        <v>1</v>
      </c>
      <c r="AC813" t="s">
        <v>5</v>
      </c>
    </row>
    <row r="814" spans="1:29">
      <c r="A814" t="s">
        <v>3649</v>
      </c>
      <c r="B814" t="s">
        <v>3</v>
      </c>
      <c r="C814">
        <v>1</v>
      </c>
      <c r="D814" t="s">
        <v>4</v>
      </c>
      <c r="E814" t="s">
        <v>5</v>
      </c>
      <c r="F814">
        <v>1</v>
      </c>
      <c r="G814" t="s">
        <v>7058</v>
      </c>
      <c r="H814">
        <v>1</v>
      </c>
      <c r="I814" t="s">
        <v>6</v>
      </c>
      <c r="J814">
        <v>1</v>
      </c>
      <c r="K814" t="b">
        <v>1</v>
      </c>
      <c r="L814" t="b">
        <v>0</v>
      </c>
      <c r="M814" t="b">
        <v>0</v>
      </c>
      <c r="N814" t="s">
        <v>7062</v>
      </c>
      <c r="O814">
        <v>0</v>
      </c>
      <c r="P814" t="s">
        <v>17</v>
      </c>
      <c r="Q814">
        <v>50.15</v>
      </c>
      <c r="R814">
        <v>115.1</v>
      </c>
      <c r="S814">
        <v>2.2951146560319042</v>
      </c>
      <c r="T814">
        <v>50.15</v>
      </c>
      <c r="U814">
        <v>1</v>
      </c>
      <c r="V814">
        <v>43705</v>
      </c>
      <c r="W814">
        <v>70</v>
      </c>
      <c r="X814">
        <v>43635</v>
      </c>
      <c r="Y814" t="b">
        <v>1</v>
      </c>
      <c r="Z814" t="b">
        <v>1</v>
      </c>
      <c r="AA814" t="b">
        <v>1</v>
      </c>
      <c r="AB814" t="b">
        <v>1</v>
      </c>
      <c r="AC814" t="s">
        <v>4</v>
      </c>
    </row>
    <row r="815" spans="1:29">
      <c r="A815" t="s">
        <v>787</v>
      </c>
      <c r="B815" t="s">
        <v>3</v>
      </c>
      <c r="C815">
        <v>0</v>
      </c>
      <c r="D815" t="s">
        <v>4</v>
      </c>
      <c r="E815" t="s">
        <v>4</v>
      </c>
      <c r="F815">
        <v>3</v>
      </c>
      <c r="G815" t="s">
        <v>7057</v>
      </c>
      <c r="H815">
        <v>0</v>
      </c>
      <c r="I815" t="s">
        <v>6</v>
      </c>
      <c r="J815">
        <v>1</v>
      </c>
      <c r="K815" t="b">
        <v>0</v>
      </c>
      <c r="L815" t="b">
        <v>1</v>
      </c>
      <c r="M815" t="b">
        <v>0</v>
      </c>
      <c r="N815" t="s">
        <v>7062</v>
      </c>
      <c r="O815">
        <v>0</v>
      </c>
      <c r="P815" t="s">
        <v>10</v>
      </c>
      <c r="Q815">
        <v>40.299999999999997</v>
      </c>
      <c r="R815">
        <v>92.5</v>
      </c>
      <c r="S815">
        <v>2.2952853598014888</v>
      </c>
      <c r="T815">
        <v>40.299999999999997</v>
      </c>
      <c r="U815">
        <v>1</v>
      </c>
      <c r="V815">
        <v>43705</v>
      </c>
      <c r="W815">
        <v>70</v>
      </c>
      <c r="X815">
        <v>43635</v>
      </c>
      <c r="Y815" t="b">
        <v>1</v>
      </c>
      <c r="Z815" t="b">
        <v>0</v>
      </c>
      <c r="AA815" t="b">
        <v>1</v>
      </c>
      <c r="AB815" t="b">
        <v>1</v>
      </c>
      <c r="AC815" t="s">
        <v>5</v>
      </c>
    </row>
    <row r="816" spans="1:29">
      <c r="A816" t="s">
        <v>2167</v>
      </c>
      <c r="B816" t="s">
        <v>3</v>
      </c>
      <c r="C816">
        <v>0</v>
      </c>
      <c r="D816" t="s">
        <v>5</v>
      </c>
      <c r="E816" t="s">
        <v>5</v>
      </c>
      <c r="F816">
        <v>0</v>
      </c>
      <c r="G816" t="s">
        <v>7058</v>
      </c>
      <c r="H816">
        <v>1</v>
      </c>
      <c r="I816" t="s">
        <v>7061</v>
      </c>
      <c r="J816">
        <v>2</v>
      </c>
      <c r="K816" t="b">
        <v>1</v>
      </c>
      <c r="L816" t="b">
        <v>0</v>
      </c>
      <c r="M816" t="b">
        <v>0</v>
      </c>
      <c r="N816" t="s">
        <v>7062</v>
      </c>
      <c r="O816">
        <v>0</v>
      </c>
      <c r="P816" t="s">
        <v>7</v>
      </c>
      <c r="Q816">
        <v>80.55</v>
      </c>
      <c r="R816">
        <v>184.1</v>
      </c>
      <c r="S816">
        <v>2.2855369335816262</v>
      </c>
      <c r="T816">
        <v>80.55</v>
      </c>
      <c r="U816">
        <v>1</v>
      </c>
      <c r="V816">
        <v>43705</v>
      </c>
      <c r="W816">
        <v>69</v>
      </c>
      <c r="X816">
        <v>43636</v>
      </c>
      <c r="Y816" t="b">
        <v>1</v>
      </c>
      <c r="Z816" t="b">
        <v>1</v>
      </c>
      <c r="AA816" t="b">
        <v>0</v>
      </c>
      <c r="AB816" t="b">
        <v>1</v>
      </c>
      <c r="AC816" t="s">
        <v>4</v>
      </c>
    </row>
    <row r="817" spans="1:29">
      <c r="A817" t="s">
        <v>2018</v>
      </c>
      <c r="B817" t="s">
        <v>9</v>
      </c>
      <c r="C817">
        <v>0</v>
      </c>
      <c r="D817" t="s">
        <v>5</v>
      </c>
      <c r="E817" t="s">
        <v>5</v>
      </c>
      <c r="F817">
        <v>0</v>
      </c>
      <c r="G817" t="s">
        <v>7058</v>
      </c>
      <c r="H817">
        <v>1</v>
      </c>
      <c r="I817" t="s">
        <v>7061</v>
      </c>
      <c r="J817">
        <v>2</v>
      </c>
      <c r="K817" t="b">
        <v>1</v>
      </c>
      <c r="L817" t="b">
        <v>0</v>
      </c>
      <c r="M817" t="b">
        <v>0</v>
      </c>
      <c r="N817" t="s">
        <v>7062</v>
      </c>
      <c r="O817">
        <v>0</v>
      </c>
      <c r="P817" t="s">
        <v>7</v>
      </c>
      <c r="Q817">
        <v>80.2</v>
      </c>
      <c r="R817">
        <v>181.1</v>
      </c>
      <c r="S817">
        <v>2.2581047381546133</v>
      </c>
      <c r="T817">
        <v>80.2</v>
      </c>
      <c r="U817">
        <v>1</v>
      </c>
      <c r="V817">
        <v>43705</v>
      </c>
      <c r="W817">
        <v>69</v>
      </c>
      <c r="X817">
        <v>43636</v>
      </c>
      <c r="Y817" t="b">
        <v>0</v>
      </c>
      <c r="Z817" t="b">
        <v>1</v>
      </c>
      <c r="AA817" t="b">
        <v>1</v>
      </c>
      <c r="AB817" t="b">
        <v>1</v>
      </c>
      <c r="AC817" t="s">
        <v>4</v>
      </c>
    </row>
    <row r="818" spans="1:29">
      <c r="A818" t="s">
        <v>4120</v>
      </c>
      <c r="B818" t="s">
        <v>9</v>
      </c>
      <c r="C818">
        <v>0</v>
      </c>
      <c r="D818" t="s">
        <v>5</v>
      </c>
      <c r="E818" t="s">
        <v>5</v>
      </c>
      <c r="F818">
        <v>0</v>
      </c>
      <c r="G818" t="s">
        <v>7057</v>
      </c>
      <c r="H818">
        <v>0</v>
      </c>
      <c r="I818" t="s">
        <v>6</v>
      </c>
      <c r="J818">
        <v>1</v>
      </c>
      <c r="K818" t="b">
        <v>0</v>
      </c>
      <c r="L818" t="b">
        <v>1</v>
      </c>
      <c r="M818" t="b">
        <v>0</v>
      </c>
      <c r="N818" t="s">
        <v>7062</v>
      </c>
      <c r="O818">
        <v>0</v>
      </c>
      <c r="P818" t="s">
        <v>7</v>
      </c>
      <c r="Q818">
        <v>25.05</v>
      </c>
      <c r="R818">
        <v>56.35</v>
      </c>
      <c r="S818">
        <v>2.2495009980039922</v>
      </c>
      <c r="T818">
        <v>25.049999999999997</v>
      </c>
      <c r="U818">
        <v>1</v>
      </c>
      <c r="V818">
        <v>43705</v>
      </c>
      <c r="W818">
        <v>68</v>
      </c>
      <c r="X818">
        <v>43637</v>
      </c>
      <c r="Y818" t="b">
        <v>0</v>
      </c>
      <c r="Z818" t="b">
        <v>1</v>
      </c>
      <c r="AA818" t="b">
        <v>1</v>
      </c>
      <c r="AB818" t="b">
        <v>1</v>
      </c>
      <c r="AC818" t="s">
        <v>4</v>
      </c>
    </row>
    <row r="819" spans="1:29">
      <c r="A819" t="s">
        <v>443</v>
      </c>
      <c r="B819" t="s">
        <v>9</v>
      </c>
      <c r="C819">
        <v>0</v>
      </c>
      <c r="D819" t="s">
        <v>5</v>
      </c>
      <c r="E819" t="s">
        <v>5</v>
      </c>
      <c r="F819">
        <v>0</v>
      </c>
      <c r="G819" t="s">
        <v>7058</v>
      </c>
      <c r="H819">
        <v>1</v>
      </c>
      <c r="I819" t="s">
        <v>6</v>
      </c>
      <c r="J819">
        <v>1</v>
      </c>
      <c r="K819" t="b">
        <v>1</v>
      </c>
      <c r="L819" t="b">
        <v>0</v>
      </c>
      <c r="M819" t="b">
        <v>0</v>
      </c>
      <c r="N819" t="s">
        <v>7062</v>
      </c>
      <c r="O819">
        <v>0</v>
      </c>
      <c r="P819" t="s">
        <v>7</v>
      </c>
      <c r="Q819">
        <v>53.45</v>
      </c>
      <c r="R819">
        <v>119.5</v>
      </c>
      <c r="S819">
        <v>2.2357343311506077</v>
      </c>
      <c r="T819">
        <v>53.45000000000001</v>
      </c>
      <c r="U819" t="e">
        <v>#N/A</v>
      </c>
      <c r="V819">
        <v>43705</v>
      </c>
      <c r="W819">
        <v>68</v>
      </c>
      <c r="X819">
        <v>43637</v>
      </c>
      <c r="Y819" t="b">
        <v>0</v>
      </c>
      <c r="Z819" t="b">
        <v>0</v>
      </c>
      <c r="AA819" t="b">
        <v>0</v>
      </c>
      <c r="AB819" t="b">
        <v>1</v>
      </c>
      <c r="AC819" t="s">
        <v>5</v>
      </c>
    </row>
    <row r="820" spans="1:29">
      <c r="A820" t="s">
        <v>806</v>
      </c>
      <c r="B820" t="s">
        <v>9</v>
      </c>
      <c r="C820">
        <v>0</v>
      </c>
      <c r="D820" t="s">
        <v>4</v>
      </c>
      <c r="E820" t="s">
        <v>5</v>
      </c>
      <c r="F820">
        <v>1</v>
      </c>
      <c r="G820" t="s">
        <v>7058</v>
      </c>
      <c r="H820">
        <v>1</v>
      </c>
      <c r="I820" t="s">
        <v>6</v>
      </c>
      <c r="J820">
        <v>1</v>
      </c>
      <c r="K820" t="b">
        <v>1</v>
      </c>
      <c r="L820" t="b">
        <v>0</v>
      </c>
      <c r="M820" t="b">
        <v>0</v>
      </c>
      <c r="N820" t="s">
        <v>7062</v>
      </c>
      <c r="O820">
        <v>0</v>
      </c>
      <c r="P820" t="s">
        <v>10</v>
      </c>
      <c r="Q820">
        <v>64.2</v>
      </c>
      <c r="R820">
        <v>143.65</v>
      </c>
      <c r="S820">
        <v>2.2375389408099688</v>
      </c>
      <c r="T820">
        <v>64.2</v>
      </c>
      <c r="U820">
        <v>1</v>
      </c>
      <c r="V820">
        <v>43705</v>
      </c>
      <c r="W820">
        <v>68</v>
      </c>
      <c r="X820">
        <v>43637</v>
      </c>
      <c r="Y820" t="b">
        <v>0</v>
      </c>
      <c r="Z820" t="b">
        <v>0</v>
      </c>
      <c r="AA820" t="b">
        <v>1</v>
      </c>
      <c r="AB820" t="b">
        <v>1</v>
      </c>
      <c r="AC820" t="s">
        <v>5</v>
      </c>
    </row>
    <row r="821" spans="1:29">
      <c r="A821" t="s">
        <v>788</v>
      </c>
      <c r="B821" t="s">
        <v>9</v>
      </c>
      <c r="C821">
        <v>0</v>
      </c>
      <c r="D821" t="s">
        <v>5</v>
      </c>
      <c r="E821" t="s">
        <v>5</v>
      </c>
      <c r="F821">
        <v>0</v>
      </c>
      <c r="G821" t="s">
        <v>7059</v>
      </c>
      <c r="H821">
        <v>2</v>
      </c>
      <c r="I821" t="s">
        <v>7061</v>
      </c>
      <c r="J821">
        <v>2</v>
      </c>
      <c r="K821" t="b">
        <v>1</v>
      </c>
      <c r="L821" t="b">
        <v>0</v>
      </c>
      <c r="M821" t="b">
        <v>0</v>
      </c>
      <c r="N821" t="s">
        <v>7062</v>
      </c>
      <c r="O821">
        <v>0</v>
      </c>
      <c r="P821" t="s">
        <v>7</v>
      </c>
      <c r="Q821">
        <v>82</v>
      </c>
      <c r="R821">
        <v>184.65</v>
      </c>
      <c r="S821">
        <v>2.251829268292683</v>
      </c>
      <c r="T821">
        <v>82</v>
      </c>
      <c r="U821">
        <v>1</v>
      </c>
      <c r="V821">
        <v>43705</v>
      </c>
      <c r="W821">
        <v>68</v>
      </c>
      <c r="X821">
        <v>43637</v>
      </c>
      <c r="Y821" t="b">
        <v>0</v>
      </c>
      <c r="Z821" t="b">
        <v>1</v>
      </c>
      <c r="AA821" t="b">
        <v>1</v>
      </c>
      <c r="AB821" t="b">
        <v>1</v>
      </c>
      <c r="AC821" t="s">
        <v>4</v>
      </c>
    </row>
    <row r="822" spans="1:29">
      <c r="A822" t="s">
        <v>1570</v>
      </c>
      <c r="B822" t="s">
        <v>3</v>
      </c>
      <c r="C822">
        <v>0</v>
      </c>
      <c r="D822" t="s">
        <v>5</v>
      </c>
      <c r="E822" t="s">
        <v>5</v>
      </c>
      <c r="F822">
        <v>0</v>
      </c>
      <c r="G822" t="s">
        <v>7058</v>
      </c>
      <c r="H822">
        <v>1</v>
      </c>
      <c r="I822" t="s">
        <v>7060</v>
      </c>
      <c r="J822">
        <v>0</v>
      </c>
      <c r="K822" t="b">
        <v>0</v>
      </c>
      <c r="L822" t="b">
        <v>0</v>
      </c>
      <c r="M822" t="b">
        <v>1</v>
      </c>
      <c r="N822" t="s">
        <v>7062</v>
      </c>
      <c r="O822">
        <v>0</v>
      </c>
      <c r="P822" t="s">
        <v>10</v>
      </c>
      <c r="Q822">
        <v>20.350000000000001</v>
      </c>
      <c r="R822">
        <v>45.3</v>
      </c>
      <c r="S822">
        <v>2.2260442260442259</v>
      </c>
      <c r="T822">
        <v>20.350000000000001</v>
      </c>
      <c r="U822">
        <v>1</v>
      </c>
      <c r="V822">
        <v>43705</v>
      </c>
      <c r="W822">
        <v>68</v>
      </c>
      <c r="X822">
        <v>43637</v>
      </c>
      <c r="Y822" t="b">
        <v>1</v>
      </c>
      <c r="Z822" t="b">
        <v>0</v>
      </c>
      <c r="AA822" t="b">
        <v>1</v>
      </c>
      <c r="AB822" t="b">
        <v>0</v>
      </c>
      <c r="AC822" t="s">
        <v>5</v>
      </c>
    </row>
    <row r="823" spans="1:29">
      <c r="A823" t="s">
        <v>6737</v>
      </c>
      <c r="B823" t="s">
        <v>3</v>
      </c>
      <c r="C823">
        <v>1</v>
      </c>
      <c r="D823" t="s">
        <v>5</v>
      </c>
      <c r="E823" t="s">
        <v>5</v>
      </c>
      <c r="F823">
        <v>0</v>
      </c>
      <c r="G823" t="s">
        <v>7058</v>
      </c>
      <c r="H823">
        <v>1</v>
      </c>
      <c r="I823" t="s">
        <v>7061</v>
      </c>
      <c r="J823">
        <v>2</v>
      </c>
      <c r="K823" t="b">
        <v>1</v>
      </c>
      <c r="L823" t="b">
        <v>0</v>
      </c>
      <c r="M823" t="b">
        <v>0</v>
      </c>
      <c r="N823" t="s">
        <v>7062</v>
      </c>
      <c r="O823">
        <v>0</v>
      </c>
      <c r="P823" t="s">
        <v>7</v>
      </c>
      <c r="Q823">
        <v>70.75</v>
      </c>
      <c r="R823">
        <v>154.85</v>
      </c>
      <c r="S823">
        <v>2.1886925795053003</v>
      </c>
      <c r="T823">
        <v>70.75</v>
      </c>
      <c r="U823">
        <v>1</v>
      </c>
      <c r="V823">
        <v>43705</v>
      </c>
      <c r="W823">
        <v>67</v>
      </c>
      <c r="X823">
        <v>43638</v>
      </c>
      <c r="Y823" t="b">
        <v>1</v>
      </c>
      <c r="Z823" t="b">
        <v>1</v>
      </c>
      <c r="AA823" t="b">
        <v>1</v>
      </c>
      <c r="AB823" t="b">
        <v>1</v>
      </c>
      <c r="AC823" t="s">
        <v>4</v>
      </c>
    </row>
    <row r="824" spans="1:29">
      <c r="A824" t="s">
        <v>3357</v>
      </c>
      <c r="B824" t="s">
        <v>3</v>
      </c>
      <c r="C824">
        <v>1</v>
      </c>
      <c r="D824" t="s">
        <v>5</v>
      </c>
      <c r="E824" t="s">
        <v>5</v>
      </c>
      <c r="F824">
        <v>0</v>
      </c>
      <c r="G824" t="s">
        <v>7059</v>
      </c>
      <c r="H824">
        <v>2</v>
      </c>
      <c r="I824" t="s">
        <v>7061</v>
      </c>
      <c r="J824">
        <v>2</v>
      </c>
      <c r="K824" t="b">
        <v>1</v>
      </c>
      <c r="L824" t="b">
        <v>0</v>
      </c>
      <c r="M824" t="b">
        <v>0</v>
      </c>
      <c r="N824" t="s">
        <v>7062</v>
      </c>
      <c r="O824">
        <v>0</v>
      </c>
      <c r="P824" t="s">
        <v>7</v>
      </c>
      <c r="Q824">
        <v>84.05</v>
      </c>
      <c r="R824">
        <v>186.05</v>
      </c>
      <c r="S824">
        <v>2.2135633551457468</v>
      </c>
      <c r="T824">
        <v>84.05</v>
      </c>
      <c r="U824">
        <v>1</v>
      </c>
      <c r="V824">
        <v>43705</v>
      </c>
      <c r="W824">
        <v>67</v>
      </c>
      <c r="X824">
        <v>43638</v>
      </c>
      <c r="Y824" t="b">
        <v>1</v>
      </c>
      <c r="Z824" t="b">
        <v>0</v>
      </c>
      <c r="AA824" t="b">
        <v>1</v>
      </c>
      <c r="AB824" t="b">
        <v>1</v>
      </c>
      <c r="AC824" t="s">
        <v>5</v>
      </c>
    </row>
    <row r="825" spans="1:29">
      <c r="A825" t="s">
        <v>1606</v>
      </c>
      <c r="B825" t="s">
        <v>9</v>
      </c>
      <c r="C825">
        <v>1</v>
      </c>
      <c r="D825" t="s">
        <v>5</v>
      </c>
      <c r="E825" t="s">
        <v>5</v>
      </c>
      <c r="F825">
        <v>0</v>
      </c>
      <c r="G825" t="s">
        <v>7058</v>
      </c>
      <c r="H825">
        <v>1</v>
      </c>
      <c r="I825" t="s">
        <v>7061</v>
      </c>
      <c r="J825">
        <v>2</v>
      </c>
      <c r="K825" t="b">
        <v>1</v>
      </c>
      <c r="L825" t="b">
        <v>0</v>
      </c>
      <c r="M825" t="b">
        <v>0</v>
      </c>
      <c r="N825" t="s">
        <v>7062</v>
      </c>
      <c r="O825">
        <v>0</v>
      </c>
      <c r="P825" t="s">
        <v>7</v>
      </c>
      <c r="Q825">
        <v>74.7</v>
      </c>
      <c r="R825">
        <v>165.4</v>
      </c>
      <c r="S825">
        <v>2.214190093708166</v>
      </c>
      <c r="T825">
        <v>74.7</v>
      </c>
      <c r="U825">
        <v>1</v>
      </c>
      <c r="V825">
        <v>43705</v>
      </c>
      <c r="W825">
        <v>67</v>
      </c>
      <c r="X825">
        <v>43638</v>
      </c>
      <c r="Y825" t="b">
        <v>0</v>
      </c>
      <c r="Z825" t="b">
        <v>1</v>
      </c>
      <c r="AA825" t="b">
        <v>1</v>
      </c>
      <c r="AB825" t="b">
        <v>1</v>
      </c>
      <c r="AC825" t="s">
        <v>4</v>
      </c>
    </row>
    <row r="826" spans="1:29">
      <c r="A826" t="s">
        <v>5855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 t="s">
        <v>7058</v>
      </c>
      <c r="H826">
        <v>1</v>
      </c>
      <c r="I826" t="s">
        <v>7061</v>
      </c>
      <c r="J826">
        <v>2</v>
      </c>
      <c r="K826" t="b">
        <v>1</v>
      </c>
      <c r="L826" t="b">
        <v>0</v>
      </c>
      <c r="M826" t="b">
        <v>0</v>
      </c>
      <c r="N826" t="s">
        <v>7062</v>
      </c>
      <c r="O826">
        <v>0</v>
      </c>
      <c r="P826" t="s">
        <v>17</v>
      </c>
      <c r="Q826">
        <v>70.400000000000006</v>
      </c>
      <c r="R826">
        <v>154.80000000000001</v>
      </c>
      <c r="S826">
        <v>2.1988636363636362</v>
      </c>
      <c r="T826">
        <v>70.400000000000006</v>
      </c>
      <c r="U826">
        <v>1</v>
      </c>
      <c r="V826">
        <v>43705</v>
      </c>
      <c r="W826">
        <v>67</v>
      </c>
      <c r="X826">
        <v>43638</v>
      </c>
      <c r="Y826" t="b">
        <v>1</v>
      </c>
      <c r="Z826" t="b">
        <v>0</v>
      </c>
      <c r="AA826" t="b">
        <v>1</v>
      </c>
      <c r="AB826" t="b">
        <v>1</v>
      </c>
      <c r="AC826" t="s">
        <v>5</v>
      </c>
    </row>
    <row r="827" spans="1:29">
      <c r="A827" t="s">
        <v>2041</v>
      </c>
      <c r="B827" t="s">
        <v>9</v>
      </c>
      <c r="C827">
        <v>0</v>
      </c>
      <c r="D827" t="s">
        <v>5</v>
      </c>
      <c r="E827" t="s">
        <v>4</v>
      </c>
      <c r="F827">
        <v>2</v>
      </c>
      <c r="G827" t="s">
        <v>7059</v>
      </c>
      <c r="H827">
        <v>2</v>
      </c>
      <c r="I827" t="s">
        <v>6</v>
      </c>
      <c r="J827">
        <v>1</v>
      </c>
      <c r="K827" t="b">
        <v>1</v>
      </c>
      <c r="L827" t="b">
        <v>0</v>
      </c>
      <c r="M827" t="b">
        <v>0</v>
      </c>
      <c r="N827" t="s">
        <v>7062</v>
      </c>
      <c r="O827">
        <v>0</v>
      </c>
      <c r="P827" t="s">
        <v>13</v>
      </c>
      <c r="Q827">
        <v>60.95</v>
      </c>
      <c r="R827">
        <v>134.6</v>
      </c>
      <c r="S827">
        <v>2.2083675143560293</v>
      </c>
      <c r="T827">
        <v>60.95</v>
      </c>
      <c r="U827">
        <v>1</v>
      </c>
      <c r="V827">
        <v>43705</v>
      </c>
      <c r="W827">
        <v>67</v>
      </c>
      <c r="X827">
        <v>43638</v>
      </c>
      <c r="Y827" t="b">
        <v>0</v>
      </c>
      <c r="Z827" t="b">
        <v>0</v>
      </c>
      <c r="AA827" t="b">
        <v>1</v>
      </c>
      <c r="AB827" t="b">
        <v>1</v>
      </c>
      <c r="AC827" t="s">
        <v>5</v>
      </c>
    </row>
    <row r="828" spans="1:29">
      <c r="A828" t="s">
        <v>3446</v>
      </c>
      <c r="B828" t="s">
        <v>9</v>
      </c>
      <c r="C828">
        <v>0</v>
      </c>
      <c r="D828" t="s">
        <v>5</v>
      </c>
      <c r="E828" t="s">
        <v>5</v>
      </c>
      <c r="F828">
        <v>0</v>
      </c>
      <c r="G828" t="s">
        <v>7058</v>
      </c>
      <c r="H828">
        <v>1</v>
      </c>
      <c r="I828" t="s">
        <v>7061</v>
      </c>
      <c r="J828">
        <v>2</v>
      </c>
      <c r="K828" t="b">
        <v>1</v>
      </c>
      <c r="L828" t="b">
        <v>0</v>
      </c>
      <c r="M828" t="b">
        <v>0</v>
      </c>
      <c r="N828" t="s">
        <v>7062</v>
      </c>
      <c r="O828">
        <v>0</v>
      </c>
      <c r="P828" t="s">
        <v>17</v>
      </c>
      <c r="Q828">
        <v>71.3</v>
      </c>
      <c r="R828">
        <v>157.75</v>
      </c>
      <c r="S828">
        <v>2.2124824684431976</v>
      </c>
      <c r="T828">
        <v>71.3</v>
      </c>
      <c r="U828">
        <v>1</v>
      </c>
      <c r="V828">
        <v>43705</v>
      </c>
      <c r="W828">
        <v>67</v>
      </c>
      <c r="X828">
        <v>43638</v>
      </c>
      <c r="Y828" t="b">
        <v>0</v>
      </c>
      <c r="Z828" t="b">
        <v>0</v>
      </c>
      <c r="AA828" t="b">
        <v>1</v>
      </c>
      <c r="AB828" t="b">
        <v>1</v>
      </c>
      <c r="AC828" t="s">
        <v>5</v>
      </c>
    </row>
    <row r="829" spans="1:29">
      <c r="A829" t="s">
        <v>3423</v>
      </c>
      <c r="B829" t="s">
        <v>9</v>
      </c>
      <c r="C829">
        <v>0</v>
      </c>
      <c r="D829" t="s">
        <v>4</v>
      </c>
      <c r="E829" t="s">
        <v>4</v>
      </c>
      <c r="F829">
        <v>3</v>
      </c>
      <c r="G829" t="s">
        <v>7058</v>
      </c>
      <c r="H829">
        <v>1</v>
      </c>
      <c r="I829" t="s">
        <v>6</v>
      </c>
      <c r="J829">
        <v>1</v>
      </c>
      <c r="K829" t="b">
        <v>1</v>
      </c>
      <c r="L829" t="b">
        <v>0</v>
      </c>
      <c r="M829" t="b">
        <v>0</v>
      </c>
      <c r="N829" t="s">
        <v>7064</v>
      </c>
      <c r="O829">
        <v>2</v>
      </c>
      <c r="P829" t="s">
        <v>10</v>
      </c>
      <c r="Q829">
        <v>59.5</v>
      </c>
      <c r="R829">
        <v>130.5</v>
      </c>
      <c r="S829">
        <v>2.1932773109243699</v>
      </c>
      <c r="T829">
        <v>59.499999999999993</v>
      </c>
      <c r="U829">
        <v>1</v>
      </c>
      <c r="V829">
        <v>43705</v>
      </c>
      <c r="W829">
        <v>67</v>
      </c>
      <c r="X829">
        <v>43638</v>
      </c>
      <c r="Y829" t="b">
        <v>0</v>
      </c>
      <c r="Z829" t="b">
        <v>0</v>
      </c>
      <c r="AA829" t="b">
        <v>1</v>
      </c>
      <c r="AB829" t="b">
        <v>1</v>
      </c>
      <c r="AC829" t="s">
        <v>5</v>
      </c>
    </row>
    <row r="830" spans="1:29">
      <c r="A830" t="s">
        <v>3089</v>
      </c>
      <c r="B830" t="s">
        <v>3</v>
      </c>
      <c r="C830">
        <v>1</v>
      </c>
      <c r="D830" t="s">
        <v>5</v>
      </c>
      <c r="E830" t="s">
        <v>5</v>
      </c>
      <c r="F830">
        <v>0</v>
      </c>
      <c r="G830" t="s">
        <v>7059</v>
      </c>
      <c r="H830">
        <v>2</v>
      </c>
      <c r="I830" t="s">
        <v>7061</v>
      </c>
      <c r="J830">
        <v>2</v>
      </c>
      <c r="K830" t="b">
        <v>1</v>
      </c>
      <c r="L830" t="b">
        <v>0</v>
      </c>
      <c r="M830" t="b">
        <v>0</v>
      </c>
      <c r="N830" t="s">
        <v>7062</v>
      </c>
      <c r="O830">
        <v>0</v>
      </c>
      <c r="P830" t="s">
        <v>7</v>
      </c>
      <c r="Q830">
        <v>85.55</v>
      </c>
      <c r="R830">
        <v>187.45</v>
      </c>
      <c r="S830">
        <v>2.1911163062536527</v>
      </c>
      <c r="T830">
        <v>85.55</v>
      </c>
      <c r="U830">
        <v>1</v>
      </c>
      <c r="V830">
        <v>43705</v>
      </c>
      <c r="W830">
        <v>67</v>
      </c>
      <c r="X830">
        <v>43638</v>
      </c>
      <c r="Y830" t="b">
        <v>1</v>
      </c>
      <c r="Z830" t="b">
        <v>1</v>
      </c>
      <c r="AA830" t="b">
        <v>1</v>
      </c>
      <c r="AB830" t="b">
        <v>1</v>
      </c>
      <c r="AC830" t="s">
        <v>4</v>
      </c>
    </row>
    <row r="831" spans="1:29">
      <c r="A831" t="s">
        <v>4649</v>
      </c>
      <c r="B831" t="s">
        <v>3</v>
      </c>
      <c r="C831">
        <v>0</v>
      </c>
      <c r="D831" t="s">
        <v>5</v>
      </c>
      <c r="E831" t="s">
        <v>5</v>
      </c>
      <c r="F831">
        <v>0</v>
      </c>
      <c r="G831" t="s">
        <v>7059</v>
      </c>
      <c r="H831">
        <v>2</v>
      </c>
      <c r="I831" t="s">
        <v>7061</v>
      </c>
      <c r="J831">
        <v>2</v>
      </c>
      <c r="K831" t="b">
        <v>1</v>
      </c>
      <c r="L831" t="b">
        <v>0</v>
      </c>
      <c r="M831" t="b">
        <v>0</v>
      </c>
      <c r="N831" t="s">
        <v>7062</v>
      </c>
      <c r="O831">
        <v>0</v>
      </c>
      <c r="P831" t="s">
        <v>7</v>
      </c>
      <c r="Q831">
        <v>75.55</v>
      </c>
      <c r="R831">
        <v>166.3</v>
      </c>
      <c r="S831">
        <v>2.2011912640635343</v>
      </c>
      <c r="T831">
        <v>75.55</v>
      </c>
      <c r="U831">
        <v>1</v>
      </c>
      <c r="V831">
        <v>43705</v>
      </c>
      <c r="W831">
        <v>67</v>
      </c>
      <c r="X831">
        <v>43638</v>
      </c>
      <c r="Y831" t="b">
        <v>1</v>
      </c>
      <c r="Z831" t="b">
        <v>1</v>
      </c>
      <c r="AA831" t="b">
        <v>1</v>
      </c>
      <c r="AB831" t="b">
        <v>1</v>
      </c>
      <c r="AC831" t="s">
        <v>4</v>
      </c>
    </row>
    <row r="832" spans="1:29">
      <c r="A832" t="s">
        <v>3508</v>
      </c>
      <c r="B832" t="s">
        <v>3</v>
      </c>
      <c r="C832">
        <v>1</v>
      </c>
      <c r="D832" t="s">
        <v>4</v>
      </c>
      <c r="E832" t="s">
        <v>5</v>
      </c>
      <c r="F832">
        <v>1</v>
      </c>
      <c r="G832" t="s">
        <v>7058</v>
      </c>
      <c r="H832">
        <v>1</v>
      </c>
      <c r="I832" t="s">
        <v>7061</v>
      </c>
      <c r="J832">
        <v>2</v>
      </c>
      <c r="K832" t="b">
        <v>1</v>
      </c>
      <c r="L832" t="b">
        <v>0</v>
      </c>
      <c r="M832" t="b">
        <v>0</v>
      </c>
      <c r="N832" t="s">
        <v>7062</v>
      </c>
      <c r="O832">
        <v>0</v>
      </c>
      <c r="P832" t="s">
        <v>7</v>
      </c>
      <c r="Q832">
        <v>69.3</v>
      </c>
      <c r="R832">
        <v>153.80000000000001</v>
      </c>
      <c r="S832">
        <v>2.2193362193362196</v>
      </c>
      <c r="T832">
        <v>69.3</v>
      </c>
      <c r="U832">
        <v>1</v>
      </c>
      <c r="V832">
        <v>43705</v>
      </c>
      <c r="W832">
        <v>67</v>
      </c>
      <c r="X832">
        <v>43638</v>
      </c>
      <c r="Y832" t="b">
        <v>1</v>
      </c>
      <c r="Z832" t="b">
        <v>0</v>
      </c>
      <c r="AA832" t="b">
        <v>1</v>
      </c>
      <c r="AB832" t="b">
        <v>1</v>
      </c>
      <c r="AC832" t="s">
        <v>5</v>
      </c>
    </row>
    <row r="833" spans="1:29">
      <c r="A833" t="s">
        <v>4775</v>
      </c>
      <c r="B833" t="s">
        <v>9</v>
      </c>
      <c r="C833">
        <v>0</v>
      </c>
      <c r="D833" t="s">
        <v>5</v>
      </c>
      <c r="E833" t="s">
        <v>5</v>
      </c>
      <c r="F833">
        <v>0</v>
      </c>
      <c r="G833" t="s">
        <v>7058</v>
      </c>
      <c r="H833">
        <v>1</v>
      </c>
      <c r="I833" t="s">
        <v>6</v>
      </c>
      <c r="J833">
        <v>1</v>
      </c>
      <c r="K833" t="b">
        <v>1</v>
      </c>
      <c r="L833" t="b">
        <v>0</v>
      </c>
      <c r="M833" t="b">
        <v>0</v>
      </c>
      <c r="N833" t="s">
        <v>7062</v>
      </c>
      <c r="O833">
        <v>0</v>
      </c>
      <c r="P833" t="s">
        <v>7</v>
      </c>
      <c r="Q833">
        <v>45.15</v>
      </c>
      <c r="R833">
        <v>98.5</v>
      </c>
      <c r="S833">
        <v>2.1816168327796235</v>
      </c>
      <c r="T833">
        <v>45.15</v>
      </c>
      <c r="U833">
        <v>1</v>
      </c>
      <c r="V833">
        <v>43705</v>
      </c>
      <c r="W833">
        <v>66</v>
      </c>
      <c r="X833">
        <v>43639</v>
      </c>
      <c r="Y833" t="b">
        <v>0</v>
      </c>
      <c r="Z833" t="b">
        <v>1</v>
      </c>
      <c r="AA833" t="b">
        <v>1</v>
      </c>
      <c r="AB833" t="b">
        <v>1</v>
      </c>
      <c r="AC833" t="s">
        <v>4</v>
      </c>
    </row>
    <row r="834" spans="1:29">
      <c r="A834" t="s">
        <v>543</v>
      </c>
      <c r="B834" t="s">
        <v>9</v>
      </c>
      <c r="C834">
        <v>0</v>
      </c>
      <c r="D834" t="s">
        <v>5</v>
      </c>
      <c r="E834" t="s">
        <v>5</v>
      </c>
      <c r="F834">
        <v>0</v>
      </c>
      <c r="G834" t="s">
        <v>7058</v>
      </c>
      <c r="H834">
        <v>1</v>
      </c>
      <c r="I834" t="s">
        <v>7061</v>
      </c>
      <c r="J834">
        <v>2</v>
      </c>
      <c r="K834" t="b">
        <v>1</v>
      </c>
      <c r="L834" t="b">
        <v>0</v>
      </c>
      <c r="M834" t="b">
        <v>0</v>
      </c>
      <c r="N834" t="s">
        <v>7062</v>
      </c>
      <c r="O834">
        <v>0</v>
      </c>
      <c r="P834" t="s">
        <v>7</v>
      </c>
      <c r="Q834">
        <v>79.95</v>
      </c>
      <c r="R834">
        <v>174.45</v>
      </c>
      <c r="S834">
        <v>2.1819887429643523</v>
      </c>
      <c r="T834">
        <v>79.950000000000017</v>
      </c>
      <c r="U834" t="e">
        <v>#N/A</v>
      </c>
      <c r="V834">
        <v>43705</v>
      </c>
      <c r="W834">
        <v>66</v>
      </c>
      <c r="X834">
        <v>43639</v>
      </c>
      <c r="Y834" t="b">
        <v>0</v>
      </c>
      <c r="Z834" t="b">
        <v>0</v>
      </c>
      <c r="AA834" t="b">
        <v>1</v>
      </c>
      <c r="AB834" t="b">
        <v>1</v>
      </c>
      <c r="AC834" t="s">
        <v>5</v>
      </c>
    </row>
    <row r="835" spans="1:29">
      <c r="A835" t="s">
        <v>5871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 t="s">
        <v>7058</v>
      </c>
      <c r="H835">
        <v>1</v>
      </c>
      <c r="I835" t="s">
        <v>7061</v>
      </c>
      <c r="J835">
        <v>2</v>
      </c>
      <c r="K835" t="b">
        <v>1</v>
      </c>
      <c r="L835" t="b">
        <v>0</v>
      </c>
      <c r="M835" t="b">
        <v>0</v>
      </c>
      <c r="N835" t="s">
        <v>7062</v>
      </c>
      <c r="O835">
        <v>0</v>
      </c>
      <c r="P835" t="s">
        <v>13</v>
      </c>
      <c r="Q835">
        <v>70</v>
      </c>
      <c r="R835">
        <v>153.05000000000001</v>
      </c>
      <c r="S835">
        <v>2.1864285714285714</v>
      </c>
      <c r="T835">
        <v>70</v>
      </c>
      <c r="U835">
        <v>1</v>
      </c>
      <c r="V835">
        <v>43705</v>
      </c>
      <c r="W835">
        <v>66</v>
      </c>
      <c r="X835">
        <v>43639</v>
      </c>
      <c r="Y835" t="b">
        <v>1</v>
      </c>
      <c r="Z835" t="b">
        <v>1</v>
      </c>
      <c r="AA835" t="b">
        <v>1</v>
      </c>
      <c r="AB835" t="b">
        <v>1</v>
      </c>
      <c r="AC835" t="s">
        <v>4</v>
      </c>
    </row>
    <row r="836" spans="1:29">
      <c r="A836" t="s">
        <v>6698</v>
      </c>
      <c r="B836" t="s">
        <v>3</v>
      </c>
      <c r="C836">
        <v>1</v>
      </c>
      <c r="D836" t="s">
        <v>4</v>
      </c>
      <c r="E836" t="s">
        <v>5</v>
      </c>
      <c r="F836">
        <v>1</v>
      </c>
      <c r="G836" t="s">
        <v>7059</v>
      </c>
      <c r="H836">
        <v>2</v>
      </c>
      <c r="I836" t="s">
        <v>7061</v>
      </c>
      <c r="J836">
        <v>2</v>
      </c>
      <c r="K836" t="b">
        <v>1</v>
      </c>
      <c r="L836" t="b">
        <v>0</v>
      </c>
      <c r="M836" t="b">
        <v>0</v>
      </c>
      <c r="N836" t="s">
        <v>7062</v>
      </c>
      <c r="O836">
        <v>0</v>
      </c>
      <c r="P836" t="s">
        <v>7</v>
      </c>
      <c r="Q836">
        <v>79.2</v>
      </c>
      <c r="R836">
        <v>172.85</v>
      </c>
      <c r="S836">
        <v>2.1824494949494948</v>
      </c>
      <c r="T836">
        <v>79.2</v>
      </c>
      <c r="U836">
        <v>1</v>
      </c>
      <c r="V836">
        <v>43705</v>
      </c>
      <c r="W836">
        <v>66</v>
      </c>
      <c r="X836">
        <v>43639</v>
      </c>
      <c r="Y836" t="b">
        <v>1</v>
      </c>
      <c r="Z836" t="b">
        <v>1</v>
      </c>
      <c r="AA836" t="b">
        <v>1</v>
      </c>
      <c r="AB836" t="b">
        <v>1</v>
      </c>
      <c r="AC836" t="s">
        <v>4</v>
      </c>
    </row>
    <row r="837" spans="1:29">
      <c r="A837" t="s">
        <v>2194</v>
      </c>
      <c r="B837" t="s">
        <v>9</v>
      </c>
      <c r="C837">
        <v>0</v>
      </c>
      <c r="D837" t="s">
        <v>5</v>
      </c>
      <c r="E837" t="s">
        <v>5</v>
      </c>
      <c r="F837">
        <v>0</v>
      </c>
      <c r="G837" t="s">
        <v>7058</v>
      </c>
      <c r="H837">
        <v>1</v>
      </c>
      <c r="I837" t="s">
        <v>6</v>
      </c>
      <c r="J837">
        <v>1</v>
      </c>
      <c r="K837" t="b">
        <v>1</v>
      </c>
      <c r="L837" t="b">
        <v>0</v>
      </c>
      <c r="M837" t="b">
        <v>0</v>
      </c>
      <c r="N837" t="s">
        <v>7062</v>
      </c>
      <c r="O837">
        <v>0</v>
      </c>
      <c r="P837" t="s">
        <v>17</v>
      </c>
      <c r="Q837">
        <v>50.2</v>
      </c>
      <c r="R837">
        <v>109.25</v>
      </c>
      <c r="S837">
        <v>2.1762948207171315</v>
      </c>
      <c r="T837">
        <v>50.199999999999996</v>
      </c>
      <c r="U837">
        <v>1</v>
      </c>
      <c r="V837">
        <v>43705</v>
      </c>
      <c r="W837">
        <v>66</v>
      </c>
      <c r="X837">
        <v>43639</v>
      </c>
      <c r="Y837" t="b">
        <v>0</v>
      </c>
      <c r="Z837" t="b">
        <v>0</v>
      </c>
      <c r="AA837" t="b">
        <v>1</v>
      </c>
      <c r="AB837" t="b">
        <v>1</v>
      </c>
      <c r="AC837" t="s">
        <v>5</v>
      </c>
    </row>
    <row r="838" spans="1:29">
      <c r="A838" t="s">
        <v>2009</v>
      </c>
      <c r="B838" t="s">
        <v>3</v>
      </c>
      <c r="C838">
        <v>0</v>
      </c>
      <c r="D838" t="s">
        <v>4</v>
      </c>
      <c r="E838" t="s">
        <v>5</v>
      </c>
      <c r="F838">
        <v>1</v>
      </c>
      <c r="G838" t="s">
        <v>7057</v>
      </c>
      <c r="H838">
        <v>0</v>
      </c>
      <c r="I838" t="s">
        <v>6</v>
      </c>
      <c r="J838">
        <v>1</v>
      </c>
      <c r="K838" t="b">
        <v>0</v>
      </c>
      <c r="L838" t="b">
        <v>1</v>
      </c>
      <c r="M838" t="b">
        <v>0</v>
      </c>
      <c r="N838" t="s">
        <v>7062</v>
      </c>
      <c r="O838">
        <v>0</v>
      </c>
      <c r="P838" t="s">
        <v>7</v>
      </c>
      <c r="Q838">
        <v>44.6</v>
      </c>
      <c r="R838">
        <v>97.1</v>
      </c>
      <c r="S838">
        <v>2.1771300448430493</v>
      </c>
      <c r="T838">
        <v>44.6</v>
      </c>
      <c r="U838">
        <v>1</v>
      </c>
      <c r="V838">
        <v>43705</v>
      </c>
      <c r="W838">
        <v>66</v>
      </c>
      <c r="X838">
        <v>43639</v>
      </c>
      <c r="Y838" t="b">
        <v>1</v>
      </c>
      <c r="Z838" t="b">
        <v>1</v>
      </c>
      <c r="AA838" t="b">
        <v>1</v>
      </c>
      <c r="AB838" t="b">
        <v>1</v>
      </c>
      <c r="AC838" t="s">
        <v>4</v>
      </c>
    </row>
    <row r="839" spans="1:29">
      <c r="A839" t="s">
        <v>2065</v>
      </c>
      <c r="B839" t="s">
        <v>3</v>
      </c>
      <c r="C839">
        <v>0</v>
      </c>
      <c r="D839" t="s">
        <v>5</v>
      </c>
      <c r="E839" t="s">
        <v>5</v>
      </c>
      <c r="F839">
        <v>0</v>
      </c>
      <c r="G839" t="s">
        <v>7059</v>
      </c>
      <c r="H839">
        <v>2</v>
      </c>
      <c r="I839" t="s">
        <v>6</v>
      </c>
      <c r="J839">
        <v>1</v>
      </c>
      <c r="K839" t="b">
        <v>1</v>
      </c>
      <c r="L839" t="b">
        <v>0</v>
      </c>
      <c r="M839" t="b">
        <v>0</v>
      </c>
      <c r="N839" t="s">
        <v>7062</v>
      </c>
      <c r="O839">
        <v>0</v>
      </c>
      <c r="P839" t="s">
        <v>7</v>
      </c>
      <c r="Q839">
        <v>49.4</v>
      </c>
      <c r="R839">
        <v>106.55</v>
      </c>
      <c r="S839">
        <v>2.1568825910931175</v>
      </c>
      <c r="T839">
        <v>49.4</v>
      </c>
      <c r="U839">
        <v>1</v>
      </c>
      <c r="V839">
        <v>43705</v>
      </c>
      <c r="W839">
        <v>66</v>
      </c>
      <c r="X839">
        <v>43639</v>
      </c>
      <c r="Y839" t="b">
        <v>1</v>
      </c>
      <c r="Z839" t="b">
        <v>1</v>
      </c>
      <c r="AA839" t="b">
        <v>0</v>
      </c>
      <c r="AB839" t="b">
        <v>1</v>
      </c>
      <c r="AC839" t="s">
        <v>4</v>
      </c>
    </row>
    <row r="840" spans="1:29">
      <c r="A840" t="s">
        <v>4757</v>
      </c>
      <c r="B840" t="s">
        <v>9</v>
      </c>
      <c r="C840">
        <v>0</v>
      </c>
      <c r="D840" t="s">
        <v>5</v>
      </c>
      <c r="E840" t="s">
        <v>5</v>
      </c>
      <c r="F840">
        <v>0</v>
      </c>
      <c r="G840" t="s">
        <v>7059</v>
      </c>
      <c r="H840">
        <v>2</v>
      </c>
      <c r="I840" t="s">
        <v>7061</v>
      </c>
      <c r="J840">
        <v>2</v>
      </c>
      <c r="K840" t="b">
        <v>1</v>
      </c>
      <c r="L840" t="b">
        <v>0</v>
      </c>
      <c r="M840" t="b">
        <v>0</v>
      </c>
      <c r="N840" t="s">
        <v>7062</v>
      </c>
      <c r="O840">
        <v>0</v>
      </c>
      <c r="P840" t="s">
        <v>7</v>
      </c>
      <c r="Q840">
        <v>76.5</v>
      </c>
      <c r="R840">
        <v>162.44999999999999</v>
      </c>
      <c r="S840">
        <v>2.1235294117647059</v>
      </c>
      <c r="T840">
        <v>76.5</v>
      </c>
      <c r="U840">
        <v>1</v>
      </c>
      <c r="V840">
        <v>43705</v>
      </c>
      <c r="W840">
        <v>65</v>
      </c>
      <c r="X840">
        <v>43640</v>
      </c>
      <c r="Y840" t="b">
        <v>0</v>
      </c>
      <c r="Z840" t="b">
        <v>1</v>
      </c>
      <c r="AA840" t="b">
        <v>1</v>
      </c>
      <c r="AB840" t="b">
        <v>1</v>
      </c>
      <c r="AC840" t="s">
        <v>4</v>
      </c>
    </row>
    <row r="841" spans="1:29">
      <c r="A841" t="s">
        <v>5628</v>
      </c>
      <c r="B841" t="s">
        <v>9</v>
      </c>
      <c r="C841">
        <v>0</v>
      </c>
      <c r="D841" t="s">
        <v>5</v>
      </c>
      <c r="E841" t="s">
        <v>5</v>
      </c>
      <c r="F841">
        <v>0</v>
      </c>
      <c r="G841" t="s">
        <v>7058</v>
      </c>
      <c r="H841">
        <v>1</v>
      </c>
      <c r="I841" t="s">
        <v>7060</v>
      </c>
      <c r="J841">
        <v>0</v>
      </c>
      <c r="K841" t="b">
        <v>0</v>
      </c>
      <c r="L841" t="b">
        <v>0</v>
      </c>
      <c r="M841" t="b">
        <v>1</v>
      </c>
      <c r="N841" t="s">
        <v>7062</v>
      </c>
      <c r="O841">
        <v>0</v>
      </c>
      <c r="P841" t="s">
        <v>10</v>
      </c>
      <c r="Q841">
        <v>20.75</v>
      </c>
      <c r="R841">
        <v>44.2</v>
      </c>
      <c r="S841">
        <v>2.1301204819277109</v>
      </c>
      <c r="T841">
        <v>20.75</v>
      </c>
      <c r="U841">
        <v>1</v>
      </c>
      <c r="V841">
        <v>43705</v>
      </c>
      <c r="W841">
        <v>65</v>
      </c>
      <c r="X841">
        <v>43640</v>
      </c>
      <c r="Y841" t="b">
        <v>0</v>
      </c>
      <c r="Z841" t="b">
        <v>0</v>
      </c>
      <c r="AA841" t="b">
        <v>1</v>
      </c>
      <c r="AB841" t="b">
        <v>0</v>
      </c>
      <c r="AC841" t="s">
        <v>5</v>
      </c>
    </row>
    <row r="842" spans="1:29">
      <c r="A842" t="s">
        <v>5147</v>
      </c>
      <c r="B842" t="s">
        <v>9</v>
      </c>
      <c r="C842">
        <v>1</v>
      </c>
      <c r="D842" t="s">
        <v>5</v>
      </c>
      <c r="E842" t="s">
        <v>5</v>
      </c>
      <c r="F842">
        <v>0</v>
      </c>
      <c r="G842" t="s">
        <v>7059</v>
      </c>
      <c r="H842">
        <v>2</v>
      </c>
      <c r="I842" t="s">
        <v>7061</v>
      </c>
      <c r="J842">
        <v>2</v>
      </c>
      <c r="K842" t="b">
        <v>1</v>
      </c>
      <c r="L842" t="b">
        <v>0</v>
      </c>
      <c r="M842" t="b">
        <v>0</v>
      </c>
      <c r="N842" t="s">
        <v>7062</v>
      </c>
      <c r="O842">
        <v>0</v>
      </c>
      <c r="P842" t="s">
        <v>10</v>
      </c>
      <c r="Q842">
        <v>72.599999999999994</v>
      </c>
      <c r="R842">
        <v>154.30000000000001</v>
      </c>
      <c r="S842">
        <v>2.1253443526170801</v>
      </c>
      <c r="T842">
        <v>72.599999999999994</v>
      </c>
      <c r="U842">
        <v>1</v>
      </c>
      <c r="V842">
        <v>43705</v>
      </c>
      <c r="W842">
        <v>65</v>
      </c>
      <c r="X842">
        <v>43640</v>
      </c>
      <c r="Y842" t="b">
        <v>0</v>
      </c>
      <c r="Z842" t="b">
        <v>0</v>
      </c>
      <c r="AA842" t="b">
        <v>1</v>
      </c>
      <c r="AB842" t="b">
        <v>1</v>
      </c>
      <c r="AC842" t="s">
        <v>5</v>
      </c>
    </row>
    <row r="843" spans="1:29">
      <c r="A843" t="s">
        <v>4172</v>
      </c>
      <c r="B843" t="s">
        <v>9</v>
      </c>
      <c r="C843">
        <v>1</v>
      </c>
      <c r="D843" t="s">
        <v>5</v>
      </c>
      <c r="E843" t="s">
        <v>5</v>
      </c>
      <c r="F843">
        <v>0</v>
      </c>
      <c r="G843" t="s">
        <v>7058</v>
      </c>
      <c r="H843">
        <v>1</v>
      </c>
      <c r="I843" t="s">
        <v>6</v>
      </c>
      <c r="J843">
        <v>1</v>
      </c>
      <c r="K843" t="b">
        <v>1</v>
      </c>
      <c r="L843" t="b">
        <v>0</v>
      </c>
      <c r="M843" t="b">
        <v>0</v>
      </c>
      <c r="N843" t="s">
        <v>7062</v>
      </c>
      <c r="O843">
        <v>0</v>
      </c>
      <c r="P843" t="s">
        <v>10</v>
      </c>
      <c r="Q843">
        <v>49.95</v>
      </c>
      <c r="R843">
        <v>107.1</v>
      </c>
      <c r="S843">
        <v>2.144144144144144</v>
      </c>
      <c r="T843">
        <v>49.95</v>
      </c>
      <c r="U843">
        <v>1</v>
      </c>
      <c r="V843">
        <v>43705</v>
      </c>
      <c r="W843">
        <v>65</v>
      </c>
      <c r="X843">
        <v>43640</v>
      </c>
      <c r="Y843" t="b">
        <v>0</v>
      </c>
      <c r="Z843" t="b">
        <v>0</v>
      </c>
      <c r="AA843" t="b">
        <v>1</v>
      </c>
      <c r="AB843" t="b">
        <v>1</v>
      </c>
      <c r="AC843" t="s">
        <v>5</v>
      </c>
    </row>
    <row r="844" spans="1:29">
      <c r="A844" t="s">
        <v>1346</v>
      </c>
      <c r="B844" t="s">
        <v>9</v>
      </c>
      <c r="C844">
        <v>0</v>
      </c>
      <c r="D844" t="s">
        <v>5</v>
      </c>
      <c r="E844" t="s">
        <v>5</v>
      </c>
      <c r="F844">
        <v>0</v>
      </c>
      <c r="G844" t="s">
        <v>7058</v>
      </c>
      <c r="H844">
        <v>1</v>
      </c>
      <c r="I844" t="s">
        <v>6</v>
      </c>
      <c r="J844">
        <v>1</v>
      </c>
      <c r="K844" t="b">
        <v>1</v>
      </c>
      <c r="L844" t="b">
        <v>0</v>
      </c>
      <c r="M844" t="b">
        <v>0</v>
      </c>
      <c r="N844" t="s">
        <v>7062</v>
      </c>
      <c r="O844">
        <v>0</v>
      </c>
      <c r="P844" t="s">
        <v>10</v>
      </c>
      <c r="Q844">
        <v>45</v>
      </c>
      <c r="R844">
        <v>96.45</v>
      </c>
      <c r="S844">
        <v>2.1433333333333335</v>
      </c>
      <c r="T844">
        <v>45</v>
      </c>
      <c r="U844">
        <v>1</v>
      </c>
      <c r="V844">
        <v>43705</v>
      </c>
      <c r="W844">
        <v>65</v>
      </c>
      <c r="X844">
        <v>43640</v>
      </c>
      <c r="Y844" t="b">
        <v>0</v>
      </c>
      <c r="Z844" t="b">
        <v>1</v>
      </c>
      <c r="AA844" t="b">
        <v>1</v>
      </c>
      <c r="AB844" t="b">
        <v>1</v>
      </c>
      <c r="AC844" t="s">
        <v>4</v>
      </c>
    </row>
    <row r="845" spans="1:29">
      <c r="A845" t="s">
        <v>6859</v>
      </c>
      <c r="B845" t="s">
        <v>3</v>
      </c>
      <c r="C845">
        <v>0</v>
      </c>
      <c r="D845" t="s">
        <v>4</v>
      </c>
      <c r="E845" t="s">
        <v>5</v>
      </c>
      <c r="F845">
        <v>1</v>
      </c>
      <c r="G845" t="s">
        <v>7058</v>
      </c>
      <c r="H845">
        <v>1</v>
      </c>
      <c r="I845" t="s">
        <v>6</v>
      </c>
      <c r="J845">
        <v>1</v>
      </c>
      <c r="K845" t="b">
        <v>1</v>
      </c>
      <c r="L845" t="b">
        <v>0</v>
      </c>
      <c r="M845" t="b">
        <v>0</v>
      </c>
      <c r="N845" t="s">
        <v>7062</v>
      </c>
      <c r="O845">
        <v>0</v>
      </c>
      <c r="P845" t="s">
        <v>17</v>
      </c>
      <c r="Q845">
        <v>69</v>
      </c>
      <c r="R845">
        <v>147.80000000000001</v>
      </c>
      <c r="S845">
        <v>2.1420289855072467</v>
      </c>
      <c r="T845">
        <v>69</v>
      </c>
      <c r="U845">
        <v>1</v>
      </c>
      <c r="V845">
        <v>43705</v>
      </c>
      <c r="W845">
        <v>65</v>
      </c>
      <c r="X845">
        <v>43640</v>
      </c>
      <c r="Y845" t="b">
        <v>1</v>
      </c>
      <c r="Z845" t="b">
        <v>0</v>
      </c>
      <c r="AA845" t="b">
        <v>1</v>
      </c>
      <c r="AB845" t="b">
        <v>1</v>
      </c>
      <c r="AC845" t="s">
        <v>5</v>
      </c>
    </row>
    <row r="846" spans="1:29">
      <c r="A846" t="s">
        <v>5540</v>
      </c>
      <c r="B846" t="s">
        <v>9</v>
      </c>
      <c r="C846">
        <v>0</v>
      </c>
      <c r="D846" t="s">
        <v>5</v>
      </c>
      <c r="E846" t="s">
        <v>5</v>
      </c>
      <c r="F846">
        <v>0</v>
      </c>
      <c r="G846" t="s">
        <v>7058</v>
      </c>
      <c r="H846">
        <v>1</v>
      </c>
      <c r="I846" t="s">
        <v>7060</v>
      </c>
      <c r="J846">
        <v>0</v>
      </c>
      <c r="K846" t="b">
        <v>0</v>
      </c>
      <c r="L846" t="b">
        <v>0</v>
      </c>
      <c r="M846" t="b">
        <v>1</v>
      </c>
      <c r="N846" t="s">
        <v>7062</v>
      </c>
      <c r="O846">
        <v>0</v>
      </c>
      <c r="P846" t="s">
        <v>10</v>
      </c>
      <c r="Q846">
        <v>20.05</v>
      </c>
      <c r="R846">
        <v>42.7</v>
      </c>
      <c r="S846">
        <v>2.1296758104738154</v>
      </c>
      <c r="T846">
        <v>20.05</v>
      </c>
      <c r="U846">
        <v>1</v>
      </c>
      <c r="V846">
        <v>43705</v>
      </c>
      <c r="W846">
        <v>65</v>
      </c>
      <c r="X846">
        <v>43640</v>
      </c>
      <c r="Y846" t="b">
        <v>0</v>
      </c>
      <c r="Z846" t="b">
        <v>0</v>
      </c>
      <c r="AA846" t="b">
        <v>1</v>
      </c>
      <c r="AB846" t="b">
        <v>0</v>
      </c>
      <c r="AC846" t="s">
        <v>5</v>
      </c>
    </row>
    <row r="847" spans="1:29">
      <c r="A847" t="s">
        <v>5161</v>
      </c>
      <c r="B847" t="s">
        <v>3</v>
      </c>
      <c r="C847">
        <v>0</v>
      </c>
      <c r="D847" t="s">
        <v>4</v>
      </c>
      <c r="E847" t="s">
        <v>5</v>
      </c>
      <c r="F847">
        <v>1</v>
      </c>
      <c r="G847" t="s">
        <v>7058</v>
      </c>
      <c r="H847">
        <v>1</v>
      </c>
      <c r="I847" t="s">
        <v>7060</v>
      </c>
      <c r="J847">
        <v>0</v>
      </c>
      <c r="K847" t="b">
        <v>0</v>
      </c>
      <c r="L847" t="b">
        <v>0</v>
      </c>
      <c r="M847" t="b">
        <v>1</v>
      </c>
      <c r="N847" t="s">
        <v>7062</v>
      </c>
      <c r="O847">
        <v>0</v>
      </c>
      <c r="P847" t="s">
        <v>13</v>
      </c>
      <c r="Q847">
        <v>20.100000000000001</v>
      </c>
      <c r="R847">
        <v>43.15</v>
      </c>
      <c r="S847">
        <v>2.1467661691542288</v>
      </c>
      <c r="T847">
        <v>20.100000000000001</v>
      </c>
      <c r="U847">
        <v>1</v>
      </c>
      <c r="V847">
        <v>43705</v>
      </c>
      <c r="W847">
        <v>65</v>
      </c>
      <c r="X847">
        <v>43640</v>
      </c>
      <c r="Y847" t="b">
        <v>1</v>
      </c>
      <c r="Z847" t="b">
        <v>0</v>
      </c>
      <c r="AA847" t="b">
        <v>1</v>
      </c>
      <c r="AB847" t="b">
        <v>0</v>
      </c>
      <c r="AC847" t="s">
        <v>5</v>
      </c>
    </row>
    <row r="848" spans="1:29">
      <c r="A848" t="s">
        <v>14</v>
      </c>
      <c r="B848" t="s">
        <v>3</v>
      </c>
      <c r="C848">
        <v>0</v>
      </c>
      <c r="D848" t="s">
        <v>5</v>
      </c>
      <c r="E848" t="s">
        <v>5</v>
      </c>
      <c r="F848">
        <v>0</v>
      </c>
      <c r="G848" t="s">
        <v>7058</v>
      </c>
      <c r="H848">
        <v>1</v>
      </c>
      <c r="I848" t="s">
        <v>7061</v>
      </c>
      <c r="J848">
        <v>2</v>
      </c>
      <c r="K848" t="b">
        <v>1</v>
      </c>
      <c r="L848" t="b">
        <v>0</v>
      </c>
      <c r="M848" t="b">
        <v>0</v>
      </c>
      <c r="N848" t="s">
        <v>7062</v>
      </c>
      <c r="O848">
        <v>0</v>
      </c>
      <c r="P848" t="s">
        <v>7</v>
      </c>
      <c r="Q848">
        <v>70.7</v>
      </c>
      <c r="R848">
        <v>151.65</v>
      </c>
      <c r="S848">
        <v>2.144978783592645</v>
      </c>
      <c r="T848">
        <v>70.7</v>
      </c>
      <c r="U848">
        <v>1</v>
      </c>
      <c r="V848">
        <v>43705</v>
      </c>
      <c r="W848">
        <v>65</v>
      </c>
      <c r="X848">
        <v>43640</v>
      </c>
      <c r="Y848" t="b">
        <v>1</v>
      </c>
      <c r="Z848" t="b">
        <v>1</v>
      </c>
      <c r="AA848" t="b">
        <v>1</v>
      </c>
      <c r="AB848" t="b">
        <v>1</v>
      </c>
      <c r="AC848" t="s">
        <v>4</v>
      </c>
    </row>
    <row r="849" spans="1:29">
      <c r="A849" t="s">
        <v>4024</v>
      </c>
      <c r="B849" t="s">
        <v>3</v>
      </c>
      <c r="C849">
        <v>0</v>
      </c>
      <c r="D849" t="s">
        <v>5</v>
      </c>
      <c r="E849" t="s">
        <v>5</v>
      </c>
      <c r="F849">
        <v>0</v>
      </c>
      <c r="G849" t="s">
        <v>7059</v>
      </c>
      <c r="H849">
        <v>2</v>
      </c>
      <c r="I849" t="s">
        <v>6</v>
      </c>
      <c r="J849">
        <v>1</v>
      </c>
      <c r="K849" t="b">
        <v>1</v>
      </c>
      <c r="L849" t="b">
        <v>0</v>
      </c>
      <c r="M849" t="b">
        <v>0</v>
      </c>
      <c r="N849" t="s">
        <v>7062</v>
      </c>
      <c r="O849">
        <v>0</v>
      </c>
      <c r="P849" t="s">
        <v>10</v>
      </c>
      <c r="Q849">
        <v>54.35</v>
      </c>
      <c r="R849">
        <v>117.05</v>
      </c>
      <c r="S849">
        <v>2.1536338546458142</v>
      </c>
      <c r="T849">
        <v>54.349999999999994</v>
      </c>
      <c r="U849">
        <v>1</v>
      </c>
      <c r="V849">
        <v>43705</v>
      </c>
      <c r="W849">
        <v>65</v>
      </c>
      <c r="X849">
        <v>43640</v>
      </c>
      <c r="Y849" t="b">
        <v>1</v>
      </c>
      <c r="Z849" t="b">
        <v>0</v>
      </c>
      <c r="AA849" t="b">
        <v>1</v>
      </c>
      <c r="AB849" t="b">
        <v>1</v>
      </c>
      <c r="AC849" t="s">
        <v>5</v>
      </c>
    </row>
    <row r="850" spans="1:29">
      <c r="A850" t="s">
        <v>3602</v>
      </c>
      <c r="B850" t="s">
        <v>3</v>
      </c>
      <c r="C850">
        <v>0</v>
      </c>
      <c r="D850" t="s">
        <v>5</v>
      </c>
      <c r="E850" t="s">
        <v>5</v>
      </c>
      <c r="F850">
        <v>0</v>
      </c>
      <c r="G850" t="s">
        <v>7058</v>
      </c>
      <c r="H850">
        <v>1</v>
      </c>
      <c r="I850" t="s">
        <v>7061</v>
      </c>
      <c r="J850">
        <v>2</v>
      </c>
      <c r="K850" t="b">
        <v>1</v>
      </c>
      <c r="L850" t="b">
        <v>0</v>
      </c>
      <c r="M850" t="b">
        <v>0</v>
      </c>
      <c r="N850" t="s">
        <v>7062</v>
      </c>
      <c r="O850">
        <v>0</v>
      </c>
      <c r="P850" t="s">
        <v>7</v>
      </c>
      <c r="Q850">
        <v>86.25</v>
      </c>
      <c r="R850">
        <v>181.65</v>
      </c>
      <c r="S850">
        <v>2.1060869565217391</v>
      </c>
      <c r="T850">
        <v>86.25</v>
      </c>
      <c r="U850">
        <v>1</v>
      </c>
      <c r="V850">
        <v>43705</v>
      </c>
      <c r="W850">
        <v>64</v>
      </c>
      <c r="X850">
        <v>43641</v>
      </c>
      <c r="Y850" t="b">
        <v>1</v>
      </c>
      <c r="Z850" t="b">
        <v>1</v>
      </c>
      <c r="AA850" t="b">
        <v>1</v>
      </c>
      <c r="AB850" t="b">
        <v>1</v>
      </c>
      <c r="AC850" t="s">
        <v>4</v>
      </c>
    </row>
    <row r="851" spans="1:29">
      <c r="A851" t="s">
        <v>765</v>
      </c>
      <c r="B851" t="s">
        <v>3</v>
      </c>
      <c r="C851">
        <v>0</v>
      </c>
      <c r="D851" t="s">
        <v>4</v>
      </c>
      <c r="E851" t="s">
        <v>5</v>
      </c>
      <c r="F851">
        <v>1</v>
      </c>
      <c r="G851" t="s">
        <v>7058</v>
      </c>
      <c r="H851">
        <v>1</v>
      </c>
      <c r="I851" t="s">
        <v>7061</v>
      </c>
      <c r="J851">
        <v>2</v>
      </c>
      <c r="K851" t="b">
        <v>1</v>
      </c>
      <c r="L851" t="b">
        <v>0</v>
      </c>
      <c r="M851" t="b">
        <v>0</v>
      </c>
      <c r="N851" t="s">
        <v>7062</v>
      </c>
      <c r="O851">
        <v>0</v>
      </c>
      <c r="P851" t="s">
        <v>7</v>
      </c>
      <c r="Q851">
        <v>90.35</v>
      </c>
      <c r="R851">
        <v>190.5</v>
      </c>
      <c r="S851">
        <v>2.1084670724958494</v>
      </c>
      <c r="T851">
        <v>90.350000000000009</v>
      </c>
      <c r="U851" t="e">
        <v>#N/A</v>
      </c>
      <c r="V851">
        <v>43705</v>
      </c>
      <c r="W851">
        <v>64</v>
      </c>
      <c r="X851">
        <v>43641</v>
      </c>
      <c r="Y851" t="b">
        <v>1</v>
      </c>
      <c r="Z851" t="b">
        <v>0</v>
      </c>
      <c r="AA851" t="b">
        <v>1</v>
      </c>
      <c r="AB851" t="b">
        <v>1</v>
      </c>
      <c r="AC851" t="s">
        <v>5</v>
      </c>
    </row>
    <row r="852" spans="1:29">
      <c r="A852" t="s">
        <v>382</v>
      </c>
      <c r="B852" t="s">
        <v>9</v>
      </c>
      <c r="C852">
        <v>0</v>
      </c>
      <c r="D852" t="s">
        <v>5</v>
      </c>
      <c r="E852" t="s">
        <v>5</v>
      </c>
      <c r="F852">
        <v>0</v>
      </c>
      <c r="G852" t="s">
        <v>7059</v>
      </c>
      <c r="H852">
        <v>2</v>
      </c>
      <c r="I852" t="s">
        <v>7061</v>
      </c>
      <c r="J852">
        <v>2</v>
      </c>
      <c r="K852" t="b">
        <v>1</v>
      </c>
      <c r="L852" t="b">
        <v>0</v>
      </c>
      <c r="M852" t="b">
        <v>0</v>
      </c>
      <c r="N852" t="s">
        <v>7062</v>
      </c>
      <c r="O852">
        <v>0</v>
      </c>
      <c r="P852" t="s">
        <v>7</v>
      </c>
      <c r="Q852">
        <v>85.65</v>
      </c>
      <c r="R852">
        <v>181.5</v>
      </c>
      <c r="S852">
        <v>2.1190893169877407</v>
      </c>
      <c r="T852">
        <v>85.65</v>
      </c>
      <c r="U852">
        <v>1</v>
      </c>
      <c r="V852">
        <v>43705</v>
      </c>
      <c r="W852">
        <v>64</v>
      </c>
      <c r="X852">
        <v>43641</v>
      </c>
      <c r="Y852" t="b">
        <v>0</v>
      </c>
      <c r="Z852" t="b">
        <v>1</v>
      </c>
      <c r="AA852" t="b">
        <v>1</v>
      </c>
      <c r="AB852" t="b">
        <v>1</v>
      </c>
      <c r="AC852" t="s">
        <v>4</v>
      </c>
    </row>
    <row r="853" spans="1:29">
      <c r="A853" t="s">
        <v>246</v>
      </c>
      <c r="B853" t="s">
        <v>9</v>
      </c>
      <c r="C853">
        <v>0</v>
      </c>
      <c r="D853" t="s">
        <v>5</v>
      </c>
      <c r="E853" t="s">
        <v>5</v>
      </c>
      <c r="F853">
        <v>0</v>
      </c>
      <c r="G853" t="s">
        <v>7059</v>
      </c>
      <c r="H853">
        <v>2</v>
      </c>
      <c r="I853" t="s">
        <v>6</v>
      </c>
      <c r="J853">
        <v>1</v>
      </c>
      <c r="K853" t="b">
        <v>1</v>
      </c>
      <c r="L853" t="b">
        <v>0</v>
      </c>
      <c r="M853" t="b">
        <v>0</v>
      </c>
      <c r="N853" t="s">
        <v>7062</v>
      </c>
      <c r="O853">
        <v>0</v>
      </c>
      <c r="P853" t="s">
        <v>10</v>
      </c>
      <c r="Q853">
        <v>54.4</v>
      </c>
      <c r="R853">
        <v>114.1</v>
      </c>
      <c r="S853">
        <v>2.0974264705882351</v>
      </c>
      <c r="T853">
        <v>54.400000000000006</v>
      </c>
      <c r="U853" t="e">
        <v>#N/A</v>
      </c>
      <c r="V853">
        <v>43705</v>
      </c>
      <c r="W853">
        <v>64</v>
      </c>
      <c r="X853">
        <v>43641</v>
      </c>
      <c r="Y853" t="b">
        <v>0</v>
      </c>
      <c r="Z853" t="b">
        <v>1</v>
      </c>
      <c r="AA853" t="b">
        <v>1</v>
      </c>
      <c r="AB853" t="b">
        <v>1</v>
      </c>
      <c r="AC853" t="s">
        <v>4</v>
      </c>
    </row>
    <row r="854" spans="1:29">
      <c r="A854" t="s">
        <v>5443</v>
      </c>
      <c r="B854" t="s">
        <v>3</v>
      </c>
      <c r="C854">
        <v>0</v>
      </c>
      <c r="D854" t="s">
        <v>5</v>
      </c>
      <c r="E854" t="s">
        <v>5</v>
      </c>
      <c r="F854">
        <v>0</v>
      </c>
      <c r="G854" t="s">
        <v>7058</v>
      </c>
      <c r="H854">
        <v>1</v>
      </c>
      <c r="I854" t="s">
        <v>6</v>
      </c>
      <c r="J854">
        <v>1</v>
      </c>
      <c r="K854" t="b">
        <v>1</v>
      </c>
      <c r="L854" t="b">
        <v>0</v>
      </c>
      <c r="M854" t="b">
        <v>0</v>
      </c>
      <c r="N854" t="s">
        <v>7062</v>
      </c>
      <c r="O854">
        <v>0</v>
      </c>
      <c r="P854" t="s">
        <v>7</v>
      </c>
      <c r="Q854">
        <v>76.400000000000006</v>
      </c>
      <c r="R854">
        <v>160.80000000000001</v>
      </c>
      <c r="S854">
        <v>2.1047120418848166</v>
      </c>
      <c r="T854">
        <v>76.400000000000006</v>
      </c>
      <c r="U854">
        <v>1</v>
      </c>
      <c r="V854">
        <v>43705</v>
      </c>
      <c r="W854">
        <v>64</v>
      </c>
      <c r="X854">
        <v>43641</v>
      </c>
      <c r="Y854" t="b">
        <v>1</v>
      </c>
      <c r="Z854" t="b">
        <v>1</v>
      </c>
      <c r="AA854" t="b">
        <v>1</v>
      </c>
      <c r="AB854" t="b">
        <v>1</v>
      </c>
      <c r="AC854" t="s">
        <v>4</v>
      </c>
    </row>
    <row r="855" spans="1:29">
      <c r="A855" t="s">
        <v>3108</v>
      </c>
      <c r="B855" t="s">
        <v>9</v>
      </c>
      <c r="C855">
        <v>0</v>
      </c>
      <c r="D855" t="s">
        <v>5</v>
      </c>
      <c r="E855" t="s">
        <v>4</v>
      </c>
      <c r="F855">
        <v>2</v>
      </c>
      <c r="G855" t="s">
        <v>7058</v>
      </c>
      <c r="H855">
        <v>1</v>
      </c>
      <c r="I855" t="s">
        <v>7060</v>
      </c>
      <c r="J855">
        <v>0</v>
      </c>
      <c r="K855" t="b">
        <v>0</v>
      </c>
      <c r="L855" t="b">
        <v>0</v>
      </c>
      <c r="M855" t="b">
        <v>1</v>
      </c>
      <c r="N855" t="s">
        <v>7062</v>
      </c>
      <c r="O855">
        <v>0</v>
      </c>
      <c r="P855" t="s">
        <v>10</v>
      </c>
      <c r="Q855">
        <v>20.399999999999999</v>
      </c>
      <c r="R855">
        <v>42.9</v>
      </c>
      <c r="S855">
        <v>2.1029411764705883</v>
      </c>
      <c r="T855">
        <v>20.399999999999999</v>
      </c>
      <c r="U855">
        <v>1</v>
      </c>
      <c r="V855">
        <v>43705</v>
      </c>
      <c r="W855">
        <v>64</v>
      </c>
      <c r="X855">
        <v>43641</v>
      </c>
      <c r="Y855" t="b">
        <v>0</v>
      </c>
      <c r="Z855" t="b">
        <v>0</v>
      </c>
      <c r="AA855" t="b">
        <v>1</v>
      </c>
      <c r="AB855" t="b">
        <v>0</v>
      </c>
      <c r="AC855" t="s">
        <v>5</v>
      </c>
    </row>
    <row r="856" spans="1:29">
      <c r="A856" t="s">
        <v>3384</v>
      </c>
      <c r="B856" t="s">
        <v>3</v>
      </c>
      <c r="C856">
        <v>1</v>
      </c>
      <c r="D856" t="s">
        <v>5</v>
      </c>
      <c r="E856" t="s">
        <v>5</v>
      </c>
      <c r="F856">
        <v>0</v>
      </c>
      <c r="G856" t="s">
        <v>7059</v>
      </c>
      <c r="H856">
        <v>2</v>
      </c>
      <c r="I856" t="s">
        <v>7061</v>
      </c>
      <c r="J856">
        <v>2</v>
      </c>
      <c r="K856" t="b">
        <v>1</v>
      </c>
      <c r="L856" t="b">
        <v>0</v>
      </c>
      <c r="M856" t="b">
        <v>0</v>
      </c>
      <c r="N856" t="s">
        <v>7062</v>
      </c>
      <c r="O856">
        <v>0</v>
      </c>
      <c r="P856" t="s">
        <v>10</v>
      </c>
      <c r="Q856">
        <v>75.45</v>
      </c>
      <c r="R856">
        <v>158.4</v>
      </c>
      <c r="S856">
        <v>2.0994035785288272</v>
      </c>
      <c r="T856">
        <v>75.45</v>
      </c>
      <c r="U856">
        <v>1</v>
      </c>
      <c r="V856">
        <v>43705</v>
      </c>
      <c r="W856">
        <v>64</v>
      </c>
      <c r="X856">
        <v>43641</v>
      </c>
      <c r="Y856" t="b">
        <v>1</v>
      </c>
      <c r="Z856" t="b">
        <v>1</v>
      </c>
      <c r="AA856" t="b">
        <v>1</v>
      </c>
      <c r="AB856" t="b">
        <v>1</v>
      </c>
      <c r="AC856" t="s">
        <v>4</v>
      </c>
    </row>
    <row r="857" spans="1:29">
      <c r="A857" t="s">
        <v>3742</v>
      </c>
      <c r="B857" t="s">
        <v>9</v>
      </c>
      <c r="C857">
        <v>0</v>
      </c>
      <c r="D857" t="s">
        <v>5</v>
      </c>
      <c r="E857" t="s">
        <v>5</v>
      </c>
      <c r="F857">
        <v>0</v>
      </c>
      <c r="G857" t="s">
        <v>7058</v>
      </c>
      <c r="H857">
        <v>1</v>
      </c>
      <c r="I857" t="s">
        <v>7061</v>
      </c>
      <c r="J857">
        <v>2</v>
      </c>
      <c r="K857" t="b">
        <v>1</v>
      </c>
      <c r="L857" t="b">
        <v>0</v>
      </c>
      <c r="M857" t="b">
        <v>0</v>
      </c>
      <c r="N857" t="s">
        <v>7062</v>
      </c>
      <c r="O857">
        <v>0</v>
      </c>
      <c r="P857" t="s">
        <v>7</v>
      </c>
      <c r="Q857">
        <v>69.8</v>
      </c>
      <c r="R857">
        <v>146.65</v>
      </c>
      <c r="S857">
        <v>2.1010028653295132</v>
      </c>
      <c r="T857">
        <v>69.8</v>
      </c>
      <c r="U857">
        <v>1</v>
      </c>
      <c r="V857">
        <v>43705</v>
      </c>
      <c r="W857">
        <v>64</v>
      </c>
      <c r="X857">
        <v>43641</v>
      </c>
      <c r="Y857" t="b">
        <v>0</v>
      </c>
      <c r="Z857" t="b">
        <v>0</v>
      </c>
      <c r="AA857" t="b">
        <v>1</v>
      </c>
      <c r="AB857" t="b">
        <v>1</v>
      </c>
      <c r="AC857" t="s">
        <v>5</v>
      </c>
    </row>
    <row r="858" spans="1:29">
      <c r="A858" t="s">
        <v>1541</v>
      </c>
      <c r="B858" t="s">
        <v>9</v>
      </c>
      <c r="C858">
        <v>0</v>
      </c>
      <c r="D858" t="s">
        <v>4</v>
      </c>
      <c r="E858" t="s">
        <v>4</v>
      </c>
      <c r="F858">
        <v>3</v>
      </c>
      <c r="G858" t="s">
        <v>7058</v>
      </c>
      <c r="H858">
        <v>1</v>
      </c>
      <c r="I858" t="s">
        <v>7061</v>
      </c>
      <c r="J858">
        <v>2</v>
      </c>
      <c r="K858" t="b">
        <v>1</v>
      </c>
      <c r="L858" t="b">
        <v>0</v>
      </c>
      <c r="M858" t="b">
        <v>0</v>
      </c>
      <c r="N858" t="s">
        <v>7062</v>
      </c>
      <c r="O858">
        <v>0</v>
      </c>
      <c r="P858" t="s">
        <v>17</v>
      </c>
      <c r="Q858">
        <v>90</v>
      </c>
      <c r="R858">
        <v>190.05</v>
      </c>
      <c r="S858">
        <v>2.1116666666666668</v>
      </c>
      <c r="T858">
        <v>90</v>
      </c>
      <c r="U858">
        <v>1</v>
      </c>
      <c r="V858">
        <v>43705</v>
      </c>
      <c r="W858">
        <v>64</v>
      </c>
      <c r="X858">
        <v>43641</v>
      </c>
      <c r="Y858" t="b">
        <v>0</v>
      </c>
      <c r="Z858" t="b">
        <v>1</v>
      </c>
      <c r="AA858" t="b">
        <v>1</v>
      </c>
      <c r="AB858" t="b">
        <v>1</v>
      </c>
      <c r="AC858" t="s">
        <v>4</v>
      </c>
    </row>
    <row r="859" spans="1:29">
      <c r="A859" t="s">
        <v>4352</v>
      </c>
      <c r="B859" t="s">
        <v>9</v>
      </c>
      <c r="C859">
        <v>1</v>
      </c>
      <c r="D859" t="s">
        <v>5</v>
      </c>
      <c r="E859" t="s">
        <v>5</v>
      </c>
      <c r="F859">
        <v>0</v>
      </c>
      <c r="G859" t="s">
        <v>7058</v>
      </c>
      <c r="H859">
        <v>1</v>
      </c>
      <c r="I859" t="s">
        <v>6</v>
      </c>
      <c r="J859">
        <v>1</v>
      </c>
      <c r="K859" t="b">
        <v>1</v>
      </c>
      <c r="L859" t="b">
        <v>0</v>
      </c>
      <c r="M859" t="b">
        <v>0</v>
      </c>
      <c r="N859" t="s">
        <v>7062</v>
      </c>
      <c r="O859">
        <v>0</v>
      </c>
      <c r="P859" t="s">
        <v>7</v>
      </c>
      <c r="Q859">
        <v>44.15</v>
      </c>
      <c r="R859">
        <v>92.65</v>
      </c>
      <c r="S859">
        <v>2.0985277463193661</v>
      </c>
      <c r="T859">
        <v>44.15</v>
      </c>
      <c r="U859">
        <v>1</v>
      </c>
      <c r="V859">
        <v>43705</v>
      </c>
      <c r="W859">
        <v>64</v>
      </c>
      <c r="X859">
        <v>43641</v>
      </c>
      <c r="Y859" t="b">
        <v>0</v>
      </c>
      <c r="Z859" t="b">
        <v>1</v>
      </c>
      <c r="AA859" t="b">
        <v>1</v>
      </c>
      <c r="AB859" t="b">
        <v>1</v>
      </c>
      <c r="AC859" t="s">
        <v>4</v>
      </c>
    </row>
    <row r="860" spans="1:29">
      <c r="A860" t="s">
        <v>3760</v>
      </c>
      <c r="B860" t="s">
        <v>9</v>
      </c>
      <c r="C860">
        <v>1</v>
      </c>
      <c r="D860" t="s">
        <v>5</v>
      </c>
      <c r="E860" t="s">
        <v>5</v>
      </c>
      <c r="F860">
        <v>0</v>
      </c>
      <c r="G860" t="s">
        <v>7059</v>
      </c>
      <c r="H860">
        <v>2</v>
      </c>
      <c r="I860" t="s">
        <v>7061</v>
      </c>
      <c r="J860">
        <v>2</v>
      </c>
      <c r="K860" t="b">
        <v>1</v>
      </c>
      <c r="L860" t="b">
        <v>0</v>
      </c>
      <c r="M860" t="b">
        <v>0</v>
      </c>
      <c r="N860" t="s">
        <v>7062</v>
      </c>
      <c r="O860">
        <v>0</v>
      </c>
      <c r="P860" t="s">
        <v>7</v>
      </c>
      <c r="Q860">
        <v>93.85</v>
      </c>
      <c r="R860">
        <v>196.75</v>
      </c>
      <c r="S860">
        <v>2.0964304741608952</v>
      </c>
      <c r="T860">
        <v>93.85</v>
      </c>
      <c r="U860">
        <v>1</v>
      </c>
      <c r="V860">
        <v>43705</v>
      </c>
      <c r="W860">
        <v>64</v>
      </c>
      <c r="X860">
        <v>43641</v>
      </c>
      <c r="Y860" t="b">
        <v>0</v>
      </c>
      <c r="Z860" t="b">
        <v>1</v>
      </c>
      <c r="AA860" t="b">
        <v>1</v>
      </c>
      <c r="AB860" t="b">
        <v>1</v>
      </c>
      <c r="AC860" t="s">
        <v>4</v>
      </c>
    </row>
    <row r="861" spans="1:29">
      <c r="A861" t="s">
        <v>262</v>
      </c>
      <c r="B861" t="s">
        <v>3</v>
      </c>
      <c r="C861">
        <v>0</v>
      </c>
      <c r="D861" t="s">
        <v>4</v>
      </c>
      <c r="E861" t="s">
        <v>4</v>
      </c>
      <c r="F861">
        <v>3</v>
      </c>
      <c r="G861" t="s">
        <v>7058</v>
      </c>
      <c r="H861">
        <v>1</v>
      </c>
      <c r="I861" t="s">
        <v>7061</v>
      </c>
      <c r="J861">
        <v>2</v>
      </c>
      <c r="K861" t="b">
        <v>1</v>
      </c>
      <c r="L861" t="b">
        <v>0</v>
      </c>
      <c r="M861" t="b">
        <v>0</v>
      </c>
      <c r="N861" t="s">
        <v>7062</v>
      </c>
      <c r="O861">
        <v>0</v>
      </c>
      <c r="P861" t="s">
        <v>7</v>
      </c>
      <c r="Q861">
        <v>70.400000000000006</v>
      </c>
      <c r="R861">
        <v>147.15</v>
      </c>
      <c r="S861">
        <v>2.0901988636363638</v>
      </c>
      <c r="T861">
        <v>70.400000000000006</v>
      </c>
      <c r="U861">
        <v>1</v>
      </c>
      <c r="V861">
        <v>43705</v>
      </c>
      <c r="W861">
        <v>64</v>
      </c>
      <c r="X861">
        <v>43641</v>
      </c>
      <c r="Y861" t="b">
        <v>1</v>
      </c>
      <c r="Z861" t="b">
        <v>1</v>
      </c>
      <c r="AA861" t="b">
        <v>1</v>
      </c>
      <c r="AB861" t="b">
        <v>1</v>
      </c>
      <c r="AC861" t="s">
        <v>4</v>
      </c>
    </row>
    <row r="862" spans="1:29">
      <c r="A862" t="s">
        <v>5008</v>
      </c>
      <c r="B862" t="s">
        <v>9</v>
      </c>
      <c r="C862">
        <v>1</v>
      </c>
      <c r="D862" t="s">
        <v>5</v>
      </c>
      <c r="E862" t="s">
        <v>5</v>
      </c>
      <c r="F862">
        <v>0</v>
      </c>
      <c r="G862" t="s">
        <v>7058</v>
      </c>
      <c r="H862">
        <v>1</v>
      </c>
      <c r="I862" t="s">
        <v>6</v>
      </c>
      <c r="J862">
        <v>1</v>
      </c>
      <c r="K862" t="b">
        <v>1</v>
      </c>
      <c r="L862" t="b">
        <v>0</v>
      </c>
      <c r="M862" t="b">
        <v>0</v>
      </c>
      <c r="N862" t="s">
        <v>7062</v>
      </c>
      <c r="O862">
        <v>0</v>
      </c>
      <c r="P862" t="s">
        <v>7</v>
      </c>
      <c r="Q862">
        <v>44.7</v>
      </c>
      <c r="R862">
        <v>93.7</v>
      </c>
      <c r="S862">
        <v>2.0961968680089487</v>
      </c>
      <c r="T862">
        <v>44.699999999999996</v>
      </c>
      <c r="U862">
        <v>1</v>
      </c>
      <c r="V862">
        <v>43705</v>
      </c>
      <c r="W862">
        <v>64</v>
      </c>
      <c r="X862">
        <v>43641</v>
      </c>
      <c r="Y862" t="b">
        <v>0</v>
      </c>
      <c r="Z862" t="b">
        <v>1</v>
      </c>
      <c r="AA862" t="b">
        <v>1</v>
      </c>
      <c r="AB862" t="b">
        <v>1</v>
      </c>
      <c r="AC862" t="s">
        <v>4</v>
      </c>
    </row>
    <row r="863" spans="1:29">
      <c r="A863" t="s">
        <v>2172</v>
      </c>
      <c r="B863" t="s">
        <v>3</v>
      </c>
      <c r="C863">
        <v>0</v>
      </c>
      <c r="D863" t="s">
        <v>5</v>
      </c>
      <c r="E863" t="s">
        <v>5</v>
      </c>
      <c r="F863">
        <v>0</v>
      </c>
      <c r="G863" t="s">
        <v>7058</v>
      </c>
      <c r="H863">
        <v>1</v>
      </c>
      <c r="I863" t="s">
        <v>7061</v>
      </c>
      <c r="J863">
        <v>2</v>
      </c>
      <c r="K863" t="b">
        <v>1</v>
      </c>
      <c r="L863" t="b">
        <v>0</v>
      </c>
      <c r="M863" t="b">
        <v>0</v>
      </c>
      <c r="N863" t="s">
        <v>7062</v>
      </c>
      <c r="O863">
        <v>0</v>
      </c>
      <c r="P863" t="s">
        <v>7</v>
      </c>
      <c r="Q863">
        <v>75.8</v>
      </c>
      <c r="R863">
        <v>160.75</v>
      </c>
      <c r="S863">
        <v>2.120712401055409</v>
      </c>
      <c r="T863">
        <v>75.8</v>
      </c>
      <c r="U863">
        <v>1</v>
      </c>
      <c r="V863">
        <v>43705</v>
      </c>
      <c r="W863">
        <v>64</v>
      </c>
      <c r="X863">
        <v>43641</v>
      </c>
      <c r="Y863" t="b">
        <v>1</v>
      </c>
      <c r="Z863" t="b">
        <v>1</v>
      </c>
      <c r="AA863" t="b">
        <v>1</v>
      </c>
      <c r="AB863" t="b">
        <v>1</v>
      </c>
      <c r="AC863" t="s">
        <v>4</v>
      </c>
    </row>
    <row r="864" spans="1:29">
      <c r="A864" t="s">
        <v>1753</v>
      </c>
      <c r="B864" t="s">
        <v>3</v>
      </c>
      <c r="C864">
        <v>0</v>
      </c>
      <c r="D864" t="s">
        <v>5</v>
      </c>
      <c r="E864" t="s">
        <v>5</v>
      </c>
      <c r="F864">
        <v>0</v>
      </c>
      <c r="G864" t="s">
        <v>7058</v>
      </c>
      <c r="H864">
        <v>1</v>
      </c>
      <c r="I864" t="s">
        <v>7061</v>
      </c>
      <c r="J864">
        <v>2</v>
      </c>
      <c r="K864" t="b">
        <v>1</v>
      </c>
      <c r="L864" t="b">
        <v>0</v>
      </c>
      <c r="M864" t="b">
        <v>0</v>
      </c>
      <c r="N864" t="s">
        <v>7062</v>
      </c>
      <c r="O864">
        <v>0</v>
      </c>
      <c r="P864" t="s">
        <v>13</v>
      </c>
      <c r="Q864">
        <v>87.15</v>
      </c>
      <c r="R864">
        <v>183.75</v>
      </c>
      <c r="S864">
        <v>2.1084337349397591</v>
      </c>
      <c r="T864">
        <v>87.15</v>
      </c>
      <c r="U864">
        <v>1</v>
      </c>
      <c r="V864">
        <v>43705</v>
      </c>
      <c r="W864">
        <v>64</v>
      </c>
      <c r="X864">
        <v>43641</v>
      </c>
      <c r="Y864" t="b">
        <v>1</v>
      </c>
      <c r="Z864" t="b">
        <v>1</v>
      </c>
      <c r="AA864" t="b">
        <v>1</v>
      </c>
      <c r="AB864" t="b">
        <v>1</v>
      </c>
      <c r="AC864" t="s">
        <v>4</v>
      </c>
    </row>
    <row r="865" spans="1:29">
      <c r="A865" t="s">
        <v>6356</v>
      </c>
      <c r="B865" t="s">
        <v>3</v>
      </c>
      <c r="C865">
        <v>1</v>
      </c>
      <c r="D865" t="s">
        <v>5</v>
      </c>
      <c r="E865" t="s">
        <v>5</v>
      </c>
      <c r="F865">
        <v>0</v>
      </c>
      <c r="G865" t="s">
        <v>7059</v>
      </c>
      <c r="H865">
        <v>2</v>
      </c>
      <c r="I865" t="s">
        <v>6</v>
      </c>
      <c r="J865">
        <v>1</v>
      </c>
      <c r="K865" t="b">
        <v>1</v>
      </c>
      <c r="L865" t="b">
        <v>0</v>
      </c>
      <c r="M865" t="b">
        <v>0</v>
      </c>
      <c r="N865" t="s">
        <v>7062</v>
      </c>
      <c r="O865">
        <v>0</v>
      </c>
      <c r="P865" t="s">
        <v>17</v>
      </c>
      <c r="Q865">
        <v>56.55</v>
      </c>
      <c r="R865">
        <v>118.25</v>
      </c>
      <c r="S865">
        <v>2.0910698496905393</v>
      </c>
      <c r="T865">
        <v>56.55</v>
      </c>
      <c r="U865">
        <v>1</v>
      </c>
      <c r="V865">
        <v>43705</v>
      </c>
      <c r="W865">
        <v>64</v>
      </c>
      <c r="X865">
        <v>43641</v>
      </c>
      <c r="Y865" t="b">
        <v>1</v>
      </c>
      <c r="Z865" t="b">
        <v>0</v>
      </c>
      <c r="AA865" t="b">
        <v>1</v>
      </c>
      <c r="AB865" t="b">
        <v>1</v>
      </c>
      <c r="AC865" t="s">
        <v>5</v>
      </c>
    </row>
    <row r="866" spans="1:29">
      <c r="A866" t="s">
        <v>6540</v>
      </c>
      <c r="B866" t="s">
        <v>9</v>
      </c>
      <c r="C866">
        <v>1</v>
      </c>
      <c r="D866" t="s">
        <v>5</v>
      </c>
      <c r="E866" t="s">
        <v>5</v>
      </c>
      <c r="F866">
        <v>0</v>
      </c>
      <c r="G866" t="s">
        <v>7059</v>
      </c>
      <c r="H866">
        <v>2</v>
      </c>
      <c r="I866" t="s">
        <v>7061</v>
      </c>
      <c r="J866">
        <v>2</v>
      </c>
      <c r="K866" t="b">
        <v>1</v>
      </c>
      <c r="L866" t="b">
        <v>0</v>
      </c>
      <c r="M866" t="b">
        <v>0</v>
      </c>
      <c r="N866" t="s">
        <v>7062</v>
      </c>
      <c r="O866">
        <v>0</v>
      </c>
      <c r="P866" t="s">
        <v>10</v>
      </c>
      <c r="Q866">
        <v>74.849999999999994</v>
      </c>
      <c r="R866">
        <v>156.4</v>
      </c>
      <c r="S866">
        <v>2.0895123580494324</v>
      </c>
      <c r="T866">
        <v>74.849999999999994</v>
      </c>
      <c r="U866">
        <v>1</v>
      </c>
      <c r="V866">
        <v>43705</v>
      </c>
      <c r="W866">
        <v>64</v>
      </c>
      <c r="X866">
        <v>43641</v>
      </c>
      <c r="Y866" t="b">
        <v>0</v>
      </c>
      <c r="Z866" t="b">
        <v>1</v>
      </c>
      <c r="AA866" t="b">
        <v>1</v>
      </c>
      <c r="AB866" t="b">
        <v>1</v>
      </c>
      <c r="AC866" t="s">
        <v>4</v>
      </c>
    </row>
    <row r="867" spans="1:29">
      <c r="A867" t="s">
        <v>2409</v>
      </c>
      <c r="B867" t="s">
        <v>3</v>
      </c>
      <c r="C867">
        <v>0</v>
      </c>
      <c r="D867" t="s">
        <v>4</v>
      </c>
      <c r="E867" t="s">
        <v>4</v>
      </c>
      <c r="F867">
        <v>3</v>
      </c>
      <c r="G867" t="s">
        <v>7057</v>
      </c>
      <c r="H867">
        <v>0</v>
      </c>
      <c r="I867" t="s">
        <v>6</v>
      </c>
      <c r="J867">
        <v>1</v>
      </c>
      <c r="K867" t="b">
        <v>0</v>
      </c>
      <c r="L867" t="b">
        <v>1</v>
      </c>
      <c r="M867" t="b">
        <v>0</v>
      </c>
      <c r="N867" t="s">
        <v>7062</v>
      </c>
      <c r="O867">
        <v>0</v>
      </c>
      <c r="P867" t="s">
        <v>10</v>
      </c>
      <c r="Q867">
        <v>30.25</v>
      </c>
      <c r="R867">
        <v>63.75</v>
      </c>
      <c r="S867">
        <v>2.1074380165289255</v>
      </c>
      <c r="T867">
        <v>30.250000000000004</v>
      </c>
      <c r="U867" t="e">
        <v>#N/A</v>
      </c>
      <c r="V867">
        <v>43705</v>
      </c>
      <c r="W867">
        <v>64</v>
      </c>
      <c r="X867">
        <v>43641</v>
      </c>
      <c r="Y867" t="b">
        <v>1</v>
      </c>
      <c r="Z867" t="b">
        <v>0</v>
      </c>
      <c r="AA867" t="b">
        <v>1</v>
      </c>
      <c r="AB867" t="b">
        <v>1</v>
      </c>
      <c r="AC867" t="s">
        <v>5</v>
      </c>
    </row>
    <row r="868" spans="1:29">
      <c r="A868" t="s">
        <v>3859</v>
      </c>
      <c r="B868" t="s">
        <v>3</v>
      </c>
      <c r="C868">
        <v>0</v>
      </c>
      <c r="D868" t="s">
        <v>5</v>
      </c>
      <c r="E868" t="s">
        <v>5</v>
      </c>
      <c r="F868">
        <v>0</v>
      </c>
      <c r="G868" t="s">
        <v>7058</v>
      </c>
      <c r="H868">
        <v>1</v>
      </c>
      <c r="I868" t="s">
        <v>6</v>
      </c>
      <c r="J868">
        <v>1</v>
      </c>
      <c r="K868" t="b">
        <v>1</v>
      </c>
      <c r="L868" t="b">
        <v>0</v>
      </c>
      <c r="M868" t="b">
        <v>0</v>
      </c>
      <c r="N868" t="s">
        <v>7062</v>
      </c>
      <c r="O868">
        <v>0</v>
      </c>
      <c r="P868" t="s">
        <v>10</v>
      </c>
      <c r="Q868">
        <v>49.2</v>
      </c>
      <c r="R868">
        <v>103.7</v>
      </c>
      <c r="S868">
        <v>2.1077235772357721</v>
      </c>
      <c r="T868">
        <v>49.20000000000001</v>
      </c>
      <c r="U868" t="e">
        <v>#N/A</v>
      </c>
      <c r="V868">
        <v>43705</v>
      </c>
      <c r="W868">
        <v>64</v>
      </c>
      <c r="X868">
        <v>43641</v>
      </c>
      <c r="Y868" t="b">
        <v>1</v>
      </c>
      <c r="Z868" t="b">
        <v>0</v>
      </c>
      <c r="AA868" t="b">
        <v>0</v>
      </c>
      <c r="AB868" t="b">
        <v>1</v>
      </c>
      <c r="AC868" t="s">
        <v>5</v>
      </c>
    </row>
    <row r="869" spans="1:29">
      <c r="A869" t="s">
        <v>1447</v>
      </c>
      <c r="B869" t="s">
        <v>3</v>
      </c>
      <c r="C869">
        <v>0</v>
      </c>
      <c r="D869" t="s">
        <v>5</v>
      </c>
      <c r="E869" t="s">
        <v>5</v>
      </c>
      <c r="F869">
        <v>0</v>
      </c>
      <c r="G869" t="s">
        <v>7059</v>
      </c>
      <c r="H869">
        <v>2</v>
      </c>
      <c r="I869" t="s">
        <v>7061</v>
      </c>
      <c r="J869">
        <v>2</v>
      </c>
      <c r="K869" t="b">
        <v>1</v>
      </c>
      <c r="L869" t="b">
        <v>0</v>
      </c>
      <c r="M869" t="b">
        <v>0</v>
      </c>
      <c r="N869" t="s">
        <v>7062</v>
      </c>
      <c r="O869">
        <v>0</v>
      </c>
      <c r="P869" t="s">
        <v>7</v>
      </c>
      <c r="Q869">
        <v>91.4</v>
      </c>
      <c r="R869">
        <v>193.6</v>
      </c>
      <c r="S869">
        <v>2.1181619256017505</v>
      </c>
      <c r="T869">
        <v>91.399999999999991</v>
      </c>
      <c r="U869">
        <v>1</v>
      </c>
      <c r="V869">
        <v>43705</v>
      </c>
      <c r="W869">
        <v>64</v>
      </c>
      <c r="X869">
        <v>43641</v>
      </c>
      <c r="Y869" t="b">
        <v>1</v>
      </c>
      <c r="Z869" t="b">
        <v>1</v>
      </c>
      <c r="AA869" t="b">
        <v>1</v>
      </c>
      <c r="AB869" t="b">
        <v>1</v>
      </c>
      <c r="AC869" t="s">
        <v>4</v>
      </c>
    </row>
    <row r="870" spans="1:29">
      <c r="A870" t="s">
        <v>1094</v>
      </c>
      <c r="B870" t="s">
        <v>9</v>
      </c>
      <c r="C870">
        <v>0</v>
      </c>
      <c r="D870" t="s">
        <v>5</v>
      </c>
      <c r="E870" t="s">
        <v>5</v>
      </c>
      <c r="F870">
        <v>0</v>
      </c>
      <c r="G870" t="s">
        <v>7058</v>
      </c>
      <c r="H870">
        <v>1</v>
      </c>
      <c r="I870" t="s">
        <v>7061</v>
      </c>
      <c r="J870">
        <v>2</v>
      </c>
      <c r="K870" t="b">
        <v>1</v>
      </c>
      <c r="L870" t="b">
        <v>0</v>
      </c>
      <c r="M870" t="b">
        <v>0</v>
      </c>
      <c r="N870" t="s">
        <v>7062</v>
      </c>
      <c r="O870">
        <v>0</v>
      </c>
      <c r="P870" t="s">
        <v>7</v>
      </c>
      <c r="Q870">
        <v>80.95</v>
      </c>
      <c r="R870">
        <v>171.15</v>
      </c>
      <c r="S870">
        <v>2.1142680667078442</v>
      </c>
      <c r="T870">
        <v>80.95</v>
      </c>
      <c r="U870">
        <v>1</v>
      </c>
      <c r="V870">
        <v>43705</v>
      </c>
      <c r="W870">
        <v>64</v>
      </c>
      <c r="X870">
        <v>43641</v>
      </c>
      <c r="Y870" t="b">
        <v>0</v>
      </c>
      <c r="Z870" t="b">
        <v>1</v>
      </c>
      <c r="AA870" t="b">
        <v>1</v>
      </c>
      <c r="AB870" t="b">
        <v>1</v>
      </c>
      <c r="AC870" t="s">
        <v>4</v>
      </c>
    </row>
    <row r="871" spans="1:29">
      <c r="A871" t="s">
        <v>6324</v>
      </c>
      <c r="B871" t="s">
        <v>9</v>
      </c>
      <c r="C871">
        <v>0</v>
      </c>
      <c r="D871" t="s">
        <v>5</v>
      </c>
      <c r="E871" t="s">
        <v>5</v>
      </c>
      <c r="F871">
        <v>0</v>
      </c>
      <c r="G871" t="s">
        <v>7058</v>
      </c>
      <c r="H871">
        <v>1</v>
      </c>
      <c r="I871" t="s">
        <v>7061</v>
      </c>
      <c r="J871">
        <v>2</v>
      </c>
      <c r="K871" t="b">
        <v>1</v>
      </c>
      <c r="L871" t="b">
        <v>0</v>
      </c>
      <c r="M871" t="b">
        <v>0</v>
      </c>
      <c r="N871" t="s">
        <v>7062</v>
      </c>
      <c r="O871">
        <v>0</v>
      </c>
      <c r="P871" t="s">
        <v>7</v>
      </c>
      <c r="Q871">
        <v>95.85</v>
      </c>
      <c r="R871">
        <v>197.7</v>
      </c>
      <c r="S871">
        <v>2.0625978090766823</v>
      </c>
      <c r="T871">
        <v>95.85</v>
      </c>
      <c r="U871">
        <v>1</v>
      </c>
      <c r="V871">
        <v>43705</v>
      </c>
      <c r="W871">
        <v>63</v>
      </c>
      <c r="X871">
        <v>43642</v>
      </c>
      <c r="Y871" t="b">
        <v>0</v>
      </c>
      <c r="Z871" t="b">
        <v>1</v>
      </c>
      <c r="AA871" t="b">
        <v>1</v>
      </c>
      <c r="AB871" t="b">
        <v>1</v>
      </c>
      <c r="AC871" t="s">
        <v>4</v>
      </c>
    </row>
    <row r="872" spans="1:29">
      <c r="A872" t="s">
        <v>4679</v>
      </c>
      <c r="B872" t="s">
        <v>3</v>
      </c>
      <c r="C872">
        <v>0</v>
      </c>
      <c r="D872" t="s">
        <v>5</v>
      </c>
      <c r="E872" t="s">
        <v>4</v>
      </c>
      <c r="F872">
        <v>2</v>
      </c>
      <c r="G872" t="s">
        <v>7058</v>
      </c>
      <c r="H872">
        <v>1</v>
      </c>
      <c r="I872" t="s">
        <v>6</v>
      </c>
      <c r="J872">
        <v>1</v>
      </c>
      <c r="K872" t="b">
        <v>1</v>
      </c>
      <c r="L872" t="b">
        <v>0</v>
      </c>
      <c r="M872" t="b">
        <v>0</v>
      </c>
      <c r="N872" t="s">
        <v>7062</v>
      </c>
      <c r="O872">
        <v>0</v>
      </c>
      <c r="P872" t="s">
        <v>17</v>
      </c>
      <c r="Q872">
        <v>61.2</v>
      </c>
      <c r="R872">
        <v>125.95</v>
      </c>
      <c r="S872">
        <v>2.0580065359477122</v>
      </c>
      <c r="T872">
        <v>61.20000000000001</v>
      </c>
      <c r="U872" t="e">
        <v>#N/A</v>
      </c>
      <c r="V872">
        <v>43705</v>
      </c>
      <c r="W872">
        <v>63</v>
      </c>
      <c r="X872">
        <v>43642</v>
      </c>
      <c r="Y872" t="b">
        <v>1</v>
      </c>
      <c r="Z872" t="b">
        <v>0</v>
      </c>
      <c r="AA872" t="b">
        <v>1</v>
      </c>
      <c r="AB872" t="b">
        <v>1</v>
      </c>
      <c r="AC872" t="s">
        <v>5</v>
      </c>
    </row>
    <row r="873" spans="1:29">
      <c r="A873" t="s">
        <v>5257</v>
      </c>
      <c r="B873" t="s">
        <v>3</v>
      </c>
      <c r="C873">
        <v>0</v>
      </c>
      <c r="D873" t="s">
        <v>5</v>
      </c>
      <c r="E873" t="s">
        <v>5</v>
      </c>
      <c r="F873">
        <v>0</v>
      </c>
      <c r="G873" t="s">
        <v>7058</v>
      </c>
      <c r="H873">
        <v>1</v>
      </c>
      <c r="I873" t="s">
        <v>7061</v>
      </c>
      <c r="J873">
        <v>2</v>
      </c>
      <c r="K873" t="b">
        <v>1</v>
      </c>
      <c r="L873" t="b">
        <v>0</v>
      </c>
      <c r="M873" t="b">
        <v>0</v>
      </c>
      <c r="N873" t="s">
        <v>7062</v>
      </c>
      <c r="O873">
        <v>0</v>
      </c>
      <c r="P873" t="s">
        <v>7</v>
      </c>
      <c r="Q873">
        <v>79.75</v>
      </c>
      <c r="R873">
        <v>164.5</v>
      </c>
      <c r="S873">
        <v>2.0626959247648902</v>
      </c>
      <c r="T873">
        <v>79.75</v>
      </c>
      <c r="U873">
        <v>1</v>
      </c>
      <c r="V873">
        <v>43705</v>
      </c>
      <c r="W873">
        <v>63</v>
      </c>
      <c r="X873">
        <v>43642</v>
      </c>
      <c r="Y873" t="b">
        <v>1</v>
      </c>
      <c r="Z873" t="b">
        <v>1</v>
      </c>
      <c r="AA873" t="b">
        <v>1</v>
      </c>
      <c r="AB873" t="b">
        <v>1</v>
      </c>
      <c r="AC873" t="s">
        <v>4</v>
      </c>
    </row>
    <row r="874" spans="1:29">
      <c r="A874" t="s">
        <v>1069</v>
      </c>
      <c r="B874" t="s">
        <v>9</v>
      </c>
      <c r="C874">
        <v>0</v>
      </c>
      <c r="D874" t="s">
        <v>4</v>
      </c>
      <c r="E874" t="s">
        <v>4</v>
      </c>
      <c r="F874">
        <v>3</v>
      </c>
      <c r="G874" t="s">
        <v>7058</v>
      </c>
      <c r="H874">
        <v>1</v>
      </c>
      <c r="I874" t="s">
        <v>7061</v>
      </c>
      <c r="J874">
        <v>2</v>
      </c>
      <c r="K874" t="b">
        <v>1</v>
      </c>
      <c r="L874" t="b">
        <v>0</v>
      </c>
      <c r="M874" t="b">
        <v>0</v>
      </c>
      <c r="N874" t="s">
        <v>7062</v>
      </c>
      <c r="O874">
        <v>0</v>
      </c>
      <c r="P874" t="s">
        <v>13</v>
      </c>
      <c r="Q874">
        <v>89.55</v>
      </c>
      <c r="R874">
        <v>185.55</v>
      </c>
      <c r="S874">
        <v>2.0720268006700171</v>
      </c>
      <c r="T874">
        <v>89.55</v>
      </c>
      <c r="U874">
        <v>1</v>
      </c>
      <c r="V874">
        <v>43705</v>
      </c>
      <c r="W874">
        <v>63</v>
      </c>
      <c r="X874">
        <v>43642</v>
      </c>
      <c r="Y874" t="b">
        <v>0</v>
      </c>
      <c r="Z874" t="b">
        <v>1</v>
      </c>
      <c r="AA874" t="b">
        <v>1</v>
      </c>
      <c r="AB874" t="b">
        <v>1</v>
      </c>
      <c r="AC874" t="s">
        <v>4</v>
      </c>
    </row>
    <row r="875" spans="1:29">
      <c r="A875" t="s">
        <v>4689</v>
      </c>
      <c r="B875" t="s">
        <v>3</v>
      </c>
      <c r="C875">
        <v>0</v>
      </c>
      <c r="D875" t="s">
        <v>5</v>
      </c>
      <c r="E875" t="s">
        <v>4</v>
      </c>
      <c r="F875">
        <v>2</v>
      </c>
      <c r="G875" t="s">
        <v>7059</v>
      </c>
      <c r="H875">
        <v>2</v>
      </c>
      <c r="I875" t="s">
        <v>7061</v>
      </c>
      <c r="J875">
        <v>2</v>
      </c>
      <c r="K875" t="b">
        <v>1</v>
      </c>
      <c r="L875" t="b">
        <v>0</v>
      </c>
      <c r="M875" t="b">
        <v>0</v>
      </c>
      <c r="N875" t="s">
        <v>7062</v>
      </c>
      <c r="O875">
        <v>0</v>
      </c>
      <c r="P875" t="s">
        <v>13</v>
      </c>
      <c r="Q875">
        <v>94.2</v>
      </c>
      <c r="R875">
        <v>193.8</v>
      </c>
      <c r="S875">
        <v>2.0573248407643314</v>
      </c>
      <c r="T875">
        <v>94.2</v>
      </c>
      <c r="U875">
        <v>1</v>
      </c>
      <c r="V875">
        <v>43705</v>
      </c>
      <c r="W875">
        <v>63</v>
      </c>
      <c r="X875">
        <v>43642</v>
      </c>
      <c r="Y875" t="b">
        <v>1</v>
      </c>
      <c r="Z875" t="b">
        <v>1</v>
      </c>
      <c r="AA875" t="b">
        <v>1</v>
      </c>
      <c r="AB875" t="b">
        <v>1</v>
      </c>
      <c r="AC875" t="s">
        <v>4</v>
      </c>
    </row>
    <row r="876" spans="1:29">
      <c r="A876" t="s">
        <v>3228</v>
      </c>
      <c r="B876" t="s">
        <v>3</v>
      </c>
      <c r="C876">
        <v>0</v>
      </c>
      <c r="D876" t="s">
        <v>5</v>
      </c>
      <c r="E876" t="s">
        <v>5</v>
      </c>
      <c r="F876">
        <v>0</v>
      </c>
      <c r="G876" t="s">
        <v>7058</v>
      </c>
      <c r="H876">
        <v>1</v>
      </c>
      <c r="I876" t="s">
        <v>7060</v>
      </c>
      <c r="J876">
        <v>0</v>
      </c>
      <c r="K876" t="b">
        <v>0</v>
      </c>
      <c r="L876" t="b">
        <v>0</v>
      </c>
      <c r="M876" t="b">
        <v>1</v>
      </c>
      <c r="N876" t="s">
        <v>7062</v>
      </c>
      <c r="O876">
        <v>0</v>
      </c>
      <c r="P876" t="s">
        <v>10</v>
      </c>
      <c r="Q876">
        <v>20.45</v>
      </c>
      <c r="R876">
        <v>42.45</v>
      </c>
      <c r="S876">
        <v>2.0757946210268949</v>
      </c>
      <c r="T876">
        <v>20.45</v>
      </c>
      <c r="U876">
        <v>1</v>
      </c>
      <c r="V876">
        <v>43705</v>
      </c>
      <c r="W876">
        <v>63</v>
      </c>
      <c r="X876">
        <v>43642</v>
      </c>
      <c r="Y876" t="b">
        <v>1</v>
      </c>
      <c r="Z876" t="b">
        <v>0</v>
      </c>
      <c r="AA876" t="b">
        <v>1</v>
      </c>
      <c r="AB876" t="b">
        <v>0</v>
      </c>
      <c r="AC876" t="s">
        <v>5</v>
      </c>
    </row>
    <row r="877" spans="1:29">
      <c r="A877" t="s">
        <v>3330</v>
      </c>
      <c r="B877" t="s">
        <v>3</v>
      </c>
      <c r="C877">
        <v>0</v>
      </c>
      <c r="D877" t="s">
        <v>5</v>
      </c>
      <c r="E877" t="s">
        <v>5</v>
      </c>
      <c r="F877">
        <v>0</v>
      </c>
      <c r="G877" t="s">
        <v>7058</v>
      </c>
      <c r="H877">
        <v>1</v>
      </c>
      <c r="I877" t="s">
        <v>6</v>
      </c>
      <c r="J877">
        <v>1</v>
      </c>
      <c r="K877" t="b">
        <v>1</v>
      </c>
      <c r="L877" t="b">
        <v>0</v>
      </c>
      <c r="M877" t="b">
        <v>0</v>
      </c>
      <c r="N877" t="s">
        <v>7062</v>
      </c>
      <c r="O877">
        <v>0</v>
      </c>
      <c r="P877" t="s">
        <v>7</v>
      </c>
      <c r="Q877">
        <v>70.75</v>
      </c>
      <c r="R877">
        <v>146.9</v>
      </c>
      <c r="S877">
        <v>2.0763250883392228</v>
      </c>
      <c r="T877">
        <v>70.75</v>
      </c>
      <c r="U877">
        <v>1</v>
      </c>
      <c r="V877">
        <v>43705</v>
      </c>
      <c r="W877">
        <v>63</v>
      </c>
      <c r="X877">
        <v>43642</v>
      </c>
      <c r="Y877" t="b">
        <v>1</v>
      </c>
      <c r="Z877" t="b">
        <v>1</v>
      </c>
      <c r="AA877" t="b">
        <v>1</v>
      </c>
      <c r="AB877" t="b">
        <v>1</v>
      </c>
      <c r="AC877" t="s">
        <v>4</v>
      </c>
    </row>
    <row r="878" spans="1:29">
      <c r="A878" t="s">
        <v>6117</v>
      </c>
      <c r="B878" t="s">
        <v>9</v>
      </c>
      <c r="C878">
        <v>0</v>
      </c>
      <c r="D878" t="s">
        <v>5</v>
      </c>
      <c r="E878" t="s">
        <v>5</v>
      </c>
      <c r="F878">
        <v>0</v>
      </c>
      <c r="G878" t="s">
        <v>7058</v>
      </c>
      <c r="H878">
        <v>1</v>
      </c>
      <c r="I878" t="s">
        <v>6</v>
      </c>
      <c r="J878">
        <v>1</v>
      </c>
      <c r="K878" t="b">
        <v>1</v>
      </c>
      <c r="L878" t="b">
        <v>0</v>
      </c>
      <c r="M878" t="b">
        <v>0</v>
      </c>
      <c r="N878" t="s">
        <v>7062</v>
      </c>
      <c r="O878">
        <v>0</v>
      </c>
      <c r="P878" t="s">
        <v>10</v>
      </c>
      <c r="Q878">
        <v>55.1</v>
      </c>
      <c r="R878">
        <v>113.35</v>
      </c>
      <c r="S878">
        <v>2.057168784029038</v>
      </c>
      <c r="T878">
        <v>55.1</v>
      </c>
      <c r="U878">
        <v>1</v>
      </c>
      <c r="V878">
        <v>43705</v>
      </c>
      <c r="W878">
        <v>63</v>
      </c>
      <c r="X878">
        <v>43642</v>
      </c>
      <c r="Y878" t="b">
        <v>0</v>
      </c>
      <c r="Z878" t="b">
        <v>1</v>
      </c>
      <c r="AA878" t="b">
        <v>1</v>
      </c>
      <c r="AB878" t="b">
        <v>1</v>
      </c>
      <c r="AC878" t="s">
        <v>4</v>
      </c>
    </row>
    <row r="879" spans="1:29">
      <c r="A879" t="s">
        <v>3927</v>
      </c>
      <c r="B879" t="s">
        <v>9</v>
      </c>
      <c r="C879">
        <v>0</v>
      </c>
      <c r="D879" t="s">
        <v>4</v>
      </c>
      <c r="E879" t="s">
        <v>4</v>
      </c>
      <c r="F879">
        <v>3</v>
      </c>
      <c r="G879" t="s">
        <v>7058</v>
      </c>
      <c r="H879">
        <v>1</v>
      </c>
      <c r="I879" t="s">
        <v>7061</v>
      </c>
      <c r="J879">
        <v>2</v>
      </c>
      <c r="K879" t="b">
        <v>1</v>
      </c>
      <c r="L879" t="b">
        <v>0</v>
      </c>
      <c r="M879" t="b">
        <v>0</v>
      </c>
      <c r="N879" t="s">
        <v>7062</v>
      </c>
      <c r="O879">
        <v>0</v>
      </c>
      <c r="P879" t="s">
        <v>10</v>
      </c>
      <c r="Q879">
        <v>69.95</v>
      </c>
      <c r="R879">
        <v>143.9</v>
      </c>
      <c r="S879">
        <v>2.0571837026447461</v>
      </c>
      <c r="T879">
        <v>69.95</v>
      </c>
      <c r="U879">
        <v>1</v>
      </c>
      <c r="V879">
        <v>43705</v>
      </c>
      <c r="W879">
        <v>63</v>
      </c>
      <c r="X879">
        <v>43642</v>
      </c>
      <c r="Y879" t="b">
        <v>0</v>
      </c>
      <c r="Z879" t="b">
        <v>0</v>
      </c>
      <c r="AA879" t="b">
        <v>1</v>
      </c>
      <c r="AB879" t="b">
        <v>1</v>
      </c>
      <c r="AC879" t="s">
        <v>5</v>
      </c>
    </row>
    <row r="880" spans="1:29">
      <c r="A880" t="s">
        <v>1081</v>
      </c>
      <c r="B880" t="s">
        <v>3</v>
      </c>
      <c r="C880">
        <v>0</v>
      </c>
      <c r="D880" t="s">
        <v>5</v>
      </c>
      <c r="E880" t="s">
        <v>5</v>
      </c>
      <c r="F880">
        <v>0</v>
      </c>
      <c r="G880" t="s">
        <v>7058</v>
      </c>
      <c r="H880">
        <v>1</v>
      </c>
      <c r="I880" t="s">
        <v>7061</v>
      </c>
      <c r="J880">
        <v>2</v>
      </c>
      <c r="K880" t="b">
        <v>1</v>
      </c>
      <c r="L880" t="b">
        <v>0</v>
      </c>
      <c r="M880" t="b">
        <v>0</v>
      </c>
      <c r="N880" t="s">
        <v>7062</v>
      </c>
      <c r="O880">
        <v>0</v>
      </c>
      <c r="P880" t="s">
        <v>13</v>
      </c>
      <c r="Q880">
        <v>69.75</v>
      </c>
      <c r="R880">
        <v>144.55000000000001</v>
      </c>
      <c r="S880">
        <v>2.0724014336917564</v>
      </c>
      <c r="T880">
        <v>69.75</v>
      </c>
      <c r="U880">
        <v>1</v>
      </c>
      <c r="V880">
        <v>43705</v>
      </c>
      <c r="W880">
        <v>63</v>
      </c>
      <c r="X880">
        <v>43642</v>
      </c>
      <c r="Y880" t="b">
        <v>1</v>
      </c>
      <c r="Z880" t="b">
        <v>1</v>
      </c>
      <c r="AA880" t="b">
        <v>1</v>
      </c>
      <c r="AB880" t="b">
        <v>1</v>
      </c>
      <c r="AC880" t="s">
        <v>4</v>
      </c>
    </row>
    <row r="881" spans="1:29">
      <c r="A881" t="s">
        <v>827</v>
      </c>
      <c r="B881" t="s">
        <v>3</v>
      </c>
      <c r="C881">
        <v>0</v>
      </c>
      <c r="D881" t="s">
        <v>5</v>
      </c>
      <c r="E881" t="s">
        <v>5</v>
      </c>
      <c r="F881">
        <v>0</v>
      </c>
      <c r="G881" t="s">
        <v>7058</v>
      </c>
      <c r="H881">
        <v>1</v>
      </c>
      <c r="I881" t="s">
        <v>7061</v>
      </c>
      <c r="J881">
        <v>2</v>
      </c>
      <c r="K881" t="b">
        <v>1</v>
      </c>
      <c r="L881" t="b">
        <v>0</v>
      </c>
      <c r="M881" t="b">
        <v>0</v>
      </c>
      <c r="N881" t="s">
        <v>7062</v>
      </c>
      <c r="O881">
        <v>0</v>
      </c>
      <c r="P881" t="s">
        <v>10</v>
      </c>
      <c r="Q881">
        <v>86.2</v>
      </c>
      <c r="R881">
        <v>178.7</v>
      </c>
      <c r="S881">
        <v>2.0730858468677491</v>
      </c>
      <c r="T881">
        <v>86.2</v>
      </c>
      <c r="U881">
        <v>1</v>
      </c>
      <c r="V881">
        <v>43705</v>
      </c>
      <c r="W881">
        <v>63</v>
      </c>
      <c r="X881">
        <v>43642</v>
      </c>
      <c r="Y881" t="b">
        <v>1</v>
      </c>
      <c r="Z881" t="b">
        <v>1</v>
      </c>
      <c r="AA881" t="b">
        <v>1</v>
      </c>
      <c r="AB881" t="b">
        <v>1</v>
      </c>
      <c r="AC881" t="s">
        <v>4</v>
      </c>
    </row>
    <row r="882" spans="1:29">
      <c r="A882" t="s">
        <v>4788</v>
      </c>
      <c r="B882" t="s">
        <v>3</v>
      </c>
      <c r="C882">
        <v>0</v>
      </c>
      <c r="D882" t="s">
        <v>5</v>
      </c>
      <c r="E882" t="s">
        <v>4</v>
      </c>
      <c r="F882">
        <v>2</v>
      </c>
      <c r="G882" t="s">
        <v>7058</v>
      </c>
      <c r="H882">
        <v>1</v>
      </c>
      <c r="I882" t="s">
        <v>6</v>
      </c>
      <c r="J882">
        <v>1</v>
      </c>
      <c r="K882" t="b">
        <v>1</v>
      </c>
      <c r="L882" t="b">
        <v>0</v>
      </c>
      <c r="M882" t="b">
        <v>0</v>
      </c>
      <c r="N882" t="s">
        <v>7062</v>
      </c>
      <c r="O882">
        <v>0</v>
      </c>
      <c r="P882" t="s">
        <v>10</v>
      </c>
      <c r="Q882">
        <v>51.55</v>
      </c>
      <c r="R882">
        <v>106.2</v>
      </c>
      <c r="S882">
        <v>2.0601357904946656</v>
      </c>
      <c r="T882">
        <v>51.55</v>
      </c>
      <c r="U882">
        <v>1</v>
      </c>
      <c r="V882">
        <v>43705</v>
      </c>
      <c r="W882">
        <v>63</v>
      </c>
      <c r="X882">
        <v>43642</v>
      </c>
      <c r="Y882" t="b">
        <v>1</v>
      </c>
      <c r="Z882" t="b">
        <v>0</v>
      </c>
      <c r="AA882" t="b">
        <v>1</v>
      </c>
      <c r="AB882" t="b">
        <v>1</v>
      </c>
      <c r="AC882" t="s">
        <v>5</v>
      </c>
    </row>
    <row r="883" spans="1:29">
      <c r="A883" t="s">
        <v>677</v>
      </c>
      <c r="B883" t="s">
        <v>3</v>
      </c>
      <c r="C883">
        <v>0</v>
      </c>
      <c r="D883" t="s">
        <v>5</v>
      </c>
      <c r="E883" t="s">
        <v>5</v>
      </c>
      <c r="F883">
        <v>0</v>
      </c>
      <c r="G883" t="s">
        <v>7058</v>
      </c>
      <c r="H883">
        <v>1</v>
      </c>
      <c r="I883" t="s">
        <v>7061</v>
      </c>
      <c r="J883">
        <v>2</v>
      </c>
      <c r="K883" t="b">
        <v>1</v>
      </c>
      <c r="L883" t="b">
        <v>0</v>
      </c>
      <c r="M883" t="b">
        <v>0</v>
      </c>
      <c r="N883" t="s">
        <v>7062</v>
      </c>
      <c r="O883">
        <v>0</v>
      </c>
      <c r="P883" t="s">
        <v>7</v>
      </c>
      <c r="Q883">
        <v>69.650000000000006</v>
      </c>
      <c r="R883">
        <v>145.15</v>
      </c>
      <c r="S883">
        <v>2.0839913854989232</v>
      </c>
      <c r="T883">
        <v>69.650000000000006</v>
      </c>
      <c r="U883">
        <v>1</v>
      </c>
      <c r="V883">
        <v>43705</v>
      </c>
      <c r="W883">
        <v>63</v>
      </c>
      <c r="X883">
        <v>43642</v>
      </c>
      <c r="Y883" t="b">
        <v>1</v>
      </c>
      <c r="Z883" t="b">
        <v>1</v>
      </c>
      <c r="AA883" t="b">
        <v>1</v>
      </c>
      <c r="AB883" t="b">
        <v>1</v>
      </c>
      <c r="AC883" t="s">
        <v>4</v>
      </c>
    </row>
    <row r="884" spans="1:29">
      <c r="A884" t="s">
        <v>1159</v>
      </c>
      <c r="B884" t="s">
        <v>3</v>
      </c>
      <c r="C884">
        <v>0</v>
      </c>
      <c r="D884" t="s">
        <v>5</v>
      </c>
      <c r="E884" t="s">
        <v>5</v>
      </c>
      <c r="F884">
        <v>0</v>
      </c>
      <c r="G884" t="s">
        <v>7059</v>
      </c>
      <c r="H884">
        <v>2</v>
      </c>
      <c r="I884" t="s">
        <v>7061</v>
      </c>
      <c r="J884">
        <v>2</v>
      </c>
      <c r="K884" t="b">
        <v>1</v>
      </c>
      <c r="L884" t="b">
        <v>0</v>
      </c>
      <c r="M884" t="b">
        <v>0</v>
      </c>
      <c r="N884" t="s">
        <v>7062</v>
      </c>
      <c r="O884">
        <v>0</v>
      </c>
      <c r="P884" t="s">
        <v>7</v>
      </c>
      <c r="Q884">
        <v>95.15</v>
      </c>
      <c r="R884">
        <v>196.9</v>
      </c>
      <c r="S884">
        <v>2.0693641618497107</v>
      </c>
      <c r="T884">
        <v>95.15000000000002</v>
      </c>
      <c r="U884" t="e">
        <v>#N/A</v>
      </c>
      <c r="V884">
        <v>43705</v>
      </c>
      <c r="W884">
        <v>63</v>
      </c>
      <c r="X884">
        <v>43642</v>
      </c>
      <c r="Y884" t="b">
        <v>1</v>
      </c>
      <c r="Z884" t="b">
        <v>1</v>
      </c>
      <c r="AA884" t="b">
        <v>1</v>
      </c>
      <c r="AB884" t="b">
        <v>1</v>
      </c>
      <c r="AC884" t="s">
        <v>4</v>
      </c>
    </row>
    <row r="885" spans="1:29">
      <c r="A885" t="s">
        <v>4395</v>
      </c>
      <c r="B885" t="s">
        <v>3</v>
      </c>
      <c r="C885">
        <v>0</v>
      </c>
      <c r="D885" t="s">
        <v>4</v>
      </c>
      <c r="E885" t="s">
        <v>5</v>
      </c>
      <c r="F885">
        <v>1</v>
      </c>
      <c r="G885" t="s">
        <v>7058</v>
      </c>
      <c r="H885">
        <v>1</v>
      </c>
      <c r="I885" t="s">
        <v>7061</v>
      </c>
      <c r="J885">
        <v>2</v>
      </c>
      <c r="K885" t="b">
        <v>1</v>
      </c>
      <c r="L885" t="b">
        <v>0</v>
      </c>
      <c r="M885" t="b">
        <v>0</v>
      </c>
      <c r="N885" t="s">
        <v>7062</v>
      </c>
      <c r="O885">
        <v>0</v>
      </c>
      <c r="P885" t="s">
        <v>13</v>
      </c>
      <c r="Q885">
        <v>79.7</v>
      </c>
      <c r="R885">
        <v>165</v>
      </c>
      <c r="S885">
        <v>2.0702634880803013</v>
      </c>
      <c r="T885">
        <v>79.699999999999989</v>
      </c>
      <c r="U885">
        <v>1</v>
      </c>
      <c r="V885">
        <v>43705</v>
      </c>
      <c r="W885">
        <v>63</v>
      </c>
      <c r="X885">
        <v>43642</v>
      </c>
      <c r="Y885" t="b">
        <v>1</v>
      </c>
      <c r="Z885" t="b">
        <v>1</v>
      </c>
      <c r="AA885" t="b">
        <v>1</v>
      </c>
      <c r="AB885" t="b">
        <v>1</v>
      </c>
      <c r="AC885" t="s">
        <v>4</v>
      </c>
    </row>
    <row r="886" spans="1:29">
      <c r="A886" t="s">
        <v>5098</v>
      </c>
      <c r="B886" t="s">
        <v>3</v>
      </c>
      <c r="C886">
        <v>0</v>
      </c>
      <c r="D886" t="s">
        <v>4</v>
      </c>
      <c r="E886" t="s">
        <v>5</v>
      </c>
      <c r="F886">
        <v>1</v>
      </c>
      <c r="G886" t="s">
        <v>7058</v>
      </c>
      <c r="H886">
        <v>1</v>
      </c>
      <c r="I886" t="s">
        <v>7060</v>
      </c>
      <c r="J886">
        <v>0</v>
      </c>
      <c r="K886" t="b">
        <v>0</v>
      </c>
      <c r="L886" t="b">
        <v>0</v>
      </c>
      <c r="M886" t="b">
        <v>1</v>
      </c>
      <c r="N886" t="s">
        <v>7062</v>
      </c>
      <c r="O886">
        <v>0</v>
      </c>
      <c r="P886" t="s">
        <v>10</v>
      </c>
      <c r="Q886">
        <v>20.350000000000001</v>
      </c>
      <c r="R886">
        <v>41.85</v>
      </c>
      <c r="S886">
        <v>2.0565110565110563</v>
      </c>
      <c r="T886">
        <v>20.350000000000005</v>
      </c>
      <c r="U886" t="e">
        <v>#N/A</v>
      </c>
      <c r="V886">
        <v>43705</v>
      </c>
      <c r="W886">
        <v>63</v>
      </c>
      <c r="X886">
        <v>43642</v>
      </c>
      <c r="Y886" t="b">
        <v>1</v>
      </c>
      <c r="Z886" t="b">
        <v>0</v>
      </c>
      <c r="AA886" t="b">
        <v>1</v>
      </c>
      <c r="AB886" t="b">
        <v>0</v>
      </c>
      <c r="AC886" t="s">
        <v>5</v>
      </c>
    </row>
    <row r="887" spans="1:29">
      <c r="A887" t="s">
        <v>6004</v>
      </c>
      <c r="B887" t="s">
        <v>9</v>
      </c>
      <c r="C887">
        <v>0</v>
      </c>
      <c r="D887" t="s">
        <v>5</v>
      </c>
      <c r="E887" t="s">
        <v>5</v>
      </c>
      <c r="F887">
        <v>0</v>
      </c>
      <c r="G887" t="s">
        <v>7058</v>
      </c>
      <c r="H887">
        <v>1</v>
      </c>
      <c r="I887" t="s">
        <v>7061</v>
      </c>
      <c r="J887">
        <v>2</v>
      </c>
      <c r="K887" t="b">
        <v>1</v>
      </c>
      <c r="L887" t="b">
        <v>0</v>
      </c>
      <c r="M887" t="b">
        <v>0</v>
      </c>
      <c r="N887" t="s">
        <v>7062</v>
      </c>
      <c r="O887">
        <v>0</v>
      </c>
      <c r="P887" t="s">
        <v>7</v>
      </c>
      <c r="Q887">
        <v>74.95</v>
      </c>
      <c r="R887">
        <v>151.75</v>
      </c>
      <c r="S887">
        <v>2.0246831220813877</v>
      </c>
      <c r="T887">
        <v>74.95</v>
      </c>
      <c r="U887">
        <v>1</v>
      </c>
      <c r="V887">
        <v>43705</v>
      </c>
      <c r="W887">
        <v>62</v>
      </c>
      <c r="X887">
        <v>43643</v>
      </c>
      <c r="Y887" t="b">
        <v>0</v>
      </c>
      <c r="Z887" t="b">
        <v>0</v>
      </c>
      <c r="AA887" t="b">
        <v>1</v>
      </c>
      <c r="AB887" t="b">
        <v>1</v>
      </c>
      <c r="AC887" t="s">
        <v>5</v>
      </c>
    </row>
    <row r="888" spans="1:29">
      <c r="A888" t="s">
        <v>6587</v>
      </c>
      <c r="B888" t="s">
        <v>3</v>
      </c>
      <c r="C888">
        <v>0</v>
      </c>
      <c r="D888" t="s">
        <v>5</v>
      </c>
      <c r="E888" t="s">
        <v>5</v>
      </c>
      <c r="F888">
        <v>0</v>
      </c>
      <c r="G888" t="s">
        <v>7058</v>
      </c>
      <c r="H888">
        <v>1</v>
      </c>
      <c r="I888" t="s">
        <v>7060</v>
      </c>
      <c r="J888">
        <v>0</v>
      </c>
      <c r="K888" t="b">
        <v>0</v>
      </c>
      <c r="L888" t="b">
        <v>0</v>
      </c>
      <c r="M888" t="b">
        <v>1</v>
      </c>
      <c r="N888" t="s">
        <v>7062</v>
      </c>
      <c r="O888">
        <v>0</v>
      </c>
      <c r="P888" t="s">
        <v>10</v>
      </c>
      <c r="Q888">
        <v>20.3</v>
      </c>
      <c r="R888">
        <v>41.2</v>
      </c>
      <c r="S888">
        <v>2.0295566502463056</v>
      </c>
      <c r="T888">
        <v>20.3</v>
      </c>
      <c r="U888">
        <v>1</v>
      </c>
      <c r="V888">
        <v>43705</v>
      </c>
      <c r="W888">
        <v>62</v>
      </c>
      <c r="X888">
        <v>43643</v>
      </c>
      <c r="Y888" t="b">
        <v>1</v>
      </c>
      <c r="Z888" t="b">
        <v>0</v>
      </c>
      <c r="AA888" t="b">
        <v>1</v>
      </c>
      <c r="AB888" t="b">
        <v>0</v>
      </c>
      <c r="AC888" t="s">
        <v>5</v>
      </c>
    </row>
    <row r="889" spans="1:29">
      <c r="A889" t="s">
        <v>4070</v>
      </c>
      <c r="B889" t="s">
        <v>3</v>
      </c>
      <c r="C889">
        <v>0</v>
      </c>
      <c r="D889" t="s">
        <v>4</v>
      </c>
      <c r="E889" t="s">
        <v>4</v>
      </c>
      <c r="F889">
        <v>3</v>
      </c>
      <c r="G889" t="s">
        <v>7058</v>
      </c>
      <c r="H889">
        <v>1</v>
      </c>
      <c r="I889" t="s">
        <v>6</v>
      </c>
      <c r="J889">
        <v>1</v>
      </c>
      <c r="K889" t="b">
        <v>1</v>
      </c>
      <c r="L889" t="b">
        <v>0</v>
      </c>
      <c r="M889" t="b">
        <v>0</v>
      </c>
      <c r="N889" t="s">
        <v>7062</v>
      </c>
      <c r="O889">
        <v>0</v>
      </c>
      <c r="P889" t="s">
        <v>10</v>
      </c>
      <c r="Q889">
        <v>65.7</v>
      </c>
      <c r="R889">
        <v>134.35</v>
      </c>
      <c r="S889">
        <v>2.0449010654490105</v>
      </c>
      <c r="T889">
        <v>65.7</v>
      </c>
      <c r="U889">
        <v>1</v>
      </c>
      <c r="V889">
        <v>43705</v>
      </c>
      <c r="W889">
        <v>62</v>
      </c>
      <c r="X889">
        <v>43643</v>
      </c>
      <c r="Y889" t="b">
        <v>1</v>
      </c>
      <c r="Z889" t="b">
        <v>1</v>
      </c>
      <c r="AA889" t="b">
        <v>1</v>
      </c>
      <c r="AB889" t="b">
        <v>1</v>
      </c>
      <c r="AC889" t="s">
        <v>4</v>
      </c>
    </row>
    <row r="890" spans="1:29">
      <c r="A890" t="s">
        <v>2195</v>
      </c>
      <c r="B890" t="s">
        <v>3</v>
      </c>
      <c r="C890">
        <v>1</v>
      </c>
      <c r="D890" t="s">
        <v>5</v>
      </c>
      <c r="E890" t="s">
        <v>5</v>
      </c>
      <c r="F890">
        <v>0</v>
      </c>
      <c r="G890" t="s">
        <v>7059</v>
      </c>
      <c r="H890">
        <v>2</v>
      </c>
      <c r="I890" t="s">
        <v>7061</v>
      </c>
      <c r="J890">
        <v>2</v>
      </c>
      <c r="K890" t="b">
        <v>1</v>
      </c>
      <c r="L890" t="b">
        <v>0</v>
      </c>
      <c r="M890" t="b">
        <v>0</v>
      </c>
      <c r="N890" t="s">
        <v>7062</v>
      </c>
      <c r="O890">
        <v>0</v>
      </c>
      <c r="P890" t="s">
        <v>7</v>
      </c>
      <c r="Q890">
        <v>88.55</v>
      </c>
      <c r="R890">
        <v>179.25</v>
      </c>
      <c r="S890">
        <v>2.0242800677583288</v>
      </c>
      <c r="T890">
        <v>88.55</v>
      </c>
      <c r="U890">
        <v>1</v>
      </c>
      <c r="V890">
        <v>43705</v>
      </c>
      <c r="W890">
        <v>62</v>
      </c>
      <c r="X890">
        <v>43643</v>
      </c>
      <c r="Y890" t="b">
        <v>1</v>
      </c>
      <c r="Z890" t="b">
        <v>1</v>
      </c>
      <c r="AA890" t="b">
        <v>1</v>
      </c>
      <c r="AB890" t="b">
        <v>1</v>
      </c>
      <c r="AC890" t="s">
        <v>4</v>
      </c>
    </row>
    <row r="891" spans="1:29">
      <c r="A891" t="s">
        <v>2658</v>
      </c>
      <c r="B891" t="s">
        <v>3</v>
      </c>
      <c r="C891">
        <v>0</v>
      </c>
      <c r="D891" t="s">
        <v>5</v>
      </c>
      <c r="E891" t="s">
        <v>5</v>
      </c>
      <c r="F891">
        <v>0</v>
      </c>
      <c r="G891" t="s">
        <v>7058</v>
      </c>
      <c r="H891">
        <v>1</v>
      </c>
      <c r="I891" t="s">
        <v>7060</v>
      </c>
      <c r="J891">
        <v>0</v>
      </c>
      <c r="K891" t="b">
        <v>0</v>
      </c>
      <c r="L891" t="b">
        <v>0</v>
      </c>
      <c r="M891" t="b">
        <v>1</v>
      </c>
      <c r="N891" t="s">
        <v>7062</v>
      </c>
      <c r="O891">
        <v>0</v>
      </c>
      <c r="P891" t="s">
        <v>10</v>
      </c>
      <c r="Q891">
        <v>20</v>
      </c>
      <c r="R891">
        <v>40.9</v>
      </c>
      <c r="S891">
        <v>2.0449999999999999</v>
      </c>
      <c r="T891">
        <v>20</v>
      </c>
      <c r="U891">
        <v>1</v>
      </c>
      <c r="V891">
        <v>43705</v>
      </c>
      <c r="W891">
        <v>62</v>
      </c>
      <c r="X891">
        <v>43643</v>
      </c>
      <c r="Y891" t="b">
        <v>1</v>
      </c>
      <c r="Z891" t="b">
        <v>0</v>
      </c>
      <c r="AA891" t="b">
        <v>1</v>
      </c>
      <c r="AB891" t="b">
        <v>0</v>
      </c>
      <c r="AC891" t="s">
        <v>5</v>
      </c>
    </row>
    <row r="892" spans="1:29">
      <c r="A892" t="s">
        <v>6615</v>
      </c>
      <c r="B892" t="s">
        <v>9</v>
      </c>
      <c r="C892">
        <v>0</v>
      </c>
      <c r="D892" t="s">
        <v>4</v>
      </c>
      <c r="E892" t="s">
        <v>4</v>
      </c>
      <c r="F892">
        <v>3</v>
      </c>
      <c r="G892" t="s">
        <v>7058</v>
      </c>
      <c r="H892">
        <v>1</v>
      </c>
      <c r="I892" t="s">
        <v>6</v>
      </c>
      <c r="J892">
        <v>1</v>
      </c>
      <c r="K892" t="b">
        <v>1</v>
      </c>
      <c r="L892" t="b">
        <v>0</v>
      </c>
      <c r="M892" t="b">
        <v>0</v>
      </c>
      <c r="N892" t="s">
        <v>7062</v>
      </c>
      <c r="O892">
        <v>0</v>
      </c>
      <c r="P892" t="s">
        <v>7</v>
      </c>
      <c r="Q892">
        <v>44.5</v>
      </c>
      <c r="R892">
        <v>90.05</v>
      </c>
      <c r="S892">
        <v>2.0235955056179775</v>
      </c>
      <c r="T892">
        <v>44.5</v>
      </c>
      <c r="U892">
        <v>1</v>
      </c>
      <c r="V892">
        <v>43705</v>
      </c>
      <c r="W892">
        <v>62</v>
      </c>
      <c r="X892">
        <v>43643</v>
      </c>
      <c r="Y892" t="b">
        <v>0</v>
      </c>
      <c r="Z892" t="b">
        <v>0</v>
      </c>
      <c r="AA892" t="b">
        <v>1</v>
      </c>
      <c r="AB892" t="b">
        <v>1</v>
      </c>
      <c r="AC892" t="s">
        <v>5</v>
      </c>
    </row>
    <row r="893" spans="1:29">
      <c r="A893" t="s">
        <v>4659</v>
      </c>
      <c r="B893" t="s">
        <v>9</v>
      </c>
      <c r="C893">
        <v>0</v>
      </c>
      <c r="D893" t="s">
        <v>5</v>
      </c>
      <c r="E893" t="s">
        <v>5</v>
      </c>
      <c r="F893">
        <v>0</v>
      </c>
      <c r="G893" t="s">
        <v>7058</v>
      </c>
      <c r="H893">
        <v>1</v>
      </c>
      <c r="I893" t="s">
        <v>7061</v>
      </c>
      <c r="J893">
        <v>2</v>
      </c>
      <c r="K893" t="b">
        <v>1</v>
      </c>
      <c r="L893" t="b">
        <v>0</v>
      </c>
      <c r="M893" t="b">
        <v>0</v>
      </c>
      <c r="N893" t="s">
        <v>7062</v>
      </c>
      <c r="O893">
        <v>0</v>
      </c>
      <c r="P893" t="s">
        <v>7</v>
      </c>
      <c r="Q893">
        <v>70.3</v>
      </c>
      <c r="R893">
        <v>144</v>
      </c>
      <c r="S893">
        <v>2.0483641536273116</v>
      </c>
      <c r="T893">
        <v>70.3</v>
      </c>
      <c r="U893">
        <v>1</v>
      </c>
      <c r="V893">
        <v>43705</v>
      </c>
      <c r="W893">
        <v>62</v>
      </c>
      <c r="X893">
        <v>43643</v>
      </c>
      <c r="Y893" t="b">
        <v>0</v>
      </c>
      <c r="Z893" t="b">
        <v>0</v>
      </c>
      <c r="AA893" t="b">
        <v>1</v>
      </c>
      <c r="AB893" t="b">
        <v>1</v>
      </c>
      <c r="AC893" t="s">
        <v>5</v>
      </c>
    </row>
    <row r="894" spans="1:29">
      <c r="A894" t="s">
        <v>403</v>
      </c>
      <c r="B894" t="s">
        <v>3</v>
      </c>
      <c r="C894">
        <v>1</v>
      </c>
      <c r="D894" t="s">
        <v>5</v>
      </c>
      <c r="E894" t="s">
        <v>5</v>
      </c>
      <c r="F894">
        <v>0</v>
      </c>
      <c r="G894" t="s">
        <v>7058</v>
      </c>
      <c r="H894">
        <v>1</v>
      </c>
      <c r="I894" t="s">
        <v>6</v>
      </c>
      <c r="J894">
        <v>1</v>
      </c>
      <c r="K894" t="b">
        <v>1</v>
      </c>
      <c r="L894" t="b">
        <v>0</v>
      </c>
      <c r="M894" t="b">
        <v>0</v>
      </c>
      <c r="N894" t="s">
        <v>7062</v>
      </c>
      <c r="O894">
        <v>0</v>
      </c>
      <c r="P894" t="s">
        <v>7</v>
      </c>
      <c r="Q894">
        <v>44.3</v>
      </c>
      <c r="R894">
        <v>89.3</v>
      </c>
      <c r="S894">
        <v>2.0158013544018059</v>
      </c>
      <c r="T894">
        <v>44.3</v>
      </c>
      <c r="U894">
        <v>1</v>
      </c>
      <c r="V894">
        <v>43705</v>
      </c>
      <c r="W894">
        <v>61</v>
      </c>
      <c r="X894">
        <v>43644</v>
      </c>
      <c r="Y894" t="b">
        <v>1</v>
      </c>
      <c r="Z894" t="b">
        <v>0</v>
      </c>
      <c r="AA894" t="b">
        <v>1</v>
      </c>
      <c r="AB894" t="b">
        <v>1</v>
      </c>
      <c r="AC894" t="s">
        <v>5</v>
      </c>
    </row>
    <row r="895" spans="1:29">
      <c r="A895" t="s">
        <v>11</v>
      </c>
      <c r="B895" t="s">
        <v>9</v>
      </c>
      <c r="C895">
        <v>0</v>
      </c>
      <c r="D895" t="s">
        <v>5</v>
      </c>
      <c r="E895" t="s">
        <v>5</v>
      </c>
      <c r="F895">
        <v>0</v>
      </c>
      <c r="G895" t="s">
        <v>7058</v>
      </c>
      <c r="H895">
        <v>1</v>
      </c>
      <c r="I895" t="s">
        <v>6</v>
      </c>
      <c r="J895">
        <v>1</v>
      </c>
      <c r="K895" t="b">
        <v>1</v>
      </c>
      <c r="L895" t="b">
        <v>0</v>
      </c>
      <c r="M895" t="b">
        <v>0</v>
      </c>
      <c r="N895" t="s">
        <v>7062</v>
      </c>
      <c r="O895">
        <v>0</v>
      </c>
      <c r="P895" t="s">
        <v>10</v>
      </c>
      <c r="Q895">
        <v>53.85</v>
      </c>
      <c r="R895">
        <v>108.15</v>
      </c>
      <c r="S895">
        <v>2.0083565459610027</v>
      </c>
      <c r="T895">
        <v>53.850000000000009</v>
      </c>
      <c r="U895" t="e">
        <v>#N/A</v>
      </c>
      <c r="V895">
        <v>43705</v>
      </c>
      <c r="W895">
        <v>61</v>
      </c>
      <c r="X895">
        <v>43644</v>
      </c>
      <c r="Y895" t="b">
        <v>0</v>
      </c>
      <c r="Z895" t="b">
        <v>1</v>
      </c>
      <c r="AA895" t="b">
        <v>1</v>
      </c>
      <c r="AB895" t="b">
        <v>1</v>
      </c>
      <c r="AC895" t="s">
        <v>4</v>
      </c>
    </row>
    <row r="896" spans="1:29">
      <c r="A896" t="s">
        <v>6284</v>
      </c>
      <c r="B896" t="s">
        <v>3</v>
      </c>
      <c r="C896">
        <v>1</v>
      </c>
      <c r="D896" t="s">
        <v>5</v>
      </c>
      <c r="E896" t="s">
        <v>5</v>
      </c>
      <c r="F896">
        <v>0</v>
      </c>
      <c r="G896" t="s">
        <v>7058</v>
      </c>
      <c r="H896">
        <v>1</v>
      </c>
      <c r="I896" t="s">
        <v>7061</v>
      </c>
      <c r="J896">
        <v>2</v>
      </c>
      <c r="K896" t="b">
        <v>1</v>
      </c>
      <c r="L896" t="b">
        <v>0</v>
      </c>
      <c r="M896" t="b">
        <v>0</v>
      </c>
      <c r="N896" t="s">
        <v>7062</v>
      </c>
      <c r="O896">
        <v>0</v>
      </c>
      <c r="P896" t="s">
        <v>7</v>
      </c>
      <c r="Q896">
        <v>70.650000000000006</v>
      </c>
      <c r="R896">
        <v>142.35</v>
      </c>
      <c r="S896">
        <v>2.0148619957537153</v>
      </c>
      <c r="T896">
        <v>70.650000000000006</v>
      </c>
      <c r="U896">
        <v>1</v>
      </c>
      <c r="V896">
        <v>43705</v>
      </c>
      <c r="W896">
        <v>61</v>
      </c>
      <c r="X896">
        <v>43644</v>
      </c>
      <c r="Y896" t="b">
        <v>1</v>
      </c>
      <c r="Z896" t="b">
        <v>1</v>
      </c>
      <c r="AA896" t="b">
        <v>1</v>
      </c>
      <c r="AB896" t="b">
        <v>1</v>
      </c>
      <c r="AC896" t="s">
        <v>4</v>
      </c>
    </row>
    <row r="897" spans="1:29">
      <c r="A897" t="s">
        <v>6422</v>
      </c>
      <c r="B897" t="s">
        <v>9</v>
      </c>
      <c r="C897">
        <v>1</v>
      </c>
      <c r="D897" t="s">
        <v>4</v>
      </c>
      <c r="E897" t="s">
        <v>5</v>
      </c>
      <c r="F897">
        <v>1</v>
      </c>
      <c r="G897" t="s">
        <v>7058</v>
      </c>
      <c r="H897">
        <v>1</v>
      </c>
      <c r="I897" t="s">
        <v>7061</v>
      </c>
      <c r="J897">
        <v>2</v>
      </c>
      <c r="K897" t="b">
        <v>1</v>
      </c>
      <c r="L897" t="b">
        <v>0</v>
      </c>
      <c r="M897" t="b">
        <v>0</v>
      </c>
      <c r="N897" t="s">
        <v>7062</v>
      </c>
      <c r="O897">
        <v>0</v>
      </c>
      <c r="P897" t="s">
        <v>7</v>
      </c>
      <c r="Q897">
        <v>70.099999999999994</v>
      </c>
      <c r="R897">
        <v>141.65</v>
      </c>
      <c r="S897">
        <v>2.0206847360912983</v>
      </c>
      <c r="T897">
        <v>70.099999999999994</v>
      </c>
      <c r="U897">
        <v>1</v>
      </c>
      <c r="V897">
        <v>43705</v>
      </c>
      <c r="W897">
        <v>61</v>
      </c>
      <c r="X897">
        <v>43644</v>
      </c>
      <c r="Y897" t="b">
        <v>0</v>
      </c>
      <c r="Z897" t="b">
        <v>0</v>
      </c>
      <c r="AA897" t="b">
        <v>1</v>
      </c>
      <c r="AB897" t="b">
        <v>1</v>
      </c>
      <c r="AC897" t="s">
        <v>5</v>
      </c>
    </row>
    <row r="898" spans="1:29">
      <c r="A898" t="s">
        <v>6807</v>
      </c>
      <c r="B898" t="s">
        <v>9</v>
      </c>
      <c r="C898">
        <v>0</v>
      </c>
      <c r="D898" t="s">
        <v>4</v>
      </c>
      <c r="E898" t="s">
        <v>4</v>
      </c>
      <c r="F898">
        <v>3</v>
      </c>
      <c r="G898" t="s">
        <v>7059</v>
      </c>
      <c r="H898">
        <v>2</v>
      </c>
      <c r="I898" t="s">
        <v>6</v>
      </c>
      <c r="J898">
        <v>1</v>
      </c>
      <c r="K898" t="b">
        <v>1</v>
      </c>
      <c r="L898" t="b">
        <v>0</v>
      </c>
      <c r="M898" t="b">
        <v>0</v>
      </c>
      <c r="N898" t="s">
        <v>7062</v>
      </c>
      <c r="O898">
        <v>0</v>
      </c>
      <c r="P898" t="s">
        <v>10</v>
      </c>
      <c r="Q898">
        <v>56.7</v>
      </c>
      <c r="R898">
        <v>113.55</v>
      </c>
      <c r="S898">
        <v>2.0026455026455023</v>
      </c>
      <c r="T898">
        <v>56.70000000000001</v>
      </c>
      <c r="U898" t="e">
        <v>#N/A</v>
      </c>
      <c r="V898">
        <v>43705</v>
      </c>
      <c r="W898">
        <v>61</v>
      </c>
      <c r="X898">
        <v>43644</v>
      </c>
      <c r="Y898" t="b">
        <v>0</v>
      </c>
      <c r="Z898" t="b">
        <v>1</v>
      </c>
      <c r="AA898" t="b">
        <v>1</v>
      </c>
      <c r="AB898" t="b">
        <v>1</v>
      </c>
      <c r="AC898" t="s">
        <v>4</v>
      </c>
    </row>
    <row r="899" spans="1:29">
      <c r="A899" t="s">
        <v>2418</v>
      </c>
      <c r="B899" t="s">
        <v>3</v>
      </c>
      <c r="C899">
        <v>0</v>
      </c>
      <c r="D899" t="s">
        <v>4</v>
      </c>
      <c r="E899" t="s">
        <v>5</v>
      </c>
      <c r="F899">
        <v>1</v>
      </c>
      <c r="G899" t="s">
        <v>7058</v>
      </c>
      <c r="H899">
        <v>1</v>
      </c>
      <c r="I899" t="s">
        <v>7061</v>
      </c>
      <c r="J899">
        <v>2</v>
      </c>
      <c r="K899" t="b">
        <v>1</v>
      </c>
      <c r="L899" t="b">
        <v>0</v>
      </c>
      <c r="M899" t="b">
        <v>0</v>
      </c>
      <c r="N899" t="s">
        <v>7062</v>
      </c>
      <c r="O899">
        <v>0</v>
      </c>
      <c r="P899" t="s">
        <v>7</v>
      </c>
      <c r="Q899">
        <v>70.7</v>
      </c>
      <c r="R899">
        <v>141.44999999999999</v>
      </c>
      <c r="S899">
        <v>2.0007072135785005</v>
      </c>
      <c r="T899">
        <v>70.7</v>
      </c>
      <c r="U899">
        <v>1</v>
      </c>
      <c r="V899">
        <v>43705</v>
      </c>
      <c r="W899">
        <v>61</v>
      </c>
      <c r="X899">
        <v>43644</v>
      </c>
      <c r="Y899" t="b">
        <v>1</v>
      </c>
      <c r="Z899" t="b">
        <v>1</v>
      </c>
      <c r="AA899" t="b">
        <v>1</v>
      </c>
      <c r="AB899" t="b">
        <v>1</v>
      </c>
      <c r="AC899" t="s">
        <v>4</v>
      </c>
    </row>
    <row r="900" spans="1:29">
      <c r="A900" t="s">
        <v>2452</v>
      </c>
      <c r="B900" t="s">
        <v>3</v>
      </c>
      <c r="C900">
        <v>1</v>
      </c>
      <c r="D900" t="s">
        <v>5</v>
      </c>
      <c r="E900" t="s">
        <v>5</v>
      </c>
      <c r="F900">
        <v>0</v>
      </c>
      <c r="G900" t="s">
        <v>7058</v>
      </c>
      <c r="H900">
        <v>1</v>
      </c>
      <c r="I900" t="s">
        <v>7061</v>
      </c>
      <c r="J900">
        <v>2</v>
      </c>
      <c r="K900" t="b">
        <v>1</v>
      </c>
      <c r="L900" t="b">
        <v>0</v>
      </c>
      <c r="M900" t="b">
        <v>0</v>
      </c>
      <c r="N900" t="s">
        <v>7062</v>
      </c>
      <c r="O900">
        <v>0</v>
      </c>
      <c r="P900" t="s">
        <v>10</v>
      </c>
      <c r="Q900">
        <v>81.5</v>
      </c>
      <c r="R900">
        <v>162.55000000000001</v>
      </c>
      <c r="S900">
        <v>1.994478527607362</v>
      </c>
      <c r="T900">
        <v>81.5</v>
      </c>
      <c r="U900">
        <v>1</v>
      </c>
      <c r="V900">
        <v>43705</v>
      </c>
      <c r="W900">
        <v>61</v>
      </c>
      <c r="X900">
        <v>43644</v>
      </c>
      <c r="Y900" t="b">
        <v>1</v>
      </c>
      <c r="Z900" t="b">
        <v>0</v>
      </c>
      <c r="AA900" t="b">
        <v>1</v>
      </c>
      <c r="AB900" t="b">
        <v>1</v>
      </c>
      <c r="AC900" t="s">
        <v>5</v>
      </c>
    </row>
    <row r="901" spans="1:29">
      <c r="A901" t="s">
        <v>6563</v>
      </c>
      <c r="B901" t="s">
        <v>3</v>
      </c>
      <c r="C901">
        <v>1</v>
      </c>
      <c r="D901" t="s">
        <v>5</v>
      </c>
      <c r="E901" t="s">
        <v>5</v>
      </c>
      <c r="F901">
        <v>0</v>
      </c>
      <c r="G901" t="s">
        <v>7058</v>
      </c>
      <c r="H901">
        <v>1</v>
      </c>
      <c r="I901" t="s">
        <v>7061</v>
      </c>
      <c r="J901">
        <v>2</v>
      </c>
      <c r="K901" t="b">
        <v>1</v>
      </c>
      <c r="L901" t="b">
        <v>0</v>
      </c>
      <c r="M901" t="b">
        <v>0</v>
      </c>
      <c r="N901" t="s">
        <v>7062</v>
      </c>
      <c r="O901">
        <v>0</v>
      </c>
      <c r="P901" t="s">
        <v>13</v>
      </c>
      <c r="Q901">
        <v>79.75</v>
      </c>
      <c r="R901">
        <v>159.4</v>
      </c>
      <c r="S901">
        <v>1.9987460815047022</v>
      </c>
      <c r="T901">
        <v>79.75</v>
      </c>
      <c r="U901">
        <v>1</v>
      </c>
      <c r="V901">
        <v>43705</v>
      </c>
      <c r="W901">
        <v>61</v>
      </c>
      <c r="X901">
        <v>43644</v>
      </c>
      <c r="Y901" t="b">
        <v>1</v>
      </c>
      <c r="Z901" t="b">
        <v>1</v>
      </c>
      <c r="AA901" t="b">
        <v>1</v>
      </c>
      <c r="AB901" t="b">
        <v>1</v>
      </c>
      <c r="AC901" t="s">
        <v>4</v>
      </c>
    </row>
    <row r="902" spans="1:29">
      <c r="A902" t="s">
        <v>2493</v>
      </c>
      <c r="B902" t="s">
        <v>3</v>
      </c>
      <c r="C902">
        <v>0</v>
      </c>
      <c r="D902" t="s">
        <v>4</v>
      </c>
      <c r="E902" t="s">
        <v>5</v>
      </c>
      <c r="F902">
        <v>1</v>
      </c>
      <c r="G902" t="s">
        <v>7058</v>
      </c>
      <c r="H902">
        <v>1</v>
      </c>
      <c r="I902" t="s">
        <v>6</v>
      </c>
      <c r="J902">
        <v>1</v>
      </c>
      <c r="K902" t="b">
        <v>1</v>
      </c>
      <c r="L902" t="b">
        <v>0</v>
      </c>
      <c r="M902" t="b">
        <v>0</v>
      </c>
      <c r="N902" t="s">
        <v>7062</v>
      </c>
      <c r="O902">
        <v>0</v>
      </c>
      <c r="P902" t="s">
        <v>7</v>
      </c>
      <c r="Q902">
        <v>45</v>
      </c>
      <c r="R902">
        <v>89.75</v>
      </c>
      <c r="S902">
        <v>1.9944444444444445</v>
      </c>
      <c r="T902">
        <v>45</v>
      </c>
      <c r="U902">
        <v>1</v>
      </c>
      <c r="V902">
        <v>43705</v>
      </c>
      <c r="W902">
        <v>61</v>
      </c>
      <c r="X902">
        <v>43644</v>
      </c>
      <c r="Y902" t="b">
        <v>1</v>
      </c>
      <c r="Z902" t="b">
        <v>0</v>
      </c>
      <c r="AA902" t="b">
        <v>1</v>
      </c>
      <c r="AB902" t="b">
        <v>1</v>
      </c>
      <c r="AC902" t="s">
        <v>5</v>
      </c>
    </row>
    <row r="903" spans="1:29">
      <c r="A903" t="s">
        <v>6144</v>
      </c>
      <c r="B903" t="s">
        <v>9</v>
      </c>
      <c r="C903">
        <v>0</v>
      </c>
      <c r="D903" t="s">
        <v>5</v>
      </c>
      <c r="E903" t="s">
        <v>5</v>
      </c>
      <c r="F903">
        <v>0</v>
      </c>
      <c r="G903" t="s">
        <v>7057</v>
      </c>
      <c r="H903">
        <v>0</v>
      </c>
      <c r="I903" t="s">
        <v>6</v>
      </c>
      <c r="J903">
        <v>1</v>
      </c>
      <c r="K903" t="b">
        <v>0</v>
      </c>
      <c r="L903" t="b">
        <v>1</v>
      </c>
      <c r="M903" t="b">
        <v>0</v>
      </c>
      <c r="N903" t="s">
        <v>7062</v>
      </c>
      <c r="O903">
        <v>0</v>
      </c>
      <c r="P903" t="s">
        <v>17</v>
      </c>
      <c r="Q903">
        <v>24.9</v>
      </c>
      <c r="R903">
        <v>49.7</v>
      </c>
      <c r="S903">
        <v>1.9959839357429721</v>
      </c>
      <c r="T903">
        <v>24.9</v>
      </c>
      <c r="U903">
        <v>1</v>
      </c>
      <c r="V903">
        <v>43705</v>
      </c>
      <c r="W903">
        <v>61</v>
      </c>
      <c r="X903">
        <v>43644</v>
      </c>
      <c r="Y903" t="b">
        <v>0</v>
      </c>
      <c r="Z903" t="b">
        <v>0</v>
      </c>
      <c r="AA903" t="b">
        <v>1</v>
      </c>
      <c r="AB903" t="b">
        <v>1</v>
      </c>
      <c r="AC903" t="s">
        <v>5</v>
      </c>
    </row>
    <row r="904" spans="1:29">
      <c r="A904" t="s">
        <v>790</v>
      </c>
      <c r="B904" t="s">
        <v>9</v>
      </c>
      <c r="C904">
        <v>0</v>
      </c>
      <c r="D904" t="s">
        <v>5</v>
      </c>
      <c r="E904" t="s">
        <v>5</v>
      </c>
      <c r="F904">
        <v>0</v>
      </c>
      <c r="G904" t="s">
        <v>7058</v>
      </c>
      <c r="H904">
        <v>1</v>
      </c>
      <c r="I904" t="s">
        <v>6</v>
      </c>
      <c r="J904">
        <v>1</v>
      </c>
      <c r="K904" t="b">
        <v>1</v>
      </c>
      <c r="L904" t="b">
        <v>0</v>
      </c>
      <c r="M904" t="b">
        <v>0</v>
      </c>
      <c r="N904" t="s">
        <v>7062</v>
      </c>
      <c r="O904">
        <v>0</v>
      </c>
      <c r="P904" t="s">
        <v>7</v>
      </c>
      <c r="Q904">
        <v>45.35</v>
      </c>
      <c r="R904">
        <v>89.5</v>
      </c>
      <c r="S904">
        <v>1.9735391400220506</v>
      </c>
      <c r="T904">
        <v>45.35</v>
      </c>
      <c r="U904">
        <v>1</v>
      </c>
      <c r="V904">
        <v>43705</v>
      </c>
      <c r="W904">
        <v>60</v>
      </c>
      <c r="X904">
        <v>43645</v>
      </c>
      <c r="Y904" t="b">
        <v>0</v>
      </c>
      <c r="Z904" t="b">
        <v>1</v>
      </c>
      <c r="AA904" t="b">
        <v>0</v>
      </c>
      <c r="AB904" t="b">
        <v>1</v>
      </c>
      <c r="AC904" t="s">
        <v>4</v>
      </c>
    </row>
    <row r="905" spans="1:29">
      <c r="A905" t="s">
        <v>7041</v>
      </c>
      <c r="B905" t="s">
        <v>3</v>
      </c>
      <c r="C905">
        <v>0</v>
      </c>
      <c r="D905" t="s">
        <v>5</v>
      </c>
      <c r="E905" t="s">
        <v>5</v>
      </c>
      <c r="F905">
        <v>0</v>
      </c>
      <c r="G905" t="s">
        <v>7058</v>
      </c>
      <c r="H905">
        <v>1</v>
      </c>
      <c r="I905" t="s">
        <v>7060</v>
      </c>
      <c r="J905">
        <v>0</v>
      </c>
      <c r="K905" t="b">
        <v>0</v>
      </c>
      <c r="L905" t="b">
        <v>0</v>
      </c>
      <c r="M905" t="b">
        <v>1</v>
      </c>
      <c r="N905" t="s">
        <v>7062</v>
      </c>
      <c r="O905">
        <v>0</v>
      </c>
      <c r="P905" t="s">
        <v>10</v>
      </c>
      <c r="Q905">
        <v>20.05</v>
      </c>
      <c r="R905">
        <v>39.25</v>
      </c>
      <c r="S905">
        <v>1.9576059850374063</v>
      </c>
      <c r="T905">
        <v>20.05</v>
      </c>
      <c r="U905">
        <v>1</v>
      </c>
      <c r="V905">
        <v>43705</v>
      </c>
      <c r="W905">
        <v>60</v>
      </c>
      <c r="X905">
        <v>43645</v>
      </c>
      <c r="Y905" t="b">
        <v>1</v>
      </c>
      <c r="Z905" t="b">
        <v>0</v>
      </c>
      <c r="AA905" t="b">
        <v>1</v>
      </c>
      <c r="AB905" t="b">
        <v>0</v>
      </c>
      <c r="AC905" t="s">
        <v>5</v>
      </c>
    </row>
    <row r="906" spans="1:29">
      <c r="A906" t="s">
        <v>2740</v>
      </c>
      <c r="B906" t="s">
        <v>3</v>
      </c>
      <c r="C906">
        <v>0</v>
      </c>
      <c r="D906" t="s">
        <v>5</v>
      </c>
      <c r="E906" t="s">
        <v>5</v>
      </c>
      <c r="F906">
        <v>0</v>
      </c>
      <c r="G906" t="s">
        <v>7059</v>
      </c>
      <c r="H906">
        <v>2</v>
      </c>
      <c r="I906" t="s">
        <v>7061</v>
      </c>
      <c r="J906">
        <v>2</v>
      </c>
      <c r="K906" t="b">
        <v>1</v>
      </c>
      <c r="L906" t="b">
        <v>0</v>
      </c>
      <c r="M906" t="b">
        <v>0</v>
      </c>
      <c r="N906" t="s">
        <v>7062</v>
      </c>
      <c r="O906">
        <v>0</v>
      </c>
      <c r="P906" t="s">
        <v>7</v>
      </c>
      <c r="Q906">
        <v>85.7</v>
      </c>
      <c r="R906">
        <v>169.8</v>
      </c>
      <c r="S906">
        <v>1.9813302217036173</v>
      </c>
      <c r="T906">
        <v>85.7</v>
      </c>
      <c r="U906">
        <v>1</v>
      </c>
      <c r="V906">
        <v>43705</v>
      </c>
      <c r="W906">
        <v>60</v>
      </c>
      <c r="X906">
        <v>43645</v>
      </c>
      <c r="Y906" t="b">
        <v>1</v>
      </c>
      <c r="Z906" t="b">
        <v>1</v>
      </c>
      <c r="AA906" t="b">
        <v>1</v>
      </c>
      <c r="AB906" t="b">
        <v>1</v>
      </c>
      <c r="AC906" t="s">
        <v>4</v>
      </c>
    </row>
    <row r="907" spans="1:29">
      <c r="A907" t="s">
        <v>5243</v>
      </c>
      <c r="B907" t="s">
        <v>9</v>
      </c>
      <c r="C907">
        <v>0</v>
      </c>
      <c r="D907" t="s">
        <v>4</v>
      </c>
      <c r="E907" t="s">
        <v>4</v>
      </c>
      <c r="F907">
        <v>3</v>
      </c>
      <c r="G907" t="s">
        <v>7058</v>
      </c>
      <c r="H907">
        <v>1</v>
      </c>
      <c r="I907" t="s">
        <v>7060</v>
      </c>
      <c r="J907">
        <v>0</v>
      </c>
      <c r="K907" t="b">
        <v>0</v>
      </c>
      <c r="L907" t="b">
        <v>0</v>
      </c>
      <c r="M907" t="b">
        <v>1</v>
      </c>
      <c r="N907" t="s">
        <v>7062</v>
      </c>
      <c r="O907">
        <v>0</v>
      </c>
      <c r="P907" t="s">
        <v>10</v>
      </c>
      <c r="Q907">
        <v>20.3</v>
      </c>
      <c r="R907">
        <v>40.25</v>
      </c>
      <c r="S907">
        <v>1.982758620689655</v>
      </c>
      <c r="T907">
        <v>20.3</v>
      </c>
      <c r="U907">
        <v>1</v>
      </c>
      <c r="V907">
        <v>43705</v>
      </c>
      <c r="W907">
        <v>60</v>
      </c>
      <c r="X907">
        <v>43645</v>
      </c>
      <c r="Y907" t="b">
        <v>0</v>
      </c>
      <c r="Z907" t="b">
        <v>0</v>
      </c>
      <c r="AA907" t="b">
        <v>1</v>
      </c>
      <c r="AB907" t="b">
        <v>0</v>
      </c>
      <c r="AC907" t="s">
        <v>5</v>
      </c>
    </row>
    <row r="908" spans="1:29">
      <c r="A908" t="s">
        <v>1862</v>
      </c>
      <c r="B908" t="s">
        <v>3</v>
      </c>
      <c r="C908">
        <v>0</v>
      </c>
      <c r="D908" t="s">
        <v>4</v>
      </c>
      <c r="E908" t="s">
        <v>5</v>
      </c>
      <c r="F908">
        <v>1</v>
      </c>
      <c r="G908" t="s">
        <v>7057</v>
      </c>
      <c r="H908">
        <v>0</v>
      </c>
      <c r="I908" t="s">
        <v>6</v>
      </c>
      <c r="J908">
        <v>1</v>
      </c>
      <c r="K908" t="b">
        <v>0</v>
      </c>
      <c r="L908" t="b">
        <v>1</v>
      </c>
      <c r="M908" t="b">
        <v>0</v>
      </c>
      <c r="N908" t="s">
        <v>7062</v>
      </c>
      <c r="O908">
        <v>0</v>
      </c>
      <c r="P908" t="s">
        <v>7</v>
      </c>
      <c r="Q908">
        <v>35.1</v>
      </c>
      <c r="R908">
        <v>68.75</v>
      </c>
      <c r="S908">
        <v>1.9586894586894585</v>
      </c>
      <c r="T908">
        <v>35.1</v>
      </c>
      <c r="U908">
        <v>1</v>
      </c>
      <c r="V908">
        <v>43705</v>
      </c>
      <c r="W908">
        <v>60</v>
      </c>
      <c r="X908">
        <v>43645</v>
      </c>
      <c r="Y908" t="b">
        <v>1</v>
      </c>
      <c r="Z908" t="b">
        <v>1</v>
      </c>
      <c r="AA908" t="b">
        <v>1</v>
      </c>
      <c r="AB908" t="b">
        <v>1</v>
      </c>
      <c r="AC908" t="s">
        <v>4</v>
      </c>
    </row>
    <row r="909" spans="1:29">
      <c r="A909" t="s">
        <v>590</v>
      </c>
      <c r="B909" t="s">
        <v>9</v>
      </c>
      <c r="C909">
        <v>0</v>
      </c>
      <c r="D909" t="s">
        <v>5</v>
      </c>
      <c r="E909" t="s">
        <v>5</v>
      </c>
      <c r="F909">
        <v>0</v>
      </c>
      <c r="G909" t="s">
        <v>7058</v>
      </c>
      <c r="H909">
        <v>1</v>
      </c>
      <c r="I909" t="s">
        <v>7060</v>
      </c>
      <c r="J909">
        <v>0</v>
      </c>
      <c r="K909" t="b">
        <v>0</v>
      </c>
      <c r="L909" t="b">
        <v>0</v>
      </c>
      <c r="M909" t="b">
        <v>1</v>
      </c>
      <c r="N909" t="s">
        <v>7062</v>
      </c>
      <c r="O909">
        <v>0</v>
      </c>
      <c r="P909" t="s">
        <v>10</v>
      </c>
      <c r="Q909">
        <v>19.649999999999999</v>
      </c>
      <c r="R909">
        <v>38.799999999999997</v>
      </c>
      <c r="S909">
        <v>1.974554707379135</v>
      </c>
      <c r="T909">
        <v>19.649999999999999</v>
      </c>
      <c r="U909">
        <v>1</v>
      </c>
      <c r="V909">
        <v>43705</v>
      </c>
      <c r="W909">
        <v>60</v>
      </c>
      <c r="X909">
        <v>43645</v>
      </c>
      <c r="Y909" t="b">
        <v>0</v>
      </c>
      <c r="Z909" t="b">
        <v>0</v>
      </c>
      <c r="AA909" t="b">
        <v>0</v>
      </c>
      <c r="AB909" t="b">
        <v>0</v>
      </c>
      <c r="AC909" t="s">
        <v>5</v>
      </c>
    </row>
    <row r="910" spans="1:29">
      <c r="A910" t="s">
        <v>5225</v>
      </c>
      <c r="B910" t="s">
        <v>3</v>
      </c>
      <c r="C910">
        <v>0</v>
      </c>
      <c r="D910" t="s">
        <v>4</v>
      </c>
      <c r="E910" t="s">
        <v>4</v>
      </c>
      <c r="F910">
        <v>3</v>
      </c>
      <c r="G910" t="s">
        <v>7058</v>
      </c>
      <c r="H910">
        <v>1</v>
      </c>
      <c r="I910" t="s">
        <v>7061</v>
      </c>
      <c r="J910">
        <v>2</v>
      </c>
      <c r="K910" t="b">
        <v>1</v>
      </c>
      <c r="L910" t="b">
        <v>0</v>
      </c>
      <c r="M910" t="b">
        <v>0</v>
      </c>
      <c r="N910" t="s">
        <v>7062</v>
      </c>
      <c r="O910">
        <v>0</v>
      </c>
      <c r="P910" t="s">
        <v>13</v>
      </c>
      <c r="Q910">
        <v>73.55</v>
      </c>
      <c r="R910">
        <v>145.4</v>
      </c>
      <c r="S910">
        <v>1.9768864717878996</v>
      </c>
      <c r="T910">
        <v>73.55</v>
      </c>
      <c r="U910">
        <v>1</v>
      </c>
      <c r="V910">
        <v>43705</v>
      </c>
      <c r="W910">
        <v>60</v>
      </c>
      <c r="X910">
        <v>43645</v>
      </c>
      <c r="Y910" t="b">
        <v>1</v>
      </c>
      <c r="Z910" t="b">
        <v>1</v>
      </c>
      <c r="AA910" t="b">
        <v>1</v>
      </c>
      <c r="AB910" t="b">
        <v>1</v>
      </c>
      <c r="AC910" t="s">
        <v>4</v>
      </c>
    </row>
    <row r="911" spans="1:29">
      <c r="A911" t="s">
        <v>5409</v>
      </c>
      <c r="B911" t="s">
        <v>9</v>
      </c>
      <c r="C911">
        <v>0</v>
      </c>
      <c r="D911" t="s">
        <v>5</v>
      </c>
      <c r="E911" t="s">
        <v>5</v>
      </c>
      <c r="F911">
        <v>0</v>
      </c>
      <c r="G911" t="s">
        <v>7058</v>
      </c>
      <c r="H911">
        <v>1</v>
      </c>
      <c r="I911" t="s">
        <v>7060</v>
      </c>
      <c r="J911">
        <v>0</v>
      </c>
      <c r="K911" t="b">
        <v>0</v>
      </c>
      <c r="L911" t="b">
        <v>0</v>
      </c>
      <c r="M911" t="b">
        <v>1</v>
      </c>
      <c r="N911" t="s">
        <v>7062</v>
      </c>
      <c r="O911">
        <v>0</v>
      </c>
      <c r="P911" t="s">
        <v>10</v>
      </c>
      <c r="Q911">
        <v>19.75</v>
      </c>
      <c r="R911">
        <v>39.299999999999997</v>
      </c>
      <c r="S911">
        <v>1.9898734177215189</v>
      </c>
      <c r="T911">
        <v>19.75</v>
      </c>
      <c r="U911">
        <v>1</v>
      </c>
      <c r="V911">
        <v>43705</v>
      </c>
      <c r="W911">
        <v>60</v>
      </c>
      <c r="X911">
        <v>43645</v>
      </c>
      <c r="Y911" t="b">
        <v>0</v>
      </c>
      <c r="Z911" t="b">
        <v>0</v>
      </c>
      <c r="AA911" t="b">
        <v>1</v>
      </c>
      <c r="AB911" t="b">
        <v>0</v>
      </c>
      <c r="AC911" t="s">
        <v>5</v>
      </c>
    </row>
    <row r="912" spans="1:29">
      <c r="A912" t="s">
        <v>2640</v>
      </c>
      <c r="B912" t="s">
        <v>9</v>
      </c>
      <c r="C912">
        <v>0</v>
      </c>
      <c r="D912" t="s">
        <v>5</v>
      </c>
      <c r="E912" t="s">
        <v>5</v>
      </c>
      <c r="F912">
        <v>0</v>
      </c>
      <c r="G912" t="s">
        <v>7058</v>
      </c>
      <c r="H912">
        <v>1</v>
      </c>
      <c r="I912" t="s">
        <v>7061</v>
      </c>
      <c r="J912">
        <v>2</v>
      </c>
      <c r="K912" t="b">
        <v>1</v>
      </c>
      <c r="L912" t="b">
        <v>0</v>
      </c>
      <c r="M912" t="b">
        <v>0</v>
      </c>
      <c r="N912" t="s">
        <v>7062</v>
      </c>
      <c r="O912">
        <v>0</v>
      </c>
      <c r="P912" t="s">
        <v>17</v>
      </c>
      <c r="Q912">
        <v>70.7</v>
      </c>
      <c r="R912">
        <v>140.69999999999999</v>
      </c>
      <c r="S912">
        <v>1.9900990099009899</v>
      </c>
      <c r="T912">
        <v>70.7</v>
      </c>
      <c r="U912">
        <v>1</v>
      </c>
      <c r="V912">
        <v>43705</v>
      </c>
      <c r="W912">
        <v>60</v>
      </c>
      <c r="X912">
        <v>43645</v>
      </c>
      <c r="Y912" t="b">
        <v>0</v>
      </c>
      <c r="Z912" t="b">
        <v>1</v>
      </c>
      <c r="AA912" t="b">
        <v>1</v>
      </c>
      <c r="AB912" t="b">
        <v>1</v>
      </c>
      <c r="AC912" t="s">
        <v>4</v>
      </c>
    </row>
    <row r="913" spans="1:29">
      <c r="A913" t="s">
        <v>6319</v>
      </c>
      <c r="B913" t="s">
        <v>3</v>
      </c>
      <c r="C913">
        <v>0</v>
      </c>
      <c r="D913" t="s">
        <v>5</v>
      </c>
      <c r="E913" t="s">
        <v>5</v>
      </c>
      <c r="F913">
        <v>0</v>
      </c>
      <c r="G913" t="s">
        <v>7058</v>
      </c>
      <c r="H913">
        <v>1</v>
      </c>
      <c r="I913" t="s">
        <v>7061</v>
      </c>
      <c r="J913">
        <v>2</v>
      </c>
      <c r="K913" t="b">
        <v>1</v>
      </c>
      <c r="L913" t="b">
        <v>0</v>
      </c>
      <c r="M913" t="b">
        <v>0</v>
      </c>
      <c r="N913" t="s">
        <v>7062</v>
      </c>
      <c r="O913">
        <v>0</v>
      </c>
      <c r="P913" t="s">
        <v>7</v>
      </c>
      <c r="Q913">
        <v>70.349999999999994</v>
      </c>
      <c r="R913">
        <v>139.25</v>
      </c>
      <c r="S913">
        <v>1.9793887704335467</v>
      </c>
      <c r="T913">
        <v>70.349999999999994</v>
      </c>
      <c r="U913">
        <v>1</v>
      </c>
      <c r="V913">
        <v>43705</v>
      </c>
      <c r="W913">
        <v>60</v>
      </c>
      <c r="X913">
        <v>43645</v>
      </c>
      <c r="Y913" t="b">
        <v>1</v>
      </c>
      <c r="Z913" t="b">
        <v>0</v>
      </c>
      <c r="AA913" t="b">
        <v>1</v>
      </c>
      <c r="AB913" t="b">
        <v>1</v>
      </c>
      <c r="AC913" t="s">
        <v>5</v>
      </c>
    </row>
    <row r="914" spans="1:29">
      <c r="A914" t="s">
        <v>338</v>
      </c>
      <c r="B914" t="s">
        <v>3</v>
      </c>
      <c r="C914">
        <v>1</v>
      </c>
      <c r="D914" t="s">
        <v>5</v>
      </c>
      <c r="E914" t="s">
        <v>5</v>
      </c>
      <c r="F914">
        <v>0</v>
      </c>
      <c r="G914" t="s">
        <v>7058</v>
      </c>
      <c r="H914">
        <v>1</v>
      </c>
      <c r="I914" t="s">
        <v>7061</v>
      </c>
      <c r="J914">
        <v>2</v>
      </c>
      <c r="K914" t="b">
        <v>1</v>
      </c>
      <c r="L914" t="b">
        <v>0</v>
      </c>
      <c r="M914" t="b">
        <v>0</v>
      </c>
      <c r="N914" t="s">
        <v>7062</v>
      </c>
      <c r="O914">
        <v>0</v>
      </c>
      <c r="P914" t="s">
        <v>7</v>
      </c>
      <c r="Q914">
        <v>70.349999999999994</v>
      </c>
      <c r="R914">
        <v>139.05000000000001</v>
      </c>
      <c r="S914">
        <v>1.9765458422174844</v>
      </c>
      <c r="T914">
        <v>70.349999999999994</v>
      </c>
      <c r="U914">
        <v>1</v>
      </c>
      <c r="V914">
        <v>43705</v>
      </c>
      <c r="W914">
        <v>60</v>
      </c>
      <c r="X914">
        <v>43645</v>
      </c>
      <c r="Y914" t="b">
        <v>1</v>
      </c>
      <c r="Z914" t="b">
        <v>1</v>
      </c>
      <c r="AA914" t="b">
        <v>1</v>
      </c>
      <c r="AB914" t="b">
        <v>1</v>
      </c>
      <c r="AC914" t="s">
        <v>4</v>
      </c>
    </row>
    <row r="915" spans="1:29">
      <c r="A915" t="s">
        <v>57</v>
      </c>
      <c r="B915" t="s">
        <v>9</v>
      </c>
      <c r="C915">
        <v>0</v>
      </c>
      <c r="D915" t="s">
        <v>5</v>
      </c>
      <c r="E915" t="s">
        <v>5</v>
      </c>
      <c r="F915">
        <v>0</v>
      </c>
      <c r="G915" t="s">
        <v>7058</v>
      </c>
      <c r="H915">
        <v>1</v>
      </c>
      <c r="I915" t="s">
        <v>6</v>
      </c>
      <c r="J915">
        <v>1</v>
      </c>
      <c r="K915" t="b">
        <v>1</v>
      </c>
      <c r="L915" t="b">
        <v>0</v>
      </c>
      <c r="M915" t="b">
        <v>0</v>
      </c>
      <c r="N915" t="s">
        <v>7062</v>
      </c>
      <c r="O915">
        <v>0</v>
      </c>
      <c r="P915" t="s">
        <v>10</v>
      </c>
      <c r="Q915">
        <v>49.25</v>
      </c>
      <c r="R915">
        <v>97</v>
      </c>
      <c r="S915">
        <v>1.9695431472081217</v>
      </c>
      <c r="T915">
        <v>49.25</v>
      </c>
      <c r="U915">
        <v>1</v>
      </c>
      <c r="V915">
        <v>43705</v>
      </c>
      <c r="W915">
        <v>60</v>
      </c>
      <c r="X915">
        <v>43645</v>
      </c>
      <c r="Y915" t="b">
        <v>0</v>
      </c>
      <c r="Z915" t="b">
        <v>0</v>
      </c>
      <c r="AA915" t="b">
        <v>1</v>
      </c>
      <c r="AB915" t="b">
        <v>1</v>
      </c>
      <c r="AC915" t="s">
        <v>5</v>
      </c>
    </row>
    <row r="916" spans="1:29">
      <c r="A916" t="s">
        <v>4963</v>
      </c>
      <c r="B916" t="s">
        <v>9</v>
      </c>
      <c r="C916">
        <v>0</v>
      </c>
      <c r="D916" t="s">
        <v>5</v>
      </c>
      <c r="E916" t="s">
        <v>5</v>
      </c>
      <c r="F916">
        <v>0</v>
      </c>
      <c r="G916" t="s">
        <v>7058</v>
      </c>
      <c r="H916">
        <v>1</v>
      </c>
      <c r="I916" t="s">
        <v>7061</v>
      </c>
      <c r="J916">
        <v>2</v>
      </c>
      <c r="K916" t="b">
        <v>1</v>
      </c>
      <c r="L916" t="b">
        <v>0</v>
      </c>
      <c r="M916" t="b">
        <v>0</v>
      </c>
      <c r="N916" t="s">
        <v>7062</v>
      </c>
      <c r="O916">
        <v>0</v>
      </c>
      <c r="P916" t="s">
        <v>7</v>
      </c>
      <c r="Q916">
        <v>100.2</v>
      </c>
      <c r="R916">
        <v>198.5</v>
      </c>
      <c r="S916">
        <v>1.9810379241516967</v>
      </c>
      <c r="T916">
        <v>100.2</v>
      </c>
      <c r="U916">
        <v>1</v>
      </c>
      <c r="V916">
        <v>43705</v>
      </c>
      <c r="W916">
        <v>60</v>
      </c>
      <c r="X916">
        <v>43645</v>
      </c>
      <c r="Y916" t="b">
        <v>0</v>
      </c>
      <c r="Z916" t="b">
        <v>0</v>
      </c>
      <c r="AA916" t="b">
        <v>1</v>
      </c>
      <c r="AB916" t="b">
        <v>1</v>
      </c>
      <c r="AC916" t="s">
        <v>5</v>
      </c>
    </row>
    <row r="917" spans="1:29">
      <c r="A917" t="s">
        <v>4675</v>
      </c>
      <c r="B917" t="s">
        <v>3</v>
      </c>
      <c r="C917">
        <v>0</v>
      </c>
      <c r="D917" t="s">
        <v>5</v>
      </c>
      <c r="E917" t="s">
        <v>5</v>
      </c>
      <c r="F917">
        <v>0</v>
      </c>
      <c r="G917" t="s">
        <v>7059</v>
      </c>
      <c r="H917">
        <v>2</v>
      </c>
      <c r="I917" t="s">
        <v>7061</v>
      </c>
      <c r="J917">
        <v>2</v>
      </c>
      <c r="K917" t="b">
        <v>1</v>
      </c>
      <c r="L917" t="b">
        <v>0</v>
      </c>
      <c r="M917" t="b">
        <v>0</v>
      </c>
      <c r="N917" t="s">
        <v>7062</v>
      </c>
      <c r="O917">
        <v>0</v>
      </c>
      <c r="P917" t="s">
        <v>17</v>
      </c>
      <c r="Q917">
        <v>74.900000000000006</v>
      </c>
      <c r="R917">
        <v>147.15</v>
      </c>
      <c r="S917">
        <v>1.9646194926568759</v>
      </c>
      <c r="T917">
        <v>74.900000000000006</v>
      </c>
      <c r="U917">
        <v>1</v>
      </c>
      <c r="V917">
        <v>43705</v>
      </c>
      <c r="W917">
        <v>60</v>
      </c>
      <c r="X917">
        <v>43645</v>
      </c>
      <c r="Y917" t="b">
        <v>1</v>
      </c>
      <c r="Z917" t="b">
        <v>1</v>
      </c>
      <c r="AA917" t="b">
        <v>1</v>
      </c>
      <c r="AB917" t="b">
        <v>1</v>
      </c>
      <c r="AC917" t="s">
        <v>4</v>
      </c>
    </row>
    <row r="918" spans="1:29">
      <c r="A918" t="s">
        <v>2717</v>
      </c>
      <c r="B918" t="s">
        <v>9</v>
      </c>
      <c r="C918">
        <v>0</v>
      </c>
      <c r="D918" t="s">
        <v>4</v>
      </c>
      <c r="E918" t="s">
        <v>5</v>
      </c>
      <c r="F918">
        <v>1</v>
      </c>
      <c r="G918" t="s">
        <v>7058</v>
      </c>
      <c r="H918">
        <v>1</v>
      </c>
      <c r="I918" t="s">
        <v>7061</v>
      </c>
      <c r="J918">
        <v>2</v>
      </c>
      <c r="K918" t="b">
        <v>1</v>
      </c>
      <c r="L918" t="b">
        <v>0</v>
      </c>
      <c r="M918" t="b">
        <v>0</v>
      </c>
      <c r="N918" t="s">
        <v>7062</v>
      </c>
      <c r="O918">
        <v>0</v>
      </c>
      <c r="P918" t="s">
        <v>7</v>
      </c>
      <c r="Q918">
        <v>76.400000000000006</v>
      </c>
      <c r="R918">
        <v>151.80000000000001</v>
      </c>
      <c r="S918">
        <v>1.9869109947643979</v>
      </c>
      <c r="T918">
        <v>76.400000000000006</v>
      </c>
      <c r="U918">
        <v>1</v>
      </c>
      <c r="V918">
        <v>43705</v>
      </c>
      <c r="W918">
        <v>60</v>
      </c>
      <c r="X918">
        <v>43645</v>
      </c>
      <c r="Y918" t="b">
        <v>0</v>
      </c>
      <c r="Z918" t="b">
        <v>1</v>
      </c>
      <c r="AA918" t="b">
        <v>1</v>
      </c>
      <c r="AB918" t="b">
        <v>1</v>
      </c>
      <c r="AC918" t="s">
        <v>4</v>
      </c>
    </row>
    <row r="919" spans="1:29">
      <c r="A919" t="s">
        <v>6656</v>
      </c>
      <c r="B919" t="s">
        <v>3</v>
      </c>
      <c r="C919">
        <v>0</v>
      </c>
      <c r="D919" t="s">
        <v>5</v>
      </c>
      <c r="E919" t="s">
        <v>5</v>
      </c>
      <c r="F919">
        <v>0</v>
      </c>
      <c r="G919" t="s">
        <v>7058</v>
      </c>
      <c r="H919">
        <v>1</v>
      </c>
      <c r="I919" t="s">
        <v>7060</v>
      </c>
      <c r="J919">
        <v>0</v>
      </c>
      <c r="K919" t="b">
        <v>0</v>
      </c>
      <c r="L919" t="b">
        <v>0</v>
      </c>
      <c r="M919" t="b">
        <v>1</v>
      </c>
      <c r="N919" t="s">
        <v>7062</v>
      </c>
      <c r="O919">
        <v>0</v>
      </c>
      <c r="P919" t="s">
        <v>10</v>
      </c>
      <c r="Q919">
        <v>20.100000000000001</v>
      </c>
      <c r="R919">
        <v>39.799999999999997</v>
      </c>
      <c r="S919">
        <v>1.9800995024875618</v>
      </c>
      <c r="T919">
        <v>20.100000000000001</v>
      </c>
      <c r="U919">
        <v>1</v>
      </c>
      <c r="V919">
        <v>43705</v>
      </c>
      <c r="W919">
        <v>60</v>
      </c>
      <c r="X919">
        <v>43645</v>
      </c>
      <c r="Y919" t="b">
        <v>1</v>
      </c>
      <c r="Z919" t="b">
        <v>0</v>
      </c>
      <c r="AA919" t="b">
        <v>1</v>
      </c>
      <c r="AB919" t="b">
        <v>0</v>
      </c>
      <c r="AC919" t="s">
        <v>5</v>
      </c>
    </row>
    <row r="920" spans="1:29">
      <c r="A920" t="s">
        <v>1959</v>
      </c>
      <c r="B920" t="s">
        <v>3</v>
      </c>
      <c r="C920">
        <v>0</v>
      </c>
      <c r="D920" t="s">
        <v>5</v>
      </c>
      <c r="E920" t="s">
        <v>5</v>
      </c>
      <c r="F920">
        <v>0</v>
      </c>
      <c r="G920" t="s">
        <v>7058</v>
      </c>
      <c r="H920">
        <v>1</v>
      </c>
      <c r="I920" t="s">
        <v>7061</v>
      </c>
      <c r="J920">
        <v>2</v>
      </c>
      <c r="K920" t="b">
        <v>1</v>
      </c>
      <c r="L920" t="b">
        <v>0</v>
      </c>
      <c r="M920" t="b">
        <v>0</v>
      </c>
      <c r="N920" t="s">
        <v>7062</v>
      </c>
      <c r="O920">
        <v>0</v>
      </c>
      <c r="P920" t="s">
        <v>7</v>
      </c>
      <c r="Q920">
        <v>80.75</v>
      </c>
      <c r="R920">
        <v>159.44999999999999</v>
      </c>
      <c r="S920">
        <v>1.974613003095975</v>
      </c>
      <c r="T920">
        <v>80.75</v>
      </c>
      <c r="U920">
        <v>1</v>
      </c>
      <c r="V920">
        <v>43705</v>
      </c>
      <c r="W920">
        <v>60</v>
      </c>
      <c r="X920">
        <v>43645</v>
      </c>
      <c r="Y920" t="b">
        <v>1</v>
      </c>
      <c r="Z920" t="b">
        <v>1</v>
      </c>
      <c r="AA920" t="b">
        <v>1</v>
      </c>
      <c r="AB920" t="b">
        <v>1</v>
      </c>
      <c r="AC920" t="s">
        <v>4</v>
      </c>
    </row>
    <row r="921" spans="1:29">
      <c r="A921" t="s">
        <v>5727</v>
      </c>
      <c r="B921" t="s">
        <v>9</v>
      </c>
      <c r="C921">
        <v>0</v>
      </c>
      <c r="D921" t="s">
        <v>5</v>
      </c>
      <c r="E921" t="s">
        <v>4</v>
      </c>
      <c r="F921">
        <v>2</v>
      </c>
      <c r="G921" t="s">
        <v>7058</v>
      </c>
      <c r="H921">
        <v>1</v>
      </c>
      <c r="I921" t="s">
        <v>6</v>
      </c>
      <c r="J921">
        <v>1</v>
      </c>
      <c r="K921" t="b">
        <v>1</v>
      </c>
      <c r="L921" t="b">
        <v>0</v>
      </c>
      <c r="M921" t="b">
        <v>0</v>
      </c>
      <c r="N921" t="s">
        <v>7062</v>
      </c>
      <c r="O921">
        <v>0</v>
      </c>
      <c r="P921" t="s">
        <v>7</v>
      </c>
      <c r="Q921">
        <v>55.3</v>
      </c>
      <c r="R921">
        <v>108.65</v>
      </c>
      <c r="S921">
        <v>1.9647377938517181</v>
      </c>
      <c r="T921">
        <v>55.3</v>
      </c>
      <c r="U921">
        <v>1</v>
      </c>
      <c r="V921">
        <v>43705</v>
      </c>
      <c r="W921">
        <v>60</v>
      </c>
      <c r="X921">
        <v>43645</v>
      </c>
      <c r="Y921" t="b">
        <v>0</v>
      </c>
      <c r="Z921" t="b">
        <v>0</v>
      </c>
      <c r="AA921" t="b">
        <v>1</v>
      </c>
      <c r="AB921" t="b">
        <v>1</v>
      </c>
      <c r="AC921" t="s">
        <v>5</v>
      </c>
    </row>
    <row r="922" spans="1:29">
      <c r="A922" t="s">
        <v>6531</v>
      </c>
      <c r="B922" t="s">
        <v>9</v>
      </c>
      <c r="C922">
        <v>0</v>
      </c>
      <c r="D922" t="s">
        <v>5</v>
      </c>
      <c r="E922" t="s">
        <v>5</v>
      </c>
      <c r="F922">
        <v>0</v>
      </c>
      <c r="G922" t="s">
        <v>7058</v>
      </c>
      <c r="H922">
        <v>1</v>
      </c>
      <c r="I922" t="s">
        <v>7061</v>
      </c>
      <c r="J922">
        <v>2</v>
      </c>
      <c r="K922" t="b">
        <v>1</v>
      </c>
      <c r="L922" t="b">
        <v>0</v>
      </c>
      <c r="M922" t="b">
        <v>0</v>
      </c>
      <c r="N922" t="s">
        <v>7062</v>
      </c>
      <c r="O922">
        <v>0</v>
      </c>
      <c r="P922" t="s">
        <v>7</v>
      </c>
      <c r="Q922">
        <v>85.85</v>
      </c>
      <c r="R922">
        <v>167.3</v>
      </c>
      <c r="S922">
        <v>1.9487478159580667</v>
      </c>
      <c r="T922">
        <v>85.85</v>
      </c>
      <c r="U922">
        <v>1</v>
      </c>
      <c r="V922">
        <v>43705</v>
      </c>
      <c r="W922">
        <v>59</v>
      </c>
      <c r="X922">
        <v>43646</v>
      </c>
      <c r="Y922" t="b">
        <v>0</v>
      </c>
      <c r="Z922" t="b">
        <v>1</v>
      </c>
      <c r="AA922" t="b">
        <v>1</v>
      </c>
      <c r="AB922" t="b">
        <v>1</v>
      </c>
      <c r="AC922" t="s">
        <v>4</v>
      </c>
    </row>
    <row r="923" spans="1:29">
      <c r="A923" t="s">
        <v>6379</v>
      </c>
      <c r="B923" t="s">
        <v>9</v>
      </c>
      <c r="C923">
        <v>1</v>
      </c>
      <c r="D923" t="s">
        <v>5</v>
      </c>
      <c r="E923" t="s">
        <v>5</v>
      </c>
      <c r="F923">
        <v>0</v>
      </c>
      <c r="G923" t="s">
        <v>7059</v>
      </c>
      <c r="H923">
        <v>2</v>
      </c>
      <c r="I923" t="s">
        <v>7061</v>
      </c>
      <c r="J923">
        <v>2</v>
      </c>
      <c r="K923" t="b">
        <v>1</v>
      </c>
      <c r="L923" t="b">
        <v>0</v>
      </c>
      <c r="M923" t="b">
        <v>0</v>
      </c>
      <c r="N923" t="s">
        <v>7062</v>
      </c>
      <c r="O923">
        <v>0</v>
      </c>
      <c r="P923" t="s">
        <v>7</v>
      </c>
      <c r="Q923">
        <v>94</v>
      </c>
      <c r="R923">
        <v>181.7</v>
      </c>
      <c r="S923">
        <v>1.9329787234042553</v>
      </c>
      <c r="T923">
        <v>94</v>
      </c>
      <c r="U923">
        <v>1</v>
      </c>
      <c r="V923">
        <v>43705</v>
      </c>
      <c r="W923">
        <v>59</v>
      </c>
      <c r="X923">
        <v>43646</v>
      </c>
      <c r="Y923" t="b">
        <v>0</v>
      </c>
      <c r="Z923" t="b">
        <v>1</v>
      </c>
      <c r="AA923" t="b">
        <v>1</v>
      </c>
      <c r="AB923" t="b">
        <v>1</v>
      </c>
      <c r="AC923" t="s">
        <v>4</v>
      </c>
    </row>
    <row r="924" spans="1:29">
      <c r="A924" t="s">
        <v>345</v>
      </c>
      <c r="B924" t="s">
        <v>3</v>
      </c>
      <c r="C924">
        <v>0</v>
      </c>
      <c r="D924" t="s">
        <v>5</v>
      </c>
      <c r="E924" t="s">
        <v>5</v>
      </c>
      <c r="F924">
        <v>0</v>
      </c>
      <c r="G924" t="s">
        <v>7059</v>
      </c>
      <c r="H924">
        <v>2</v>
      </c>
      <c r="I924" t="s">
        <v>7061</v>
      </c>
      <c r="J924">
        <v>2</v>
      </c>
      <c r="K924" t="b">
        <v>1</v>
      </c>
      <c r="L924" t="b">
        <v>0</v>
      </c>
      <c r="M924" t="b">
        <v>0</v>
      </c>
      <c r="N924" t="s">
        <v>7062</v>
      </c>
      <c r="O924">
        <v>0</v>
      </c>
      <c r="P924" t="s">
        <v>10</v>
      </c>
      <c r="Q924">
        <v>80.599999999999994</v>
      </c>
      <c r="R924">
        <v>155.80000000000001</v>
      </c>
      <c r="S924">
        <v>1.9330024813895785</v>
      </c>
      <c r="T924">
        <v>80.599999999999994</v>
      </c>
      <c r="U924">
        <v>1</v>
      </c>
      <c r="V924">
        <v>43705</v>
      </c>
      <c r="W924">
        <v>59</v>
      </c>
      <c r="X924">
        <v>43646</v>
      </c>
      <c r="Y924" t="b">
        <v>1</v>
      </c>
      <c r="Z924" t="b">
        <v>1</v>
      </c>
      <c r="AA924" t="b">
        <v>1</v>
      </c>
      <c r="AB924" t="b">
        <v>1</v>
      </c>
      <c r="AC924" t="s">
        <v>4</v>
      </c>
    </row>
    <row r="925" spans="1:29">
      <c r="A925" t="s">
        <v>4628</v>
      </c>
      <c r="B925" t="s">
        <v>3</v>
      </c>
      <c r="C925">
        <v>0</v>
      </c>
      <c r="D925" t="s">
        <v>5</v>
      </c>
      <c r="E925" t="s">
        <v>5</v>
      </c>
      <c r="F925">
        <v>0</v>
      </c>
      <c r="G925" t="s">
        <v>7058</v>
      </c>
      <c r="H925">
        <v>1</v>
      </c>
      <c r="I925" t="s">
        <v>7060</v>
      </c>
      <c r="J925">
        <v>0</v>
      </c>
      <c r="K925" t="b">
        <v>0</v>
      </c>
      <c r="L925" t="b">
        <v>0</v>
      </c>
      <c r="M925" t="b">
        <v>1</v>
      </c>
      <c r="N925" t="s">
        <v>7062</v>
      </c>
      <c r="O925">
        <v>0</v>
      </c>
      <c r="P925" t="s">
        <v>13</v>
      </c>
      <c r="Q925">
        <v>20.7</v>
      </c>
      <c r="R925">
        <v>39.85</v>
      </c>
      <c r="S925">
        <v>1.92512077294686</v>
      </c>
      <c r="T925">
        <v>20.7</v>
      </c>
      <c r="U925">
        <v>1</v>
      </c>
      <c r="V925">
        <v>43705</v>
      </c>
      <c r="W925">
        <v>59</v>
      </c>
      <c r="X925">
        <v>43646</v>
      </c>
      <c r="Y925" t="b">
        <v>1</v>
      </c>
      <c r="Z925" t="b">
        <v>0</v>
      </c>
      <c r="AA925" t="b">
        <v>1</v>
      </c>
      <c r="AB925" t="b">
        <v>0</v>
      </c>
      <c r="AC925" t="s">
        <v>5</v>
      </c>
    </row>
    <row r="926" spans="1:29">
      <c r="A926" t="s">
        <v>4873</v>
      </c>
      <c r="B926" t="s">
        <v>3</v>
      </c>
      <c r="C926">
        <v>0</v>
      </c>
      <c r="D926" t="s">
        <v>5</v>
      </c>
      <c r="E926" t="s">
        <v>5</v>
      </c>
      <c r="F926">
        <v>0</v>
      </c>
      <c r="G926" t="s">
        <v>7058</v>
      </c>
      <c r="H926">
        <v>1</v>
      </c>
      <c r="I926" t="s">
        <v>7061</v>
      </c>
      <c r="J926">
        <v>2</v>
      </c>
      <c r="K926" t="b">
        <v>1</v>
      </c>
      <c r="L926" t="b">
        <v>0</v>
      </c>
      <c r="M926" t="b">
        <v>0</v>
      </c>
      <c r="N926" t="s">
        <v>7062</v>
      </c>
      <c r="O926">
        <v>0</v>
      </c>
      <c r="P926" t="s">
        <v>7</v>
      </c>
      <c r="Q926">
        <v>70.95</v>
      </c>
      <c r="R926">
        <v>137.94999999999999</v>
      </c>
      <c r="S926">
        <v>1.9443269908386185</v>
      </c>
      <c r="T926">
        <v>70.95</v>
      </c>
      <c r="U926">
        <v>1</v>
      </c>
      <c r="V926">
        <v>43705</v>
      </c>
      <c r="W926">
        <v>59</v>
      </c>
      <c r="X926">
        <v>43646</v>
      </c>
      <c r="Y926" t="b">
        <v>1</v>
      </c>
      <c r="Z926" t="b">
        <v>1</v>
      </c>
      <c r="AA926" t="b">
        <v>1</v>
      </c>
      <c r="AB926" t="b">
        <v>1</v>
      </c>
      <c r="AC926" t="s">
        <v>4</v>
      </c>
    </row>
    <row r="927" spans="1:29">
      <c r="A927" t="s">
        <v>6684</v>
      </c>
      <c r="B927" t="s">
        <v>3</v>
      </c>
      <c r="C927">
        <v>1</v>
      </c>
      <c r="D927" t="s">
        <v>5</v>
      </c>
      <c r="E927" t="s">
        <v>5</v>
      </c>
      <c r="F927">
        <v>0</v>
      </c>
      <c r="G927" t="s">
        <v>7058</v>
      </c>
      <c r="H927">
        <v>1</v>
      </c>
      <c r="I927" t="s">
        <v>6</v>
      </c>
      <c r="J927">
        <v>1</v>
      </c>
      <c r="K927" t="b">
        <v>1</v>
      </c>
      <c r="L927" t="b">
        <v>0</v>
      </c>
      <c r="M927" t="b">
        <v>0</v>
      </c>
      <c r="N927" t="s">
        <v>7062</v>
      </c>
      <c r="O927">
        <v>0</v>
      </c>
      <c r="P927" t="s">
        <v>7</v>
      </c>
      <c r="Q927">
        <v>43.95</v>
      </c>
      <c r="R927">
        <v>85.1</v>
      </c>
      <c r="S927">
        <v>1.9362912400455059</v>
      </c>
      <c r="T927">
        <v>43.95</v>
      </c>
      <c r="U927">
        <v>1</v>
      </c>
      <c r="V927">
        <v>43705</v>
      </c>
      <c r="W927">
        <v>59</v>
      </c>
      <c r="X927">
        <v>43646</v>
      </c>
      <c r="Y927" t="b">
        <v>1</v>
      </c>
      <c r="Z927" t="b">
        <v>0</v>
      </c>
      <c r="AA927" t="b">
        <v>1</v>
      </c>
      <c r="AB927" t="b">
        <v>1</v>
      </c>
      <c r="AC927" t="s">
        <v>5</v>
      </c>
    </row>
    <row r="928" spans="1:29">
      <c r="A928" t="s">
        <v>2109</v>
      </c>
      <c r="B928" t="s">
        <v>9</v>
      </c>
      <c r="C928">
        <v>0</v>
      </c>
      <c r="D928" t="s">
        <v>5</v>
      </c>
      <c r="E928" t="s">
        <v>5</v>
      </c>
      <c r="F928">
        <v>0</v>
      </c>
      <c r="G928" t="s">
        <v>7059</v>
      </c>
      <c r="H928">
        <v>2</v>
      </c>
      <c r="I928" t="s">
        <v>7061</v>
      </c>
      <c r="J928">
        <v>2</v>
      </c>
      <c r="K928" t="b">
        <v>1</v>
      </c>
      <c r="L928" t="b">
        <v>0</v>
      </c>
      <c r="M928" t="b">
        <v>0</v>
      </c>
      <c r="N928" t="s">
        <v>7062</v>
      </c>
      <c r="O928">
        <v>0</v>
      </c>
      <c r="P928" t="s">
        <v>10</v>
      </c>
      <c r="Q928">
        <v>90.75</v>
      </c>
      <c r="R928">
        <v>174.75</v>
      </c>
      <c r="S928">
        <v>1.9256198347107438</v>
      </c>
      <c r="T928">
        <v>90.75</v>
      </c>
      <c r="U928">
        <v>1</v>
      </c>
      <c r="V928">
        <v>43705</v>
      </c>
      <c r="W928">
        <v>59</v>
      </c>
      <c r="X928">
        <v>43646</v>
      </c>
      <c r="Y928" t="b">
        <v>0</v>
      </c>
      <c r="Z928" t="b">
        <v>0</v>
      </c>
      <c r="AA928" t="b">
        <v>1</v>
      </c>
      <c r="AB928" t="b">
        <v>1</v>
      </c>
      <c r="AC928" t="s">
        <v>5</v>
      </c>
    </row>
    <row r="929" spans="1:29">
      <c r="A929" t="s">
        <v>173</v>
      </c>
      <c r="B929" t="s">
        <v>3</v>
      </c>
      <c r="C929">
        <v>0</v>
      </c>
      <c r="D929" t="s">
        <v>5</v>
      </c>
      <c r="E929" t="s">
        <v>5</v>
      </c>
      <c r="F929">
        <v>0</v>
      </c>
      <c r="G929" t="s">
        <v>7058</v>
      </c>
      <c r="H929">
        <v>1</v>
      </c>
      <c r="I929" t="s">
        <v>7061</v>
      </c>
      <c r="J929">
        <v>2</v>
      </c>
      <c r="K929" t="b">
        <v>1</v>
      </c>
      <c r="L929" t="b">
        <v>0</v>
      </c>
      <c r="M929" t="b">
        <v>0</v>
      </c>
      <c r="N929" t="s">
        <v>7062</v>
      </c>
      <c r="O929">
        <v>0</v>
      </c>
      <c r="P929" t="s">
        <v>7</v>
      </c>
      <c r="Q929">
        <v>69.7</v>
      </c>
      <c r="R929">
        <v>135.19999999999999</v>
      </c>
      <c r="S929">
        <v>1.9397417503586798</v>
      </c>
      <c r="T929">
        <v>69.7</v>
      </c>
      <c r="U929">
        <v>1</v>
      </c>
      <c r="V929">
        <v>43705</v>
      </c>
      <c r="W929">
        <v>59</v>
      </c>
      <c r="X929">
        <v>43646</v>
      </c>
      <c r="Y929" t="b">
        <v>1</v>
      </c>
      <c r="Z929" t="b">
        <v>0</v>
      </c>
      <c r="AA929" t="b">
        <v>1</v>
      </c>
      <c r="AB929" t="b">
        <v>1</v>
      </c>
      <c r="AC929" t="s">
        <v>5</v>
      </c>
    </row>
    <row r="930" spans="1:29">
      <c r="A930" t="s">
        <v>3009</v>
      </c>
      <c r="B930" t="s">
        <v>9</v>
      </c>
      <c r="C930">
        <v>0</v>
      </c>
      <c r="D930" t="s">
        <v>5</v>
      </c>
      <c r="E930" t="s">
        <v>5</v>
      </c>
      <c r="F930">
        <v>0</v>
      </c>
      <c r="G930" t="s">
        <v>7058</v>
      </c>
      <c r="H930">
        <v>1</v>
      </c>
      <c r="I930" t="s">
        <v>7061</v>
      </c>
      <c r="J930">
        <v>2</v>
      </c>
      <c r="K930" t="b">
        <v>1</v>
      </c>
      <c r="L930" t="b">
        <v>0</v>
      </c>
      <c r="M930" t="b">
        <v>0</v>
      </c>
      <c r="N930" t="s">
        <v>7062</v>
      </c>
      <c r="O930">
        <v>0</v>
      </c>
      <c r="P930" t="s">
        <v>7</v>
      </c>
      <c r="Q930">
        <v>74.75</v>
      </c>
      <c r="R930">
        <v>144.80000000000001</v>
      </c>
      <c r="S930">
        <v>1.9371237458193982</v>
      </c>
      <c r="T930">
        <v>74.75</v>
      </c>
      <c r="U930">
        <v>1</v>
      </c>
      <c r="V930">
        <v>43705</v>
      </c>
      <c r="W930">
        <v>59</v>
      </c>
      <c r="X930">
        <v>43646</v>
      </c>
      <c r="Y930" t="b">
        <v>0</v>
      </c>
      <c r="Z930" t="b">
        <v>0</v>
      </c>
      <c r="AA930" t="b">
        <v>1</v>
      </c>
      <c r="AB930" t="b">
        <v>1</v>
      </c>
      <c r="AC930" t="s">
        <v>5</v>
      </c>
    </row>
    <row r="931" spans="1:29">
      <c r="A931" t="s">
        <v>6602</v>
      </c>
      <c r="B931" t="s">
        <v>9</v>
      </c>
      <c r="C931">
        <v>0</v>
      </c>
      <c r="D931" t="s">
        <v>5</v>
      </c>
      <c r="E931" t="s">
        <v>5</v>
      </c>
      <c r="F931">
        <v>0</v>
      </c>
      <c r="G931" t="s">
        <v>7058</v>
      </c>
      <c r="H931">
        <v>1</v>
      </c>
      <c r="I931" t="s">
        <v>7061</v>
      </c>
      <c r="J931">
        <v>2</v>
      </c>
      <c r="K931" t="b">
        <v>1</v>
      </c>
      <c r="L931" t="b">
        <v>0</v>
      </c>
      <c r="M931" t="b">
        <v>0</v>
      </c>
      <c r="N931" t="s">
        <v>7062</v>
      </c>
      <c r="O931">
        <v>0</v>
      </c>
      <c r="P931" t="s">
        <v>17</v>
      </c>
      <c r="Q931">
        <v>69.8</v>
      </c>
      <c r="R931">
        <v>134.69999999999999</v>
      </c>
      <c r="S931">
        <v>1.9297994269340972</v>
      </c>
      <c r="T931">
        <v>69.8</v>
      </c>
      <c r="U931">
        <v>1</v>
      </c>
      <c r="V931">
        <v>43705</v>
      </c>
      <c r="W931">
        <v>59</v>
      </c>
      <c r="X931">
        <v>43646</v>
      </c>
      <c r="Y931" t="b">
        <v>0</v>
      </c>
      <c r="Z931" t="b">
        <v>1</v>
      </c>
      <c r="AA931" t="b">
        <v>1</v>
      </c>
      <c r="AB931" t="b">
        <v>1</v>
      </c>
      <c r="AC931" t="s">
        <v>4</v>
      </c>
    </row>
    <row r="932" spans="1:29">
      <c r="A932" t="s">
        <v>1731</v>
      </c>
      <c r="B932" t="s">
        <v>3</v>
      </c>
      <c r="C932">
        <v>1</v>
      </c>
      <c r="D932" t="s">
        <v>5</v>
      </c>
      <c r="E932" t="s">
        <v>5</v>
      </c>
      <c r="F932">
        <v>0</v>
      </c>
      <c r="G932" t="s">
        <v>7058</v>
      </c>
      <c r="H932">
        <v>1</v>
      </c>
      <c r="I932" t="s">
        <v>7061</v>
      </c>
      <c r="J932">
        <v>2</v>
      </c>
      <c r="K932" t="b">
        <v>1</v>
      </c>
      <c r="L932" t="b">
        <v>0</v>
      </c>
      <c r="M932" t="b">
        <v>0</v>
      </c>
      <c r="N932" t="s">
        <v>7062</v>
      </c>
      <c r="O932">
        <v>0</v>
      </c>
      <c r="P932" t="s">
        <v>13</v>
      </c>
      <c r="Q932">
        <v>83.8</v>
      </c>
      <c r="R932">
        <v>163.69999999999999</v>
      </c>
      <c r="S932">
        <v>1.9534606205250595</v>
      </c>
      <c r="T932">
        <v>83.8</v>
      </c>
      <c r="U932">
        <v>1</v>
      </c>
      <c r="V932">
        <v>43705</v>
      </c>
      <c r="W932">
        <v>59</v>
      </c>
      <c r="X932">
        <v>43646</v>
      </c>
      <c r="Y932" t="b">
        <v>1</v>
      </c>
      <c r="Z932" t="b">
        <v>0</v>
      </c>
      <c r="AA932" t="b">
        <v>1</v>
      </c>
      <c r="AB932" t="b">
        <v>1</v>
      </c>
      <c r="AC932" t="s">
        <v>5</v>
      </c>
    </row>
    <row r="933" spans="1:29">
      <c r="A933" t="s">
        <v>502</v>
      </c>
      <c r="B933" t="s">
        <v>3</v>
      </c>
      <c r="C933">
        <v>0</v>
      </c>
      <c r="D933" t="s">
        <v>5</v>
      </c>
      <c r="E933" t="s">
        <v>5</v>
      </c>
      <c r="F933">
        <v>0</v>
      </c>
      <c r="G933" t="s">
        <v>7058</v>
      </c>
      <c r="H933">
        <v>1</v>
      </c>
      <c r="I933" t="s">
        <v>6</v>
      </c>
      <c r="J933">
        <v>1</v>
      </c>
      <c r="K933" t="b">
        <v>1</v>
      </c>
      <c r="L933" t="b">
        <v>0</v>
      </c>
      <c r="M933" t="b">
        <v>0</v>
      </c>
      <c r="N933" t="s">
        <v>7062</v>
      </c>
      <c r="O933">
        <v>0</v>
      </c>
      <c r="P933" t="s">
        <v>7</v>
      </c>
      <c r="Q933">
        <v>59</v>
      </c>
      <c r="R933">
        <v>114.15</v>
      </c>
      <c r="S933">
        <v>1.9347457627118645</v>
      </c>
      <c r="T933">
        <v>59</v>
      </c>
      <c r="U933">
        <v>1</v>
      </c>
      <c r="V933">
        <v>43705</v>
      </c>
      <c r="W933">
        <v>59</v>
      </c>
      <c r="X933">
        <v>43646</v>
      </c>
      <c r="Y933" t="b">
        <v>1</v>
      </c>
      <c r="Z933" t="b">
        <v>0</v>
      </c>
      <c r="AA933" t="b">
        <v>1</v>
      </c>
      <c r="AB933" t="b">
        <v>1</v>
      </c>
      <c r="AC933" t="s">
        <v>5</v>
      </c>
    </row>
    <row r="934" spans="1:29">
      <c r="A934" t="s">
        <v>2314</v>
      </c>
      <c r="B934" t="s">
        <v>9</v>
      </c>
      <c r="C934">
        <v>0</v>
      </c>
      <c r="D934" t="s">
        <v>5</v>
      </c>
      <c r="E934" t="s">
        <v>5</v>
      </c>
      <c r="F934">
        <v>0</v>
      </c>
      <c r="G934" t="s">
        <v>7058</v>
      </c>
      <c r="H934">
        <v>1</v>
      </c>
      <c r="I934" t="s">
        <v>6</v>
      </c>
      <c r="J934">
        <v>1</v>
      </c>
      <c r="K934" t="b">
        <v>1</v>
      </c>
      <c r="L934" t="b">
        <v>0</v>
      </c>
      <c r="M934" t="b">
        <v>0</v>
      </c>
      <c r="N934" t="s">
        <v>7062</v>
      </c>
      <c r="O934">
        <v>0</v>
      </c>
      <c r="P934" t="s">
        <v>7</v>
      </c>
      <c r="Q934">
        <v>47.8</v>
      </c>
      <c r="R934">
        <v>92.45</v>
      </c>
      <c r="S934">
        <v>1.9341004184100421</v>
      </c>
      <c r="T934">
        <v>47.8</v>
      </c>
      <c r="U934">
        <v>1</v>
      </c>
      <c r="V934">
        <v>43705</v>
      </c>
      <c r="W934">
        <v>59</v>
      </c>
      <c r="X934">
        <v>43646</v>
      </c>
      <c r="Y934" t="b">
        <v>0</v>
      </c>
      <c r="Z934" t="b">
        <v>1</v>
      </c>
      <c r="AA934" t="b">
        <v>1</v>
      </c>
      <c r="AB934" t="b">
        <v>1</v>
      </c>
      <c r="AC934" t="s">
        <v>4</v>
      </c>
    </row>
    <row r="935" spans="1:29">
      <c r="A935" t="s">
        <v>2442</v>
      </c>
      <c r="B935" t="s">
        <v>9</v>
      </c>
      <c r="C935">
        <v>1</v>
      </c>
      <c r="D935" t="s">
        <v>5</v>
      </c>
      <c r="E935" t="s">
        <v>5</v>
      </c>
      <c r="F935">
        <v>0</v>
      </c>
      <c r="G935" t="s">
        <v>7057</v>
      </c>
      <c r="H935">
        <v>0</v>
      </c>
      <c r="I935" t="s">
        <v>6</v>
      </c>
      <c r="J935">
        <v>1</v>
      </c>
      <c r="K935" t="b">
        <v>0</v>
      </c>
      <c r="L935" t="b">
        <v>1</v>
      </c>
      <c r="M935" t="b">
        <v>0</v>
      </c>
      <c r="N935" t="s">
        <v>7062</v>
      </c>
      <c r="O935">
        <v>0</v>
      </c>
      <c r="P935" t="s">
        <v>10</v>
      </c>
      <c r="Q935">
        <v>24.45</v>
      </c>
      <c r="R935">
        <v>47.5</v>
      </c>
      <c r="S935">
        <v>1.9427402862985685</v>
      </c>
      <c r="T935">
        <v>24.45</v>
      </c>
      <c r="U935">
        <v>1</v>
      </c>
      <c r="V935">
        <v>43705</v>
      </c>
      <c r="W935">
        <v>59</v>
      </c>
      <c r="X935">
        <v>43646</v>
      </c>
      <c r="Y935" t="b">
        <v>0</v>
      </c>
      <c r="Z935" t="b">
        <v>1</v>
      </c>
      <c r="AA935" t="b">
        <v>1</v>
      </c>
      <c r="AB935" t="b">
        <v>1</v>
      </c>
      <c r="AC935" t="s">
        <v>4</v>
      </c>
    </row>
    <row r="936" spans="1:29">
      <c r="A936" t="s">
        <v>2564</v>
      </c>
      <c r="B936" t="s">
        <v>9</v>
      </c>
      <c r="C936">
        <v>1</v>
      </c>
      <c r="D936" t="s">
        <v>5</v>
      </c>
      <c r="E936" t="s">
        <v>5</v>
      </c>
      <c r="F936">
        <v>0</v>
      </c>
      <c r="G936" t="s">
        <v>7058</v>
      </c>
      <c r="H936">
        <v>1</v>
      </c>
      <c r="I936" t="s">
        <v>7060</v>
      </c>
      <c r="J936">
        <v>0</v>
      </c>
      <c r="K936" t="b">
        <v>0</v>
      </c>
      <c r="L936" t="b">
        <v>0</v>
      </c>
      <c r="M936" t="b">
        <v>1</v>
      </c>
      <c r="N936" t="s">
        <v>7062</v>
      </c>
      <c r="O936">
        <v>0</v>
      </c>
      <c r="P936" t="s">
        <v>7</v>
      </c>
      <c r="Q936">
        <v>19.2</v>
      </c>
      <c r="R936">
        <v>37.200000000000003</v>
      </c>
      <c r="S936">
        <v>1.9375000000000002</v>
      </c>
      <c r="T936">
        <v>19.2</v>
      </c>
      <c r="U936">
        <v>1</v>
      </c>
      <c r="V936">
        <v>43705</v>
      </c>
      <c r="W936">
        <v>59</v>
      </c>
      <c r="X936">
        <v>43646</v>
      </c>
      <c r="Y936" t="b">
        <v>0</v>
      </c>
      <c r="Z936" t="b">
        <v>0</v>
      </c>
      <c r="AA936" t="b">
        <v>0</v>
      </c>
      <c r="AB936" t="b">
        <v>0</v>
      </c>
      <c r="AC936" t="s">
        <v>5</v>
      </c>
    </row>
    <row r="937" spans="1:29">
      <c r="A937" t="s">
        <v>3751</v>
      </c>
      <c r="B937" t="s">
        <v>3</v>
      </c>
      <c r="C937">
        <v>0</v>
      </c>
      <c r="D937" t="s">
        <v>4</v>
      </c>
      <c r="E937" t="s">
        <v>4</v>
      </c>
      <c r="F937">
        <v>3</v>
      </c>
      <c r="G937" t="s">
        <v>7058</v>
      </c>
      <c r="H937">
        <v>1</v>
      </c>
      <c r="I937" t="s">
        <v>7061</v>
      </c>
      <c r="J937">
        <v>2</v>
      </c>
      <c r="K937" t="b">
        <v>1</v>
      </c>
      <c r="L937" t="b">
        <v>0</v>
      </c>
      <c r="M937" t="b">
        <v>0</v>
      </c>
      <c r="N937" t="s">
        <v>7062</v>
      </c>
      <c r="O937">
        <v>0</v>
      </c>
      <c r="P937" t="s">
        <v>7</v>
      </c>
      <c r="Q937">
        <v>71.650000000000006</v>
      </c>
      <c r="R937">
        <v>135.75</v>
      </c>
      <c r="S937">
        <v>1.8946266573621771</v>
      </c>
      <c r="T937">
        <v>71.650000000000006</v>
      </c>
      <c r="U937">
        <v>1</v>
      </c>
      <c r="V937">
        <v>43705</v>
      </c>
      <c r="W937">
        <v>58</v>
      </c>
      <c r="X937">
        <v>43647</v>
      </c>
      <c r="Y937" t="b">
        <v>1</v>
      </c>
      <c r="Z937" t="b">
        <v>0</v>
      </c>
      <c r="AA937" t="b">
        <v>1</v>
      </c>
      <c r="AB937" t="b">
        <v>1</v>
      </c>
      <c r="AC937" t="s">
        <v>5</v>
      </c>
    </row>
    <row r="938" spans="1:29">
      <c r="A938" t="s">
        <v>3943</v>
      </c>
      <c r="B938" t="s">
        <v>3</v>
      </c>
      <c r="C938">
        <v>1</v>
      </c>
      <c r="D938" t="s">
        <v>5</v>
      </c>
      <c r="E938" t="s">
        <v>5</v>
      </c>
      <c r="F938">
        <v>0</v>
      </c>
      <c r="G938" t="s">
        <v>7059</v>
      </c>
      <c r="H938">
        <v>2</v>
      </c>
      <c r="I938" t="s">
        <v>7061</v>
      </c>
      <c r="J938">
        <v>2</v>
      </c>
      <c r="K938" t="b">
        <v>1</v>
      </c>
      <c r="L938" t="b">
        <v>0</v>
      </c>
      <c r="M938" t="b">
        <v>0</v>
      </c>
      <c r="N938" t="s">
        <v>7062</v>
      </c>
      <c r="O938">
        <v>0</v>
      </c>
      <c r="P938" t="s">
        <v>7</v>
      </c>
      <c r="Q938">
        <v>78.55</v>
      </c>
      <c r="R938">
        <v>149.55000000000001</v>
      </c>
      <c r="S938">
        <v>1.9038828771483134</v>
      </c>
      <c r="T938">
        <v>78.55</v>
      </c>
      <c r="U938">
        <v>1</v>
      </c>
      <c r="V938">
        <v>43705</v>
      </c>
      <c r="W938">
        <v>58</v>
      </c>
      <c r="X938">
        <v>43647</v>
      </c>
      <c r="Y938" t="b">
        <v>1</v>
      </c>
      <c r="Z938" t="b">
        <v>1</v>
      </c>
      <c r="AA938" t="b">
        <v>1</v>
      </c>
      <c r="AB938" t="b">
        <v>1</v>
      </c>
      <c r="AC938" t="s">
        <v>4</v>
      </c>
    </row>
    <row r="939" spans="1:29">
      <c r="A939" t="s">
        <v>3033</v>
      </c>
      <c r="B939" t="s">
        <v>3</v>
      </c>
      <c r="C939">
        <v>0</v>
      </c>
      <c r="D939" t="s">
        <v>5</v>
      </c>
      <c r="E939" t="s">
        <v>5</v>
      </c>
      <c r="F939">
        <v>0</v>
      </c>
      <c r="G939" t="s">
        <v>7058</v>
      </c>
      <c r="H939">
        <v>1</v>
      </c>
      <c r="I939" t="s">
        <v>7060</v>
      </c>
      <c r="J939">
        <v>0</v>
      </c>
      <c r="K939" t="b">
        <v>0</v>
      </c>
      <c r="L939" t="b">
        <v>0</v>
      </c>
      <c r="M939" t="b">
        <v>1</v>
      </c>
      <c r="N939" t="s">
        <v>7062</v>
      </c>
      <c r="O939">
        <v>0</v>
      </c>
      <c r="P939" t="s">
        <v>10</v>
      </c>
      <c r="Q939">
        <v>19.95</v>
      </c>
      <c r="R939">
        <v>38.15</v>
      </c>
      <c r="S939">
        <v>1.9122807017543859</v>
      </c>
      <c r="T939">
        <v>19.95</v>
      </c>
      <c r="U939">
        <v>1</v>
      </c>
      <c r="V939">
        <v>43705</v>
      </c>
      <c r="W939">
        <v>58</v>
      </c>
      <c r="X939">
        <v>43647</v>
      </c>
      <c r="Y939" t="b">
        <v>1</v>
      </c>
      <c r="Z939" t="b">
        <v>0</v>
      </c>
      <c r="AA939" t="b">
        <v>1</v>
      </c>
      <c r="AB939" t="b">
        <v>0</v>
      </c>
      <c r="AC939" t="s">
        <v>5</v>
      </c>
    </row>
    <row r="940" spans="1:29">
      <c r="A940" t="s">
        <v>4927</v>
      </c>
      <c r="B940" t="s">
        <v>3</v>
      </c>
      <c r="C940">
        <v>0</v>
      </c>
      <c r="D940" t="s">
        <v>5</v>
      </c>
      <c r="E940" t="s">
        <v>5</v>
      </c>
      <c r="F940">
        <v>0</v>
      </c>
      <c r="G940" t="s">
        <v>7059</v>
      </c>
      <c r="H940">
        <v>2</v>
      </c>
      <c r="I940" t="s">
        <v>7061</v>
      </c>
      <c r="J940">
        <v>2</v>
      </c>
      <c r="K940" t="b">
        <v>1</v>
      </c>
      <c r="L940" t="b">
        <v>0</v>
      </c>
      <c r="M940" t="b">
        <v>0</v>
      </c>
      <c r="N940" t="s">
        <v>7062</v>
      </c>
      <c r="O940">
        <v>0</v>
      </c>
      <c r="P940" t="s">
        <v>7</v>
      </c>
      <c r="Q940">
        <v>79.55</v>
      </c>
      <c r="R940">
        <v>151.75</v>
      </c>
      <c r="S940">
        <v>1.907605279698303</v>
      </c>
      <c r="T940">
        <v>79.55</v>
      </c>
      <c r="U940">
        <v>1</v>
      </c>
      <c r="V940">
        <v>43705</v>
      </c>
      <c r="W940">
        <v>58</v>
      </c>
      <c r="X940">
        <v>43647</v>
      </c>
      <c r="Y940" t="b">
        <v>1</v>
      </c>
      <c r="Z940" t="b">
        <v>0</v>
      </c>
      <c r="AA940" t="b">
        <v>1</v>
      </c>
      <c r="AB940" t="b">
        <v>1</v>
      </c>
      <c r="AC940" t="s">
        <v>5</v>
      </c>
    </row>
    <row r="941" spans="1:29">
      <c r="A941" t="s">
        <v>1266</v>
      </c>
      <c r="B941" t="s">
        <v>3</v>
      </c>
      <c r="C941">
        <v>0</v>
      </c>
      <c r="D941" t="s">
        <v>5</v>
      </c>
      <c r="E941" t="s">
        <v>5</v>
      </c>
      <c r="F941">
        <v>0</v>
      </c>
      <c r="G941" t="s">
        <v>7057</v>
      </c>
      <c r="H941">
        <v>0</v>
      </c>
      <c r="I941" t="s">
        <v>6</v>
      </c>
      <c r="J941">
        <v>1</v>
      </c>
      <c r="K941" t="b">
        <v>0</v>
      </c>
      <c r="L941" t="b">
        <v>1</v>
      </c>
      <c r="M941" t="b">
        <v>0</v>
      </c>
      <c r="N941" t="s">
        <v>7062</v>
      </c>
      <c r="O941">
        <v>0</v>
      </c>
      <c r="P941" t="s">
        <v>7</v>
      </c>
      <c r="Q941">
        <v>30.9</v>
      </c>
      <c r="R941">
        <v>59.05</v>
      </c>
      <c r="S941">
        <v>1.9110032362459546</v>
      </c>
      <c r="T941">
        <v>30.9</v>
      </c>
      <c r="U941">
        <v>1</v>
      </c>
      <c r="V941">
        <v>43705</v>
      </c>
      <c r="W941">
        <v>58</v>
      </c>
      <c r="X941">
        <v>43647</v>
      </c>
      <c r="Y941" t="b">
        <v>1</v>
      </c>
      <c r="Z941" t="b">
        <v>1</v>
      </c>
      <c r="AA941" t="b">
        <v>1</v>
      </c>
      <c r="AB941" t="b">
        <v>1</v>
      </c>
      <c r="AC941" t="s">
        <v>4</v>
      </c>
    </row>
    <row r="942" spans="1:29">
      <c r="A942" t="s">
        <v>961</v>
      </c>
      <c r="B942" t="s">
        <v>9</v>
      </c>
      <c r="C942">
        <v>1</v>
      </c>
      <c r="D942" t="s">
        <v>5</v>
      </c>
      <c r="E942" t="s">
        <v>5</v>
      </c>
      <c r="F942">
        <v>0</v>
      </c>
      <c r="G942" t="s">
        <v>7058</v>
      </c>
      <c r="H942">
        <v>1</v>
      </c>
      <c r="I942" t="s">
        <v>6</v>
      </c>
      <c r="J942">
        <v>1</v>
      </c>
      <c r="K942" t="b">
        <v>1</v>
      </c>
      <c r="L942" t="b">
        <v>0</v>
      </c>
      <c r="M942" t="b">
        <v>0</v>
      </c>
      <c r="N942" t="s">
        <v>7062</v>
      </c>
      <c r="O942">
        <v>0</v>
      </c>
      <c r="P942" t="s">
        <v>10</v>
      </c>
      <c r="Q942">
        <v>44.95</v>
      </c>
      <c r="R942">
        <v>85.15</v>
      </c>
      <c r="S942">
        <v>1.8943270300333703</v>
      </c>
      <c r="T942">
        <v>44.95</v>
      </c>
      <c r="U942">
        <v>1</v>
      </c>
      <c r="V942">
        <v>43705</v>
      </c>
      <c r="W942">
        <v>58</v>
      </c>
      <c r="X942">
        <v>43647</v>
      </c>
      <c r="Y942" t="b">
        <v>0</v>
      </c>
      <c r="Z942" t="b">
        <v>1</v>
      </c>
      <c r="AA942" t="b">
        <v>0</v>
      </c>
      <c r="AB942" t="b">
        <v>1</v>
      </c>
      <c r="AC942" t="s">
        <v>4</v>
      </c>
    </row>
    <row r="943" spans="1:29">
      <c r="A943" t="s">
        <v>2736</v>
      </c>
      <c r="B943" t="s">
        <v>3</v>
      </c>
      <c r="C943">
        <v>0</v>
      </c>
      <c r="D943" t="s">
        <v>5</v>
      </c>
      <c r="E943" t="s">
        <v>5</v>
      </c>
      <c r="F943">
        <v>0</v>
      </c>
      <c r="G943" t="s">
        <v>7057</v>
      </c>
      <c r="H943">
        <v>0</v>
      </c>
      <c r="I943" t="s">
        <v>6</v>
      </c>
      <c r="J943">
        <v>1</v>
      </c>
      <c r="K943" t="b">
        <v>0</v>
      </c>
      <c r="L943" t="b">
        <v>1</v>
      </c>
      <c r="M943" t="b">
        <v>0</v>
      </c>
      <c r="N943" t="s">
        <v>7062</v>
      </c>
      <c r="O943">
        <v>0</v>
      </c>
      <c r="P943" t="s">
        <v>7</v>
      </c>
      <c r="Q943">
        <v>24.5</v>
      </c>
      <c r="R943">
        <v>46.4</v>
      </c>
      <c r="S943">
        <v>1.893877551020408</v>
      </c>
      <c r="T943">
        <v>24.5</v>
      </c>
      <c r="U943">
        <v>1</v>
      </c>
      <c r="V943">
        <v>43705</v>
      </c>
      <c r="W943">
        <v>58</v>
      </c>
      <c r="X943">
        <v>43647</v>
      </c>
      <c r="Y943" t="b">
        <v>1</v>
      </c>
      <c r="Z943" t="b">
        <v>0</v>
      </c>
      <c r="AA943" t="b">
        <v>1</v>
      </c>
      <c r="AB943" t="b">
        <v>1</v>
      </c>
      <c r="AC943" t="s">
        <v>5</v>
      </c>
    </row>
    <row r="944" spans="1:29">
      <c r="A944" t="s">
        <v>469</v>
      </c>
      <c r="B944" t="s">
        <v>9</v>
      </c>
      <c r="C944">
        <v>0</v>
      </c>
      <c r="D944" t="s">
        <v>4</v>
      </c>
      <c r="E944" t="s">
        <v>5</v>
      </c>
      <c r="F944">
        <v>1</v>
      </c>
      <c r="G944" t="s">
        <v>7058</v>
      </c>
      <c r="H944">
        <v>1</v>
      </c>
      <c r="I944" t="s">
        <v>7060</v>
      </c>
      <c r="J944">
        <v>0</v>
      </c>
      <c r="K944" t="b">
        <v>0</v>
      </c>
      <c r="L944" t="b">
        <v>0</v>
      </c>
      <c r="M944" t="b">
        <v>1</v>
      </c>
      <c r="N944" t="s">
        <v>7062</v>
      </c>
      <c r="O944">
        <v>0</v>
      </c>
      <c r="P944" t="s">
        <v>10</v>
      </c>
      <c r="Q944">
        <v>20</v>
      </c>
      <c r="R944">
        <v>38</v>
      </c>
      <c r="S944">
        <v>1.9</v>
      </c>
      <c r="T944">
        <v>20</v>
      </c>
      <c r="U944">
        <v>1</v>
      </c>
      <c r="V944">
        <v>43705</v>
      </c>
      <c r="W944">
        <v>58</v>
      </c>
      <c r="X944">
        <v>43647</v>
      </c>
      <c r="Y944" t="b">
        <v>0</v>
      </c>
      <c r="Z944" t="b">
        <v>0</v>
      </c>
      <c r="AA944" t="b">
        <v>0</v>
      </c>
      <c r="AB944" t="b">
        <v>0</v>
      </c>
      <c r="AC944" t="s">
        <v>5</v>
      </c>
    </row>
    <row r="945" spans="1:29">
      <c r="A945" t="s">
        <v>6633</v>
      </c>
      <c r="B945" t="s">
        <v>9</v>
      </c>
      <c r="C945">
        <v>0</v>
      </c>
      <c r="D945" t="s">
        <v>5</v>
      </c>
      <c r="E945" t="s">
        <v>5</v>
      </c>
      <c r="F945">
        <v>0</v>
      </c>
      <c r="G945" t="s">
        <v>7059</v>
      </c>
      <c r="H945">
        <v>2</v>
      </c>
      <c r="I945" t="s">
        <v>6</v>
      </c>
      <c r="J945">
        <v>1</v>
      </c>
      <c r="K945" t="b">
        <v>1</v>
      </c>
      <c r="L945" t="b">
        <v>0</v>
      </c>
      <c r="M945" t="b">
        <v>0</v>
      </c>
      <c r="N945" t="s">
        <v>7062</v>
      </c>
      <c r="O945">
        <v>0</v>
      </c>
      <c r="P945" t="s">
        <v>13</v>
      </c>
      <c r="Q945">
        <v>62.05</v>
      </c>
      <c r="R945">
        <v>118.3</v>
      </c>
      <c r="S945">
        <v>1.9065269943593877</v>
      </c>
      <c r="T945">
        <v>62.05</v>
      </c>
      <c r="U945">
        <v>1</v>
      </c>
      <c r="V945">
        <v>43705</v>
      </c>
      <c r="W945">
        <v>58</v>
      </c>
      <c r="X945">
        <v>43647</v>
      </c>
      <c r="Y945" t="b">
        <v>0</v>
      </c>
      <c r="Z945" t="b">
        <v>1</v>
      </c>
      <c r="AA945" t="b">
        <v>1</v>
      </c>
      <c r="AB945" t="b">
        <v>1</v>
      </c>
      <c r="AC945" t="s">
        <v>4</v>
      </c>
    </row>
    <row r="946" spans="1:29">
      <c r="A946" t="s">
        <v>42</v>
      </c>
      <c r="B946" t="s">
        <v>9</v>
      </c>
      <c r="C946">
        <v>1</v>
      </c>
      <c r="D946" t="s">
        <v>4</v>
      </c>
      <c r="E946" t="s">
        <v>5</v>
      </c>
      <c r="F946">
        <v>1</v>
      </c>
      <c r="G946" t="s">
        <v>7058</v>
      </c>
      <c r="H946">
        <v>1</v>
      </c>
      <c r="I946" t="s">
        <v>7061</v>
      </c>
      <c r="J946">
        <v>2</v>
      </c>
      <c r="K946" t="b">
        <v>1</v>
      </c>
      <c r="L946" t="b">
        <v>0</v>
      </c>
      <c r="M946" t="b">
        <v>0</v>
      </c>
      <c r="N946" t="s">
        <v>7062</v>
      </c>
      <c r="O946">
        <v>0</v>
      </c>
      <c r="P946" t="s">
        <v>17</v>
      </c>
      <c r="Q946">
        <v>95.5</v>
      </c>
      <c r="R946">
        <v>181.65</v>
      </c>
      <c r="S946">
        <v>1.9020942408376964</v>
      </c>
      <c r="T946">
        <v>95.5</v>
      </c>
      <c r="U946">
        <v>1</v>
      </c>
      <c r="V946">
        <v>43705</v>
      </c>
      <c r="W946">
        <v>58</v>
      </c>
      <c r="X946">
        <v>43647</v>
      </c>
      <c r="Y946" t="b">
        <v>0</v>
      </c>
      <c r="Z946" t="b">
        <v>0</v>
      </c>
      <c r="AA946" t="b">
        <v>1</v>
      </c>
      <c r="AB946" t="b">
        <v>1</v>
      </c>
      <c r="AC946" t="s">
        <v>5</v>
      </c>
    </row>
    <row r="947" spans="1:29">
      <c r="A947" t="s">
        <v>4010</v>
      </c>
      <c r="B947" t="s">
        <v>3</v>
      </c>
      <c r="C947">
        <v>1</v>
      </c>
      <c r="D947" t="s">
        <v>5</v>
      </c>
      <c r="E947" t="s">
        <v>5</v>
      </c>
      <c r="F947">
        <v>0</v>
      </c>
      <c r="G947" t="s">
        <v>7058</v>
      </c>
      <c r="H947">
        <v>1</v>
      </c>
      <c r="I947" t="s">
        <v>7061</v>
      </c>
      <c r="J947">
        <v>2</v>
      </c>
      <c r="K947" t="b">
        <v>1</v>
      </c>
      <c r="L947" t="b">
        <v>0</v>
      </c>
      <c r="M947" t="b">
        <v>0</v>
      </c>
      <c r="N947" t="s">
        <v>7062</v>
      </c>
      <c r="O947">
        <v>0</v>
      </c>
      <c r="P947" t="s">
        <v>7</v>
      </c>
      <c r="Q947">
        <v>69.599999999999994</v>
      </c>
      <c r="R947">
        <v>131.65</v>
      </c>
      <c r="S947">
        <v>1.8915229885057474</v>
      </c>
      <c r="T947">
        <v>69.599999999999994</v>
      </c>
      <c r="U947">
        <v>1</v>
      </c>
      <c r="V947">
        <v>43705</v>
      </c>
      <c r="W947">
        <v>58</v>
      </c>
      <c r="X947">
        <v>43647</v>
      </c>
      <c r="Y947" t="b">
        <v>1</v>
      </c>
      <c r="Z947" t="b">
        <v>1</v>
      </c>
      <c r="AA947" t="b">
        <v>1</v>
      </c>
      <c r="AB947" t="b">
        <v>1</v>
      </c>
      <c r="AC947" t="s">
        <v>4</v>
      </c>
    </row>
    <row r="948" spans="1:29">
      <c r="A948" t="s">
        <v>3152</v>
      </c>
      <c r="B948" t="s">
        <v>9</v>
      </c>
      <c r="C948">
        <v>1</v>
      </c>
      <c r="D948" t="s">
        <v>5</v>
      </c>
      <c r="E948" t="s">
        <v>5</v>
      </c>
      <c r="F948">
        <v>0</v>
      </c>
      <c r="G948" t="s">
        <v>7058</v>
      </c>
      <c r="H948">
        <v>1</v>
      </c>
      <c r="I948" t="s">
        <v>7061</v>
      </c>
      <c r="J948">
        <v>2</v>
      </c>
      <c r="K948" t="b">
        <v>1</v>
      </c>
      <c r="L948" t="b">
        <v>0</v>
      </c>
      <c r="M948" t="b">
        <v>0</v>
      </c>
      <c r="N948" t="s">
        <v>7062</v>
      </c>
      <c r="O948">
        <v>0</v>
      </c>
      <c r="P948" t="s">
        <v>17</v>
      </c>
      <c r="Q948">
        <v>95.1</v>
      </c>
      <c r="R948">
        <v>180.25</v>
      </c>
      <c r="S948">
        <v>1.8953732912723451</v>
      </c>
      <c r="T948">
        <v>95.1</v>
      </c>
      <c r="U948">
        <v>1</v>
      </c>
      <c r="V948">
        <v>43705</v>
      </c>
      <c r="W948">
        <v>58</v>
      </c>
      <c r="X948">
        <v>43647</v>
      </c>
      <c r="Y948" t="b">
        <v>0</v>
      </c>
      <c r="Z948" t="b">
        <v>1</v>
      </c>
      <c r="AA948" t="b">
        <v>1</v>
      </c>
      <c r="AB948" t="b">
        <v>1</v>
      </c>
      <c r="AC948" t="s">
        <v>4</v>
      </c>
    </row>
    <row r="949" spans="1:29">
      <c r="A949" t="s">
        <v>5075</v>
      </c>
      <c r="B949" t="s">
        <v>9</v>
      </c>
      <c r="C949">
        <v>0</v>
      </c>
      <c r="D949" t="s">
        <v>5</v>
      </c>
      <c r="E949" t="s">
        <v>5</v>
      </c>
      <c r="F949">
        <v>0</v>
      </c>
      <c r="G949" t="s">
        <v>7057</v>
      </c>
      <c r="H949">
        <v>0</v>
      </c>
      <c r="I949" t="s">
        <v>6</v>
      </c>
      <c r="J949">
        <v>1</v>
      </c>
      <c r="K949" t="b">
        <v>0</v>
      </c>
      <c r="L949" t="b">
        <v>1</v>
      </c>
      <c r="M949" t="b">
        <v>0</v>
      </c>
      <c r="N949" t="s">
        <v>7062</v>
      </c>
      <c r="O949">
        <v>0</v>
      </c>
      <c r="P949" t="s">
        <v>17</v>
      </c>
      <c r="Q949">
        <v>40.4</v>
      </c>
      <c r="R949">
        <v>77.150000000000006</v>
      </c>
      <c r="S949">
        <v>1.9096534653465349</v>
      </c>
      <c r="T949">
        <v>40.4</v>
      </c>
      <c r="U949">
        <v>1</v>
      </c>
      <c r="V949">
        <v>43705</v>
      </c>
      <c r="W949">
        <v>58</v>
      </c>
      <c r="X949">
        <v>43647</v>
      </c>
      <c r="Y949" t="b">
        <v>0</v>
      </c>
      <c r="Z949" t="b">
        <v>1</v>
      </c>
      <c r="AA949" t="b">
        <v>1</v>
      </c>
      <c r="AB949" t="b">
        <v>1</v>
      </c>
      <c r="AC949" t="s">
        <v>4</v>
      </c>
    </row>
    <row r="950" spans="1:29">
      <c r="A950" t="s">
        <v>6549</v>
      </c>
      <c r="B950" t="s">
        <v>9</v>
      </c>
      <c r="C950">
        <v>0</v>
      </c>
      <c r="D950" t="s">
        <v>5</v>
      </c>
      <c r="E950" t="s">
        <v>5</v>
      </c>
      <c r="F950">
        <v>0</v>
      </c>
      <c r="G950" t="s">
        <v>7058</v>
      </c>
      <c r="H950">
        <v>1</v>
      </c>
      <c r="I950" t="s">
        <v>7061</v>
      </c>
      <c r="J950">
        <v>2</v>
      </c>
      <c r="K950" t="b">
        <v>1</v>
      </c>
      <c r="L950" t="b">
        <v>0</v>
      </c>
      <c r="M950" t="b">
        <v>0</v>
      </c>
      <c r="N950" t="s">
        <v>7062</v>
      </c>
      <c r="O950">
        <v>0</v>
      </c>
      <c r="P950" t="s">
        <v>7</v>
      </c>
      <c r="Q950">
        <v>79.849999999999994</v>
      </c>
      <c r="R950">
        <v>152.44999999999999</v>
      </c>
      <c r="S950">
        <v>1.9092047589229806</v>
      </c>
      <c r="T950">
        <v>79.849999999999994</v>
      </c>
      <c r="U950">
        <v>1</v>
      </c>
      <c r="V950">
        <v>43705</v>
      </c>
      <c r="W950">
        <v>58</v>
      </c>
      <c r="X950">
        <v>43647</v>
      </c>
      <c r="Y950" t="b">
        <v>0</v>
      </c>
      <c r="Z950" t="b">
        <v>1</v>
      </c>
      <c r="AA950" t="b">
        <v>0</v>
      </c>
      <c r="AB950" t="b">
        <v>1</v>
      </c>
      <c r="AC950" t="s">
        <v>4</v>
      </c>
    </row>
    <row r="951" spans="1:29">
      <c r="A951" t="s">
        <v>1891</v>
      </c>
      <c r="B951" t="s">
        <v>9</v>
      </c>
      <c r="C951">
        <v>0</v>
      </c>
      <c r="D951" t="s">
        <v>5</v>
      </c>
      <c r="E951" t="s">
        <v>5</v>
      </c>
      <c r="F951">
        <v>0</v>
      </c>
      <c r="G951" t="s">
        <v>7059</v>
      </c>
      <c r="H951">
        <v>2</v>
      </c>
      <c r="I951" t="s">
        <v>7061</v>
      </c>
      <c r="J951">
        <v>2</v>
      </c>
      <c r="K951" t="b">
        <v>1</v>
      </c>
      <c r="L951" t="b">
        <v>0</v>
      </c>
      <c r="M951" t="b">
        <v>0</v>
      </c>
      <c r="N951" t="s">
        <v>7062</v>
      </c>
      <c r="O951">
        <v>0</v>
      </c>
      <c r="P951" t="s">
        <v>7</v>
      </c>
      <c r="Q951">
        <v>86</v>
      </c>
      <c r="R951">
        <v>165.45</v>
      </c>
      <c r="S951">
        <v>1.9238372093023255</v>
      </c>
      <c r="T951">
        <v>86</v>
      </c>
      <c r="U951">
        <v>1</v>
      </c>
      <c r="V951">
        <v>43705</v>
      </c>
      <c r="W951">
        <v>58</v>
      </c>
      <c r="X951">
        <v>43647</v>
      </c>
      <c r="Y951" t="b">
        <v>0</v>
      </c>
      <c r="Z951" t="b">
        <v>1</v>
      </c>
      <c r="AA951" t="b">
        <v>1</v>
      </c>
      <c r="AB951" t="b">
        <v>1</v>
      </c>
      <c r="AC951" t="s">
        <v>4</v>
      </c>
    </row>
    <row r="952" spans="1:29">
      <c r="A952" t="s">
        <v>2819</v>
      </c>
      <c r="B952" t="s">
        <v>9</v>
      </c>
      <c r="C952">
        <v>0</v>
      </c>
      <c r="D952" t="s">
        <v>4</v>
      </c>
      <c r="E952" t="s">
        <v>4</v>
      </c>
      <c r="F952">
        <v>3</v>
      </c>
      <c r="G952" t="s">
        <v>7058</v>
      </c>
      <c r="H952">
        <v>1</v>
      </c>
      <c r="I952" t="s">
        <v>7061</v>
      </c>
      <c r="J952">
        <v>2</v>
      </c>
      <c r="K952" t="b">
        <v>1</v>
      </c>
      <c r="L952" t="b">
        <v>0</v>
      </c>
      <c r="M952" t="b">
        <v>0</v>
      </c>
      <c r="N952" t="s">
        <v>7062</v>
      </c>
      <c r="O952">
        <v>0</v>
      </c>
      <c r="P952" t="s">
        <v>7</v>
      </c>
      <c r="Q952">
        <v>97.1</v>
      </c>
      <c r="R952">
        <v>184.15</v>
      </c>
      <c r="S952">
        <v>1.8964984552008242</v>
      </c>
      <c r="T952">
        <v>97.1</v>
      </c>
      <c r="U952">
        <v>1</v>
      </c>
      <c r="V952">
        <v>43705</v>
      </c>
      <c r="W952">
        <v>58</v>
      </c>
      <c r="X952">
        <v>43647</v>
      </c>
      <c r="Y952" t="b">
        <v>0</v>
      </c>
      <c r="Z952" t="b">
        <v>0</v>
      </c>
      <c r="AA952" t="b">
        <v>1</v>
      </c>
      <c r="AB952" t="b">
        <v>1</v>
      </c>
      <c r="AC952" t="s">
        <v>5</v>
      </c>
    </row>
    <row r="953" spans="1:29">
      <c r="A953" t="s">
        <v>3385</v>
      </c>
      <c r="B953" t="s">
        <v>3</v>
      </c>
      <c r="C953">
        <v>1</v>
      </c>
      <c r="D953" t="s">
        <v>5</v>
      </c>
      <c r="E953" t="s">
        <v>5</v>
      </c>
      <c r="F953">
        <v>0</v>
      </c>
      <c r="G953" t="s">
        <v>7058</v>
      </c>
      <c r="H953">
        <v>1</v>
      </c>
      <c r="I953" t="s">
        <v>6</v>
      </c>
      <c r="J953">
        <v>1</v>
      </c>
      <c r="K953" t="b">
        <v>1</v>
      </c>
      <c r="L953" t="b">
        <v>0</v>
      </c>
      <c r="M953" t="b">
        <v>0</v>
      </c>
      <c r="N953" t="s">
        <v>7062</v>
      </c>
      <c r="O953">
        <v>0</v>
      </c>
      <c r="P953" t="s">
        <v>10</v>
      </c>
      <c r="Q953">
        <v>54.85</v>
      </c>
      <c r="R953">
        <v>104.2</v>
      </c>
      <c r="S953">
        <v>1.8997265268915224</v>
      </c>
      <c r="T953">
        <v>54.85</v>
      </c>
      <c r="U953">
        <v>1</v>
      </c>
      <c r="V953">
        <v>43705</v>
      </c>
      <c r="W953">
        <v>58</v>
      </c>
      <c r="X953">
        <v>43647</v>
      </c>
      <c r="Y953" t="b">
        <v>1</v>
      </c>
      <c r="Z953" t="b">
        <v>1</v>
      </c>
      <c r="AA953" t="b">
        <v>1</v>
      </c>
      <c r="AB953" t="b">
        <v>1</v>
      </c>
      <c r="AC953" t="s">
        <v>4</v>
      </c>
    </row>
    <row r="954" spans="1:29">
      <c r="A954" t="s">
        <v>5048</v>
      </c>
      <c r="B954" t="s">
        <v>3</v>
      </c>
      <c r="C954">
        <v>0</v>
      </c>
      <c r="D954" t="s">
        <v>5</v>
      </c>
      <c r="E954" t="s">
        <v>5</v>
      </c>
      <c r="F954">
        <v>0</v>
      </c>
      <c r="G954" t="s">
        <v>7058</v>
      </c>
      <c r="H954">
        <v>1</v>
      </c>
      <c r="I954" t="s">
        <v>7061</v>
      </c>
      <c r="J954">
        <v>2</v>
      </c>
      <c r="K954" t="b">
        <v>1</v>
      </c>
      <c r="L954" t="b">
        <v>0</v>
      </c>
      <c r="M954" t="b">
        <v>0</v>
      </c>
      <c r="N954" t="s">
        <v>7062</v>
      </c>
      <c r="O954">
        <v>0</v>
      </c>
      <c r="P954" t="s">
        <v>10</v>
      </c>
      <c r="Q954">
        <v>79.650000000000006</v>
      </c>
      <c r="R954">
        <v>152.69999999999999</v>
      </c>
      <c r="S954">
        <v>1.9171374764595102</v>
      </c>
      <c r="T954">
        <v>79.650000000000006</v>
      </c>
      <c r="U954">
        <v>1</v>
      </c>
      <c r="V954">
        <v>43705</v>
      </c>
      <c r="W954">
        <v>58</v>
      </c>
      <c r="X954">
        <v>43647</v>
      </c>
      <c r="Y954" t="b">
        <v>1</v>
      </c>
      <c r="Z954" t="b">
        <v>1</v>
      </c>
      <c r="AA954" t="b">
        <v>1</v>
      </c>
      <c r="AB954" t="b">
        <v>1</v>
      </c>
      <c r="AC954" t="s">
        <v>4</v>
      </c>
    </row>
    <row r="955" spans="1:29">
      <c r="A955" t="s">
        <v>503</v>
      </c>
      <c r="B955" t="s">
        <v>3</v>
      </c>
      <c r="C955">
        <v>0</v>
      </c>
      <c r="D955" t="s">
        <v>4</v>
      </c>
      <c r="E955" t="s">
        <v>5</v>
      </c>
      <c r="F955">
        <v>1</v>
      </c>
      <c r="G955" t="s">
        <v>7058</v>
      </c>
      <c r="H955">
        <v>1</v>
      </c>
      <c r="I955" t="s">
        <v>7061</v>
      </c>
      <c r="J955">
        <v>2</v>
      </c>
      <c r="K955" t="b">
        <v>1</v>
      </c>
      <c r="L955" t="b">
        <v>0</v>
      </c>
      <c r="M955" t="b">
        <v>0</v>
      </c>
      <c r="N955" t="s">
        <v>7062</v>
      </c>
      <c r="O955">
        <v>0</v>
      </c>
      <c r="P955" t="s">
        <v>7</v>
      </c>
      <c r="Q955">
        <v>74.400000000000006</v>
      </c>
      <c r="R955">
        <v>139.4</v>
      </c>
      <c r="S955">
        <v>1.8736559139784945</v>
      </c>
      <c r="T955">
        <v>74.400000000000006</v>
      </c>
      <c r="U955">
        <v>1</v>
      </c>
      <c r="V955">
        <v>43705</v>
      </c>
      <c r="W955">
        <v>57</v>
      </c>
      <c r="X955">
        <v>43648</v>
      </c>
      <c r="Y955" t="b">
        <v>1</v>
      </c>
      <c r="Z955" t="b">
        <v>1</v>
      </c>
      <c r="AA955" t="b">
        <v>1</v>
      </c>
      <c r="AB955" t="b">
        <v>1</v>
      </c>
      <c r="AC955" t="s">
        <v>4</v>
      </c>
    </row>
    <row r="956" spans="1:29">
      <c r="A956" t="s">
        <v>1234</v>
      </c>
      <c r="B956" t="s">
        <v>3</v>
      </c>
      <c r="C956">
        <v>0</v>
      </c>
      <c r="D956" t="s">
        <v>5</v>
      </c>
      <c r="E956" t="s">
        <v>5</v>
      </c>
      <c r="F956">
        <v>0</v>
      </c>
      <c r="G956" t="s">
        <v>7059</v>
      </c>
      <c r="H956">
        <v>2</v>
      </c>
      <c r="I956" t="s">
        <v>7061</v>
      </c>
      <c r="J956">
        <v>2</v>
      </c>
      <c r="K956" t="b">
        <v>1</v>
      </c>
      <c r="L956" t="b">
        <v>0</v>
      </c>
      <c r="M956" t="b">
        <v>0</v>
      </c>
      <c r="N956" t="s">
        <v>7062</v>
      </c>
      <c r="O956">
        <v>0</v>
      </c>
      <c r="P956" t="s">
        <v>7</v>
      </c>
      <c r="Q956">
        <v>75.900000000000006</v>
      </c>
      <c r="R956">
        <v>143.35</v>
      </c>
      <c r="S956">
        <v>1.8886693017127798</v>
      </c>
      <c r="T956">
        <v>75.900000000000006</v>
      </c>
      <c r="U956">
        <v>1</v>
      </c>
      <c r="V956">
        <v>43705</v>
      </c>
      <c r="W956">
        <v>57</v>
      </c>
      <c r="X956">
        <v>43648</v>
      </c>
      <c r="Y956" t="b">
        <v>1</v>
      </c>
      <c r="Z956" t="b">
        <v>1</v>
      </c>
      <c r="AA956" t="b">
        <v>1</v>
      </c>
      <c r="AB956" t="b">
        <v>1</v>
      </c>
      <c r="AC956" t="s">
        <v>4</v>
      </c>
    </row>
    <row r="957" spans="1:29">
      <c r="A957" t="s">
        <v>3059</v>
      </c>
      <c r="B957" t="s">
        <v>3</v>
      </c>
      <c r="C957">
        <v>0</v>
      </c>
      <c r="D957" t="s">
        <v>5</v>
      </c>
      <c r="E957" t="s">
        <v>5</v>
      </c>
      <c r="F957">
        <v>0</v>
      </c>
      <c r="G957" t="s">
        <v>7058</v>
      </c>
      <c r="H957">
        <v>1</v>
      </c>
      <c r="I957" t="s">
        <v>6</v>
      </c>
      <c r="J957">
        <v>1</v>
      </c>
      <c r="K957" t="b">
        <v>1</v>
      </c>
      <c r="L957" t="b">
        <v>0</v>
      </c>
      <c r="M957" t="b">
        <v>0</v>
      </c>
      <c r="N957" t="s">
        <v>7062</v>
      </c>
      <c r="O957">
        <v>0</v>
      </c>
      <c r="P957" t="s">
        <v>7</v>
      </c>
      <c r="Q957">
        <v>44.45</v>
      </c>
      <c r="R957">
        <v>82.7</v>
      </c>
      <c r="S957">
        <v>1.8605174353205849</v>
      </c>
      <c r="T957">
        <v>44.45</v>
      </c>
      <c r="U957">
        <v>1</v>
      </c>
      <c r="V957">
        <v>43705</v>
      </c>
      <c r="W957">
        <v>57</v>
      </c>
      <c r="X957">
        <v>43648</v>
      </c>
      <c r="Y957" t="b">
        <v>1</v>
      </c>
      <c r="Z957" t="b">
        <v>0</v>
      </c>
      <c r="AA957" t="b">
        <v>1</v>
      </c>
      <c r="AB957" t="b">
        <v>1</v>
      </c>
      <c r="AC957" t="s">
        <v>5</v>
      </c>
    </row>
    <row r="958" spans="1:29">
      <c r="A958" t="s">
        <v>357</v>
      </c>
      <c r="B958" t="s">
        <v>3</v>
      </c>
      <c r="C958">
        <v>0</v>
      </c>
      <c r="D958" t="s">
        <v>5</v>
      </c>
      <c r="E958" t="s">
        <v>5</v>
      </c>
      <c r="F958">
        <v>0</v>
      </c>
      <c r="G958" t="s">
        <v>7058</v>
      </c>
      <c r="H958">
        <v>1</v>
      </c>
      <c r="I958" t="s">
        <v>7061</v>
      </c>
      <c r="J958">
        <v>2</v>
      </c>
      <c r="K958" t="b">
        <v>1</v>
      </c>
      <c r="L958" t="b">
        <v>0</v>
      </c>
      <c r="M958" t="b">
        <v>0</v>
      </c>
      <c r="N958" t="s">
        <v>7062</v>
      </c>
      <c r="O958">
        <v>0</v>
      </c>
      <c r="P958" t="s">
        <v>7</v>
      </c>
      <c r="Q958">
        <v>90.4</v>
      </c>
      <c r="R958">
        <v>168.2</v>
      </c>
      <c r="S958">
        <v>1.8606194690265485</v>
      </c>
      <c r="T958">
        <v>90.4</v>
      </c>
      <c r="U958">
        <v>1</v>
      </c>
      <c r="V958">
        <v>43705</v>
      </c>
      <c r="W958">
        <v>57</v>
      </c>
      <c r="X958">
        <v>43648</v>
      </c>
      <c r="Y958" t="b">
        <v>1</v>
      </c>
      <c r="Z958" t="b">
        <v>1</v>
      </c>
      <c r="AA958" t="b">
        <v>1</v>
      </c>
      <c r="AB958" t="b">
        <v>1</v>
      </c>
      <c r="AC958" t="s">
        <v>4</v>
      </c>
    </row>
    <row r="959" spans="1:29">
      <c r="A959" t="s">
        <v>6714</v>
      </c>
      <c r="B959" t="s">
        <v>3</v>
      </c>
      <c r="C959">
        <v>0</v>
      </c>
      <c r="D959" t="s">
        <v>5</v>
      </c>
      <c r="E959" t="s">
        <v>5</v>
      </c>
      <c r="F959">
        <v>0</v>
      </c>
      <c r="G959" t="s">
        <v>7057</v>
      </c>
      <c r="H959">
        <v>0</v>
      </c>
      <c r="I959" t="s">
        <v>6</v>
      </c>
      <c r="J959">
        <v>1</v>
      </c>
      <c r="K959" t="b">
        <v>0</v>
      </c>
      <c r="L959" t="b">
        <v>1</v>
      </c>
      <c r="M959" t="b">
        <v>0</v>
      </c>
      <c r="N959" t="s">
        <v>7062</v>
      </c>
      <c r="O959">
        <v>0</v>
      </c>
      <c r="P959" t="s">
        <v>7</v>
      </c>
      <c r="Q959">
        <v>45.25</v>
      </c>
      <c r="R959">
        <v>85.5</v>
      </c>
      <c r="S959">
        <v>1.8895027624309393</v>
      </c>
      <c r="T959">
        <v>45.25</v>
      </c>
      <c r="U959">
        <v>1</v>
      </c>
      <c r="V959">
        <v>43705</v>
      </c>
      <c r="W959">
        <v>57</v>
      </c>
      <c r="X959">
        <v>43648</v>
      </c>
      <c r="Y959" t="b">
        <v>1</v>
      </c>
      <c r="Z959" t="b">
        <v>1</v>
      </c>
      <c r="AA959" t="b">
        <v>1</v>
      </c>
      <c r="AB959" t="b">
        <v>1</v>
      </c>
      <c r="AC959" t="s">
        <v>4</v>
      </c>
    </row>
    <row r="960" spans="1:29">
      <c r="A960" t="s">
        <v>3732</v>
      </c>
      <c r="B960" t="s">
        <v>3</v>
      </c>
      <c r="C960">
        <v>0</v>
      </c>
      <c r="D960" t="s">
        <v>5</v>
      </c>
      <c r="E960" t="s">
        <v>5</v>
      </c>
      <c r="F960">
        <v>0</v>
      </c>
      <c r="G960" t="s">
        <v>7058</v>
      </c>
      <c r="H960">
        <v>1</v>
      </c>
      <c r="I960" t="s">
        <v>7060</v>
      </c>
      <c r="J960">
        <v>0</v>
      </c>
      <c r="K960" t="b">
        <v>0</v>
      </c>
      <c r="L960" t="b">
        <v>0</v>
      </c>
      <c r="M960" t="b">
        <v>1</v>
      </c>
      <c r="N960" t="s">
        <v>7062</v>
      </c>
      <c r="O960">
        <v>0</v>
      </c>
      <c r="P960" t="s">
        <v>10</v>
      </c>
      <c r="Q960">
        <v>20.65</v>
      </c>
      <c r="R960">
        <v>38.700000000000003</v>
      </c>
      <c r="S960">
        <v>1.8740920096852303</v>
      </c>
      <c r="T960">
        <v>20.65</v>
      </c>
      <c r="U960">
        <v>1</v>
      </c>
      <c r="V960">
        <v>43705</v>
      </c>
      <c r="W960">
        <v>57</v>
      </c>
      <c r="X960">
        <v>43648</v>
      </c>
      <c r="Y960" t="b">
        <v>1</v>
      </c>
      <c r="Z960" t="b">
        <v>1</v>
      </c>
      <c r="AA960" t="b">
        <v>0</v>
      </c>
      <c r="AB960" t="b">
        <v>0</v>
      </c>
      <c r="AC960" t="s">
        <v>4</v>
      </c>
    </row>
    <row r="961" spans="1:29">
      <c r="A961" t="s">
        <v>3540</v>
      </c>
      <c r="B961" t="s">
        <v>9</v>
      </c>
      <c r="C961">
        <v>1</v>
      </c>
      <c r="D961" t="s">
        <v>4</v>
      </c>
      <c r="E961" t="s">
        <v>5</v>
      </c>
      <c r="F961">
        <v>1</v>
      </c>
      <c r="G961" t="s">
        <v>7058</v>
      </c>
      <c r="H961">
        <v>1</v>
      </c>
      <c r="I961" t="s">
        <v>7061</v>
      </c>
      <c r="J961">
        <v>2</v>
      </c>
      <c r="K961" t="b">
        <v>1</v>
      </c>
      <c r="L961" t="b">
        <v>0</v>
      </c>
      <c r="M961" t="b">
        <v>0</v>
      </c>
      <c r="N961" t="s">
        <v>7062</v>
      </c>
      <c r="O961">
        <v>0</v>
      </c>
      <c r="P961" t="s">
        <v>7</v>
      </c>
      <c r="Q961">
        <v>74.2</v>
      </c>
      <c r="R961">
        <v>140.1</v>
      </c>
      <c r="S961">
        <v>1.8881401617250673</v>
      </c>
      <c r="T961">
        <v>74.2</v>
      </c>
      <c r="U961">
        <v>1</v>
      </c>
      <c r="V961">
        <v>43705</v>
      </c>
      <c r="W961">
        <v>57</v>
      </c>
      <c r="X961">
        <v>43648</v>
      </c>
      <c r="Y961" t="b">
        <v>0</v>
      </c>
      <c r="Z961" t="b">
        <v>0</v>
      </c>
      <c r="AA961" t="b">
        <v>1</v>
      </c>
      <c r="AB961" t="b">
        <v>1</v>
      </c>
      <c r="AC961" t="s">
        <v>5</v>
      </c>
    </row>
    <row r="962" spans="1:29">
      <c r="A962" t="s">
        <v>5848</v>
      </c>
      <c r="B962" t="s">
        <v>3</v>
      </c>
      <c r="C962">
        <v>0</v>
      </c>
      <c r="D962" t="s">
        <v>5</v>
      </c>
      <c r="E962" t="s">
        <v>5</v>
      </c>
      <c r="F962">
        <v>0</v>
      </c>
      <c r="G962" t="s">
        <v>7057</v>
      </c>
      <c r="H962">
        <v>0</v>
      </c>
      <c r="I962" t="s">
        <v>6</v>
      </c>
      <c r="J962">
        <v>1</v>
      </c>
      <c r="K962" t="b">
        <v>0</v>
      </c>
      <c r="L962" t="b">
        <v>1</v>
      </c>
      <c r="M962" t="b">
        <v>0</v>
      </c>
      <c r="N962" t="s">
        <v>7062</v>
      </c>
      <c r="O962">
        <v>0</v>
      </c>
      <c r="P962" t="s">
        <v>7</v>
      </c>
      <c r="Q962">
        <v>51.4</v>
      </c>
      <c r="R962">
        <v>96.8</v>
      </c>
      <c r="S962">
        <v>1.8832684824902723</v>
      </c>
      <c r="T962">
        <v>51.4</v>
      </c>
      <c r="U962">
        <v>1</v>
      </c>
      <c r="V962">
        <v>43705</v>
      </c>
      <c r="W962">
        <v>57</v>
      </c>
      <c r="X962">
        <v>43648</v>
      </c>
      <c r="Y962" t="b">
        <v>1</v>
      </c>
      <c r="Z962" t="b">
        <v>0</v>
      </c>
      <c r="AA962" t="b">
        <v>1</v>
      </c>
      <c r="AB962" t="b">
        <v>1</v>
      </c>
      <c r="AC962" t="s">
        <v>5</v>
      </c>
    </row>
    <row r="963" spans="1:29">
      <c r="A963" t="s">
        <v>1010</v>
      </c>
      <c r="B963" t="s">
        <v>9</v>
      </c>
      <c r="C963">
        <v>0</v>
      </c>
      <c r="D963" t="s">
        <v>5</v>
      </c>
      <c r="E963" t="s">
        <v>5</v>
      </c>
      <c r="F963">
        <v>0</v>
      </c>
      <c r="G963" t="s">
        <v>7058</v>
      </c>
      <c r="H963">
        <v>1</v>
      </c>
      <c r="I963" t="s">
        <v>6</v>
      </c>
      <c r="J963">
        <v>1</v>
      </c>
      <c r="K963" t="b">
        <v>1</v>
      </c>
      <c r="L963" t="b">
        <v>0</v>
      </c>
      <c r="M963" t="b">
        <v>0</v>
      </c>
      <c r="N963" t="s">
        <v>7062</v>
      </c>
      <c r="O963">
        <v>0</v>
      </c>
      <c r="P963" t="s">
        <v>7</v>
      </c>
      <c r="Q963">
        <v>70.3</v>
      </c>
      <c r="R963">
        <v>132.4</v>
      </c>
      <c r="S963">
        <v>1.8833570412517782</v>
      </c>
      <c r="T963">
        <v>70.3</v>
      </c>
      <c r="U963">
        <v>1</v>
      </c>
      <c r="V963">
        <v>43705</v>
      </c>
      <c r="W963">
        <v>57</v>
      </c>
      <c r="X963">
        <v>43648</v>
      </c>
      <c r="Y963" t="b">
        <v>0</v>
      </c>
      <c r="Z963" t="b">
        <v>0</v>
      </c>
      <c r="AA963" t="b">
        <v>0</v>
      </c>
      <c r="AB963" t="b">
        <v>1</v>
      </c>
      <c r="AC963" t="s">
        <v>5</v>
      </c>
    </row>
    <row r="964" spans="1:29">
      <c r="A964" t="s">
        <v>2530</v>
      </c>
      <c r="B964" t="s">
        <v>9</v>
      </c>
      <c r="C964">
        <v>0</v>
      </c>
      <c r="D964" t="s">
        <v>4</v>
      </c>
      <c r="E964" t="s">
        <v>5</v>
      </c>
      <c r="F964">
        <v>1</v>
      </c>
      <c r="G964" t="s">
        <v>7059</v>
      </c>
      <c r="H964">
        <v>2</v>
      </c>
      <c r="I964" t="s">
        <v>7061</v>
      </c>
      <c r="J964">
        <v>2</v>
      </c>
      <c r="K964" t="b">
        <v>1</v>
      </c>
      <c r="L964" t="b">
        <v>0</v>
      </c>
      <c r="M964" t="b">
        <v>0</v>
      </c>
      <c r="N964" t="s">
        <v>7062</v>
      </c>
      <c r="O964">
        <v>0</v>
      </c>
      <c r="P964" t="s">
        <v>7</v>
      </c>
      <c r="Q964">
        <v>91.45</v>
      </c>
      <c r="R964">
        <v>171.45</v>
      </c>
      <c r="S964">
        <v>1.8747949699289228</v>
      </c>
      <c r="T964">
        <v>91.45</v>
      </c>
      <c r="U964">
        <v>1</v>
      </c>
      <c r="V964">
        <v>43705</v>
      </c>
      <c r="W964">
        <v>57</v>
      </c>
      <c r="X964">
        <v>43648</v>
      </c>
      <c r="Y964" t="b">
        <v>0</v>
      </c>
      <c r="Z964" t="b">
        <v>0</v>
      </c>
      <c r="AA964" t="b">
        <v>1</v>
      </c>
      <c r="AB964" t="b">
        <v>1</v>
      </c>
      <c r="AC964" t="s">
        <v>5</v>
      </c>
    </row>
    <row r="965" spans="1:29">
      <c r="A965" t="s">
        <v>1497</v>
      </c>
      <c r="B965" t="s">
        <v>3</v>
      </c>
      <c r="C965">
        <v>0</v>
      </c>
      <c r="D965" t="s">
        <v>5</v>
      </c>
      <c r="E965" t="s">
        <v>5</v>
      </c>
      <c r="F965">
        <v>0</v>
      </c>
      <c r="G965" t="s">
        <v>7058</v>
      </c>
      <c r="H965">
        <v>1</v>
      </c>
      <c r="I965" t="s">
        <v>6</v>
      </c>
      <c r="J965">
        <v>1</v>
      </c>
      <c r="K965" t="b">
        <v>1</v>
      </c>
      <c r="L965" t="b">
        <v>0</v>
      </c>
      <c r="M965" t="b">
        <v>0</v>
      </c>
      <c r="N965" t="s">
        <v>7062</v>
      </c>
      <c r="O965">
        <v>0</v>
      </c>
      <c r="P965" t="s">
        <v>17</v>
      </c>
      <c r="Q965">
        <v>55.05</v>
      </c>
      <c r="R965">
        <v>102.75</v>
      </c>
      <c r="S965">
        <v>1.8664850136239783</v>
      </c>
      <c r="T965">
        <v>55.05</v>
      </c>
      <c r="U965">
        <v>1</v>
      </c>
      <c r="V965">
        <v>43705</v>
      </c>
      <c r="W965">
        <v>57</v>
      </c>
      <c r="X965">
        <v>43648</v>
      </c>
      <c r="Y965" t="b">
        <v>1</v>
      </c>
      <c r="Z965" t="b">
        <v>1</v>
      </c>
      <c r="AA965" t="b">
        <v>1</v>
      </c>
      <c r="AB965" t="b">
        <v>1</v>
      </c>
      <c r="AC965" t="s">
        <v>4</v>
      </c>
    </row>
    <row r="966" spans="1:29">
      <c r="A966" t="s">
        <v>6077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 t="s">
        <v>7058</v>
      </c>
      <c r="H966">
        <v>1</v>
      </c>
      <c r="I966" t="s">
        <v>7061</v>
      </c>
      <c r="J966">
        <v>2</v>
      </c>
      <c r="K966" t="b">
        <v>1</v>
      </c>
      <c r="L966" t="b">
        <v>0</v>
      </c>
      <c r="M966" t="b">
        <v>0</v>
      </c>
      <c r="N966" t="s">
        <v>7062</v>
      </c>
      <c r="O966">
        <v>0</v>
      </c>
      <c r="P966" t="s">
        <v>7</v>
      </c>
      <c r="Q966">
        <v>94.95</v>
      </c>
      <c r="R966">
        <v>178.1</v>
      </c>
      <c r="S966">
        <v>1.8757240652975249</v>
      </c>
      <c r="T966">
        <v>94.95</v>
      </c>
      <c r="U966">
        <v>1</v>
      </c>
      <c r="V966">
        <v>43705</v>
      </c>
      <c r="W966">
        <v>57</v>
      </c>
      <c r="X966">
        <v>43648</v>
      </c>
      <c r="Y966" t="b">
        <v>0</v>
      </c>
      <c r="Z966" t="b">
        <v>1</v>
      </c>
      <c r="AA966" t="b">
        <v>1</v>
      </c>
      <c r="AB966" t="b">
        <v>1</v>
      </c>
      <c r="AC966" t="s">
        <v>4</v>
      </c>
    </row>
    <row r="967" spans="1:29">
      <c r="A967" t="s">
        <v>6170</v>
      </c>
      <c r="B967" t="s">
        <v>3</v>
      </c>
      <c r="C967">
        <v>0</v>
      </c>
      <c r="D967" t="s">
        <v>5</v>
      </c>
      <c r="E967" t="s">
        <v>4</v>
      </c>
      <c r="F967">
        <v>2</v>
      </c>
      <c r="G967" t="s">
        <v>7058</v>
      </c>
      <c r="H967">
        <v>1</v>
      </c>
      <c r="I967" t="s">
        <v>7060</v>
      </c>
      <c r="J967">
        <v>0</v>
      </c>
      <c r="K967" t="b">
        <v>0</v>
      </c>
      <c r="L967" t="b">
        <v>0</v>
      </c>
      <c r="M967" t="b">
        <v>1</v>
      </c>
      <c r="N967" t="s">
        <v>7063</v>
      </c>
      <c r="O967">
        <v>1</v>
      </c>
      <c r="P967" t="s">
        <v>13</v>
      </c>
      <c r="Q967">
        <v>20.5</v>
      </c>
      <c r="R967">
        <v>38.25</v>
      </c>
      <c r="S967">
        <v>1.8658536585365855</v>
      </c>
      <c r="T967">
        <v>20.5</v>
      </c>
      <c r="U967">
        <v>1</v>
      </c>
      <c r="V967">
        <v>43705</v>
      </c>
      <c r="W967">
        <v>57</v>
      </c>
      <c r="X967">
        <v>43648</v>
      </c>
      <c r="Y967" t="b">
        <v>1</v>
      </c>
      <c r="Z967" t="b">
        <v>0</v>
      </c>
      <c r="AA967" t="b">
        <v>1</v>
      </c>
      <c r="AB967" t="b">
        <v>0</v>
      </c>
      <c r="AC967" t="s">
        <v>5</v>
      </c>
    </row>
    <row r="968" spans="1:29">
      <c r="A968" t="s">
        <v>3504</v>
      </c>
      <c r="B968" t="s">
        <v>9</v>
      </c>
      <c r="C968">
        <v>0</v>
      </c>
      <c r="D968" t="s">
        <v>5</v>
      </c>
      <c r="E968" t="s">
        <v>5</v>
      </c>
      <c r="F968">
        <v>0</v>
      </c>
      <c r="G968" t="s">
        <v>7058</v>
      </c>
      <c r="H968">
        <v>1</v>
      </c>
      <c r="I968" t="s">
        <v>6</v>
      </c>
      <c r="J968">
        <v>1</v>
      </c>
      <c r="K968" t="b">
        <v>1</v>
      </c>
      <c r="L968" t="b">
        <v>0</v>
      </c>
      <c r="M968" t="b">
        <v>0</v>
      </c>
      <c r="N968" t="s">
        <v>7062</v>
      </c>
      <c r="O968">
        <v>0</v>
      </c>
      <c r="P968" t="s">
        <v>13</v>
      </c>
      <c r="Q968">
        <v>46.6</v>
      </c>
      <c r="R968">
        <v>87.9</v>
      </c>
      <c r="S968">
        <v>1.8862660944206009</v>
      </c>
      <c r="T968">
        <v>46.6</v>
      </c>
      <c r="U968">
        <v>1</v>
      </c>
      <c r="V968">
        <v>43705</v>
      </c>
      <c r="W968">
        <v>57</v>
      </c>
      <c r="X968">
        <v>43648</v>
      </c>
      <c r="Y968" t="b">
        <v>0</v>
      </c>
      <c r="Z968" t="b">
        <v>0</v>
      </c>
      <c r="AA968" t="b">
        <v>1</v>
      </c>
      <c r="AB968" t="b">
        <v>1</v>
      </c>
      <c r="AC968" t="s">
        <v>5</v>
      </c>
    </row>
    <row r="969" spans="1:29">
      <c r="A969" t="s">
        <v>6120</v>
      </c>
      <c r="B969" t="s">
        <v>3</v>
      </c>
      <c r="C969">
        <v>0</v>
      </c>
      <c r="D969" t="s">
        <v>5</v>
      </c>
      <c r="E969" t="s">
        <v>5</v>
      </c>
      <c r="F969">
        <v>0</v>
      </c>
      <c r="G969" t="s">
        <v>7059</v>
      </c>
      <c r="H969">
        <v>2</v>
      </c>
      <c r="I969" t="s">
        <v>6</v>
      </c>
      <c r="J969">
        <v>1</v>
      </c>
      <c r="K969" t="b">
        <v>1</v>
      </c>
      <c r="L969" t="b">
        <v>0</v>
      </c>
      <c r="M969" t="b">
        <v>0</v>
      </c>
      <c r="N969" t="s">
        <v>7062</v>
      </c>
      <c r="O969">
        <v>0</v>
      </c>
      <c r="P969" t="s">
        <v>10</v>
      </c>
      <c r="Q969">
        <v>54.15</v>
      </c>
      <c r="R969">
        <v>101.65</v>
      </c>
      <c r="S969">
        <v>1.8771929824561404</v>
      </c>
      <c r="T969">
        <v>54.15</v>
      </c>
      <c r="U969">
        <v>1</v>
      </c>
      <c r="V969">
        <v>43705</v>
      </c>
      <c r="W969">
        <v>57</v>
      </c>
      <c r="X969">
        <v>43648</v>
      </c>
      <c r="Y969" t="b">
        <v>1</v>
      </c>
      <c r="Z969" t="b">
        <v>0</v>
      </c>
      <c r="AA969" t="b">
        <v>1</v>
      </c>
      <c r="AB969" t="b">
        <v>1</v>
      </c>
      <c r="AC969" t="s">
        <v>5</v>
      </c>
    </row>
    <row r="970" spans="1:29">
      <c r="A970" t="s">
        <v>698</v>
      </c>
      <c r="B970" t="s">
        <v>9</v>
      </c>
      <c r="C970">
        <v>1</v>
      </c>
      <c r="D970" t="s">
        <v>5</v>
      </c>
      <c r="E970" t="s">
        <v>5</v>
      </c>
      <c r="F970">
        <v>0</v>
      </c>
      <c r="G970" t="s">
        <v>7058</v>
      </c>
      <c r="H970">
        <v>1</v>
      </c>
      <c r="I970" t="s">
        <v>6</v>
      </c>
      <c r="J970">
        <v>1</v>
      </c>
      <c r="K970" t="b">
        <v>1</v>
      </c>
      <c r="L970" t="b">
        <v>0</v>
      </c>
      <c r="M970" t="b">
        <v>0</v>
      </c>
      <c r="N970" t="s">
        <v>7062</v>
      </c>
      <c r="O970">
        <v>0</v>
      </c>
      <c r="P970" t="s">
        <v>7</v>
      </c>
      <c r="Q970">
        <v>49.25</v>
      </c>
      <c r="R970">
        <v>91.1</v>
      </c>
      <c r="S970">
        <v>1.8497461928934009</v>
      </c>
      <c r="T970">
        <v>49.25</v>
      </c>
      <c r="U970">
        <v>1</v>
      </c>
      <c r="V970">
        <v>43705</v>
      </c>
      <c r="W970">
        <v>56</v>
      </c>
      <c r="X970">
        <v>43649</v>
      </c>
      <c r="Y970" t="b">
        <v>0</v>
      </c>
      <c r="Z970" t="b">
        <v>1</v>
      </c>
      <c r="AA970" t="b">
        <v>1</v>
      </c>
      <c r="AB970" t="b">
        <v>1</v>
      </c>
      <c r="AC970" t="s">
        <v>4</v>
      </c>
    </row>
    <row r="971" spans="1:29">
      <c r="A971" t="s">
        <v>145</v>
      </c>
      <c r="B971" t="s">
        <v>9</v>
      </c>
      <c r="C971">
        <v>0</v>
      </c>
      <c r="D971" t="s">
        <v>5</v>
      </c>
      <c r="E971" t="s">
        <v>5</v>
      </c>
      <c r="F971">
        <v>0</v>
      </c>
      <c r="G971" t="s">
        <v>7058</v>
      </c>
      <c r="H971">
        <v>1</v>
      </c>
      <c r="I971" t="s">
        <v>6</v>
      </c>
      <c r="J971">
        <v>1</v>
      </c>
      <c r="K971" t="b">
        <v>1</v>
      </c>
      <c r="L971" t="b">
        <v>0</v>
      </c>
      <c r="M971" t="b">
        <v>0</v>
      </c>
      <c r="N971" t="s">
        <v>7062</v>
      </c>
      <c r="O971">
        <v>0</v>
      </c>
      <c r="P971" t="s">
        <v>7</v>
      </c>
      <c r="Q971">
        <v>44.35</v>
      </c>
      <c r="R971">
        <v>81.25</v>
      </c>
      <c r="S971">
        <v>1.8320180383314544</v>
      </c>
      <c r="T971">
        <v>44.35</v>
      </c>
      <c r="U971">
        <v>1</v>
      </c>
      <c r="V971">
        <v>43705</v>
      </c>
      <c r="W971">
        <v>56</v>
      </c>
      <c r="X971">
        <v>43649</v>
      </c>
      <c r="Y971" t="b">
        <v>0</v>
      </c>
      <c r="Z971" t="b">
        <v>1</v>
      </c>
      <c r="AA971" t="b">
        <v>1</v>
      </c>
      <c r="AB971" t="b">
        <v>1</v>
      </c>
      <c r="AC971" t="s">
        <v>4</v>
      </c>
    </row>
    <row r="972" spans="1:29">
      <c r="A972" t="s">
        <v>1082</v>
      </c>
      <c r="B972" t="s">
        <v>3</v>
      </c>
      <c r="C972">
        <v>0</v>
      </c>
      <c r="D972" t="s">
        <v>5</v>
      </c>
      <c r="E972" t="s">
        <v>5</v>
      </c>
      <c r="F972">
        <v>0</v>
      </c>
      <c r="G972" t="s">
        <v>7058</v>
      </c>
      <c r="H972">
        <v>1</v>
      </c>
      <c r="I972" t="s">
        <v>6</v>
      </c>
      <c r="J972">
        <v>1</v>
      </c>
      <c r="K972" t="b">
        <v>1</v>
      </c>
      <c r="L972" t="b">
        <v>0</v>
      </c>
      <c r="M972" t="b">
        <v>0</v>
      </c>
      <c r="N972" t="s">
        <v>7062</v>
      </c>
      <c r="O972">
        <v>0</v>
      </c>
      <c r="P972" t="s">
        <v>17</v>
      </c>
      <c r="Q972">
        <v>49.05</v>
      </c>
      <c r="R972">
        <v>91.1</v>
      </c>
      <c r="S972">
        <v>1.8572884811416921</v>
      </c>
      <c r="T972">
        <v>49.05</v>
      </c>
      <c r="U972">
        <v>1</v>
      </c>
      <c r="V972">
        <v>43705</v>
      </c>
      <c r="W972">
        <v>56</v>
      </c>
      <c r="X972">
        <v>43649</v>
      </c>
      <c r="Y972" t="b">
        <v>1</v>
      </c>
      <c r="Z972" t="b">
        <v>1</v>
      </c>
      <c r="AA972" t="b">
        <v>1</v>
      </c>
      <c r="AB972" t="b">
        <v>1</v>
      </c>
      <c r="AC972" t="s">
        <v>4</v>
      </c>
    </row>
    <row r="973" spans="1:29">
      <c r="A973" t="s">
        <v>6299</v>
      </c>
      <c r="B973" t="s">
        <v>9</v>
      </c>
      <c r="C973">
        <v>0</v>
      </c>
      <c r="D973" t="s">
        <v>5</v>
      </c>
      <c r="E973" t="s">
        <v>5</v>
      </c>
      <c r="F973">
        <v>0</v>
      </c>
      <c r="G973" t="s">
        <v>7059</v>
      </c>
      <c r="H973">
        <v>2</v>
      </c>
      <c r="I973" t="s">
        <v>7061</v>
      </c>
      <c r="J973">
        <v>2</v>
      </c>
      <c r="K973" t="b">
        <v>1</v>
      </c>
      <c r="L973" t="b">
        <v>0</v>
      </c>
      <c r="M973" t="b">
        <v>0</v>
      </c>
      <c r="N973" t="s">
        <v>7062</v>
      </c>
      <c r="O973">
        <v>0</v>
      </c>
      <c r="P973" t="s">
        <v>7</v>
      </c>
      <c r="Q973">
        <v>79.45</v>
      </c>
      <c r="R973">
        <v>145.15</v>
      </c>
      <c r="S973">
        <v>1.8269351793580868</v>
      </c>
      <c r="T973">
        <v>79.45</v>
      </c>
      <c r="U973">
        <v>1</v>
      </c>
      <c r="V973">
        <v>43705</v>
      </c>
      <c r="W973">
        <v>56</v>
      </c>
      <c r="X973">
        <v>43649</v>
      </c>
      <c r="Y973" t="b">
        <v>0</v>
      </c>
      <c r="Z973" t="b">
        <v>0</v>
      </c>
      <c r="AA973" t="b">
        <v>1</v>
      </c>
      <c r="AB973" t="b">
        <v>1</v>
      </c>
      <c r="AC973" t="s">
        <v>5</v>
      </c>
    </row>
    <row r="974" spans="1:29">
      <c r="A974" t="s">
        <v>1392</v>
      </c>
      <c r="B974" t="s">
        <v>9</v>
      </c>
      <c r="C974">
        <v>0</v>
      </c>
      <c r="D974" t="s">
        <v>5</v>
      </c>
      <c r="E974" t="s">
        <v>5</v>
      </c>
      <c r="F974">
        <v>0</v>
      </c>
      <c r="G974" t="s">
        <v>7058</v>
      </c>
      <c r="H974">
        <v>1</v>
      </c>
      <c r="I974" t="s">
        <v>7061</v>
      </c>
      <c r="J974">
        <v>2</v>
      </c>
      <c r="K974" t="b">
        <v>1</v>
      </c>
      <c r="L974" t="b">
        <v>0</v>
      </c>
      <c r="M974" t="b">
        <v>0</v>
      </c>
      <c r="N974" t="s">
        <v>7062</v>
      </c>
      <c r="O974">
        <v>0</v>
      </c>
      <c r="P974" t="s">
        <v>10</v>
      </c>
      <c r="Q974">
        <v>70.7</v>
      </c>
      <c r="R974">
        <v>129.19999999999999</v>
      </c>
      <c r="S974">
        <v>1.8274398868458273</v>
      </c>
      <c r="T974">
        <v>70.7</v>
      </c>
      <c r="U974">
        <v>1</v>
      </c>
      <c r="V974">
        <v>43705</v>
      </c>
      <c r="W974">
        <v>56</v>
      </c>
      <c r="X974">
        <v>43649</v>
      </c>
      <c r="Y974" t="b">
        <v>0</v>
      </c>
      <c r="Z974" t="b">
        <v>0</v>
      </c>
      <c r="AA974" t="b">
        <v>1</v>
      </c>
      <c r="AB974" t="b">
        <v>1</v>
      </c>
      <c r="AC974" t="s">
        <v>5</v>
      </c>
    </row>
    <row r="975" spans="1:29">
      <c r="A975" t="s">
        <v>2182</v>
      </c>
      <c r="B975" t="s">
        <v>3</v>
      </c>
      <c r="C975">
        <v>0</v>
      </c>
      <c r="D975" t="s">
        <v>5</v>
      </c>
      <c r="E975" t="s">
        <v>5</v>
      </c>
      <c r="F975">
        <v>0</v>
      </c>
      <c r="G975" t="s">
        <v>7058</v>
      </c>
      <c r="H975">
        <v>1</v>
      </c>
      <c r="I975" t="s">
        <v>6</v>
      </c>
      <c r="J975">
        <v>1</v>
      </c>
      <c r="K975" t="b">
        <v>1</v>
      </c>
      <c r="L975" t="b">
        <v>0</v>
      </c>
      <c r="M975" t="b">
        <v>0</v>
      </c>
      <c r="N975" t="s">
        <v>7062</v>
      </c>
      <c r="O975">
        <v>0</v>
      </c>
      <c r="P975" t="s">
        <v>7</v>
      </c>
      <c r="Q975">
        <v>60.85</v>
      </c>
      <c r="R975">
        <v>111.4</v>
      </c>
      <c r="S975">
        <v>1.8307313064913722</v>
      </c>
      <c r="T975">
        <v>60.850000000000009</v>
      </c>
      <c r="U975" t="e">
        <v>#N/A</v>
      </c>
      <c r="V975">
        <v>43705</v>
      </c>
      <c r="W975">
        <v>56</v>
      </c>
      <c r="X975">
        <v>43649</v>
      </c>
      <c r="Y975" t="b">
        <v>1</v>
      </c>
      <c r="Z975" t="b">
        <v>0</v>
      </c>
      <c r="AA975" t="b">
        <v>1</v>
      </c>
      <c r="AB975" t="b">
        <v>1</v>
      </c>
      <c r="AC975" t="s">
        <v>5</v>
      </c>
    </row>
    <row r="976" spans="1:29">
      <c r="A976" t="s">
        <v>5718</v>
      </c>
      <c r="B976" t="s">
        <v>3</v>
      </c>
      <c r="C976">
        <v>0</v>
      </c>
      <c r="D976" t="s">
        <v>5</v>
      </c>
      <c r="E976" t="s">
        <v>5</v>
      </c>
      <c r="F976">
        <v>0</v>
      </c>
      <c r="G976" t="s">
        <v>7058</v>
      </c>
      <c r="H976">
        <v>1</v>
      </c>
      <c r="I976" t="s">
        <v>6</v>
      </c>
      <c r="J976">
        <v>1</v>
      </c>
      <c r="K976" t="b">
        <v>1</v>
      </c>
      <c r="L976" t="b">
        <v>0</v>
      </c>
      <c r="M976" t="b">
        <v>0</v>
      </c>
      <c r="N976" t="s">
        <v>7062</v>
      </c>
      <c r="O976">
        <v>0</v>
      </c>
      <c r="P976" t="s">
        <v>7</v>
      </c>
      <c r="Q976">
        <v>45.55</v>
      </c>
      <c r="R976">
        <v>84.4</v>
      </c>
      <c r="S976">
        <v>1.852908891328211</v>
      </c>
      <c r="T976">
        <v>45.55</v>
      </c>
      <c r="U976">
        <v>1</v>
      </c>
      <c r="V976">
        <v>43705</v>
      </c>
      <c r="W976">
        <v>56</v>
      </c>
      <c r="X976">
        <v>43649</v>
      </c>
      <c r="Y976" t="b">
        <v>1</v>
      </c>
      <c r="Z976" t="b">
        <v>0</v>
      </c>
      <c r="AA976" t="b">
        <v>1</v>
      </c>
      <c r="AB976" t="b">
        <v>1</v>
      </c>
      <c r="AC976" t="s">
        <v>5</v>
      </c>
    </row>
    <row r="977" spans="1:29">
      <c r="A977" t="s">
        <v>1790</v>
      </c>
      <c r="B977" t="s">
        <v>3</v>
      </c>
      <c r="C977">
        <v>0</v>
      </c>
      <c r="D977" t="s">
        <v>5</v>
      </c>
      <c r="E977" t="s">
        <v>5</v>
      </c>
      <c r="F977">
        <v>0</v>
      </c>
      <c r="G977" t="s">
        <v>7058</v>
      </c>
      <c r="H977">
        <v>1</v>
      </c>
      <c r="I977" t="s">
        <v>7061</v>
      </c>
      <c r="J977">
        <v>2</v>
      </c>
      <c r="K977" t="b">
        <v>1</v>
      </c>
      <c r="L977" t="b">
        <v>0</v>
      </c>
      <c r="M977" t="b">
        <v>0</v>
      </c>
      <c r="N977" t="s">
        <v>7062</v>
      </c>
      <c r="O977">
        <v>0</v>
      </c>
      <c r="P977" t="s">
        <v>7</v>
      </c>
      <c r="Q977">
        <v>91.15</v>
      </c>
      <c r="R977">
        <v>168.5</v>
      </c>
      <c r="S977">
        <v>1.8486012068019746</v>
      </c>
      <c r="T977">
        <v>91.15</v>
      </c>
      <c r="U977">
        <v>1</v>
      </c>
      <c r="V977">
        <v>43705</v>
      </c>
      <c r="W977">
        <v>56</v>
      </c>
      <c r="X977">
        <v>43649</v>
      </c>
      <c r="Y977" t="b">
        <v>1</v>
      </c>
      <c r="Z977" t="b">
        <v>0</v>
      </c>
      <c r="AA977" t="b">
        <v>1</v>
      </c>
      <c r="AB977" t="b">
        <v>1</v>
      </c>
      <c r="AC977" t="s">
        <v>5</v>
      </c>
    </row>
    <row r="978" spans="1:29">
      <c r="A978" t="s">
        <v>221</v>
      </c>
      <c r="B978" t="s">
        <v>9</v>
      </c>
      <c r="C978">
        <v>0</v>
      </c>
      <c r="D978" t="s">
        <v>5</v>
      </c>
      <c r="E978" t="s">
        <v>5</v>
      </c>
      <c r="F978">
        <v>0</v>
      </c>
      <c r="G978" t="s">
        <v>7058</v>
      </c>
      <c r="H978">
        <v>1</v>
      </c>
      <c r="I978" t="s">
        <v>6</v>
      </c>
      <c r="J978">
        <v>1</v>
      </c>
      <c r="K978" t="b">
        <v>1</v>
      </c>
      <c r="L978" t="b">
        <v>0</v>
      </c>
      <c r="M978" t="b">
        <v>0</v>
      </c>
      <c r="N978" t="s">
        <v>7062</v>
      </c>
      <c r="O978">
        <v>0</v>
      </c>
      <c r="P978" t="s">
        <v>17</v>
      </c>
      <c r="Q978">
        <v>46</v>
      </c>
      <c r="R978">
        <v>84.5</v>
      </c>
      <c r="S978">
        <v>1.8369565217391304</v>
      </c>
      <c r="T978">
        <v>46</v>
      </c>
      <c r="U978">
        <v>1</v>
      </c>
      <c r="V978">
        <v>43705</v>
      </c>
      <c r="W978">
        <v>56</v>
      </c>
      <c r="X978">
        <v>43649</v>
      </c>
      <c r="Y978" t="b">
        <v>0</v>
      </c>
      <c r="Z978" t="b">
        <v>1</v>
      </c>
      <c r="AA978" t="b">
        <v>1</v>
      </c>
      <c r="AB978" t="b">
        <v>1</v>
      </c>
      <c r="AC978" t="s">
        <v>4</v>
      </c>
    </row>
    <row r="979" spans="1:29">
      <c r="A979" t="s">
        <v>5817</v>
      </c>
      <c r="B979" t="s">
        <v>3</v>
      </c>
      <c r="C979">
        <v>0</v>
      </c>
      <c r="D979" t="s">
        <v>5</v>
      </c>
      <c r="E979" t="s">
        <v>4</v>
      </c>
      <c r="F979">
        <v>2</v>
      </c>
      <c r="G979" t="s">
        <v>7058</v>
      </c>
      <c r="H979">
        <v>1</v>
      </c>
      <c r="I979" t="s">
        <v>7060</v>
      </c>
      <c r="J979">
        <v>0</v>
      </c>
      <c r="K979" t="b">
        <v>0</v>
      </c>
      <c r="L979" t="b">
        <v>0</v>
      </c>
      <c r="M979" t="b">
        <v>1</v>
      </c>
      <c r="N979" t="s">
        <v>7062</v>
      </c>
      <c r="O979">
        <v>0</v>
      </c>
      <c r="P979" t="s">
        <v>7</v>
      </c>
      <c r="Q979">
        <v>19.600000000000001</v>
      </c>
      <c r="R979">
        <v>35.85</v>
      </c>
      <c r="S979">
        <v>1.8290816326530612</v>
      </c>
      <c r="T979">
        <v>19.600000000000001</v>
      </c>
      <c r="U979">
        <v>1</v>
      </c>
      <c r="V979">
        <v>43705</v>
      </c>
      <c r="W979">
        <v>56</v>
      </c>
      <c r="X979">
        <v>43649</v>
      </c>
      <c r="Y979" t="b">
        <v>1</v>
      </c>
      <c r="Z979" t="b">
        <v>1</v>
      </c>
      <c r="AA979" t="b">
        <v>1</v>
      </c>
      <c r="AB979" t="b">
        <v>0</v>
      </c>
      <c r="AC979" t="s">
        <v>4</v>
      </c>
    </row>
    <row r="980" spans="1:29">
      <c r="A980" t="s">
        <v>2673</v>
      </c>
      <c r="B980" t="s">
        <v>9</v>
      </c>
      <c r="C980">
        <v>0</v>
      </c>
      <c r="D980" t="s">
        <v>5</v>
      </c>
      <c r="E980" t="s">
        <v>5</v>
      </c>
      <c r="F980">
        <v>0</v>
      </c>
      <c r="G980" t="s">
        <v>7057</v>
      </c>
      <c r="H980">
        <v>0</v>
      </c>
      <c r="I980" t="s">
        <v>6</v>
      </c>
      <c r="J980">
        <v>1</v>
      </c>
      <c r="K980" t="b">
        <v>0</v>
      </c>
      <c r="L980" t="b">
        <v>1</v>
      </c>
      <c r="M980" t="b">
        <v>0</v>
      </c>
      <c r="N980" t="s">
        <v>7062</v>
      </c>
      <c r="O980">
        <v>0</v>
      </c>
      <c r="P980" t="s">
        <v>7</v>
      </c>
      <c r="Q980">
        <v>49.25</v>
      </c>
      <c r="R980">
        <v>90.35</v>
      </c>
      <c r="S980">
        <v>1.8345177664974619</v>
      </c>
      <c r="T980">
        <v>49.25</v>
      </c>
      <c r="U980">
        <v>1</v>
      </c>
      <c r="V980">
        <v>43705</v>
      </c>
      <c r="W980">
        <v>56</v>
      </c>
      <c r="X980">
        <v>43649</v>
      </c>
      <c r="Y980" t="b">
        <v>0</v>
      </c>
      <c r="Z980" t="b">
        <v>1</v>
      </c>
      <c r="AA980" t="b">
        <v>1</v>
      </c>
      <c r="AB980" t="b">
        <v>1</v>
      </c>
      <c r="AC980" t="s">
        <v>4</v>
      </c>
    </row>
    <row r="981" spans="1:29">
      <c r="A981" t="s">
        <v>2857</v>
      </c>
      <c r="B981" t="s">
        <v>3</v>
      </c>
      <c r="C981">
        <v>0</v>
      </c>
      <c r="D981" t="s">
        <v>4</v>
      </c>
      <c r="E981" t="s">
        <v>5</v>
      </c>
      <c r="F981">
        <v>1</v>
      </c>
      <c r="G981" t="s">
        <v>7058</v>
      </c>
      <c r="H981">
        <v>1</v>
      </c>
      <c r="I981" t="s">
        <v>6</v>
      </c>
      <c r="J981">
        <v>1</v>
      </c>
      <c r="K981" t="b">
        <v>1</v>
      </c>
      <c r="L981" t="b">
        <v>0</v>
      </c>
      <c r="M981" t="b">
        <v>0</v>
      </c>
      <c r="N981" t="s">
        <v>7062</v>
      </c>
      <c r="O981">
        <v>0</v>
      </c>
      <c r="P981" t="s">
        <v>10</v>
      </c>
      <c r="Q981">
        <v>62.15</v>
      </c>
      <c r="R981">
        <v>113.1</v>
      </c>
      <c r="S981">
        <v>1.8197908286403861</v>
      </c>
      <c r="T981">
        <v>62.15</v>
      </c>
      <c r="U981">
        <v>1</v>
      </c>
      <c r="V981">
        <v>43705</v>
      </c>
      <c r="W981">
        <v>55</v>
      </c>
      <c r="X981">
        <v>43650</v>
      </c>
      <c r="Y981" t="b">
        <v>1</v>
      </c>
      <c r="Z981" t="b">
        <v>0</v>
      </c>
      <c r="AA981" t="b">
        <v>0</v>
      </c>
      <c r="AB981" t="b">
        <v>1</v>
      </c>
      <c r="AC981" t="s">
        <v>5</v>
      </c>
    </row>
    <row r="982" spans="1:29">
      <c r="A982" t="s">
        <v>688</v>
      </c>
      <c r="B982" t="s">
        <v>3</v>
      </c>
      <c r="C982">
        <v>0</v>
      </c>
      <c r="D982" t="s">
        <v>5</v>
      </c>
      <c r="E982" t="s">
        <v>5</v>
      </c>
      <c r="F982">
        <v>0</v>
      </c>
      <c r="G982" t="s">
        <v>7057</v>
      </c>
      <c r="H982">
        <v>0</v>
      </c>
      <c r="I982" t="s">
        <v>6</v>
      </c>
      <c r="J982">
        <v>1</v>
      </c>
      <c r="K982" t="b">
        <v>0</v>
      </c>
      <c r="L982" t="b">
        <v>1</v>
      </c>
      <c r="M982" t="b">
        <v>0</v>
      </c>
      <c r="N982" t="s">
        <v>7062</v>
      </c>
      <c r="O982">
        <v>0</v>
      </c>
      <c r="P982" t="s">
        <v>7</v>
      </c>
      <c r="Q982">
        <v>34.700000000000003</v>
      </c>
      <c r="R982">
        <v>62.25</v>
      </c>
      <c r="S982">
        <v>1.7939481268011526</v>
      </c>
      <c r="T982">
        <v>34.700000000000003</v>
      </c>
      <c r="U982">
        <v>1</v>
      </c>
      <c r="V982">
        <v>43705</v>
      </c>
      <c r="W982">
        <v>55</v>
      </c>
      <c r="X982">
        <v>43650</v>
      </c>
      <c r="Y982" t="b">
        <v>1</v>
      </c>
      <c r="Z982" t="b">
        <v>1</v>
      </c>
      <c r="AA982" t="b">
        <v>1</v>
      </c>
      <c r="AB982" t="b">
        <v>1</v>
      </c>
      <c r="AC982" t="s">
        <v>4</v>
      </c>
    </row>
    <row r="983" spans="1:29">
      <c r="A983" t="s">
        <v>6102</v>
      </c>
      <c r="B983" t="s">
        <v>9</v>
      </c>
      <c r="C983">
        <v>1</v>
      </c>
      <c r="D983" t="s">
        <v>4</v>
      </c>
      <c r="E983" t="s">
        <v>5</v>
      </c>
      <c r="F983">
        <v>1</v>
      </c>
      <c r="G983" t="s">
        <v>7059</v>
      </c>
      <c r="H983">
        <v>2</v>
      </c>
      <c r="I983" t="s">
        <v>7061</v>
      </c>
      <c r="J983">
        <v>2</v>
      </c>
      <c r="K983" t="b">
        <v>1</v>
      </c>
      <c r="L983" t="b">
        <v>0</v>
      </c>
      <c r="M983" t="b">
        <v>0</v>
      </c>
      <c r="N983" t="s">
        <v>7062</v>
      </c>
      <c r="O983">
        <v>0</v>
      </c>
      <c r="P983" t="s">
        <v>10</v>
      </c>
      <c r="Q983">
        <v>86.85</v>
      </c>
      <c r="R983">
        <v>156.35</v>
      </c>
      <c r="S983">
        <v>1.8002302820955671</v>
      </c>
      <c r="T983">
        <v>86.85</v>
      </c>
      <c r="U983">
        <v>1</v>
      </c>
      <c r="V983">
        <v>43705</v>
      </c>
      <c r="W983">
        <v>55</v>
      </c>
      <c r="X983">
        <v>43650</v>
      </c>
      <c r="Y983" t="b">
        <v>0</v>
      </c>
      <c r="Z983" t="b">
        <v>1</v>
      </c>
      <c r="AA983" t="b">
        <v>0</v>
      </c>
      <c r="AB983" t="b">
        <v>1</v>
      </c>
      <c r="AC983" t="s">
        <v>4</v>
      </c>
    </row>
    <row r="984" spans="1:29">
      <c r="A984" t="s">
        <v>980</v>
      </c>
      <c r="B984" t="s">
        <v>3</v>
      </c>
      <c r="C984">
        <v>0</v>
      </c>
      <c r="D984" t="s">
        <v>5</v>
      </c>
      <c r="E984" t="s">
        <v>5</v>
      </c>
      <c r="F984">
        <v>0</v>
      </c>
      <c r="G984" t="s">
        <v>7059</v>
      </c>
      <c r="H984">
        <v>2</v>
      </c>
      <c r="I984" t="s">
        <v>7061</v>
      </c>
      <c r="J984">
        <v>2</v>
      </c>
      <c r="K984" t="b">
        <v>1</v>
      </c>
      <c r="L984" t="b">
        <v>0</v>
      </c>
      <c r="M984" t="b">
        <v>0</v>
      </c>
      <c r="N984" t="s">
        <v>7062</v>
      </c>
      <c r="O984">
        <v>0</v>
      </c>
      <c r="P984" t="s">
        <v>7</v>
      </c>
      <c r="Q984">
        <v>96</v>
      </c>
      <c r="R984">
        <v>174.8</v>
      </c>
      <c r="S984">
        <v>1.8208333333333335</v>
      </c>
      <c r="T984">
        <v>96</v>
      </c>
      <c r="U984">
        <v>1</v>
      </c>
      <c r="V984">
        <v>43705</v>
      </c>
      <c r="W984">
        <v>55</v>
      </c>
      <c r="X984">
        <v>43650</v>
      </c>
      <c r="Y984" t="b">
        <v>1</v>
      </c>
      <c r="Z984" t="b">
        <v>1</v>
      </c>
      <c r="AA984" t="b">
        <v>1</v>
      </c>
      <c r="AB984" t="b">
        <v>1</v>
      </c>
      <c r="AC984" t="s">
        <v>4</v>
      </c>
    </row>
    <row r="985" spans="1:29">
      <c r="A985" t="s">
        <v>669</v>
      </c>
      <c r="B985" t="s">
        <v>9</v>
      </c>
      <c r="C985">
        <v>0</v>
      </c>
      <c r="D985" t="s">
        <v>4</v>
      </c>
      <c r="E985" t="s">
        <v>4</v>
      </c>
      <c r="F985">
        <v>3</v>
      </c>
      <c r="G985" t="s">
        <v>7058</v>
      </c>
      <c r="H985">
        <v>1</v>
      </c>
      <c r="I985" t="s">
        <v>7060</v>
      </c>
      <c r="J985">
        <v>0</v>
      </c>
      <c r="K985" t="b">
        <v>0</v>
      </c>
      <c r="L985" t="b">
        <v>0</v>
      </c>
      <c r="M985" t="b">
        <v>1</v>
      </c>
      <c r="N985" t="s">
        <v>7063</v>
      </c>
      <c r="O985">
        <v>1</v>
      </c>
      <c r="P985" t="s">
        <v>10</v>
      </c>
      <c r="Q985">
        <v>19.850000000000001</v>
      </c>
      <c r="R985">
        <v>35.9</v>
      </c>
      <c r="S985">
        <v>1.808564231738035</v>
      </c>
      <c r="T985">
        <v>19.850000000000001</v>
      </c>
      <c r="U985">
        <v>1</v>
      </c>
      <c r="V985">
        <v>43705</v>
      </c>
      <c r="W985">
        <v>55</v>
      </c>
      <c r="X985">
        <v>43650</v>
      </c>
      <c r="Y985" t="b">
        <v>0</v>
      </c>
      <c r="Z985" t="b">
        <v>1</v>
      </c>
      <c r="AA985" t="b">
        <v>1</v>
      </c>
      <c r="AB985" t="b">
        <v>0</v>
      </c>
      <c r="AC985" t="s">
        <v>4</v>
      </c>
    </row>
    <row r="986" spans="1:29">
      <c r="A986" t="s">
        <v>2273</v>
      </c>
      <c r="B986" t="s">
        <v>3</v>
      </c>
      <c r="C986">
        <v>0</v>
      </c>
      <c r="D986" t="s">
        <v>5</v>
      </c>
      <c r="E986" t="s">
        <v>5</v>
      </c>
      <c r="F986">
        <v>0</v>
      </c>
      <c r="G986" t="s">
        <v>7058</v>
      </c>
      <c r="H986">
        <v>1</v>
      </c>
      <c r="I986" t="s">
        <v>7061</v>
      </c>
      <c r="J986">
        <v>2</v>
      </c>
      <c r="K986" t="b">
        <v>1</v>
      </c>
      <c r="L986" t="b">
        <v>0</v>
      </c>
      <c r="M986" t="b">
        <v>0</v>
      </c>
      <c r="N986" t="s">
        <v>7062</v>
      </c>
      <c r="O986">
        <v>0</v>
      </c>
      <c r="P986" t="s">
        <v>7</v>
      </c>
      <c r="Q986">
        <v>80.2</v>
      </c>
      <c r="R986">
        <v>146.05000000000001</v>
      </c>
      <c r="S986">
        <v>1.8210723192019951</v>
      </c>
      <c r="T986">
        <v>80.2</v>
      </c>
      <c r="U986">
        <v>1</v>
      </c>
      <c r="V986">
        <v>43705</v>
      </c>
      <c r="W986">
        <v>55</v>
      </c>
      <c r="X986">
        <v>43650</v>
      </c>
      <c r="Y986" t="b">
        <v>1</v>
      </c>
      <c r="Z986" t="b">
        <v>1</v>
      </c>
      <c r="AA986" t="b">
        <v>1</v>
      </c>
      <c r="AB986" t="b">
        <v>1</v>
      </c>
      <c r="AC986" t="s">
        <v>4</v>
      </c>
    </row>
    <row r="987" spans="1:29">
      <c r="A987" t="s">
        <v>269</v>
      </c>
      <c r="B987" t="s">
        <v>3</v>
      </c>
      <c r="C987">
        <v>0</v>
      </c>
      <c r="D987" t="s">
        <v>4</v>
      </c>
      <c r="E987" t="s">
        <v>5</v>
      </c>
      <c r="F987">
        <v>1</v>
      </c>
      <c r="G987" t="s">
        <v>7058</v>
      </c>
      <c r="H987">
        <v>1</v>
      </c>
      <c r="I987" t="s">
        <v>6</v>
      </c>
      <c r="J987">
        <v>1</v>
      </c>
      <c r="K987" t="b">
        <v>1</v>
      </c>
      <c r="L987" t="b">
        <v>0</v>
      </c>
      <c r="M987" t="b">
        <v>0</v>
      </c>
      <c r="N987" t="s">
        <v>7062</v>
      </c>
      <c r="O987">
        <v>0</v>
      </c>
      <c r="P987" t="s">
        <v>17</v>
      </c>
      <c r="Q987">
        <v>44.6</v>
      </c>
      <c r="R987">
        <v>80.55</v>
      </c>
      <c r="S987">
        <v>1.8060538116591927</v>
      </c>
      <c r="T987">
        <v>44.6</v>
      </c>
      <c r="U987">
        <v>1</v>
      </c>
      <c r="V987">
        <v>43705</v>
      </c>
      <c r="W987">
        <v>55</v>
      </c>
      <c r="X987">
        <v>43650</v>
      </c>
      <c r="Y987" t="b">
        <v>1</v>
      </c>
      <c r="Z987" t="b">
        <v>1</v>
      </c>
      <c r="AA987" t="b">
        <v>1</v>
      </c>
      <c r="AB987" t="b">
        <v>1</v>
      </c>
      <c r="AC987" t="s">
        <v>4</v>
      </c>
    </row>
    <row r="988" spans="1:29">
      <c r="A988" t="s">
        <v>148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 t="s">
        <v>7058</v>
      </c>
      <c r="H988">
        <v>1</v>
      </c>
      <c r="I988" t="s">
        <v>7060</v>
      </c>
      <c r="J988">
        <v>0</v>
      </c>
      <c r="K988" t="b">
        <v>0</v>
      </c>
      <c r="L988" t="b">
        <v>0</v>
      </c>
      <c r="M988" t="b">
        <v>1</v>
      </c>
      <c r="N988" t="s">
        <v>7062</v>
      </c>
      <c r="O988">
        <v>0</v>
      </c>
      <c r="P988" t="s">
        <v>10</v>
      </c>
      <c r="Q988">
        <v>20.25</v>
      </c>
      <c r="R988">
        <v>36.799999999999997</v>
      </c>
      <c r="S988">
        <v>1.8172839506172838</v>
      </c>
      <c r="T988">
        <v>20.25</v>
      </c>
      <c r="U988">
        <v>1</v>
      </c>
      <c r="V988">
        <v>43705</v>
      </c>
      <c r="W988">
        <v>55</v>
      </c>
      <c r="X988">
        <v>43650</v>
      </c>
      <c r="Y988" t="b">
        <v>0</v>
      </c>
      <c r="Z988" t="b">
        <v>0</v>
      </c>
      <c r="AA988" t="b">
        <v>1</v>
      </c>
      <c r="AB988" t="b">
        <v>0</v>
      </c>
      <c r="AC988" t="s">
        <v>5</v>
      </c>
    </row>
    <row r="989" spans="1:29">
      <c r="A989" t="s">
        <v>659</v>
      </c>
      <c r="B989" t="s">
        <v>3</v>
      </c>
      <c r="C989">
        <v>1</v>
      </c>
      <c r="D989" t="s">
        <v>5</v>
      </c>
      <c r="E989" t="s">
        <v>5</v>
      </c>
      <c r="F989">
        <v>0</v>
      </c>
      <c r="G989" t="s">
        <v>7059</v>
      </c>
      <c r="H989">
        <v>2</v>
      </c>
      <c r="I989" t="s">
        <v>7061</v>
      </c>
      <c r="J989">
        <v>2</v>
      </c>
      <c r="K989" t="b">
        <v>1</v>
      </c>
      <c r="L989" t="b">
        <v>0</v>
      </c>
      <c r="M989" t="b">
        <v>0</v>
      </c>
      <c r="N989" t="s">
        <v>7062</v>
      </c>
      <c r="O989">
        <v>0</v>
      </c>
      <c r="P989" t="s">
        <v>7</v>
      </c>
      <c r="Q989">
        <v>89.5</v>
      </c>
      <c r="R989">
        <v>161.5</v>
      </c>
      <c r="S989">
        <v>1.8044692737430168</v>
      </c>
      <c r="T989">
        <v>89.5</v>
      </c>
      <c r="U989">
        <v>1</v>
      </c>
      <c r="V989">
        <v>43705</v>
      </c>
      <c r="W989">
        <v>55</v>
      </c>
      <c r="X989">
        <v>43650</v>
      </c>
      <c r="Y989" t="b">
        <v>1</v>
      </c>
      <c r="Z989" t="b">
        <v>1</v>
      </c>
      <c r="AA989" t="b">
        <v>1</v>
      </c>
      <c r="AB989" t="b">
        <v>1</v>
      </c>
      <c r="AC989" t="s">
        <v>4</v>
      </c>
    </row>
    <row r="990" spans="1:29">
      <c r="A990" t="s">
        <v>6373</v>
      </c>
      <c r="B990" t="s">
        <v>3</v>
      </c>
      <c r="C990">
        <v>0</v>
      </c>
      <c r="D990" t="s">
        <v>5</v>
      </c>
      <c r="E990" t="s">
        <v>5</v>
      </c>
      <c r="F990">
        <v>0</v>
      </c>
      <c r="G990" t="s">
        <v>7059</v>
      </c>
      <c r="H990">
        <v>2</v>
      </c>
      <c r="I990" t="s">
        <v>7061</v>
      </c>
      <c r="J990">
        <v>2</v>
      </c>
      <c r="K990" t="b">
        <v>1</v>
      </c>
      <c r="L990" t="b">
        <v>0</v>
      </c>
      <c r="M990" t="b">
        <v>0</v>
      </c>
      <c r="N990" t="s">
        <v>7062</v>
      </c>
      <c r="O990">
        <v>0</v>
      </c>
      <c r="P990" t="s">
        <v>10</v>
      </c>
      <c r="Q990">
        <v>74.900000000000006</v>
      </c>
      <c r="R990">
        <v>136.05000000000001</v>
      </c>
      <c r="S990">
        <v>1.8164218958611482</v>
      </c>
      <c r="T990">
        <v>74.900000000000006</v>
      </c>
      <c r="U990">
        <v>1</v>
      </c>
      <c r="V990">
        <v>43705</v>
      </c>
      <c r="W990">
        <v>55</v>
      </c>
      <c r="X990">
        <v>43650</v>
      </c>
      <c r="Y990" t="b">
        <v>1</v>
      </c>
      <c r="Z990" t="b">
        <v>0</v>
      </c>
      <c r="AA990" t="b">
        <v>1</v>
      </c>
      <c r="AB990" t="b">
        <v>1</v>
      </c>
      <c r="AC990" t="s">
        <v>5</v>
      </c>
    </row>
    <row r="991" spans="1:29">
      <c r="A991" t="s">
        <v>1421</v>
      </c>
      <c r="B991" t="s">
        <v>3</v>
      </c>
      <c r="C991">
        <v>1</v>
      </c>
      <c r="D991" t="s">
        <v>5</v>
      </c>
      <c r="E991" t="s">
        <v>5</v>
      </c>
      <c r="F991">
        <v>0</v>
      </c>
      <c r="G991" t="s">
        <v>7059</v>
      </c>
      <c r="H991">
        <v>2</v>
      </c>
      <c r="I991" t="s">
        <v>7061</v>
      </c>
      <c r="J991">
        <v>2</v>
      </c>
      <c r="K991" t="b">
        <v>1</v>
      </c>
      <c r="L991" t="b">
        <v>0</v>
      </c>
      <c r="M991" t="b">
        <v>0</v>
      </c>
      <c r="N991" t="s">
        <v>7062</v>
      </c>
      <c r="O991">
        <v>0</v>
      </c>
      <c r="P991" t="s">
        <v>7</v>
      </c>
      <c r="Q991">
        <v>93.85</v>
      </c>
      <c r="R991">
        <v>170.85</v>
      </c>
      <c r="S991">
        <v>1.8204581779435269</v>
      </c>
      <c r="T991">
        <v>93.85</v>
      </c>
      <c r="U991">
        <v>1</v>
      </c>
      <c r="V991">
        <v>43705</v>
      </c>
      <c r="W991">
        <v>55</v>
      </c>
      <c r="X991">
        <v>43650</v>
      </c>
      <c r="Y991" t="b">
        <v>1</v>
      </c>
      <c r="Z991" t="b">
        <v>1</v>
      </c>
      <c r="AA991" t="b">
        <v>1</v>
      </c>
      <c r="AB991" t="b">
        <v>1</v>
      </c>
      <c r="AC991" t="s">
        <v>4</v>
      </c>
    </row>
    <row r="992" spans="1:29">
      <c r="A992" t="s">
        <v>1783</v>
      </c>
      <c r="B992" t="s">
        <v>9</v>
      </c>
      <c r="C992">
        <v>0</v>
      </c>
      <c r="D992" t="s">
        <v>5</v>
      </c>
      <c r="E992" t="s">
        <v>5</v>
      </c>
      <c r="F992">
        <v>0</v>
      </c>
      <c r="G992" t="s">
        <v>7058</v>
      </c>
      <c r="H992">
        <v>1</v>
      </c>
      <c r="I992" t="s">
        <v>7061</v>
      </c>
      <c r="J992">
        <v>2</v>
      </c>
      <c r="K992" t="b">
        <v>1</v>
      </c>
      <c r="L992" t="b">
        <v>0</v>
      </c>
      <c r="M992" t="b">
        <v>0</v>
      </c>
      <c r="N992" t="s">
        <v>7062</v>
      </c>
      <c r="O992">
        <v>0</v>
      </c>
      <c r="P992" t="s">
        <v>7</v>
      </c>
      <c r="Q992">
        <v>79</v>
      </c>
      <c r="R992">
        <v>143.65</v>
      </c>
      <c r="S992">
        <v>1.818354430379747</v>
      </c>
      <c r="T992">
        <v>79</v>
      </c>
      <c r="U992">
        <v>1</v>
      </c>
      <c r="V992">
        <v>43705</v>
      </c>
      <c r="W992">
        <v>55</v>
      </c>
      <c r="X992">
        <v>43650</v>
      </c>
      <c r="Y992" t="b">
        <v>0</v>
      </c>
      <c r="Z992" t="b">
        <v>1</v>
      </c>
      <c r="AA992" t="b">
        <v>1</v>
      </c>
      <c r="AB992" t="b">
        <v>1</v>
      </c>
      <c r="AC992" t="s">
        <v>4</v>
      </c>
    </row>
    <row r="993" spans="1:29">
      <c r="A993" t="s">
        <v>5391</v>
      </c>
      <c r="B993" t="s">
        <v>9</v>
      </c>
      <c r="C993">
        <v>0</v>
      </c>
      <c r="D993" t="s">
        <v>5</v>
      </c>
      <c r="E993" t="s">
        <v>5</v>
      </c>
      <c r="F993">
        <v>0</v>
      </c>
      <c r="G993" t="s">
        <v>7058</v>
      </c>
      <c r="H993">
        <v>1</v>
      </c>
      <c r="I993" t="s">
        <v>7061</v>
      </c>
      <c r="J993">
        <v>2</v>
      </c>
      <c r="K993" t="b">
        <v>1</v>
      </c>
      <c r="L993" t="b">
        <v>0</v>
      </c>
      <c r="M993" t="b">
        <v>0</v>
      </c>
      <c r="N993" t="s">
        <v>7062</v>
      </c>
      <c r="O993">
        <v>0</v>
      </c>
      <c r="P993" t="s">
        <v>7</v>
      </c>
      <c r="Q993">
        <v>80.25</v>
      </c>
      <c r="R993">
        <v>144.55000000000001</v>
      </c>
      <c r="S993">
        <v>1.8012461059190032</v>
      </c>
      <c r="T993">
        <v>80.25</v>
      </c>
      <c r="U993">
        <v>1</v>
      </c>
      <c r="V993">
        <v>43705</v>
      </c>
      <c r="W993">
        <v>55</v>
      </c>
      <c r="X993">
        <v>43650</v>
      </c>
      <c r="Y993" t="b">
        <v>0</v>
      </c>
      <c r="Z993" t="b">
        <v>1</v>
      </c>
      <c r="AA993" t="b">
        <v>1</v>
      </c>
      <c r="AB993" t="b">
        <v>1</v>
      </c>
      <c r="AC993" t="s">
        <v>4</v>
      </c>
    </row>
    <row r="994" spans="1:29">
      <c r="A994" t="s">
        <v>3614</v>
      </c>
      <c r="B994" t="s">
        <v>9</v>
      </c>
      <c r="C994">
        <v>0</v>
      </c>
      <c r="D994" t="s">
        <v>5</v>
      </c>
      <c r="E994" t="s">
        <v>5</v>
      </c>
      <c r="F994">
        <v>0</v>
      </c>
      <c r="G994" t="s">
        <v>7058</v>
      </c>
      <c r="H994">
        <v>1</v>
      </c>
      <c r="I994" t="s">
        <v>6</v>
      </c>
      <c r="J994">
        <v>1</v>
      </c>
      <c r="K994" t="b">
        <v>1</v>
      </c>
      <c r="L994" t="b">
        <v>0</v>
      </c>
      <c r="M994" t="b">
        <v>0</v>
      </c>
      <c r="N994" t="s">
        <v>7062</v>
      </c>
      <c r="O994">
        <v>0</v>
      </c>
      <c r="P994" t="s">
        <v>10</v>
      </c>
      <c r="Q994">
        <v>45.85</v>
      </c>
      <c r="R994">
        <v>81</v>
      </c>
      <c r="S994">
        <v>1.7666303162486368</v>
      </c>
      <c r="T994">
        <v>45.85</v>
      </c>
      <c r="U994">
        <v>1</v>
      </c>
      <c r="V994">
        <v>43705</v>
      </c>
      <c r="W994">
        <v>54</v>
      </c>
      <c r="X994">
        <v>43651</v>
      </c>
      <c r="Y994" t="b">
        <v>0</v>
      </c>
      <c r="Z994" t="b">
        <v>1</v>
      </c>
      <c r="AA994" t="b">
        <v>1</v>
      </c>
      <c r="AB994" t="b">
        <v>1</v>
      </c>
      <c r="AC994" t="s">
        <v>4</v>
      </c>
    </row>
    <row r="995" spans="1:29">
      <c r="A995" t="s">
        <v>3496</v>
      </c>
      <c r="B995" t="s">
        <v>9</v>
      </c>
      <c r="C995">
        <v>0</v>
      </c>
      <c r="D995" t="s">
        <v>5</v>
      </c>
      <c r="E995" t="s">
        <v>5</v>
      </c>
      <c r="F995">
        <v>0</v>
      </c>
      <c r="G995" t="s">
        <v>7059</v>
      </c>
      <c r="H995">
        <v>2</v>
      </c>
      <c r="I995" t="s">
        <v>7061</v>
      </c>
      <c r="J995">
        <v>2</v>
      </c>
      <c r="K995" t="b">
        <v>1</v>
      </c>
      <c r="L995" t="b">
        <v>0</v>
      </c>
      <c r="M995" t="b">
        <v>0</v>
      </c>
      <c r="N995" t="s">
        <v>7062</v>
      </c>
      <c r="O995">
        <v>0</v>
      </c>
      <c r="P995" t="s">
        <v>17</v>
      </c>
      <c r="Q995">
        <v>73.25</v>
      </c>
      <c r="R995">
        <v>131.05000000000001</v>
      </c>
      <c r="S995">
        <v>1.7890784982935155</v>
      </c>
      <c r="T995">
        <v>73.25</v>
      </c>
      <c r="U995">
        <v>1</v>
      </c>
      <c r="V995">
        <v>43705</v>
      </c>
      <c r="W995">
        <v>54</v>
      </c>
      <c r="X995">
        <v>43651</v>
      </c>
      <c r="Y995" t="b">
        <v>0</v>
      </c>
      <c r="Z995" t="b">
        <v>1</v>
      </c>
      <c r="AA995" t="b">
        <v>1</v>
      </c>
      <c r="AB995" t="b">
        <v>1</v>
      </c>
      <c r="AC995" t="s">
        <v>4</v>
      </c>
    </row>
    <row r="996" spans="1:29">
      <c r="A996" t="s">
        <v>1774</v>
      </c>
      <c r="B996" t="s">
        <v>3</v>
      </c>
      <c r="C996">
        <v>0</v>
      </c>
      <c r="D996" t="s">
        <v>5</v>
      </c>
      <c r="E996" t="s">
        <v>5</v>
      </c>
      <c r="F996">
        <v>0</v>
      </c>
      <c r="G996" t="s">
        <v>7058</v>
      </c>
      <c r="H996">
        <v>1</v>
      </c>
      <c r="I996" t="s">
        <v>6</v>
      </c>
      <c r="J996">
        <v>1</v>
      </c>
      <c r="K996" t="b">
        <v>1</v>
      </c>
      <c r="L996" t="b">
        <v>0</v>
      </c>
      <c r="M996" t="b">
        <v>0</v>
      </c>
      <c r="N996" t="s">
        <v>7062</v>
      </c>
      <c r="O996">
        <v>0</v>
      </c>
      <c r="P996" t="s">
        <v>7</v>
      </c>
      <c r="Q996">
        <v>45.4</v>
      </c>
      <c r="R996">
        <v>80.95</v>
      </c>
      <c r="S996">
        <v>1.7830396475770927</v>
      </c>
      <c r="T996">
        <v>45.4</v>
      </c>
      <c r="U996">
        <v>1</v>
      </c>
      <c r="V996">
        <v>43705</v>
      </c>
      <c r="W996">
        <v>54</v>
      </c>
      <c r="X996">
        <v>43651</v>
      </c>
      <c r="Y996" t="b">
        <v>1</v>
      </c>
      <c r="Z996" t="b">
        <v>0</v>
      </c>
      <c r="AA996" t="b">
        <v>1</v>
      </c>
      <c r="AB996" t="b">
        <v>1</v>
      </c>
      <c r="AC996" t="s">
        <v>5</v>
      </c>
    </row>
    <row r="997" spans="1:29">
      <c r="A997" t="s">
        <v>518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 t="s">
        <v>7058</v>
      </c>
      <c r="H997">
        <v>1</v>
      </c>
      <c r="I997" t="s">
        <v>7061</v>
      </c>
      <c r="J997">
        <v>2</v>
      </c>
      <c r="K997" t="b">
        <v>1</v>
      </c>
      <c r="L997" t="b">
        <v>0</v>
      </c>
      <c r="M997" t="b">
        <v>0</v>
      </c>
      <c r="N997" t="s">
        <v>7062</v>
      </c>
      <c r="O997">
        <v>0</v>
      </c>
      <c r="P997" t="s">
        <v>7</v>
      </c>
      <c r="Q997">
        <v>94.2</v>
      </c>
      <c r="R997">
        <v>167.5</v>
      </c>
      <c r="S997">
        <v>1.7781316348195328</v>
      </c>
      <c r="T997">
        <v>94.2</v>
      </c>
      <c r="U997">
        <v>1</v>
      </c>
      <c r="V997">
        <v>43705</v>
      </c>
      <c r="W997">
        <v>54</v>
      </c>
      <c r="X997">
        <v>43651</v>
      </c>
      <c r="Y997" t="b">
        <v>0</v>
      </c>
      <c r="Z997" t="b">
        <v>1</v>
      </c>
      <c r="AA997" t="b">
        <v>1</v>
      </c>
      <c r="AB997" t="b">
        <v>1</v>
      </c>
      <c r="AC997" t="s">
        <v>4</v>
      </c>
    </row>
    <row r="998" spans="1:29">
      <c r="A998" t="s">
        <v>4333</v>
      </c>
      <c r="B998" t="s">
        <v>3</v>
      </c>
      <c r="C998">
        <v>0</v>
      </c>
      <c r="D998" t="s">
        <v>5</v>
      </c>
      <c r="E998" t="s">
        <v>5</v>
      </c>
      <c r="F998">
        <v>0</v>
      </c>
      <c r="G998" t="s">
        <v>7058</v>
      </c>
      <c r="H998">
        <v>1</v>
      </c>
      <c r="I998" t="s">
        <v>7061</v>
      </c>
      <c r="J998">
        <v>2</v>
      </c>
      <c r="K998" t="b">
        <v>1</v>
      </c>
      <c r="L998" t="b">
        <v>0</v>
      </c>
      <c r="M998" t="b">
        <v>0</v>
      </c>
      <c r="N998" t="s">
        <v>7062</v>
      </c>
      <c r="O998">
        <v>0</v>
      </c>
      <c r="P998" t="s">
        <v>7</v>
      </c>
      <c r="Q998">
        <v>70.150000000000006</v>
      </c>
      <c r="R998">
        <v>123.8</v>
      </c>
      <c r="S998">
        <v>1.7647897362794012</v>
      </c>
      <c r="T998">
        <v>70.150000000000006</v>
      </c>
      <c r="U998">
        <v>1</v>
      </c>
      <c r="V998">
        <v>43705</v>
      </c>
      <c r="W998">
        <v>54</v>
      </c>
      <c r="X998">
        <v>43651</v>
      </c>
      <c r="Y998" t="b">
        <v>1</v>
      </c>
      <c r="Z998" t="b">
        <v>0</v>
      </c>
      <c r="AA998" t="b">
        <v>1</v>
      </c>
      <c r="AB998" t="b">
        <v>1</v>
      </c>
      <c r="AC998" t="s">
        <v>5</v>
      </c>
    </row>
    <row r="999" spans="1:29">
      <c r="A999" t="s">
        <v>58</v>
      </c>
      <c r="B999" t="s">
        <v>3</v>
      </c>
      <c r="C999">
        <v>0</v>
      </c>
      <c r="D999" t="s">
        <v>5</v>
      </c>
      <c r="E999" t="s">
        <v>5</v>
      </c>
      <c r="F999">
        <v>0</v>
      </c>
      <c r="G999" t="s">
        <v>7058</v>
      </c>
      <c r="H999">
        <v>1</v>
      </c>
      <c r="I999" t="s">
        <v>7061</v>
      </c>
      <c r="J999">
        <v>2</v>
      </c>
      <c r="K999" t="b">
        <v>1</v>
      </c>
      <c r="L999" t="b">
        <v>0</v>
      </c>
      <c r="M999" t="b">
        <v>0</v>
      </c>
      <c r="N999" t="s">
        <v>7062</v>
      </c>
      <c r="O999">
        <v>0</v>
      </c>
      <c r="P999" t="s">
        <v>7</v>
      </c>
      <c r="Q999">
        <v>80.650000000000006</v>
      </c>
      <c r="R999">
        <v>144.15</v>
      </c>
      <c r="S999">
        <v>1.78735275883447</v>
      </c>
      <c r="T999">
        <v>80.650000000000006</v>
      </c>
      <c r="U999">
        <v>1</v>
      </c>
      <c r="V999">
        <v>43705</v>
      </c>
      <c r="W999">
        <v>54</v>
      </c>
      <c r="X999">
        <v>43651</v>
      </c>
      <c r="Y999" t="b">
        <v>1</v>
      </c>
      <c r="Z999" t="b">
        <v>1</v>
      </c>
      <c r="AA999" t="b">
        <v>1</v>
      </c>
      <c r="AB999" t="b">
        <v>1</v>
      </c>
      <c r="AC999" t="s">
        <v>4</v>
      </c>
    </row>
    <row r="1000" spans="1:29">
      <c r="A1000" t="s">
        <v>6238</v>
      </c>
      <c r="B1000" t="s">
        <v>9</v>
      </c>
      <c r="C1000">
        <v>0</v>
      </c>
      <c r="D1000" t="s">
        <v>5</v>
      </c>
      <c r="E1000" t="s">
        <v>5</v>
      </c>
      <c r="F1000">
        <v>0</v>
      </c>
      <c r="G1000" t="s">
        <v>7058</v>
      </c>
      <c r="H1000">
        <v>1</v>
      </c>
      <c r="I1000" t="s">
        <v>6</v>
      </c>
      <c r="J1000">
        <v>1</v>
      </c>
      <c r="K1000" t="b">
        <v>1</v>
      </c>
      <c r="L1000" t="b">
        <v>0</v>
      </c>
      <c r="M1000" t="b">
        <v>0</v>
      </c>
      <c r="N1000" t="s">
        <v>7062</v>
      </c>
      <c r="O1000">
        <v>0</v>
      </c>
      <c r="P1000" t="s">
        <v>13</v>
      </c>
      <c r="Q1000">
        <v>46.05</v>
      </c>
      <c r="R1000">
        <v>80.349999999999994</v>
      </c>
      <c r="S1000">
        <v>1.7448425624321389</v>
      </c>
      <c r="T1000">
        <v>46.05</v>
      </c>
      <c r="U1000">
        <v>1</v>
      </c>
      <c r="V1000">
        <v>43705</v>
      </c>
      <c r="W1000">
        <v>53</v>
      </c>
      <c r="X1000">
        <v>43652</v>
      </c>
      <c r="Y1000" t="b">
        <v>0</v>
      </c>
      <c r="Z1000" t="b">
        <v>1</v>
      </c>
      <c r="AA1000" t="b">
        <v>1</v>
      </c>
      <c r="AB1000" t="b">
        <v>1</v>
      </c>
      <c r="AC1000" t="s">
        <v>4</v>
      </c>
    </row>
    <row r="1001" spans="1:29">
      <c r="A1001" t="s">
        <v>1018</v>
      </c>
      <c r="B1001" t="s">
        <v>3</v>
      </c>
      <c r="C1001">
        <v>0</v>
      </c>
      <c r="D1001" t="s">
        <v>5</v>
      </c>
      <c r="E1001" t="s">
        <v>5</v>
      </c>
      <c r="F1001">
        <v>0</v>
      </c>
      <c r="G1001" t="s">
        <v>7058</v>
      </c>
      <c r="H1001">
        <v>1</v>
      </c>
      <c r="I1001" t="s">
        <v>7061</v>
      </c>
      <c r="J1001">
        <v>2</v>
      </c>
      <c r="K1001" t="b">
        <v>1</v>
      </c>
      <c r="L1001" t="b">
        <v>0</v>
      </c>
      <c r="M1001" t="b">
        <v>0</v>
      </c>
      <c r="N1001" t="s">
        <v>7062</v>
      </c>
      <c r="O1001">
        <v>0</v>
      </c>
      <c r="P1001" t="s">
        <v>7</v>
      </c>
      <c r="Q1001">
        <v>68.95</v>
      </c>
      <c r="R1001">
        <v>119.75</v>
      </c>
      <c r="S1001">
        <v>1.7367657722987671</v>
      </c>
      <c r="T1001">
        <v>68.95</v>
      </c>
      <c r="U1001">
        <v>1</v>
      </c>
      <c r="V1001">
        <v>43705</v>
      </c>
      <c r="W1001">
        <v>53</v>
      </c>
      <c r="X1001">
        <v>43652</v>
      </c>
      <c r="Y1001" t="b">
        <v>1</v>
      </c>
      <c r="Z1001" t="b">
        <v>1</v>
      </c>
      <c r="AA1001" t="b">
        <v>1</v>
      </c>
      <c r="AB1001" t="b">
        <v>1</v>
      </c>
      <c r="AC1001" t="s">
        <v>4</v>
      </c>
    </row>
    <row r="1002" spans="1:29">
      <c r="A1002" t="s">
        <v>6473</v>
      </c>
      <c r="B1002" t="s">
        <v>9</v>
      </c>
      <c r="C1002">
        <v>0</v>
      </c>
      <c r="D1002" t="s">
        <v>5</v>
      </c>
      <c r="E1002" t="s">
        <v>5</v>
      </c>
      <c r="F1002">
        <v>0</v>
      </c>
      <c r="G1002" t="s">
        <v>7058</v>
      </c>
      <c r="H1002">
        <v>1</v>
      </c>
      <c r="I1002" t="s">
        <v>7061</v>
      </c>
      <c r="J1002">
        <v>2</v>
      </c>
      <c r="K1002" t="b">
        <v>1</v>
      </c>
      <c r="L1002" t="b">
        <v>0</v>
      </c>
      <c r="M1002" t="b">
        <v>0</v>
      </c>
      <c r="N1002" t="s">
        <v>7062</v>
      </c>
      <c r="O1002">
        <v>0</v>
      </c>
      <c r="P1002" t="s">
        <v>7</v>
      </c>
      <c r="Q1002">
        <v>95.65</v>
      </c>
      <c r="R1002">
        <v>167.3</v>
      </c>
      <c r="S1002">
        <v>1.7490852064819655</v>
      </c>
      <c r="T1002">
        <v>95.65</v>
      </c>
      <c r="U1002">
        <v>1</v>
      </c>
      <c r="V1002">
        <v>43705</v>
      </c>
      <c r="W1002">
        <v>53</v>
      </c>
      <c r="X1002">
        <v>43652</v>
      </c>
      <c r="Y1002" t="b">
        <v>0</v>
      </c>
      <c r="Z1002" t="b">
        <v>1</v>
      </c>
      <c r="AA1002" t="b">
        <v>1</v>
      </c>
      <c r="AB1002" t="b">
        <v>1</v>
      </c>
      <c r="AC1002" t="s">
        <v>4</v>
      </c>
    </row>
    <row r="1003" spans="1:29">
      <c r="A1003" t="s">
        <v>4567</v>
      </c>
      <c r="B1003" t="s">
        <v>9</v>
      </c>
      <c r="C1003">
        <v>0</v>
      </c>
      <c r="D1003" t="s">
        <v>5</v>
      </c>
      <c r="E1003" t="s">
        <v>5</v>
      </c>
      <c r="F1003">
        <v>0</v>
      </c>
      <c r="G1003" t="s">
        <v>7058</v>
      </c>
      <c r="H1003">
        <v>1</v>
      </c>
      <c r="I1003" t="s">
        <v>7061</v>
      </c>
      <c r="J1003">
        <v>2</v>
      </c>
      <c r="K1003" t="b">
        <v>1</v>
      </c>
      <c r="L1003" t="b">
        <v>0</v>
      </c>
      <c r="M1003" t="b">
        <v>0</v>
      </c>
      <c r="N1003" t="s">
        <v>7062</v>
      </c>
      <c r="O1003">
        <v>0</v>
      </c>
      <c r="P1003" t="s">
        <v>7</v>
      </c>
      <c r="Q1003">
        <v>67.75</v>
      </c>
      <c r="R1003">
        <v>116.65</v>
      </c>
      <c r="S1003">
        <v>1.7217712177121771</v>
      </c>
      <c r="T1003">
        <v>67.75</v>
      </c>
      <c r="U1003">
        <v>1</v>
      </c>
      <c r="V1003">
        <v>43705</v>
      </c>
      <c r="W1003">
        <v>52</v>
      </c>
      <c r="X1003">
        <v>43653</v>
      </c>
      <c r="Y1003" t="b">
        <v>0</v>
      </c>
      <c r="Z1003" t="b">
        <v>1</v>
      </c>
      <c r="AA1003" t="b">
        <v>1</v>
      </c>
      <c r="AB1003" t="b">
        <v>1</v>
      </c>
      <c r="AC1003" t="s">
        <v>4</v>
      </c>
    </row>
    <row r="1004" spans="1:29">
      <c r="A1004" t="s">
        <v>731</v>
      </c>
      <c r="B1004" t="s">
        <v>9</v>
      </c>
      <c r="C1004">
        <v>0</v>
      </c>
      <c r="D1004" t="s">
        <v>4</v>
      </c>
      <c r="E1004" t="s">
        <v>4</v>
      </c>
      <c r="F1004">
        <v>3</v>
      </c>
      <c r="G1004" t="s">
        <v>7058</v>
      </c>
      <c r="H1004">
        <v>1</v>
      </c>
      <c r="I1004" t="s">
        <v>7060</v>
      </c>
      <c r="J1004">
        <v>0</v>
      </c>
      <c r="K1004" t="b">
        <v>0</v>
      </c>
      <c r="L1004" t="b">
        <v>0</v>
      </c>
      <c r="M1004" t="b">
        <v>1</v>
      </c>
      <c r="N1004" t="s">
        <v>7063</v>
      </c>
      <c r="O1004">
        <v>1</v>
      </c>
      <c r="P1004" t="s">
        <v>10</v>
      </c>
      <c r="Q1004">
        <v>20.2</v>
      </c>
      <c r="R1004">
        <v>34.75</v>
      </c>
      <c r="S1004">
        <v>1.7202970297029703</v>
      </c>
      <c r="T1004">
        <v>20.2</v>
      </c>
      <c r="U1004">
        <v>1</v>
      </c>
      <c r="V1004">
        <v>43705</v>
      </c>
      <c r="W1004">
        <v>52</v>
      </c>
      <c r="X1004">
        <v>43653</v>
      </c>
      <c r="Y1004" t="b">
        <v>0</v>
      </c>
      <c r="Z1004" t="b">
        <v>0</v>
      </c>
      <c r="AA1004" t="b">
        <v>1</v>
      </c>
      <c r="AB1004" t="b">
        <v>0</v>
      </c>
      <c r="AC1004" t="s">
        <v>5</v>
      </c>
    </row>
    <row r="1005" spans="1:29">
      <c r="A1005" t="s">
        <v>4191</v>
      </c>
      <c r="B1005" t="s">
        <v>3</v>
      </c>
      <c r="C1005">
        <v>1</v>
      </c>
      <c r="D1005" t="s">
        <v>5</v>
      </c>
      <c r="E1005" t="s">
        <v>5</v>
      </c>
      <c r="F1005">
        <v>0</v>
      </c>
      <c r="G1005" t="s">
        <v>7057</v>
      </c>
      <c r="H1005">
        <v>0</v>
      </c>
      <c r="I1005" t="s">
        <v>6</v>
      </c>
      <c r="J1005">
        <v>1</v>
      </c>
      <c r="K1005" t="b">
        <v>0</v>
      </c>
      <c r="L1005" t="b">
        <v>1</v>
      </c>
      <c r="M1005" t="b">
        <v>0</v>
      </c>
      <c r="N1005" t="s">
        <v>7062</v>
      </c>
      <c r="O1005">
        <v>0</v>
      </c>
      <c r="P1005" t="s">
        <v>7</v>
      </c>
      <c r="Q1005">
        <v>24.35</v>
      </c>
      <c r="R1005">
        <v>41.85</v>
      </c>
      <c r="S1005">
        <v>1.7186858316221765</v>
      </c>
      <c r="T1005">
        <v>24.35</v>
      </c>
      <c r="U1005">
        <v>1</v>
      </c>
      <c r="V1005">
        <v>43705</v>
      </c>
      <c r="W1005">
        <v>52</v>
      </c>
      <c r="X1005">
        <v>43653</v>
      </c>
      <c r="Y1005" t="b">
        <v>1</v>
      </c>
      <c r="Z1005" t="b">
        <v>1</v>
      </c>
      <c r="AA1005" t="b">
        <v>1</v>
      </c>
      <c r="AB1005" t="b">
        <v>1</v>
      </c>
      <c r="AC1005" t="s">
        <v>4</v>
      </c>
    </row>
    <row r="1006" spans="1:29">
      <c r="A1006" t="s">
        <v>5162</v>
      </c>
      <c r="B1006" t="s">
        <v>3</v>
      </c>
      <c r="C1006">
        <v>0</v>
      </c>
      <c r="D1006" t="s">
        <v>5</v>
      </c>
      <c r="E1006" t="s">
        <v>5</v>
      </c>
      <c r="F1006">
        <v>0</v>
      </c>
      <c r="G1006" t="s">
        <v>7058</v>
      </c>
      <c r="H1006">
        <v>1</v>
      </c>
      <c r="I1006" t="s">
        <v>7060</v>
      </c>
      <c r="J1006">
        <v>0</v>
      </c>
      <c r="K1006" t="b">
        <v>0</v>
      </c>
      <c r="L1006" t="b">
        <v>0</v>
      </c>
      <c r="M1006" t="b">
        <v>1</v>
      </c>
      <c r="N1006" t="s">
        <v>7062</v>
      </c>
      <c r="O1006">
        <v>0</v>
      </c>
      <c r="P1006" t="s">
        <v>17</v>
      </c>
      <c r="Q1006">
        <v>20.350000000000001</v>
      </c>
      <c r="R1006">
        <v>35.1</v>
      </c>
      <c r="S1006">
        <v>1.7248157248157248</v>
      </c>
      <c r="T1006">
        <v>20.350000000000001</v>
      </c>
      <c r="U1006">
        <v>1</v>
      </c>
      <c r="V1006">
        <v>43705</v>
      </c>
      <c r="W1006">
        <v>52</v>
      </c>
      <c r="X1006">
        <v>43653</v>
      </c>
      <c r="Y1006" t="b">
        <v>1</v>
      </c>
      <c r="Z1006" t="b">
        <v>0</v>
      </c>
      <c r="AA1006" t="b">
        <v>0</v>
      </c>
      <c r="AB1006" t="b">
        <v>0</v>
      </c>
      <c r="AC1006" t="s">
        <v>5</v>
      </c>
    </row>
    <row r="1007" spans="1:29">
      <c r="A1007" t="s">
        <v>3838</v>
      </c>
      <c r="B1007" t="s">
        <v>3</v>
      </c>
      <c r="C1007">
        <v>0</v>
      </c>
      <c r="D1007" t="s">
        <v>5</v>
      </c>
      <c r="E1007" t="s">
        <v>5</v>
      </c>
      <c r="F1007">
        <v>0</v>
      </c>
      <c r="G1007" t="s">
        <v>7058</v>
      </c>
      <c r="H1007">
        <v>1</v>
      </c>
      <c r="I1007" t="s">
        <v>7060</v>
      </c>
      <c r="J1007">
        <v>0</v>
      </c>
      <c r="K1007" t="b">
        <v>0</v>
      </c>
      <c r="L1007" t="b">
        <v>0</v>
      </c>
      <c r="M1007" t="b">
        <v>1</v>
      </c>
      <c r="N1007" t="s">
        <v>7063</v>
      </c>
      <c r="O1007">
        <v>1</v>
      </c>
      <c r="P1007" t="s">
        <v>10</v>
      </c>
      <c r="Q1007">
        <v>20.45</v>
      </c>
      <c r="R1007">
        <v>34.799999999999997</v>
      </c>
      <c r="S1007">
        <v>1.7017114914425426</v>
      </c>
      <c r="T1007">
        <v>20.45</v>
      </c>
      <c r="U1007">
        <v>1</v>
      </c>
      <c r="V1007">
        <v>43705</v>
      </c>
      <c r="W1007">
        <v>52</v>
      </c>
      <c r="X1007">
        <v>43653</v>
      </c>
      <c r="Y1007" t="b">
        <v>1</v>
      </c>
      <c r="Z1007" t="b">
        <v>0</v>
      </c>
      <c r="AA1007" t="b">
        <v>1</v>
      </c>
      <c r="AB1007" t="b">
        <v>0</v>
      </c>
      <c r="AC1007" t="s">
        <v>5</v>
      </c>
    </row>
    <row r="1008" spans="1:29">
      <c r="A1008" t="s">
        <v>752</v>
      </c>
      <c r="B1008" t="s">
        <v>3</v>
      </c>
      <c r="C1008">
        <v>0</v>
      </c>
      <c r="D1008" t="s">
        <v>5</v>
      </c>
      <c r="E1008" t="s">
        <v>5</v>
      </c>
      <c r="F1008">
        <v>0</v>
      </c>
      <c r="G1008" t="s">
        <v>7058</v>
      </c>
      <c r="H1008">
        <v>1</v>
      </c>
      <c r="I1008" t="s">
        <v>7061</v>
      </c>
      <c r="J1008">
        <v>2</v>
      </c>
      <c r="K1008" t="b">
        <v>1</v>
      </c>
      <c r="L1008" t="b">
        <v>0</v>
      </c>
      <c r="M1008" t="b">
        <v>0</v>
      </c>
      <c r="N1008" t="s">
        <v>7062</v>
      </c>
      <c r="O1008">
        <v>0</v>
      </c>
      <c r="P1008" t="s">
        <v>7</v>
      </c>
      <c r="Q1008">
        <v>80.45</v>
      </c>
      <c r="R1008">
        <v>137.1</v>
      </c>
      <c r="S1008">
        <v>1.7041640770665007</v>
      </c>
      <c r="T1008">
        <v>80.45</v>
      </c>
      <c r="U1008">
        <v>1</v>
      </c>
      <c r="V1008">
        <v>43705</v>
      </c>
      <c r="W1008">
        <v>52</v>
      </c>
      <c r="X1008">
        <v>43653</v>
      </c>
      <c r="Y1008" t="b">
        <v>1</v>
      </c>
      <c r="Z1008" t="b">
        <v>0</v>
      </c>
      <c r="AA1008" t="b">
        <v>1</v>
      </c>
      <c r="AB1008" t="b">
        <v>1</v>
      </c>
      <c r="AC1008" t="s">
        <v>5</v>
      </c>
    </row>
    <row r="1009" spans="1:29">
      <c r="A1009" t="s">
        <v>1607</v>
      </c>
      <c r="B1009" t="s">
        <v>3</v>
      </c>
      <c r="C1009">
        <v>0</v>
      </c>
      <c r="D1009" t="s">
        <v>4</v>
      </c>
      <c r="E1009" t="s">
        <v>5</v>
      </c>
      <c r="F1009">
        <v>1</v>
      </c>
      <c r="G1009" t="s">
        <v>7058</v>
      </c>
      <c r="H1009">
        <v>1</v>
      </c>
      <c r="I1009" t="s">
        <v>7061</v>
      </c>
      <c r="J1009">
        <v>2</v>
      </c>
      <c r="K1009" t="b">
        <v>1</v>
      </c>
      <c r="L1009" t="b">
        <v>0</v>
      </c>
      <c r="M1009" t="b">
        <v>0</v>
      </c>
      <c r="N1009" t="s">
        <v>7062</v>
      </c>
      <c r="O1009">
        <v>0</v>
      </c>
      <c r="P1009" t="s">
        <v>7</v>
      </c>
      <c r="Q1009">
        <v>70.349999999999994</v>
      </c>
      <c r="R1009">
        <v>120.25</v>
      </c>
      <c r="S1009">
        <v>1.7093105899076049</v>
      </c>
      <c r="T1009">
        <v>70.349999999999994</v>
      </c>
      <c r="U1009">
        <v>1</v>
      </c>
      <c r="V1009">
        <v>43705</v>
      </c>
      <c r="W1009">
        <v>52</v>
      </c>
      <c r="X1009">
        <v>43653</v>
      </c>
      <c r="Y1009" t="b">
        <v>1</v>
      </c>
      <c r="Z1009" t="b">
        <v>0</v>
      </c>
      <c r="AA1009" t="b">
        <v>1</v>
      </c>
      <c r="AB1009" t="b">
        <v>1</v>
      </c>
      <c r="AC1009" t="s">
        <v>5</v>
      </c>
    </row>
    <row r="1010" spans="1:29">
      <c r="A1010" t="s">
        <v>1530</v>
      </c>
      <c r="B1010" t="s">
        <v>3</v>
      </c>
      <c r="C1010">
        <v>0</v>
      </c>
      <c r="D1010" t="s">
        <v>5</v>
      </c>
      <c r="E1010" t="s">
        <v>5</v>
      </c>
      <c r="F1010">
        <v>0</v>
      </c>
      <c r="G1010" t="s">
        <v>7057</v>
      </c>
      <c r="H1010">
        <v>0</v>
      </c>
      <c r="I1010" t="s">
        <v>6</v>
      </c>
      <c r="J1010">
        <v>1</v>
      </c>
      <c r="K1010" t="b">
        <v>0</v>
      </c>
      <c r="L1010" t="b">
        <v>1</v>
      </c>
      <c r="M1010" t="b">
        <v>0</v>
      </c>
      <c r="N1010" t="s">
        <v>7062</v>
      </c>
      <c r="O1010">
        <v>0</v>
      </c>
      <c r="P1010" t="s">
        <v>7</v>
      </c>
      <c r="Q1010">
        <v>42.6</v>
      </c>
      <c r="R1010">
        <v>72.400000000000006</v>
      </c>
      <c r="S1010">
        <v>1.699530516431925</v>
      </c>
      <c r="T1010">
        <v>42.6</v>
      </c>
      <c r="U1010">
        <v>1</v>
      </c>
      <c r="V1010">
        <v>43705</v>
      </c>
      <c r="W1010">
        <v>52</v>
      </c>
      <c r="X1010">
        <v>43653</v>
      </c>
      <c r="Y1010" t="b">
        <v>1</v>
      </c>
      <c r="Z1010" t="b">
        <v>1</v>
      </c>
      <c r="AA1010" t="b">
        <v>1</v>
      </c>
      <c r="AB1010" t="b">
        <v>1</v>
      </c>
      <c r="AC1010" t="s">
        <v>4</v>
      </c>
    </row>
    <row r="1011" spans="1:29">
      <c r="A1011" t="s">
        <v>2560</v>
      </c>
      <c r="B1011" t="s">
        <v>9</v>
      </c>
      <c r="C1011">
        <v>0</v>
      </c>
      <c r="D1011" t="s">
        <v>5</v>
      </c>
      <c r="E1011" t="s">
        <v>5</v>
      </c>
      <c r="F1011">
        <v>0</v>
      </c>
      <c r="G1011" t="s">
        <v>7058</v>
      </c>
      <c r="H1011">
        <v>1</v>
      </c>
      <c r="I1011" t="s">
        <v>7060</v>
      </c>
      <c r="J1011">
        <v>0</v>
      </c>
      <c r="K1011" t="b">
        <v>0</v>
      </c>
      <c r="L1011" t="b">
        <v>0</v>
      </c>
      <c r="M1011" t="b">
        <v>1</v>
      </c>
      <c r="N1011" t="s">
        <v>7062</v>
      </c>
      <c r="O1011">
        <v>0</v>
      </c>
      <c r="P1011" t="s">
        <v>10</v>
      </c>
      <c r="Q1011">
        <v>20.05</v>
      </c>
      <c r="R1011">
        <v>33.700000000000003</v>
      </c>
      <c r="S1011">
        <v>1.6807980049875313</v>
      </c>
      <c r="T1011">
        <v>20.05</v>
      </c>
      <c r="U1011">
        <v>1</v>
      </c>
      <c r="V1011">
        <v>43705</v>
      </c>
      <c r="W1011">
        <v>51</v>
      </c>
      <c r="X1011">
        <v>43654</v>
      </c>
      <c r="Y1011" t="b">
        <v>0</v>
      </c>
      <c r="Z1011" t="b">
        <v>0</v>
      </c>
      <c r="AA1011" t="b">
        <v>0</v>
      </c>
      <c r="AB1011" t="b">
        <v>0</v>
      </c>
      <c r="AC1011" t="s">
        <v>5</v>
      </c>
    </row>
    <row r="1012" spans="1:29">
      <c r="A1012" t="s">
        <v>4904</v>
      </c>
      <c r="B1012" t="s">
        <v>9</v>
      </c>
      <c r="C1012">
        <v>0</v>
      </c>
      <c r="D1012" t="s">
        <v>5</v>
      </c>
      <c r="E1012" t="s">
        <v>5</v>
      </c>
      <c r="F1012">
        <v>0</v>
      </c>
      <c r="G1012" t="s">
        <v>7058</v>
      </c>
      <c r="H1012">
        <v>1</v>
      </c>
      <c r="I1012" t="s">
        <v>6</v>
      </c>
      <c r="J1012">
        <v>1</v>
      </c>
      <c r="K1012" t="b">
        <v>1</v>
      </c>
      <c r="L1012" t="b">
        <v>0</v>
      </c>
      <c r="M1012" t="b">
        <v>0</v>
      </c>
      <c r="N1012" t="s">
        <v>7062</v>
      </c>
      <c r="O1012">
        <v>0</v>
      </c>
      <c r="P1012" t="s">
        <v>10</v>
      </c>
      <c r="Q1012">
        <v>44.65</v>
      </c>
      <c r="R1012">
        <v>74.900000000000006</v>
      </c>
      <c r="S1012">
        <v>1.6774916013437853</v>
      </c>
      <c r="T1012">
        <v>44.65</v>
      </c>
      <c r="U1012">
        <v>1</v>
      </c>
      <c r="V1012">
        <v>43705</v>
      </c>
      <c r="W1012">
        <v>51</v>
      </c>
      <c r="X1012">
        <v>43654</v>
      </c>
      <c r="Y1012" t="b">
        <v>0</v>
      </c>
      <c r="Z1012" t="b">
        <v>1</v>
      </c>
      <c r="AA1012" t="b">
        <v>1</v>
      </c>
      <c r="AB1012" t="b">
        <v>1</v>
      </c>
      <c r="AC1012" t="s">
        <v>4</v>
      </c>
    </row>
    <row r="1013" spans="1:29">
      <c r="A1013" t="s">
        <v>5764</v>
      </c>
      <c r="B1013" t="s">
        <v>9</v>
      </c>
      <c r="C1013">
        <v>0</v>
      </c>
      <c r="D1013" t="s">
        <v>5</v>
      </c>
      <c r="E1013" t="s">
        <v>5</v>
      </c>
      <c r="F1013">
        <v>0</v>
      </c>
      <c r="G1013" t="s">
        <v>7058</v>
      </c>
      <c r="H1013">
        <v>1</v>
      </c>
      <c r="I1013" t="s">
        <v>7060</v>
      </c>
      <c r="J1013">
        <v>0</v>
      </c>
      <c r="K1013" t="b">
        <v>0</v>
      </c>
      <c r="L1013" t="b">
        <v>0</v>
      </c>
      <c r="M1013" t="b">
        <v>1</v>
      </c>
      <c r="N1013" t="s">
        <v>7062</v>
      </c>
      <c r="O1013">
        <v>0</v>
      </c>
      <c r="P1013" t="s">
        <v>17</v>
      </c>
      <c r="Q1013">
        <v>19.899999999999999</v>
      </c>
      <c r="R1013">
        <v>33.700000000000003</v>
      </c>
      <c r="S1013">
        <v>1.6934673366834174</v>
      </c>
      <c r="T1013">
        <v>19.899999999999999</v>
      </c>
      <c r="U1013">
        <v>1</v>
      </c>
      <c r="V1013">
        <v>43705</v>
      </c>
      <c r="W1013">
        <v>51</v>
      </c>
      <c r="X1013">
        <v>43654</v>
      </c>
      <c r="Y1013" t="b">
        <v>0</v>
      </c>
      <c r="Z1013" t="b">
        <v>0</v>
      </c>
      <c r="AA1013" t="b">
        <v>1</v>
      </c>
      <c r="AB1013" t="b">
        <v>0</v>
      </c>
      <c r="AC1013" t="s">
        <v>5</v>
      </c>
    </row>
    <row r="1014" spans="1:29">
      <c r="A1014" t="s">
        <v>3606</v>
      </c>
      <c r="B1014" t="s">
        <v>3</v>
      </c>
      <c r="C1014">
        <v>1</v>
      </c>
      <c r="D1014" t="s">
        <v>5</v>
      </c>
      <c r="E1014" t="s">
        <v>5</v>
      </c>
      <c r="F1014">
        <v>0</v>
      </c>
      <c r="G1014" t="s">
        <v>7058</v>
      </c>
      <c r="H1014">
        <v>1</v>
      </c>
      <c r="I1014" t="s">
        <v>7061</v>
      </c>
      <c r="J1014">
        <v>2</v>
      </c>
      <c r="K1014" t="b">
        <v>1</v>
      </c>
      <c r="L1014" t="b">
        <v>0</v>
      </c>
      <c r="M1014" t="b">
        <v>0</v>
      </c>
      <c r="N1014" t="s">
        <v>7062</v>
      </c>
      <c r="O1014">
        <v>0</v>
      </c>
      <c r="P1014" t="s">
        <v>13</v>
      </c>
      <c r="Q1014">
        <v>70.2</v>
      </c>
      <c r="R1014">
        <v>115.95</v>
      </c>
      <c r="S1014">
        <v>1.6517094017094016</v>
      </c>
      <c r="T1014">
        <v>70.2</v>
      </c>
      <c r="U1014">
        <v>1</v>
      </c>
      <c r="V1014">
        <v>43705</v>
      </c>
      <c r="W1014">
        <v>50</v>
      </c>
      <c r="X1014">
        <v>43655</v>
      </c>
      <c r="Y1014" t="b">
        <v>1</v>
      </c>
      <c r="Z1014" t="b">
        <v>1</v>
      </c>
      <c r="AA1014" t="b">
        <v>1</v>
      </c>
      <c r="AB1014" t="b">
        <v>1</v>
      </c>
      <c r="AC1014" t="s">
        <v>4</v>
      </c>
    </row>
    <row r="1015" spans="1:29">
      <c r="A1015" t="s">
        <v>6276</v>
      </c>
      <c r="B1015" t="s">
        <v>3</v>
      </c>
      <c r="C1015">
        <v>0</v>
      </c>
      <c r="D1015" t="s">
        <v>5</v>
      </c>
      <c r="E1015" t="s">
        <v>5</v>
      </c>
      <c r="F1015">
        <v>0</v>
      </c>
      <c r="G1015" t="s">
        <v>7058</v>
      </c>
      <c r="H1015">
        <v>1</v>
      </c>
      <c r="I1015" t="s">
        <v>6</v>
      </c>
      <c r="J1015">
        <v>1</v>
      </c>
      <c r="K1015" t="b">
        <v>1</v>
      </c>
      <c r="L1015" t="b">
        <v>0</v>
      </c>
      <c r="M1015" t="b">
        <v>0</v>
      </c>
      <c r="N1015" t="s">
        <v>7062</v>
      </c>
      <c r="O1015">
        <v>0</v>
      </c>
      <c r="P1015" t="s">
        <v>10</v>
      </c>
      <c r="Q1015">
        <v>45.25</v>
      </c>
      <c r="R1015">
        <v>74.2</v>
      </c>
      <c r="S1015">
        <v>1.639779005524862</v>
      </c>
      <c r="T1015">
        <v>45.25</v>
      </c>
      <c r="U1015">
        <v>1</v>
      </c>
      <c r="V1015">
        <v>43705</v>
      </c>
      <c r="W1015">
        <v>50</v>
      </c>
      <c r="X1015">
        <v>43655</v>
      </c>
      <c r="Y1015" t="b">
        <v>1</v>
      </c>
      <c r="Z1015" t="b">
        <v>0</v>
      </c>
      <c r="AA1015" t="b">
        <v>1</v>
      </c>
      <c r="AB1015" t="b">
        <v>1</v>
      </c>
      <c r="AC1015" t="s">
        <v>5</v>
      </c>
    </row>
    <row r="1016" spans="1:29">
      <c r="A1016" t="s">
        <v>6288</v>
      </c>
      <c r="B1016" t="s">
        <v>9</v>
      </c>
      <c r="C1016">
        <v>0</v>
      </c>
      <c r="D1016" t="s">
        <v>5</v>
      </c>
      <c r="E1016" t="s">
        <v>5</v>
      </c>
      <c r="F1016">
        <v>0</v>
      </c>
      <c r="G1016" t="s">
        <v>7058</v>
      </c>
      <c r="H1016">
        <v>1</v>
      </c>
      <c r="I1016" t="s">
        <v>7060</v>
      </c>
      <c r="J1016">
        <v>0</v>
      </c>
      <c r="K1016" t="b">
        <v>0</v>
      </c>
      <c r="L1016" t="b">
        <v>0</v>
      </c>
      <c r="M1016" t="b">
        <v>1</v>
      </c>
      <c r="N1016" t="s">
        <v>7062</v>
      </c>
      <c r="O1016">
        <v>0</v>
      </c>
      <c r="P1016" t="s">
        <v>10</v>
      </c>
      <c r="Q1016">
        <v>20.350000000000001</v>
      </c>
      <c r="R1016">
        <v>33.200000000000003</v>
      </c>
      <c r="S1016">
        <v>1.6314496314496314</v>
      </c>
      <c r="T1016">
        <v>20.350000000000001</v>
      </c>
      <c r="U1016">
        <v>1</v>
      </c>
      <c r="V1016">
        <v>43705</v>
      </c>
      <c r="W1016">
        <v>50</v>
      </c>
      <c r="X1016">
        <v>43655</v>
      </c>
      <c r="Y1016" t="b">
        <v>0</v>
      </c>
      <c r="Z1016" t="b">
        <v>1</v>
      </c>
      <c r="AA1016" t="b">
        <v>1</v>
      </c>
      <c r="AB1016" t="b">
        <v>0</v>
      </c>
      <c r="AC1016" t="s">
        <v>4</v>
      </c>
    </row>
    <row r="1017" spans="1:29">
      <c r="A1017" t="s">
        <v>714</v>
      </c>
      <c r="B1017" t="s">
        <v>3</v>
      </c>
      <c r="C1017">
        <v>0</v>
      </c>
      <c r="D1017" t="s">
        <v>5</v>
      </c>
      <c r="E1017" t="s">
        <v>5</v>
      </c>
      <c r="F1017">
        <v>0</v>
      </c>
      <c r="G1017" t="s">
        <v>7058</v>
      </c>
      <c r="H1017">
        <v>1</v>
      </c>
      <c r="I1017" t="s">
        <v>7060</v>
      </c>
      <c r="J1017">
        <v>0</v>
      </c>
      <c r="K1017" t="b">
        <v>0</v>
      </c>
      <c r="L1017" t="b">
        <v>0</v>
      </c>
      <c r="M1017" t="b">
        <v>1</v>
      </c>
      <c r="N1017" t="s">
        <v>7062</v>
      </c>
      <c r="O1017">
        <v>0</v>
      </c>
      <c r="P1017" t="s">
        <v>10</v>
      </c>
      <c r="Q1017">
        <v>20.55</v>
      </c>
      <c r="R1017">
        <v>33.6</v>
      </c>
      <c r="S1017">
        <v>1.635036496350365</v>
      </c>
      <c r="T1017">
        <v>20.55</v>
      </c>
      <c r="U1017">
        <v>1</v>
      </c>
      <c r="V1017">
        <v>43705</v>
      </c>
      <c r="W1017">
        <v>50</v>
      </c>
      <c r="X1017">
        <v>43655</v>
      </c>
      <c r="Y1017" t="b">
        <v>1</v>
      </c>
      <c r="Z1017" t="b">
        <v>0</v>
      </c>
      <c r="AA1017" t="b">
        <v>1</v>
      </c>
      <c r="AB1017" t="b">
        <v>0</v>
      </c>
      <c r="AC1017" t="s">
        <v>5</v>
      </c>
    </row>
    <row r="1018" spans="1:29">
      <c r="A1018" t="s">
        <v>6865</v>
      </c>
      <c r="B1018" t="s">
        <v>9</v>
      </c>
      <c r="C1018">
        <v>0</v>
      </c>
      <c r="D1018" t="s">
        <v>5</v>
      </c>
      <c r="E1018" t="s">
        <v>5</v>
      </c>
      <c r="F1018">
        <v>0</v>
      </c>
      <c r="G1018" t="s">
        <v>7058</v>
      </c>
      <c r="H1018">
        <v>1</v>
      </c>
      <c r="I1018" t="s">
        <v>7060</v>
      </c>
      <c r="J1018">
        <v>0</v>
      </c>
      <c r="K1018" t="b">
        <v>0</v>
      </c>
      <c r="L1018" t="b">
        <v>0</v>
      </c>
      <c r="M1018" t="b">
        <v>1</v>
      </c>
      <c r="N1018" t="s">
        <v>7062</v>
      </c>
      <c r="O1018">
        <v>0</v>
      </c>
      <c r="P1018" t="s">
        <v>10</v>
      </c>
      <c r="Q1018">
        <v>20</v>
      </c>
      <c r="R1018">
        <v>32.700000000000003</v>
      </c>
      <c r="S1018">
        <v>1.6350000000000002</v>
      </c>
      <c r="T1018">
        <v>20</v>
      </c>
      <c r="U1018">
        <v>1</v>
      </c>
      <c r="V1018">
        <v>43705</v>
      </c>
      <c r="W1018">
        <v>50</v>
      </c>
      <c r="X1018">
        <v>43655</v>
      </c>
      <c r="Y1018" t="b">
        <v>0</v>
      </c>
      <c r="Z1018" t="b">
        <v>0</v>
      </c>
      <c r="AA1018" t="b">
        <v>1</v>
      </c>
      <c r="AB1018" t="b">
        <v>0</v>
      </c>
      <c r="AC1018" t="s">
        <v>5</v>
      </c>
    </row>
    <row r="1019" spans="1:29">
      <c r="A1019" t="s">
        <v>4671</v>
      </c>
      <c r="B1019" t="s">
        <v>3</v>
      </c>
      <c r="C1019">
        <v>0</v>
      </c>
      <c r="D1019" t="s">
        <v>5</v>
      </c>
      <c r="E1019" t="s">
        <v>5</v>
      </c>
      <c r="F1019">
        <v>0</v>
      </c>
      <c r="G1019" t="s">
        <v>7058</v>
      </c>
      <c r="H1019">
        <v>1</v>
      </c>
      <c r="I1019" t="s">
        <v>7060</v>
      </c>
      <c r="J1019">
        <v>0</v>
      </c>
      <c r="K1019" t="b">
        <v>0</v>
      </c>
      <c r="L1019" t="b">
        <v>0</v>
      </c>
      <c r="M1019" t="b">
        <v>1</v>
      </c>
      <c r="N1019" t="s">
        <v>7062</v>
      </c>
      <c r="O1019">
        <v>0</v>
      </c>
      <c r="P1019" t="s">
        <v>10</v>
      </c>
      <c r="Q1019">
        <v>19.5</v>
      </c>
      <c r="R1019">
        <v>31.55</v>
      </c>
      <c r="S1019">
        <v>1.617948717948718</v>
      </c>
      <c r="T1019">
        <v>19.5</v>
      </c>
      <c r="U1019">
        <v>1</v>
      </c>
      <c r="V1019">
        <v>43705</v>
      </c>
      <c r="W1019">
        <v>49</v>
      </c>
      <c r="X1019">
        <v>43656</v>
      </c>
      <c r="Y1019" t="b">
        <v>1</v>
      </c>
      <c r="Z1019" t="b">
        <v>1</v>
      </c>
      <c r="AA1019" t="b">
        <v>1</v>
      </c>
      <c r="AB1019" t="b">
        <v>0</v>
      </c>
      <c r="AC1019" t="s">
        <v>4</v>
      </c>
    </row>
    <row r="1020" spans="1:29">
      <c r="A1020" t="s">
        <v>3822</v>
      </c>
      <c r="B1020" t="s">
        <v>9</v>
      </c>
      <c r="C1020">
        <v>0</v>
      </c>
      <c r="D1020" t="s">
        <v>5</v>
      </c>
      <c r="E1020" t="s">
        <v>5</v>
      </c>
      <c r="F1020">
        <v>0</v>
      </c>
      <c r="G1020" t="s">
        <v>7058</v>
      </c>
      <c r="H1020">
        <v>1</v>
      </c>
      <c r="I1020" t="s">
        <v>6</v>
      </c>
      <c r="J1020">
        <v>1</v>
      </c>
      <c r="K1020" t="b">
        <v>1</v>
      </c>
      <c r="L1020" t="b">
        <v>0</v>
      </c>
      <c r="M1020" t="b">
        <v>0</v>
      </c>
      <c r="N1020" t="s">
        <v>7062</v>
      </c>
      <c r="O1020">
        <v>0</v>
      </c>
      <c r="P1020" t="s">
        <v>10</v>
      </c>
      <c r="Q1020">
        <v>54.45</v>
      </c>
      <c r="R1020">
        <v>87.3</v>
      </c>
      <c r="S1020">
        <v>1.6033057851239667</v>
      </c>
      <c r="T1020">
        <v>54.45</v>
      </c>
      <c r="U1020">
        <v>1</v>
      </c>
      <c r="V1020">
        <v>43705</v>
      </c>
      <c r="W1020">
        <v>49</v>
      </c>
      <c r="X1020">
        <v>43656</v>
      </c>
      <c r="Y1020" t="b">
        <v>0</v>
      </c>
      <c r="Z1020" t="b">
        <v>0</v>
      </c>
      <c r="AA1020" t="b">
        <v>1</v>
      </c>
      <c r="AB1020" t="b">
        <v>1</v>
      </c>
      <c r="AC1020" t="s">
        <v>5</v>
      </c>
    </row>
    <row r="1021" spans="1:29">
      <c r="A1021" t="s">
        <v>3091</v>
      </c>
      <c r="B1021" t="s">
        <v>9</v>
      </c>
      <c r="C1021">
        <v>0</v>
      </c>
      <c r="D1021" t="s">
        <v>5</v>
      </c>
      <c r="E1021" t="s">
        <v>5</v>
      </c>
      <c r="F1021">
        <v>0</v>
      </c>
      <c r="G1021" t="s">
        <v>7057</v>
      </c>
      <c r="H1021">
        <v>0</v>
      </c>
      <c r="I1021" t="s">
        <v>6</v>
      </c>
      <c r="J1021">
        <v>1</v>
      </c>
      <c r="K1021" t="b">
        <v>0</v>
      </c>
      <c r="L1021" t="b">
        <v>1</v>
      </c>
      <c r="M1021" t="b">
        <v>0</v>
      </c>
      <c r="N1021" t="s">
        <v>7062</v>
      </c>
      <c r="O1021">
        <v>0</v>
      </c>
      <c r="P1021" t="s">
        <v>10</v>
      </c>
      <c r="Q1021">
        <v>24.3</v>
      </c>
      <c r="R1021">
        <v>38.450000000000003</v>
      </c>
      <c r="S1021">
        <v>1.5823045267489713</v>
      </c>
      <c r="T1021">
        <v>24.3</v>
      </c>
      <c r="U1021">
        <v>1</v>
      </c>
      <c r="V1021">
        <v>43705</v>
      </c>
      <c r="W1021">
        <v>48</v>
      </c>
      <c r="X1021">
        <v>43657</v>
      </c>
      <c r="Y1021" t="b">
        <v>0</v>
      </c>
      <c r="Z1021" t="b">
        <v>0</v>
      </c>
      <c r="AA1021" t="b">
        <v>1</v>
      </c>
      <c r="AB1021" t="b">
        <v>1</v>
      </c>
      <c r="AC1021" t="s">
        <v>5</v>
      </c>
    </row>
    <row r="1022" spans="1:29">
      <c r="A1022" t="s">
        <v>3746</v>
      </c>
      <c r="B1022" t="s">
        <v>3</v>
      </c>
      <c r="C1022">
        <v>0</v>
      </c>
      <c r="D1022" t="s">
        <v>4</v>
      </c>
      <c r="E1022" t="s">
        <v>5</v>
      </c>
      <c r="F1022">
        <v>1</v>
      </c>
      <c r="G1022" t="s">
        <v>7059</v>
      </c>
      <c r="H1022">
        <v>2</v>
      </c>
      <c r="I1022" t="s">
        <v>7061</v>
      </c>
      <c r="J1022">
        <v>2</v>
      </c>
      <c r="K1022" t="b">
        <v>1</v>
      </c>
      <c r="L1022" t="b">
        <v>0</v>
      </c>
      <c r="M1022" t="b">
        <v>0</v>
      </c>
      <c r="N1022" t="s">
        <v>7062</v>
      </c>
      <c r="O1022">
        <v>0</v>
      </c>
      <c r="P1022" t="s">
        <v>7</v>
      </c>
      <c r="Q1022">
        <v>84.05</v>
      </c>
      <c r="R1022">
        <v>134.05000000000001</v>
      </c>
      <c r="S1022">
        <v>1.5948839976204643</v>
      </c>
      <c r="T1022">
        <v>84.05</v>
      </c>
      <c r="U1022">
        <v>1</v>
      </c>
      <c r="V1022">
        <v>43705</v>
      </c>
      <c r="W1022">
        <v>48</v>
      </c>
      <c r="X1022">
        <v>43657</v>
      </c>
      <c r="Y1022" t="b">
        <v>1</v>
      </c>
      <c r="Z1022" t="b">
        <v>0</v>
      </c>
      <c r="AA1022" t="b">
        <v>0</v>
      </c>
      <c r="AB1022" t="b">
        <v>1</v>
      </c>
      <c r="AC1022" t="s">
        <v>5</v>
      </c>
    </row>
    <row r="1023" spans="1:29">
      <c r="A1023" t="s">
        <v>6169</v>
      </c>
      <c r="B1023" t="s">
        <v>9</v>
      </c>
      <c r="C1023">
        <v>0</v>
      </c>
      <c r="D1023" t="s">
        <v>5</v>
      </c>
      <c r="E1023" t="s">
        <v>5</v>
      </c>
      <c r="F1023">
        <v>0</v>
      </c>
      <c r="G1023" t="s">
        <v>7058</v>
      </c>
      <c r="H1023">
        <v>1</v>
      </c>
      <c r="I1023" t="s">
        <v>7060</v>
      </c>
      <c r="J1023">
        <v>0</v>
      </c>
      <c r="K1023" t="b">
        <v>0</v>
      </c>
      <c r="L1023" t="b">
        <v>0</v>
      </c>
      <c r="M1023" t="b">
        <v>1</v>
      </c>
      <c r="N1023" t="s">
        <v>7062</v>
      </c>
      <c r="O1023">
        <v>0</v>
      </c>
      <c r="P1023" t="s">
        <v>7</v>
      </c>
      <c r="Q1023">
        <v>19.649999999999999</v>
      </c>
      <c r="R1023">
        <v>31.2</v>
      </c>
      <c r="S1023">
        <v>1.5877862595419847</v>
      </c>
      <c r="T1023">
        <v>19.649999999999999</v>
      </c>
      <c r="U1023">
        <v>1</v>
      </c>
      <c r="V1023">
        <v>43705</v>
      </c>
      <c r="W1023">
        <v>48</v>
      </c>
      <c r="X1023">
        <v>43657</v>
      </c>
      <c r="Y1023" t="b">
        <v>0</v>
      </c>
      <c r="Z1023" t="b">
        <v>0</v>
      </c>
      <c r="AA1023" t="b">
        <v>1</v>
      </c>
      <c r="AB1023" t="b">
        <v>0</v>
      </c>
      <c r="AC1023" t="s">
        <v>5</v>
      </c>
    </row>
    <row r="1024" spans="1:29">
      <c r="A1024" t="s">
        <v>3486</v>
      </c>
      <c r="B1024" t="s">
        <v>3</v>
      </c>
      <c r="C1024">
        <v>0</v>
      </c>
      <c r="D1024" t="s">
        <v>4</v>
      </c>
      <c r="E1024" t="s">
        <v>4</v>
      </c>
      <c r="F1024">
        <v>3</v>
      </c>
      <c r="G1024" t="s">
        <v>7058</v>
      </c>
      <c r="H1024">
        <v>1</v>
      </c>
      <c r="I1024" t="s">
        <v>7060</v>
      </c>
      <c r="J1024">
        <v>0</v>
      </c>
      <c r="K1024" t="b">
        <v>0</v>
      </c>
      <c r="L1024" t="b">
        <v>0</v>
      </c>
      <c r="M1024" t="b">
        <v>1</v>
      </c>
      <c r="N1024" t="s">
        <v>7063</v>
      </c>
      <c r="O1024">
        <v>1</v>
      </c>
      <c r="P1024" t="s">
        <v>10</v>
      </c>
      <c r="Q1024">
        <v>20.3</v>
      </c>
      <c r="R1024">
        <v>31.9</v>
      </c>
      <c r="S1024">
        <v>1.5714285714285714</v>
      </c>
      <c r="T1024">
        <v>20.3</v>
      </c>
      <c r="U1024">
        <v>1</v>
      </c>
      <c r="V1024">
        <v>43705</v>
      </c>
      <c r="W1024">
        <v>48</v>
      </c>
      <c r="X1024">
        <v>43657</v>
      </c>
      <c r="Y1024" t="b">
        <v>1</v>
      </c>
      <c r="Z1024" t="b">
        <v>0</v>
      </c>
      <c r="AA1024" t="b">
        <v>1</v>
      </c>
      <c r="AB1024" t="b">
        <v>0</v>
      </c>
      <c r="AC1024" t="s">
        <v>5</v>
      </c>
    </row>
    <row r="1025" spans="1:29">
      <c r="A1025" t="s">
        <v>1631</v>
      </c>
      <c r="B1025" t="s">
        <v>3</v>
      </c>
      <c r="C1025">
        <v>0</v>
      </c>
      <c r="D1025" t="s">
        <v>4</v>
      </c>
      <c r="E1025" t="s">
        <v>4</v>
      </c>
      <c r="F1025">
        <v>3</v>
      </c>
      <c r="G1025" t="s">
        <v>7057</v>
      </c>
      <c r="H1025">
        <v>0</v>
      </c>
      <c r="I1025" t="s">
        <v>6</v>
      </c>
      <c r="J1025">
        <v>1</v>
      </c>
      <c r="K1025" t="b">
        <v>0</v>
      </c>
      <c r="L1025" t="b">
        <v>1</v>
      </c>
      <c r="M1025" t="b">
        <v>0</v>
      </c>
      <c r="N1025" t="s">
        <v>7062</v>
      </c>
      <c r="O1025">
        <v>0</v>
      </c>
      <c r="P1025" t="s">
        <v>13</v>
      </c>
      <c r="Q1025">
        <v>29.05</v>
      </c>
      <c r="R1025">
        <v>44.75</v>
      </c>
      <c r="S1025">
        <v>1.540447504302926</v>
      </c>
      <c r="T1025">
        <v>29.05</v>
      </c>
      <c r="U1025">
        <v>1</v>
      </c>
      <c r="V1025">
        <v>43705</v>
      </c>
      <c r="W1025">
        <v>47</v>
      </c>
      <c r="X1025">
        <v>43658</v>
      </c>
      <c r="Y1025" t="b">
        <v>1</v>
      </c>
      <c r="Z1025" t="b">
        <v>0</v>
      </c>
      <c r="AA1025" t="b">
        <v>1</v>
      </c>
      <c r="AB1025" t="b">
        <v>1</v>
      </c>
      <c r="AC1025" t="s">
        <v>5</v>
      </c>
    </row>
    <row r="1026" spans="1:29">
      <c r="A1026" t="s">
        <v>3632</v>
      </c>
      <c r="B1026" t="s">
        <v>3</v>
      </c>
      <c r="C1026">
        <v>0</v>
      </c>
      <c r="D1026" t="s">
        <v>4</v>
      </c>
      <c r="E1026" t="s">
        <v>4</v>
      </c>
      <c r="F1026">
        <v>3</v>
      </c>
      <c r="G1026" t="s">
        <v>7057</v>
      </c>
      <c r="H1026">
        <v>0</v>
      </c>
      <c r="I1026" t="s">
        <v>6</v>
      </c>
      <c r="J1026">
        <v>1</v>
      </c>
      <c r="K1026" t="b">
        <v>0</v>
      </c>
      <c r="L1026" t="b">
        <v>1</v>
      </c>
      <c r="M1026" t="b">
        <v>0</v>
      </c>
      <c r="N1026" t="s">
        <v>7062</v>
      </c>
      <c r="O1026">
        <v>0</v>
      </c>
      <c r="P1026" t="s">
        <v>10</v>
      </c>
      <c r="Q1026">
        <v>24.4</v>
      </c>
      <c r="R1026">
        <v>36.549999999999997</v>
      </c>
      <c r="S1026">
        <v>1.4979508196721312</v>
      </c>
      <c r="T1026">
        <v>24.4</v>
      </c>
      <c r="U1026">
        <v>1</v>
      </c>
      <c r="V1026">
        <v>43705</v>
      </c>
      <c r="W1026">
        <v>46</v>
      </c>
      <c r="X1026">
        <v>43659</v>
      </c>
      <c r="Y1026" t="b">
        <v>1</v>
      </c>
      <c r="Z1026" t="b">
        <v>1</v>
      </c>
      <c r="AA1026" t="b">
        <v>0</v>
      </c>
      <c r="AB1026" t="b">
        <v>1</v>
      </c>
      <c r="AC1026" t="s">
        <v>4</v>
      </c>
    </row>
    <row r="1027" spans="1:29">
      <c r="A1027" t="s">
        <v>3801</v>
      </c>
      <c r="B1027" t="s">
        <v>9</v>
      </c>
      <c r="C1027">
        <v>0</v>
      </c>
      <c r="D1027" t="s">
        <v>5</v>
      </c>
      <c r="E1027" t="s">
        <v>5</v>
      </c>
      <c r="F1027">
        <v>0</v>
      </c>
      <c r="G1027" t="s">
        <v>7058</v>
      </c>
      <c r="H1027">
        <v>1</v>
      </c>
      <c r="I1027" t="s">
        <v>7060</v>
      </c>
      <c r="J1027">
        <v>0</v>
      </c>
      <c r="K1027" t="b">
        <v>0</v>
      </c>
      <c r="L1027" t="b">
        <v>0</v>
      </c>
      <c r="M1027" t="b">
        <v>1</v>
      </c>
      <c r="N1027" t="s">
        <v>7063</v>
      </c>
      <c r="O1027">
        <v>1</v>
      </c>
      <c r="P1027" t="s">
        <v>17</v>
      </c>
      <c r="Q1027">
        <v>19.3</v>
      </c>
      <c r="R1027">
        <v>28.3</v>
      </c>
      <c r="S1027">
        <v>1.4663212435233159</v>
      </c>
      <c r="T1027">
        <v>19.3</v>
      </c>
      <c r="U1027">
        <v>1</v>
      </c>
      <c r="V1027">
        <v>43705</v>
      </c>
      <c r="W1027">
        <v>45</v>
      </c>
      <c r="X1027">
        <v>43660</v>
      </c>
      <c r="Y1027" t="b">
        <v>0</v>
      </c>
      <c r="Z1027" t="b">
        <v>1</v>
      </c>
      <c r="AA1027" t="b">
        <v>0</v>
      </c>
      <c r="AB1027" t="b">
        <v>0</v>
      </c>
      <c r="AC1027" t="s">
        <v>4</v>
      </c>
    </row>
    <row r="1028" spans="1:29">
      <c r="A1028" t="s">
        <v>911</v>
      </c>
      <c r="B1028" t="s">
        <v>3</v>
      </c>
      <c r="C1028">
        <v>0</v>
      </c>
      <c r="D1028" t="s">
        <v>5</v>
      </c>
      <c r="E1028" t="s">
        <v>5</v>
      </c>
      <c r="F1028">
        <v>0</v>
      </c>
      <c r="G1028" t="s">
        <v>7058</v>
      </c>
      <c r="H1028">
        <v>1</v>
      </c>
      <c r="I1028" t="s">
        <v>7060</v>
      </c>
      <c r="J1028">
        <v>0</v>
      </c>
      <c r="K1028" t="b">
        <v>0</v>
      </c>
      <c r="L1028" t="b">
        <v>0</v>
      </c>
      <c r="M1028" t="b">
        <v>1</v>
      </c>
      <c r="N1028" t="s">
        <v>7062</v>
      </c>
      <c r="O1028">
        <v>0</v>
      </c>
      <c r="P1028" t="s">
        <v>10</v>
      </c>
      <c r="Q1028">
        <v>19.5</v>
      </c>
      <c r="R1028">
        <v>27.55</v>
      </c>
      <c r="S1028">
        <v>1.4128205128205129</v>
      </c>
      <c r="T1028">
        <v>19.5</v>
      </c>
      <c r="U1028">
        <v>1</v>
      </c>
      <c r="V1028">
        <v>43705</v>
      </c>
      <c r="W1028">
        <v>43</v>
      </c>
      <c r="X1028">
        <v>43662</v>
      </c>
      <c r="Y1028" t="b">
        <v>1</v>
      </c>
      <c r="Z1028" t="b">
        <v>0</v>
      </c>
      <c r="AA1028" t="b">
        <v>1</v>
      </c>
      <c r="AB1028" t="b">
        <v>0</v>
      </c>
      <c r="AC1028" t="s">
        <v>5</v>
      </c>
    </row>
    <row r="1029" spans="1:29">
      <c r="A1029" t="s">
        <v>4273</v>
      </c>
      <c r="B1029" t="s">
        <v>9</v>
      </c>
      <c r="C1029">
        <v>1</v>
      </c>
      <c r="D1029" t="s">
        <v>5</v>
      </c>
      <c r="E1029" t="s">
        <v>5</v>
      </c>
      <c r="F1029">
        <v>0</v>
      </c>
      <c r="G1029" t="s">
        <v>7058</v>
      </c>
      <c r="H1029">
        <v>1</v>
      </c>
      <c r="I1029" t="s">
        <v>6</v>
      </c>
      <c r="J1029">
        <v>1</v>
      </c>
      <c r="K1029" t="b">
        <v>1</v>
      </c>
      <c r="L1029" t="b">
        <v>0</v>
      </c>
      <c r="M1029" t="b">
        <v>0</v>
      </c>
      <c r="N1029" t="s">
        <v>7062</v>
      </c>
      <c r="O1029">
        <v>0</v>
      </c>
      <c r="P1029" t="s">
        <v>13</v>
      </c>
      <c r="Q1029">
        <v>66.400000000000006</v>
      </c>
      <c r="R1029">
        <v>94.55</v>
      </c>
      <c r="S1029">
        <v>1.42394578313253</v>
      </c>
      <c r="T1029">
        <v>66.400000000000006</v>
      </c>
      <c r="U1029">
        <v>1</v>
      </c>
      <c r="V1029">
        <v>43705</v>
      </c>
      <c r="W1029">
        <v>43</v>
      </c>
      <c r="X1029">
        <v>43662</v>
      </c>
      <c r="Y1029" t="b">
        <v>0</v>
      </c>
      <c r="Z1029" t="b">
        <v>1</v>
      </c>
      <c r="AA1029" t="b">
        <v>1</v>
      </c>
      <c r="AB1029" t="b">
        <v>1</v>
      </c>
      <c r="AC1029" t="s">
        <v>4</v>
      </c>
    </row>
    <row r="1030" spans="1:29">
      <c r="A1030" t="s">
        <v>356</v>
      </c>
      <c r="B1030" t="s">
        <v>3</v>
      </c>
      <c r="C1030">
        <v>1</v>
      </c>
      <c r="D1030" t="s">
        <v>5</v>
      </c>
      <c r="E1030" t="s">
        <v>5</v>
      </c>
      <c r="F1030">
        <v>0</v>
      </c>
      <c r="G1030" t="s">
        <v>7059</v>
      </c>
      <c r="H1030">
        <v>2</v>
      </c>
      <c r="I1030" t="s">
        <v>7061</v>
      </c>
      <c r="J1030">
        <v>2</v>
      </c>
      <c r="K1030" t="b">
        <v>1</v>
      </c>
      <c r="L1030" t="b">
        <v>0</v>
      </c>
      <c r="M1030" t="b">
        <v>0</v>
      </c>
      <c r="N1030" t="s">
        <v>7062</v>
      </c>
      <c r="O1030">
        <v>0</v>
      </c>
      <c r="P1030" t="s">
        <v>7</v>
      </c>
      <c r="Q1030">
        <v>72.099999999999994</v>
      </c>
      <c r="R1030">
        <v>72.099999999999994</v>
      </c>
      <c r="S1030">
        <v>1</v>
      </c>
      <c r="T1030">
        <v>72.099999999999994</v>
      </c>
      <c r="U1030">
        <v>1</v>
      </c>
      <c r="V1030">
        <v>43705</v>
      </c>
      <c r="W1030">
        <v>30</v>
      </c>
      <c r="X1030">
        <v>43675</v>
      </c>
      <c r="Y1030" t="b">
        <v>1</v>
      </c>
      <c r="Z1030" t="b">
        <v>0</v>
      </c>
      <c r="AA1030" t="b">
        <v>1</v>
      </c>
      <c r="AB1030" t="b">
        <v>1</v>
      </c>
      <c r="AC1030" t="s">
        <v>5</v>
      </c>
    </row>
    <row r="1031" spans="1:29">
      <c r="A1031" t="s">
        <v>4407</v>
      </c>
      <c r="B1031" t="s">
        <v>9</v>
      </c>
      <c r="C1031">
        <v>1</v>
      </c>
      <c r="D1031" t="s">
        <v>5</v>
      </c>
      <c r="E1031" t="s">
        <v>5</v>
      </c>
      <c r="F1031">
        <v>0</v>
      </c>
      <c r="G1031" t="s">
        <v>7057</v>
      </c>
      <c r="H1031">
        <v>0</v>
      </c>
      <c r="I1031" t="s">
        <v>6</v>
      </c>
      <c r="J1031">
        <v>1</v>
      </c>
      <c r="K1031" t="b">
        <v>0</v>
      </c>
      <c r="L1031" t="b">
        <v>1</v>
      </c>
      <c r="M1031" t="b">
        <v>0</v>
      </c>
      <c r="N1031" t="s">
        <v>7062</v>
      </c>
      <c r="O1031">
        <v>0</v>
      </c>
      <c r="P1031" t="s">
        <v>7</v>
      </c>
      <c r="Q1031">
        <v>25.1</v>
      </c>
      <c r="R1031">
        <v>25.1</v>
      </c>
      <c r="S1031">
        <v>1</v>
      </c>
      <c r="T1031">
        <v>25.1</v>
      </c>
      <c r="U1031">
        <v>1</v>
      </c>
      <c r="V1031">
        <v>43705</v>
      </c>
      <c r="W1031">
        <v>30</v>
      </c>
      <c r="X1031">
        <v>43675</v>
      </c>
      <c r="Y1031" t="b">
        <v>0</v>
      </c>
      <c r="Z1031" t="b">
        <v>1</v>
      </c>
      <c r="AA1031" t="b">
        <v>1</v>
      </c>
      <c r="AB1031" t="b">
        <v>1</v>
      </c>
      <c r="AC1031" t="s">
        <v>4</v>
      </c>
    </row>
    <row r="1032" spans="1:29">
      <c r="A1032" t="s">
        <v>6954</v>
      </c>
      <c r="B1032" t="s">
        <v>3</v>
      </c>
      <c r="C1032">
        <v>0</v>
      </c>
      <c r="D1032" t="s">
        <v>4</v>
      </c>
      <c r="E1032" t="s">
        <v>4</v>
      </c>
      <c r="F1032">
        <v>3</v>
      </c>
      <c r="G1032" t="s">
        <v>7057</v>
      </c>
      <c r="H1032">
        <v>0</v>
      </c>
      <c r="I1032" t="s">
        <v>6</v>
      </c>
      <c r="J1032">
        <v>1</v>
      </c>
      <c r="K1032" t="b">
        <v>0</v>
      </c>
      <c r="L1032" t="b">
        <v>1</v>
      </c>
      <c r="M1032" t="b">
        <v>0</v>
      </c>
      <c r="N1032" t="s">
        <v>7062</v>
      </c>
      <c r="O1032">
        <v>0</v>
      </c>
      <c r="P1032" t="s">
        <v>13</v>
      </c>
      <c r="Q1032">
        <v>30.5</v>
      </c>
      <c r="R1032">
        <v>30.5</v>
      </c>
      <c r="S1032">
        <v>1</v>
      </c>
      <c r="T1032">
        <v>30.5</v>
      </c>
      <c r="U1032">
        <v>1</v>
      </c>
      <c r="V1032">
        <v>43705</v>
      </c>
      <c r="W1032">
        <v>30</v>
      </c>
      <c r="X1032">
        <v>43675</v>
      </c>
      <c r="Y1032" t="b">
        <v>1</v>
      </c>
      <c r="Z1032" t="b">
        <v>1</v>
      </c>
      <c r="AA1032" t="b">
        <v>0</v>
      </c>
      <c r="AB1032" t="b">
        <v>1</v>
      </c>
      <c r="AC1032" t="s">
        <v>4</v>
      </c>
    </row>
    <row r="1033" spans="1:29">
      <c r="A1033" t="s">
        <v>5918</v>
      </c>
      <c r="B1033" t="s">
        <v>9</v>
      </c>
      <c r="C1033">
        <v>0</v>
      </c>
      <c r="D1033" t="s">
        <v>5</v>
      </c>
      <c r="E1033" t="s">
        <v>5</v>
      </c>
      <c r="F1033">
        <v>0</v>
      </c>
      <c r="G1033" t="s">
        <v>7058</v>
      </c>
      <c r="H1033">
        <v>1</v>
      </c>
      <c r="I1033" t="s">
        <v>6</v>
      </c>
      <c r="J1033">
        <v>1</v>
      </c>
      <c r="K1033" t="b">
        <v>1</v>
      </c>
      <c r="L1033" t="b">
        <v>0</v>
      </c>
      <c r="M1033" t="b">
        <v>0</v>
      </c>
      <c r="N1033" t="s">
        <v>7062</v>
      </c>
      <c r="O1033">
        <v>0</v>
      </c>
      <c r="P1033" t="s">
        <v>10</v>
      </c>
      <c r="Q1033">
        <v>44.3</v>
      </c>
      <c r="R1033">
        <v>44.3</v>
      </c>
      <c r="S1033">
        <v>1</v>
      </c>
      <c r="T1033">
        <v>44.3</v>
      </c>
      <c r="U1033">
        <v>1</v>
      </c>
      <c r="V1033">
        <v>43705</v>
      </c>
      <c r="W1033">
        <v>30</v>
      </c>
      <c r="X1033">
        <v>43675</v>
      </c>
      <c r="Y1033" t="b">
        <v>0</v>
      </c>
      <c r="Z1033" t="b">
        <v>0</v>
      </c>
      <c r="AA1033" t="b">
        <v>0</v>
      </c>
      <c r="AB1033" t="b">
        <v>1</v>
      </c>
      <c r="AC1033" t="s">
        <v>5</v>
      </c>
    </row>
    <row r="1034" spans="1:29">
      <c r="A1034" t="s">
        <v>1184</v>
      </c>
      <c r="B1034" t="s">
        <v>9</v>
      </c>
      <c r="C1034">
        <v>0</v>
      </c>
      <c r="D1034" t="s">
        <v>5</v>
      </c>
      <c r="E1034" t="s">
        <v>5</v>
      </c>
      <c r="F1034">
        <v>0</v>
      </c>
      <c r="G1034" t="s">
        <v>7058</v>
      </c>
      <c r="H1034">
        <v>1</v>
      </c>
      <c r="I1034" t="s">
        <v>7060</v>
      </c>
      <c r="J1034">
        <v>0</v>
      </c>
      <c r="K1034" t="b">
        <v>0</v>
      </c>
      <c r="L1034" t="b">
        <v>0</v>
      </c>
      <c r="M1034" t="b">
        <v>1</v>
      </c>
      <c r="N1034" t="s">
        <v>7062</v>
      </c>
      <c r="O1034">
        <v>0</v>
      </c>
      <c r="P1034" t="s">
        <v>7</v>
      </c>
      <c r="Q1034">
        <v>19.850000000000001</v>
      </c>
      <c r="R1034">
        <v>19.850000000000001</v>
      </c>
      <c r="S1034">
        <v>1</v>
      </c>
      <c r="T1034">
        <v>19.850000000000001</v>
      </c>
      <c r="U1034">
        <v>1</v>
      </c>
      <c r="V1034">
        <v>43705</v>
      </c>
      <c r="W1034">
        <v>30</v>
      </c>
      <c r="X1034">
        <v>43675</v>
      </c>
      <c r="Y1034" t="b">
        <v>0</v>
      </c>
      <c r="Z1034" t="b">
        <v>1</v>
      </c>
      <c r="AA1034" t="b">
        <v>1</v>
      </c>
      <c r="AB1034" t="b">
        <v>0</v>
      </c>
      <c r="AC1034" t="s">
        <v>4</v>
      </c>
    </row>
    <row r="1035" spans="1:29">
      <c r="A1035" t="s">
        <v>1715</v>
      </c>
      <c r="B1035" t="s">
        <v>9</v>
      </c>
      <c r="C1035">
        <v>0</v>
      </c>
      <c r="D1035" t="s">
        <v>5</v>
      </c>
      <c r="E1035" t="s">
        <v>4</v>
      </c>
      <c r="F1035">
        <v>2</v>
      </c>
      <c r="G1035" t="s">
        <v>7059</v>
      </c>
      <c r="H1035">
        <v>2</v>
      </c>
      <c r="I1035" t="s">
        <v>7061</v>
      </c>
      <c r="J1035">
        <v>2</v>
      </c>
      <c r="K1035" t="b">
        <v>1</v>
      </c>
      <c r="L1035" t="b">
        <v>0</v>
      </c>
      <c r="M1035" t="b">
        <v>0</v>
      </c>
      <c r="N1035" t="s">
        <v>7062</v>
      </c>
      <c r="O1035">
        <v>0</v>
      </c>
      <c r="P1035" t="s">
        <v>7</v>
      </c>
      <c r="Q1035">
        <v>99.75</v>
      </c>
      <c r="R1035">
        <v>99.75</v>
      </c>
      <c r="S1035">
        <v>1</v>
      </c>
      <c r="T1035">
        <v>99.75</v>
      </c>
      <c r="U1035">
        <v>1</v>
      </c>
      <c r="V1035">
        <v>43705</v>
      </c>
      <c r="W1035">
        <v>30</v>
      </c>
      <c r="X1035">
        <v>43675</v>
      </c>
      <c r="Y1035" t="b">
        <v>0</v>
      </c>
      <c r="Z1035" t="b">
        <v>1</v>
      </c>
      <c r="AA1035" t="b">
        <v>1</v>
      </c>
      <c r="AB1035" t="b">
        <v>1</v>
      </c>
      <c r="AC1035" t="s">
        <v>4</v>
      </c>
    </row>
    <row r="1036" spans="1:29">
      <c r="A1036" t="s">
        <v>2624</v>
      </c>
      <c r="B1036" t="s">
        <v>3</v>
      </c>
      <c r="C1036">
        <v>0</v>
      </c>
      <c r="D1036" t="s">
        <v>5</v>
      </c>
      <c r="E1036" t="s">
        <v>5</v>
      </c>
      <c r="F1036">
        <v>0</v>
      </c>
      <c r="G1036" t="s">
        <v>7059</v>
      </c>
      <c r="H1036">
        <v>2</v>
      </c>
      <c r="I1036" t="s">
        <v>7061</v>
      </c>
      <c r="J1036">
        <v>2</v>
      </c>
      <c r="K1036" t="b">
        <v>1</v>
      </c>
      <c r="L1036" t="b">
        <v>0</v>
      </c>
      <c r="M1036" t="b">
        <v>0</v>
      </c>
      <c r="N1036" t="s">
        <v>7062</v>
      </c>
      <c r="O1036">
        <v>0</v>
      </c>
      <c r="P1036" t="s">
        <v>10</v>
      </c>
      <c r="Q1036">
        <v>80.2</v>
      </c>
      <c r="R1036">
        <v>80.2</v>
      </c>
      <c r="S1036">
        <v>1</v>
      </c>
      <c r="T1036">
        <v>80.2</v>
      </c>
      <c r="U1036">
        <v>1</v>
      </c>
      <c r="V1036">
        <v>43705</v>
      </c>
      <c r="W1036">
        <v>30</v>
      </c>
      <c r="X1036">
        <v>43675</v>
      </c>
      <c r="Y1036" t="b">
        <v>1</v>
      </c>
      <c r="Z1036" t="b">
        <v>1</v>
      </c>
      <c r="AA1036" t="b">
        <v>1</v>
      </c>
      <c r="AB1036" t="b">
        <v>1</v>
      </c>
      <c r="AC1036" t="s">
        <v>4</v>
      </c>
    </row>
    <row r="1037" spans="1:29">
      <c r="A1037" t="s">
        <v>2280</v>
      </c>
      <c r="B1037" t="s">
        <v>3</v>
      </c>
      <c r="C1037">
        <v>0</v>
      </c>
      <c r="D1037" t="s">
        <v>5</v>
      </c>
      <c r="E1037" t="s">
        <v>5</v>
      </c>
      <c r="F1037">
        <v>0</v>
      </c>
      <c r="G1037" t="s">
        <v>7058</v>
      </c>
      <c r="H1037">
        <v>1</v>
      </c>
      <c r="I1037" t="s">
        <v>7061</v>
      </c>
      <c r="J1037">
        <v>2</v>
      </c>
      <c r="K1037" t="b">
        <v>1</v>
      </c>
      <c r="L1037" t="b">
        <v>0</v>
      </c>
      <c r="M1037" t="b">
        <v>0</v>
      </c>
      <c r="N1037" t="s">
        <v>7062</v>
      </c>
      <c r="O1037">
        <v>0</v>
      </c>
      <c r="P1037" t="s">
        <v>10</v>
      </c>
      <c r="Q1037">
        <v>70.900000000000006</v>
      </c>
      <c r="R1037">
        <v>70.900000000000006</v>
      </c>
      <c r="S1037">
        <v>1</v>
      </c>
      <c r="T1037">
        <v>70.900000000000006</v>
      </c>
      <c r="U1037">
        <v>1</v>
      </c>
      <c r="V1037">
        <v>43705</v>
      </c>
      <c r="W1037">
        <v>30</v>
      </c>
      <c r="X1037">
        <v>43675</v>
      </c>
      <c r="Y1037" t="b">
        <v>1</v>
      </c>
      <c r="Z1037" t="b">
        <v>1</v>
      </c>
      <c r="AA1037" t="b">
        <v>1</v>
      </c>
      <c r="AB1037" t="b">
        <v>1</v>
      </c>
      <c r="AC1037" t="s">
        <v>4</v>
      </c>
    </row>
    <row r="1038" spans="1:29">
      <c r="A1038" t="s">
        <v>5654</v>
      </c>
      <c r="B1038" t="s">
        <v>9</v>
      </c>
      <c r="C1038">
        <v>0</v>
      </c>
      <c r="D1038" t="s">
        <v>5</v>
      </c>
      <c r="E1038" t="s">
        <v>5</v>
      </c>
      <c r="F1038">
        <v>0</v>
      </c>
      <c r="G1038" t="s">
        <v>7058</v>
      </c>
      <c r="H1038">
        <v>1</v>
      </c>
      <c r="I1038" t="s">
        <v>7061</v>
      </c>
      <c r="J1038">
        <v>2</v>
      </c>
      <c r="K1038" t="b">
        <v>1</v>
      </c>
      <c r="L1038" t="b">
        <v>0</v>
      </c>
      <c r="M1038" t="b">
        <v>0</v>
      </c>
      <c r="N1038" t="s">
        <v>7062</v>
      </c>
      <c r="O1038">
        <v>0</v>
      </c>
      <c r="P1038" t="s">
        <v>7</v>
      </c>
      <c r="Q1038">
        <v>75.900000000000006</v>
      </c>
      <c r="R1038">
        <v>75.900000000000006</v>
      </c>
      <c r="S1038">
        <v>1</v>
      </c>
      <c r="T1038">
        <v>75.900000000000006</v>
      </c>
      <c r="U1038">
        <v>1</v>
      </c>
      <c r="V1038">
        <v>43705</v>
      </c>
      <c r="W1038">
        <v>30</v>
      </c>
      <c r="X1038">
        <v>43675</v>
      </c>
      <c r="Y1038" t="b">
        <v>0</v>
      </c>
      <c r="Z1038" t="b">
        <v>1</v>
      </c>
      <c r="AA1038" t="b">
        <v>1</v>
      </c>
      <c r="AB1038" t="b">
        <v>1</v>
      </c>
      <c r="AC1038" t="s">
        <v>4</v>
      </c>
    </row>
    <row r="1039" spans="1:29">
      <c r="A1039" t="s">
        <v>2378</v>
      </c>
      <c r="B1039" t="s">
        <v>3</v>
      </c>
      <c r="C1039">
        <v>0</v>
      </c>
      <c r="D1039" t="s">
        <v>5</v>
      </c>
      <c r="E1039" t="s">
        <v>5</v>
      </c>
      <c r="F1039">
        <v>0</v>
      </c>
      <c r="G1039" t="s">
        <v>7058</v>
      </c>
      <c r="H1039">
        <v>1</v>
      </c>
      <c r="I1039" t="s">
        <v>7061</v>
      </c>
      <c r="J1039">
        <v>2</v>
      </c>
      <c r="K1039" t="b">
        <v>1</v>
      </c>
      <c r="L1039" t="b">
        <v>0</v>
      </c>
      <c r="M1039" t="b">
        <v>0</v>
      </c>
      <c r="N1039" t="s">
        <v>7062</v>
      </c>
      <c r="O1039">
        <v>0</v>
      </c>
      <c r="P1039" t="s">
        <v>17</v>
      </c>
      <c r="Q1039">
        <v>85.55</v>
      </c>
      <c r="R1039">
        <v>85.55</v>
      </c>
      <c r="S1039">
        <v>1</v>
      </c>
      <c r="T1039">
        <v>85.55</v>
      </c>
      <c r="U1039">
        <v>1</v>
      </c>
      <c r="V1039">
        <v>43705</v>
      </c>
      <c r="W1039">
        <v>30</v>
      </c>
      <c r="X1039">
        <v>43675</v>
      </c>
      <c r="Y1039" t="b">
        <v>1</v>
      </c>
      <c r="Z1039" t="b">
        <v>1</v>
      </c>
      <c r="AA1039" t="b">
        <v>1</v>
      </c>
      <c r="AB1039" t="b">
        <v>1</v>
      </c>
      <c r="AC1039" t="s">
        <v>4</v>
      </c>
    </row>
    <row r="1040" spans="1:29">
      <c r="A1040" t="s">
        <v>3479</v>
      </c>
      <c r="B1040" t="s">
        <v>9</v>
      </c>
      <c r="C1040">
        <v>0</v>
      </c>
      <c r="D1040" t="s">
        <v>4</v>
      </c>
      <c r="E1040" t="s">
        <v>4</v>
      </c>
      <c r="F1040">
        <v>3</v>
      </c>
      <c r="G1040" t="s">
        <v>7058</v>
      </c>
      <c r="H1040">
        <v>1</v>
      </c>
      <c r="I1040" t="s">
        <v>7060</v>
      </c>
      <c r="J1040">
        <v>0</v>
      </c>
      <c r="K1040" t="b">
        <v>0</v>
      </c>
      <c r="L1040" t="b">
        <v>0</v>
      </c>
      <c r="M1040" t="b">
        <v>1</v>
      </c>
      <c r="N1040" t="s">
        <v>7062</v>
      </c>
      <c r="O1040">
        <v>0</v>
      </c>
      <c r="P1040" t="s">
        <v>10</v>
      </c>
      <c r="Q1040">
        <v>19.7</v>
      </c>
      <c r="R1040">
        <v>19.7</v>
      </c>
      <c r="S1040">
        <v>1</v>
      </c>
      <c r="T1040">
        <v>19.7</v>
      </c>
      <c r="U1040">
        <v>1</v>
      </c>
      <c r="V1040">
        <v>43705</v>
      </c>
      <c r="W1040">
        <v>30</v>
      </c>
      <c r="X1040">
        <v>43675</v>
      </c>
      <c r="Y1040" t="b">
        <v>0</v>
      </c>
      <c r="Z1040" t="b">
        <v>0</v>
      </c>
      <c r="AA1040" t="b">
        <v>1</v>
      </c>
      <c r="AB1040" t="b">
        <v>0</v>
      </c>
      <c r="AC1040" t="s">
        <v>5</v>
      </c>
    </row>
    <row r="1041" spans="1:29">
      <c r="A1041" t="s">
        <v>2163</v>
      </c>
      <c r="B1041" t="s">
        <v>3</v>
      </c>
      <c r="C1041">
        <v>0</v>
      </c>
      <c r="D1041" t="s">
        <v>5</v>
      </c>
      <c r="E1041" t="s">
        <v>5</v>
      </c>
      <c r="F1041">
        <v>0</v>
      </c>
      <c r="G1041" t="s">
        <v>7059</v>
      </c>
      <c r="H1041">
        <v>2</v>
      </c>
      <c r="I1041" t="s">
        <v>6</v>
      </c>
      <c r="J1041">
        <v>1</v>
      </c>
      <c r="K1041" t="b">
        <v>1</v>
      </c>
      <c r="L1041" t="b">
        <v>0</v>
      </c>
      <c r="M1041" t="b">
        <v>0</v>
      </c>
      <c r="N1041" t="s">
        <v>7062</v>
      </c>
      <c r="O1041">
        <v>0</v>
      </c>
      <c r="P1041" t="s">
        <v>7</v>
      </c>
      <c r="Q1041">
        <v>50.1</v>
      </c>
      <c r="R1041">
        <v>50.1</v>
      </c>
      <c r="S1041">
        <v>1</v>
      </c>
      <c r="T1041">
        <v>50.1</v>
      </c>
      <c r="U1041">
        <v>1</v>
      </c>
      <c r="V1041">
        <v>43705</v>
      </c>
      <c r="W1041">
        <v>30</v>
      </c>
      <c r="X1041">
        <v>43675</v>
      </c>
      <c r="Y1041" t="b">
        <v>1</v>
      </c>
      <c r="Z1041" t="b">
        <v>0</v>
      </c>
      <c r="AA1041" t="b">
        <v>1</v>
      </c>
      <c r="AB1041" t="b">
        <v>1</v>
      </c>
      <c r="AC1041" t="s">
        <v>5</v>
      </c>
    </row>
    <row r="1042" spans="1:29">
      <c r="A1042" t="s">
        <v>6877</v>
      </c>
      <c r="B1042" t="s">
        <v>9</v>
      </c>
      <c r="C1042">
        <v>0</v>
      </c>
      <c r="D1042" t="s">
        <v>5</v>
      </c>
      <c r="E1042" t="s">
        <v>5</v>
      </c>
      <c r="F1042">
        <v>0</v>
      </c>
      <c r="G1042" t="s">
        <v>7059</v>
      </c>
      <c r="H1042">
        <v>2</v>
      </c>
      <c r="I1042" t="s">
        <v>7061</v>
      </c>
      <c r="J1042">
        <v>2</v>
      </c>
      <c r="K1042" t="b">
        <v>1</v>
      </c>
      <c r="L1042" t="b">
        <v>0</v>
      </c>
      <c r="M1042" t="b">
        <v>0</v>
      </c>
      <c r="N1042" t="s">
        <v>7062</v>
      </c>
      <c r="O1042">
        <v>0</v>
      </c>
      <c r="P1042" t="s">
        <v>7</v>
      </c>
      <c r="Q1042">
        <v>95.45</v>
      </c>
      <c r="R1042">
        <v>95.45</v>
      </c>
      <c r="S1042">
        <v>1</v>
      </c>
      <c r="T1042">
        <v>95.45</v>
      </c>
      <c r="U1042">
        <v>1</v>
      </c>
      <c r="V1042">
        <v>43705</v>
      </c>
      <c r="W1042">
        <v>30</v>
      </c>
      <c r="X1042">
        <v>43675</v>
      </c>
      <c r="Y1042" t="b">
        <v>0</v>
      </c>
      <c r="Z1042" t="b">
        <v>1</v>
      </c>
      <c r="AA1042" t="b">
        <v>1</v>
      </c>
      <c r="AB1042" t="b">
        <v>1</v>
      </c>
      <c r="AC1042" t="s">
        <v>4</v>
      </c>
    </row>
    <row r="1043" spans="1:29">
      <c r="A1043" t="s">
        <v>4555</v>
      </c>
      <c r="B1043" t="s">
        <v>9</v>
      </c>
      <c r="C1043">
        <v>0</v>
      </c>
      <c r="D1043" t="s">
        <v>4</v>
      </c>
      <c r="E1043" t="s">
        <v>5</v>
      </c>
      <c r="F1043">
        <v>1</v>
      </c>
      <c r="G1043" t="s">
        <v>7058</v>
      </c>
      <c r="H1043">
        <v>1</v>
      </c>
      <c r="I1043" t="s">
        <v>7061</v>
      </c>
      <c r="J1043">
        <v>2</v>
      </c>
      <c r="K1043" t="b">
        <v>1</v>
      </c>
      <c r="L1043" t="b">
        <v>0</v>
      </c>
      <c r="M1043" t="b">
        <v>0</v>
      </c>
      <c r="N1043" t="s">
        <v>7062</v>
      </c>
      <c r="O1043">
        <v>0</v>
      </c>
      <c r="P1043" t="s">
        <v>7</v>
      </c>
      <c r="Q1043">
        <v>80.55</v>
      </c>
      <c r="R1043">
        <v>80.55</v>
      </c>
      <c r="S1043">
        <v>1</v>
      </c>
      <c r="T1043">
        <v>80.55</v>
      </c>
      <c r="U1043">
        <v>1</v>
      </c>
      <c r="V1043">
        <v>43705</v>
      </c>
      <c r="W1043">
        <v>30</v>
      </c>
      <c r="X1043">
        <v>43675</v>
      </c>
      <c r="Y1043" t="b">
        <v>0</v>
      </c>
      <c r="Z1043" t="b">
        <v>1</v>
      </c>
      <c r="AA1043" t="b">
        <v>1</v>
      </c>
      <c r="AB1043" t="b">
        <v>1</v>
      </c>
      <c r="AC1043" t="s">
        <v>4</v>
      </c>
    </row>
    <row r="1044" spans="1:29">
      <c r="A1044" t="s">
        <v>259</v>
      </c>
      <c r="B1044" t="s">
        <v>9</v>
      </c>
      <c r="C1044">
        <v>0</v>
      </c>
      <c r="D1044" t="s">
        <v>5</v>
      </c>
      <c r="E1044" t="s">
        <v>5</v>
      </c>
      <c r="F1044">
        <v>0</v>
      </c>
      <c r="G1044" t="s">
        <v>7058</v>
      </c>
      <c r="H1044">
        <v>1</v>
      </c>
      <c r="I1044" t="s">
        <v>6</v>
      </c>
      <c r="J1044">
        <v>1</v>
      </c>
      <c r="K1044" t="b">
        <v>1</v>
      </c>
      <c r="L1044" t="b">
        <v>0</v>
      </c>
      <c r="M1044" t="b">
        <v>0</v>
      </c>
      <c r="N1044" t="s">
        <v>7062</v>
      </c>
      <c r="O1044">
        <v>0</v>
      </c>
      <c r="P1044" t="s">
        <v>10</v>
      </c>
      <c r="Q1044">
        <v>48.55</v>
      </c>
      <c r="R1044">
        <v>48.55</v>
      </c>
      <c r="S1044">
        <v>1</v>
      </c>
      <c r="T1044">
        <v>48.55</v>
      </c>
      <c r="U1044">
        <v>1</v>
      </c>
      <c r="V1044">
        <v>43705</v>
      </c>
      <c r="W1044">
        <v>30</v>
      </c>
      <c r="X1044">
        <v>43675</v>
      </c>
      <c r="Y1044" t="b">
        <v>0</v>
      </c>
      <c r="Z1044" t="b">
        <v>1</v>
      </c>
      <c r="AA1044" t="b">
        <v>1</v>
      </c>
      <c r="AB1044" t="b">
        <v>1</v>
      </c>
      <c r="AC1044" t="s">
        <v>4</v>
      </c>
    </row>
    <row r="1045" spans="1:29">
      <c r="A1045" t="s">
        <v>6278</v>
      </c>
      <c r="B1045" t="s">
        <v>3</v>
      </c>
      <c r="C1045">
        <v>0</v>
      </c>
      <c r="D1045" t="s">
        <v>5</v>
      </c>
      <c r="E1045" t="s">
        <v>5</v>
      </c>
      <c r="F1045">
        <v>0</v>
      </c>
      <c r="G1045" t="s">
        <v>7058</v>
      </c>
      <c r="H1045">
        <v>1</v>
      </c>
      <c r="I1045" t="s">
        <v>7061</v>
      </c>
      <c r="J1045">
        <v>2</v>
      </c>
      <c r="K1045" t="b">
        <v>1</v>
      </c>
      <c r="L1045" t="b">
        <v>0</v>
      </c>
      <c r="M1045" t="b">
        <v>0</v>
      </c>
      <c r="N1045" t="s">
        <v>7062</v>
      </c>
      <c r="O1045">
        <v>0</v>
      </c>
      <c r="P1045" t="s">
        <v>7</v>
      </c>
      <c r="Q1045">
        <v>70.099999999999994</v>
      </c>
      <c r="R1045">
        <v>70.099999999999994</v>
      </c>
      <c r="S1045">
        <v>1</v>
      </c>
      <c r="T1045">
        <v>70.099999999999994</v>
      </c>
      <c r="U1045">
        <v>1</v>
      </c>
      <c r="V1045">
        <v>43705</v>
      </c>
      <c r="W1045">
        <v>30</v>
      </c>
      <c r="X1045">
        <v>43675</v>
      </c>
      <c r="Y1045" t="b">
        <v>1</v>
      </c>
      <c r="Z1045" t="b">
        <v>1</v>
      </c>
      <c r="AA1045" t="b">
        <v>1</v>
      </c>
      <c r="AB1045" t="b">
        <v>1</v>
      </c>
      <c r="AC1045" t="s">
        <v>4</v>
      </c>
    </row>
    <row r="1046" spans="1:29">
      <c r="A1046" t="s">
        <v>4075</v>
      </c>
      <c r="B1046" t="s">
        <v>3</v>
      </c>
      <c r="C1046">
        <v>0</v>
      </c>
      <c r="D1046" t="s">
        <v>5</v>
      </c>
      <c r="E1046" t="s">
        <v>5</v>
      </c>
      <c r="F1046">
        <v>0</v>
      </c>
      <c r="G1046" t="s">
        <v>7058</v>
      </c>
      <c r="H1046">
        <v>1</v>
      </c>
      <c r="I1046" t="s">
        <v>6</v>
      </c>
      <c r="J1046">
        <v>1</v>
      </c>
      <c r="K1046" t="b">
        <v>1</v>
      </c>
      <c r="L1046" t="b">
        <v>0</v>
      </c>
      <c r="M1046" t="b">
        <v>0</v>
      </c>
      <c r="N1046" t="s">
        <v>7062</v>
      </c>
      <c r="O1046">
        <v>0</v>
      </c>
      <c r="P1046" t="s">
        <v>7</v>
      </c>
      <c r="Q1046">
        <v>50.15</v>
      </c>
      <c r="R1046">
        <v>50.15</v>
      </c>
      <c r="S1046">
        <v>1</v>
      </c>
      <c r="T1046">
        <v>50.15</v>
      </c>
      <c r="U1046">
        <v>1</v>
      </c>
      <c r="V1046">
        <v>43705</v>
      </c>
      <c r="W1046">
        <v>30</v>
      </c>
      <c r="X1046">
        <v>43675</v>
      </c>
      <c r="Y1046" t="b">
        <v>1</v>
      </c>
      <c r="Z1046" t="b">
        <v>0</v>
      </c>
      <c r="AA1046" t="b">
        <v>1</v>
      </c>
      <c r="AB1046" t="b">
        <v>1</v>
      </c>
      <c r="AC1046" t="s">
        <v>5</v>
      </c>
    </row>
    <row r="1047" spans="1:29">
      <c r="A1047" t="s">
        <v>1705</v>
      </c>
      <c r="B1047" t="s">
        <v>3</v>
      </c>
      <c r="C1047">
        <v>0</v>
      </c>
      <c r="D1047" t="s">
        <v>5</v>
      </c>
      <c r="E1047" t="s">
        <v>5</v>
      </c>
      <c r="F1047">
        <v>0</v>
      </c>
      <c r="G1047" t="s">
        <v>7057</v>
      </c>
      <c r="H1047">
        <v>0</v>
      </c>
      <c r="I1047" t="s">
        <v>6</v>
      </c>
      <c r="J1047">
        <v>1</v>
      </c>
      <c r="K1047" t="b">
        <v>0</v>
      </c>
      <c r="L1047" t="b">
        <v>1</v>
      </c>
      <c r="M1047" t="b">
        <v>0</v>
      </c>
      <c r="N1047" t="s">
        <v>7062</v>
      </c>
      <c r="O1047">
        <v>0</v>
      </c>
      <c r="P1047" t="s">
        <v>7</v>
      </c>
      <c r="Q1047">
        <v>34.700000000000003</v>
      </c>
      <c r="R1047">
        <v>34.700000000000003</v>
      </c>
      <c r="S1047">
        <v>1</v>
      </c>
      <c r="T1047">
        <v>34.700000000000003</v>
      </c>
      <c r="U1047">
        <v>1</v>
      </c>
      <c r="V1047">
        <v>43705</v>
      </c>
      <c r="W1047">
        <v>30</v>
      </c>
      <c r="X1047">
        <v>43675</v>
      </c>
      <c r="Y1047" t="b">
        <v>1</v>
      </c>
      <c r="Z1047" t="b">
        <v>1</v>
      </c>
      <c r="AA1047" t="b">
        <v>1</v>
      </c>
      <c r="AB1047" t="b">
        <v>1</v>
      </c>
      <c r="AC1047" t="s">
        <v>4</v>
      </c>
    </row>
    <row r="1048" spans="1:29">
      <c r="A1048" t="s">
        <v>150</v>
      </c>
      <c r="B1048" t="s">
        <v>3</v>
      </c>
      <c r="C1048">
        <v>1</v>
      </c>
      <c r="D1048" t="s">
        <v>4</v>
      </c>
      <c r="E1048" t="s">
        <v>5</v>
      </c>
      <c r="F1048">
        <v>1</v>
      </c>
      <c r="G1048" t="s">
        <v>7058</v>
      </c>
      <c r="H1048">
        <v>1</v>
      </c>
      <c r="I1048" t="s">
        <v>7061</v>
      </c>
      <c r="J1048">
        <v>2</v>
      </c>
      <c r="K1048" t="b">
        <v>1</v>
      </c>
      <c r="L1048" t="b">
        <v>0</v>
      </c>
      <c r="M1048" t="b">
        <v>0</v>
      </c>
      <c r="N1048" t="s">
        <v>7062</v>
      </c>
      <c r="O1048">
        <v>0</v>
      </c>
      <c r="P1048" t="s">
        <v>10</v>
      </c>
      <c r="Q1048">
        <v>70.45</v>
      </c>
      <c r="R1048">
        <v>70.45</v>
      </c>
      <c r="S1048">
        <v>1</v>
      </c>
      <c r="T1048">
        <v>70.45</v>
      </c>
      <c r="U1048">
        <v>1</v>
      </c>
      <c r="V1048">
        <v>43705</v>
      </c>
      <c r="W1048">
        <v>30</v>
      </c>
      <c r="X1048">
        <v>43675</v>
      </c>
      <c r="Y1048" t="b">
        <v>1</v>
      </c>
      <c r="Z1048" t="b">
        <v>1</v>
      </c>
      <c r="AA1048" t="b">
        <v>0</v>
      </c>
      <c r="AB1048" t="b">
        <v>1</v>
      </c>
      <c r="AC1048" t="s">
        <v>4</v>
      </c>
    </row>
    <row r="1049" spans="1:29">
      <c r="A1049" t="s">
        <v>2751</v>
      </c>
      <c r="B1049" t="s">
        <v>3</v>
      </c>
      <c r="C1049">
        <v>0</v>
      </c>
      <c r="D1049" t="s">
        <v>5</v>
      </c>
      <c r="E1049" t="s">
        <v>5</v>
      </c>
      <c r="F1049">
        <v>0</v>
      </c>
      <c r="G1049" t="s">
        <v>7058</v>
      </c>
      <c r="H1049">
        <v>1</v>
      </c>
      <c r="I1049" t="s">
        <v>6</v>
      </c>
      <c r="J1049">
        <v>1</v>
      </c>
      <c r="K1049" t="b">
        <v>1</v>
      </c>
      <c r="L1049" t="b">
        <v>0</v>
      </c>
      <c r="M1049" t="b">
        <v>0</v>
      </c>
      <c r="N1049" t="s">
        <v>7062</v>
      </c>
      <c r="O1049">
        <v>0</v>
      </c>
      <c r="P1049" t="s">
        <v>10</v>
      </c>
      <c r="Q1049">
        <v>44.4</v>
      </c>
      <c r="R1049">
        <v>44.4</v>
      </c>
      <c r="S1049">
        <v>1</v>
      </c>
      <c r="T1049">
        <v>44.4</v>
      </c>
      <c r="U1049">
        <v>1</v>
      </c>
      <c r="V1049">
        <v>43705</v>
      </c>
      <c r="W1049">
        <v>30</v>
      </c>
      <c r="X1049">
        <v>43675</v>
      </c>
      <c r="Y1049" t="b">
        <v>1</v>
      </c>
      <c r="Z1049" t="b">
        <v>1</v>
      </c>
      <c r="AA1049" t="b">
        <v>1</v>
      </c>
      <c r="AB1049" t="b">
        <v>1</v>
      </c>
      <c r="AC1049" t="s">
        <v>4</v>
      </c>
    </row>
    <row r="1050" spans="1:29">
      <c r="A1050" t="s">
        <v>3510</v>
      </c>
      <c r="B1050" t="s">
        <v>3</v>
      </c>
      <c r="C1050">
        <v>0</v>
      </c>
      <c r="D1050" t="s">
        <v>5</v>
      </c>
      <c r="E1050" t="s">
        <v>5</v>
      </c>
      <c r="F1050">
        <v>0</v>
      </c>
      <c r="G1050" t="s">
        <v>7058</v>
      </c>
      <c r="H1050">
        <v>1</v>
      </c>
      <c r="I1050" t="s">
        <v>7060</v>
      </c>
      <c r="J1050">
        <v>0</v>
      </c>
      <c r="K1050" t="b">
        <v>0</v>
      </c>
      <c r="L1050" t="b">
        <v>0</v>
      </c>
      <c r="M1050" t="b">
        <v>1</v>
      </c>
      <c r="N1050" t="s">
        <v>7062</v>
      </c>
      <c r="O1050">
        <v>0</v>
      </c>
      <c r="P1050" t="s">
        <v>10</v>
      </c>
      <c r="Q1050">
        <v>20.9</v>
      </c>
      <c r="R1050">
        <v>20.9</v>
      </c>
      <c r="S1050">
        <v>1</v>
      </c>
      <c r="T1050">
        <v>20.9</v>
      </c>
      <c r="U1050">
        <v>1</v>
      </c>
      <c r="V1050">
        <v>43705</v>
      </c>
      <c r="W1050">
        <v>30</v>
      </c>
      <c r="X1050">
        <v>43675</v>
      </c>
      <c r="Y1050" t="b">
        <v>1</v>
      </c>
      <c r="Z1050" t="b">
        <v>1</v>
      </c>
      <c r="AA1050" t="b">
        <v>1</v>
      </c>
      <c r="AB1050" t="b">
        <v>0</v>
      </c>
      <c r="AC1050" t="s">
        <v>4</v>
      </c>
    </row>
    <row r="1051" spans="1:29">
      <c r="A1051" t="s">
        <v>6499</v>
      </c>
      <c r="B1051" t="s">
        <v>3</v>
      </c>
      <c r="C1051">
        <v>0</v>
      </c>
      <c r="D1051" t="s">
        <v>5</v>
      </c>
      <c r="E1051" t="s">
        <v>5</v>
      </c>
      <c r="F1051">
        <v>0</v>
      </c>
      <c r="G1051" t="s">
        <v>7058</v>
      </c>
      <c r="H1051">
        <v>1</v>
      </c>
      <c r="I1051" t="s">
        <v>7061</v>
      </c>
      <c r="J1051">
        <v>2</v>
      </c>
      <c r="K1051" t="b">
        <v>1</v>
      </c>
      <c r="L1051" t="b">
        <v>0</v>
      </c>
      <c r="M1051" t="b">
        <v>0</v>
      </c>
      <c r="N1051" t="s">
        <v>7062</v>
      </c>
      <c r="O1051">
        <v>0</v>
      </c>
      <c r="P1051" t="s">
        <v>7</v>
      </c>
      <c r="Q1051">
        <v>69.5</v>
      </c>
      <c r="R1051">
        <v>69.5</v>
      </c>
      <c r="S1051">
        <v>1</v>
      </c>
      <c r="T1051">
        <v>69.5</v>
      </c>
      <c r="U1051">
        <v>1</v>
      </c>
      <c r="V1051">
        <v>43705</v>
      </c>
      <c r="W1051">
        <v>30</v>
      </c>
      <c r="X1051">
        <v>43675</v>
      </c>
      <c r="Y1051" t="b">
        <v>1</v>
      </c>
      <c r="Z1051" t="b">
        <v>1</v>
      </c>
      <c r="AA1051" t="b">
        <v>1</v>
      </c>
      <c r="AB1051" t="b">
        <v>1</v>
      </c>
      <c r="AC1051" t="s">
        <v>4</v>
      </c>
    </row>
    <row r="1052" spans="1:29">
      <c r="A1052" t="s">
        <v>2902</v>
      </c>
      <c r="B1052" t="s">
        <v>3</v>
      </c>
      <c r="C1052">
        <v>0</v>
      </c>
      <c r="D1052" t="s">
        <v>5</v>
      </c>
      <c r="E1052" t="s">
        <v>5</v>
      </c>
      <c r="F1052">
        <v>0</v>
      </c>
      <c r="G1052" t="s">
        <v>7058</v>
      </c>
      <c r="H1052">
        <v>1</v>
      </c>
      <c r="I1052" t="s">
        <v>7061</v>
      </c>
      <c r="J1052">
        <v>2</v>
      </c>
      <c r="K1052" t="b">
        <v>1</v>
      </c>
      <c r="L1052" t="b">
        <v>0</v>
      </c>
      <c r="M1052" t="b">
        <v>0</v>
      </c>
      <c r="N1052" t="s">
        <v>7062</v>
      </c>
      <c r="O1052">
        <v>0</v>
      </c>
      <c r="P1052" t="s">
        <v>7</v>
      </c>
      <c r="Q1052">
        <v>79.7</v>
      </c>
      <c r="R1052">
        <v>79.7</v>
      </c>
      <c r="S1052">
        <v>1</v>
      </c>
      <c r="T1052">
        <v>79.7</v>
      </c>
      <c r="U1052">
        <v>1</v>
      </c>
      <c r="V1052">
        <v>43705</v>
      </c>
      <c r="W1052">
        <v>30</v>
      </c>
      <c r="X1052">
        <v>43675</v>
      </c>
      <c r="Y1052" t="b">
        <v>1</v>
      </c>
      <c r="Z1052" t="b">
        <v>1</v>
      </c>
      <c r="AA1052" t="b">
        <v>1</v>
      </c>
      <c r="AB1052" t="b">
        <v>1</v>
      </c>
      <c r="AC1052" t="s">
        <v>4</v>
      </c>
    </row>
    <row r="1053" spans="1:29">
      <c r="A1053" t="s">
        <v>4800</v>
      </c>
      <c r="B1053" t="s">
        <v>3</v>
      </c>
      <c r="C1053">
        <v>0</v>
      </c>
      <c r="D1053" t="s">
        <v>5</v>
      </c>
      <c r="E1053" t="s">
        <v>5</v>
      </c>
      <c r="F1053">
        <v>0</v>
      </c>
      <c r="G1053" t="s">
        <v>7058</v>
      </c>
      <c r="H1053">
        <v>1</v>
      </c>
      <c r="I1053" t="s">
        <v>7061</v>
      </c>
      <c r="J1053">
        <v>2</v>
      </c>
      <c r="K1053" t="b">
        <v>1</v>
      </c>
      <c r="L1053" t="b">
        <v>0</v>
      </c>
      <c r="M1053" t="b">
        <v>0</v>
      </c>
      <c r="N1053" t="s">
        <v>7062</v>
      </c>
      <c r="O1053">
        <v>0</v>
      </c>
      <c r="P1053" t="s">
        <v>10</v>
      </c>
      <c r="Q1053">
        <v>71.099999999999994</v>
      </c>
      <c r="R1053">
        <v>71.099999999999994</v>
      </c>
      <c r="S1053">
        <v>1</v>
      </c>
      <c r="T1053">
        <v>71.099999999999994</v>
      </c>
      <c r="U1053">
        <v>1</v>
      </c>
      <c r="V1053">
        <v>43705</v>
      </c>
      <c r="W1053">
        <v>30</v>
      </c>
      <c r="X1053">
        <v>43675</v>
      </c>
      <c r="Y1053" t="b">
        <v>1</v>
      </c>
      <c r="Z1053" t="b">
        <v>1</v>
      </c>
      <c r="AA1053" t="b">
        <v>1</v>
      </c>
      <c r="AB1053" t="b">
        <v>1</v>
      </c>
      <c r="AC1053" t="s">
        <v>4</v>
      </c>
    </row>
    <row r="1054" spans="1:29">
      <c r="A1054" t="s">
        <v>4428</v>
      </c>
      <c r="B1054" t="s">
        <v>9</v>
      </c>
      <c r="C1054">
        <v>0</v>
      </c>
      <c r="D1054" t="s">
        <v>5</v>
      </c>
      <c r="E1054" t="s">
        <v>4</v>
      </c>
      <c r="F1054">
        <v>2</v>
      </c>
      <c r="G1054" t="s">
        <v>7058</v>
      </c>
      <c r="H1054">
        <v>1</v>
      </c>
      <c r="I1054" t="s">
        <v>7061</v>
      </c>
      <c r="J1054">
        <v>2</v>
      </c>
      <c r="K1054" t="b">
        <v>1</v>
      </c>
      <c r="L1054" t="b">
        <v>0</v>
      </c>
      <c r="M1054" t="b">
        <v>0</v>
      </c>
      <c r="N1054" t="s">
        <v>7062</v>
      </c>
      <c r="O1054">
        <v>0</v>
      </c>
      <c r="P1054" t="s">
        <v>10</v>
      </c>
      <c r="Q1054">
        <v>70.45</v>
      </c>
      <c r="R1054">
        <v>70.45</v>
      </c>
      <c r="S1054">
        <v>1</v>
      </c>
      <c r="T1054">
        <v>70.45</v>
      </c>
      <c r="U1054">
        <v>1</v>
      </c>
      <c r="V1054">
        <v>43705</v>
      </c>
      <c r="W1054">
        <v>30</v>
      </c>
      <c r="X1054">
        <v>43675</v>
      </c>
      <c r="Y1054" t="b">
        <v>0</v>
      </c>
      <c r="Z1054" t="b">
        <v>1</v>
      </c>
      <c r="AA1054" t="b">
        <v>1</v>
      </c>
      <c r="AB1054" t="b">
        <v>1</v>
      </c>
      <c r="AC1054" t="s">
        <v>4</v>
      </c>
    </row>
    <row r="1055" spans="1:29">
      <c r="A1055" t="s">
        <v>6051</v>
      </c>
      <c r="B1055" t="s">
        <v>3</v>
      </c>
      <c r="C1055">
        <v>0</v>
      </c>
      <c r="D1055" t="s">
        <v>5</v>
      </c>
      <c r="E1055" t="s">
        <v>5</v>
      </c>
      <c r="F1055">
        <v>0</v>
      </c>
      <c r="G1055" t="s">
        <v>7058</v>
      </c>
      <c r="H1055">
        <v>1</v>
      </c>
      <c r="I1055" t="s">
        <v>7061</v>
      </c>
      <c r="J1055">
        <v>2</v>
      </c>
      <c r="K1055" t="b">
        <v>1</v>
      </c>
      <c r="L1055" t="b">
        <v>0</v>
      </c>
      <c r="M1055" t="b">
        <v>0</v>
      </c>
      <c r="N1055" t="s">
        <v>7062</v>
      </c>
      <c r="O1055">
        <v>0</v>
      </c>
      <c r="P1055" t="s">
        <v>10</v>
      </c>
      <c r="Q1055">
        <v>70.75</v>
      </c>
      <c r="R1055">
        <v>70.75</v>
      </c>
      <c r="S1055">
        <v>1</v>
      </c>
      <c r="T1055">
        <v>70.75</v>
      </c>
      <c r="U1055">
        <v>1</v>
      </c>
      <c r="V1055">
        <v>43705</v>
      </c>
      <c r="W1055">
        <v>30</v>
      </c>
      <c r="X1055">
        <v>43675</v>
      </c>
      <c r="Y1055" t="b">
        <v>1</v>
      </c>
      <c r="Z1055" t="b">
        <v>1</v>
      </c>
      <c r="AA1055" t="b">
        <v>1</v>
      </c>
      <c r="AB1055" t="b">
        <v>1</v>
      </c>
      <c r="AC1055" t="s">
        <v>4</v>
      </c>
    </row>
    <row r="1056" spans="1:29">
      <c r="A1056" t="s">
        <v>3663</v>
      </c>
      <c r="B1056" t="s">
        <v>3</v>
      </c>
      <c r="C1056">
        <v>1</v>
      </c>
      <c r="D1056" t="s">
        <v>5</v>
      </c>
      <c r="E1056" t="s">
        <v>5</v>
      </c>
      <c r="F1056">
        <v>0</v>
      </c>
      <c r="G1056" t="s">
        <v>7057</v>
      </c>
      <c r="H1056">
        <v>0</v>
      </c>
      <c r="I1056" t="s">
        <v>6</v>
      </c>
      <c r="J1056">
        <v>1</v>
      </c>
      <c r="K1056" t="b">
        <v>0</v>
      </c>
      <c r="L1056" t="b">
        <v>1</v>
      </c>
      <c r="M1056" t="b">
        <v>0</v>
      </c>
      <c r="N1056" t="s">
        <v>7062</v>
      </c>
      <c r="O1056">
        <v>0</v>
      </c>
      <c r="P1056" t="s">
        <v>7</v>
      </c>
      <c r="Q1056">
        <v>25.25</v>
      </c>
      <c r="R1056">
        <v>25.25</v>
      </c>
      <c r="S1056">
        <v>1</v>
      </c>
      <c r="T1056">
        <v>25.25</v>
      </c>
      <c r="U1056">
        <v>1</v>
      </c>
      <c r="V1056">
        <v>43705</v>
      </c>
      <c r="W1056">
        <v>30</v>
      </c>
      <c r="X1056">
        <v>43675</v>
      </c>
      <c r="Y1056" t="b">
        <v>1</v>
      </c>
      <c r="Z1056" t="b">
        <v>1</v>
      </c>
      <c r="AA1056" t="b">
        <v>1</v>
      </c>
      <c r="AB1056" t="b">
        <v>1</v>
      </c>
      <c r="AC1056" t="s">
        <v>4</v>
      </c>
    </row>
    <row r="1057" spans="1:29">
      <c r="A1057" t="s">
        <v>6520</v>
      </c>
      <c r="B1057" t="s">
        <v>9</v>
      </c>
      <c r="C1057">
        <v>1</v>
      </c>
      <c r="D1057" t="s">
        <v>4</v>
      </c>
      <c r="E1057" t="s">
        <v>5</v>
      </c>
      <c r="F1057">
        <v>1</v>
      </c>
      <c r="G1057" t="s">
        <v>7057</v>
      </c>
      <c r="H1057">
        <v>0</v>
      </c>
      <c r="I1057" t="s">
        <v>6</v>
      </c>
      <c r="J1057">
        <v>1</v>
      </c>
      <c r="K1057" t="b">
        <v>0</v>
      </c>
      <c r="L1057" t="b">
        <v>1</v>
      </c>
      <c r="M1057" t="b">
        <v>0</v>
      </c>
      <c r="N1057" t="s">
        <v>7062</v>
      </c>
      <c r="O1057">
        <v>0</v>
      </c>
      <c r="P1057" t="s">
        <v>7</v>
      </c>
      <c r="Q1057">
        <v>25.05</v>
      </c>
      <c r="R1057">
        <v>25.05</v>
      </c>
      <c r="S1057">
        <v>1</v>
      </c>
      <c r="T1057">
        <v>25.05</v>
      </c>
      <c r="U1057">
        <v>1</v>
      </c>
      <c r="V1057">
        <v>43705</v>
      </c>
      <c r="W1057">
        <v>30</v>
      </c>
      <c r="X1057">
        <v>43675</v>
      </c>
      <c r="Y1057" t="b">
        <v>0</v>
      </c>
      <c r="Z1057" t="b">
        <v>1</v>
      </c>
      <c r="AA1057" t="b">
        <v>0</v>
      </c>
      <c r="AB1057" t="b">
        <v>1</v>
      </c>
      <c r="AC1057" t="s">
        <v>4</v>
      </c>
    </row>
    <row r="1058" spans="1:29">
      <c r="A1058" t="s">
        <v>5525</v>
      </c>
      <c r="B1058" t="s">
        <v>3</v>
      </c>
      <c r="C1058">
        <v>0</v>
      </c>
      <c r="D1058" t="s">
        <v>5</v>
      </c>
      <c r="E1058" t="s">
        <v>5</v>
      </c>
      <c r="F1058">
        <v>0</v>
      </c>
      <c r="G1058" t="s">
        <v>7058</v>
      </c>
      <c r="H1058">
        <v>1</v>
      </c>
      <c r="I1058" t="s">
        <v>6</v>
      </c>
      <c r="J1058">
        <v>1</v>
      </c>
      <c r="K1058" t="b">
        <v>1</v>
      </c>
      <c r="L1058" t="b">
        <v>0</v>
      </c>
      <c r="M1058" t="b">
        <v>0</v>
      </c>
      <c r="N1058" t="s">
        <v>7062</v>
      </c>
      <c r="O1058">
        <v>0</v>
      </c>
      <c r="P1058" t="s">
        <v>13</v>
      </c>
      <c r="Q1058">
        <v>48.45</v>
      </c>
      <c r="R1058">
        <v>48.45</v>
      </c>
      <c r="S1058">
        <v>1</v>
      </c>
      <c r="T1058">
        <v>48.45</v>
      </c>
      <c r="U1058">
        <v>1</v>
      </c>
      <c r="V1058">
        <v>43705</v>
      </c>
      <c r="W1058">
        <v>30</v>
      </c>
      <c r="X1058">
        <v>43675</v>
      </c>
      <c r="Y1058" t="b">
        <v>1</v>
      </c>
      <c r="Z1058" t="b">
        <v>0</v>
      </c>
      <c r="AA1058" t="b">
        <v>0</v>
      </c>
      <c r="AB1058" t="b">
        <v>1</v>
      </c>
      <c r="AC1058" t="s">
        <v>5</v>
      </c>
    </row>
    <row r="1059" spans="1:29">
      <c r="A1059" t="s">
        <v>1524</v>
      </c>
      <c r="B1059" t="s">
        <v>3</v>
      </c>
      <c r="C1059">
        <v>1</v>
      </c>
      <c r="D1059" t="s">
        <v>5</v>
      </c>
      <c r="E1059" t="s">
        <v>5</v>
      </c>
      <c r="F1059">
        <v>0</v>
      </c>
      <c r="G1059" t="s">
        <v>7057</v>
      </c>
      <c r="H1059">
        <v>0</v>
      </c>
      <c r="I1059" t="s">
        <v>6</v>
      </c>
      <c r="J1059">
        <v>1</v>
      </c>
      <c r="K1059" t="b">
        <v>0</v>
      </c>
      <c r="L1059" t="b">
        <v>1</v>
      </c>
      <c r="M1059" t="b">
        <v>0</v>
      </c>
      <c r="N1059" t="s">
        <v>7062</v>
      </c>
      <c r="O1059">
        <v>0</v>
      </c>
      <c r="P1059" t="s">
        <v>10</v>
      </c>
      <c r="Q1059">
        <v>25.8</v>
      </c>
      <c r="R1059">
        <v>25.8</v>
      </c>
      <c r="S1059">
        <v>1</v>
      </c>
      <c r="T1059">
        <v>25.8</v>
      </c>
      <c r="U1059">
        <v>1</v>
      </c>
      <c r="V1059">
        <v>43705</v>
      </c>
      <c r="W1059">
        <v>30</v>
      </c>
      <c r="X1059">
        <v>43675</v>
      </c>
      <c r="Y1059" t="b">
        <v>1</v>
      </c>
      <c r="Z1059" t="b">
        <v>1</v>
      </c>
      <c r="AA1059" t="b">
        <v>1</v>
      </c>
      <c r="AB1059" t="b">
        <v>1</v>
      </c>
      <c r="AC1059" t="s">
        <v>4</v>
      </c>
    </row>
    <row r="1060" spans="1:29">
      <c r="A1060" t="s">
        <v>4103</v>
      </c>
      <c r="B1060" t="s">
        <v>3</v>
      </c>
      <c r="C1060">
        <v>0</v>
      </c>
      <c r="D1060" t="s">
        <v>5</v>
      </c>
      <c r="E1060" t="s">
        <v>5</v>
      </c>
      <c r="F1060">
        <v>0</v>
      </c>
      <c r="G1060" t="s">
        <v>7058</v>
      </c>
      <c r="H1060">
        <v>1</v>
      </c>
      <c r="I1060" t="s">
        <v>7060</v>
      </c>
      <c r="J1060">
        <v>0</v>
      </c>
      <c r="K1060" t="b">
        <v>0</v>
      </c>
      <c r="L1060" t="b">
        <v>0</v>
      </c>
      <c r="M1060" t="b">
        <v>1</v>
      </c>
      <c r="N1060" t="s">
        <v>7062</v>
      </c>
      <c r="O1060">
        <v>0</v>
      </c>
      <c r="P1060" t="s">
        <v>10</v>
      </c>
      <c r="Q1060">
        <v>20.25</v>
      </c>
      <c r="R1060">
        <v>20.25</v>
      </c>
      <c r="S1060">
        <v>1</v>
      </c>
      <c r="T1060">
        <v>20.25</v>
      </c>
      <c r="U1060">
        <v>1</v>
      </c>
      <c r="V1060">
        <v>43705</v>
      </c>
      <c r="W1060">
        <v>30</v>
      </c>
      <c r="X1060">
        <v>43675</v>
      </c>
      <c r="Y1060" t="b">
        <v>1</v>
      </c>
      <c r="Z1060" t="b">
        <v>0</v>
      </c>
      <c r="AA1060" t="b">
        <v>0</v>
      </c>
      <c r="AB1060" t="b">
        <v>0</v>
      </c>
      <c r="AC1060" t="s">
        <v>5</v>
      </c>
    </row>
    <row r="1061" spans="1:29">
      <c r="A1061" t="s">
        <v>2132</v>
      </c>
      <c r="B1061" t="s">
        <v>9</v>
      </c>
      <c r="C1061">
        <v>0</v>
      </c>
      <c r="D1061" t="s">
        <v>5</v>
      </c>
      <c r="E1061" t="s">
        <v>5</v>
      </c>
      <c r="F1061">
        <v>0</v>
      </c>
      <c r="G1061" t="s">
        <v>7058</v>
      </c>
      <c r="H1061">
        <v>1</v>
      </c>
      <c r="I1061" t="s">
        <v>7060</v>
      </c>
      <c r="J1061">
        <v>0</v>
      </c>
      <c r="K1061" t="b">
        <v>0</v>
      </c>
      <c r="L1061" t="b">
        <v>0</v>
      </c>
      <c r="M1061" t="b">
        <v>1</v>
      </c>
      <c r="N1061" t="s">
        <v>7062</v>
      </c>
      <c r="O1061">
        <v>0</v>
      </c>
      <c r="P1061" t="s">
        <v>10</v>
      </c>
      <c r="Q1061">
        <v>20.45</v>
      </c>
      <c r="R1061">
        <v>20.45</v>
      </c>
      <c r="S1061">
        <v>1</v>
      </c>
      <c r="T1061">
        <v>20.45</v>
      </c>
      <c r="U1061">
        <v>1</v>
      </c>
      <c r="V1061">
        <v>43705</v>
      </c>
      <c r="W1061">
        <v>30</v>
      </c>
      <c r="X1061">
        <v>43675</v>
      </c>
      <c r="Y1061" t="b">
        <v>0</v>
      </c>
      <c r="Z1061" t="b">
        <v>0</v>
      </c>
      <c r="AA1061" t="b">
        <v>1</v>
      </c>
      <c r="AB1061" t="b">
        <v>0</v>
      </c>
      <c r="AC1061" t="s">
        <v>5</v>
      </c>
    </row>
    <row r="1062" spans="1:29">
      <c r="A1062" t="s">
        <v>6674</v>
      </c>
      <c r="B1062" t="s">
        <v>3</v>
      </c>
      <c r="C1062">
        <v>0</v>
      </c>
      <c r="D1062" t="s">
        <v>5</v>
      </c>
      <c r="E1062" t="s">
        <v>5</v>
      </c>
      <c r="F1062">
        <v>0</v>
      </c>
      <c r="G1062" t="s">
        <v>7058</v>
      </c>
      <c r="H1062">
        <v>1</v>
      </c>
      <c r="I1062" t="s">
        <v>6</v>
      </c>
      <c r="J1062">
        <v>1</v>
      </c>
      <c r="K1062" t="b">
        <v>1</v>
      </c>
      <c r="L1062" t="b">
        <v>0</v>
      </c>
      <c r="M1062" t="b">
        <v>0</v>
      </c>
      <c r="N1062" t="s">
        <v>7062</v>
      </c>
      <c r="O1062">
        <v>0</v>
      </c>
      <c r="P1062" t="s">
        <v>7</v>
      </c>
      <c r="Q1062">
        <v>54.65</v>
      </c>
      <c r="R1062">
        <v>54.65</v>
      </c>
      <c r="S1062">
        <v>1</v>
      </c>
      <c r="T1062">
        <v>54.65</v>
      </c>
      <c r="U1062">
        <v>1</v>
      </c>
      <c r="V1062">
        <v>43705</v>
      </c>
      <c r="W1062">
        <v>30</v>
      </c>
      <c r="X1062">
        <v>43675</v>
      </c>
      <c r="Y1062" t="b">
        <v>1</v>
      </c>
      <c r="Z1062" t="b">
        <v>0</v>
      </c>
      <c r="AA1062" t="b">
        <v>1</v>
      </c>
      <c r="AB1062" t="b">
        <v>1</v>
      </c>
      <c r="AC1062" t="s">
        <v>5</v>
      </c>
    </row>
    <row r="1063" spans="1:29">
      <c r="A1063" t="s">
        <v>2911</v>
      </c>
      <c r="B1063" t="s">
        <v>3</v>
      </c>
      <c r="C1063">
        <v>1</v>
      </c>
      <c r="D1063" t="s">
        <v>4</v>
      </c>
      <c r="E1063" t="s">
        <v>4</v>
      </c>
      <c r="F1063">
        <v>3</v>
      </c>
      <c r="G1063" t="s">
        <v>7058</v>
      </c>
      <c r="H1063">
        <v>1</v>
      </c>
      <c r="I1063" t="s">
        <v>7061</v>
      </c>
      <c r="J1063">
        <v>2</v>
      </c>
      <c r="K1063" t="b">
        <v>1</v>
      </c>
      <c r="L1063" t="b">
        <v>0</v>
      </c>
      <c r="M1063" t="b">
        <v>0</v>
      </c>
      <c r="N1063" t="s">
        <v>7062</v>
      </c>
      <c r="O1063">
        <v>0</v>
      </c>
      <c r="P1063" t="s">
        <v>7</v>
      </c>
      <c r="Q1063">
        <v>69.25</v>
      </c>
      <c r="R1063">
        <v>69.25</v>
      </c>
      <c r="S1063">
        <v>1</v>
      </c>
      <c r="T1063">
        <v>69.25</v>
      </c>
      <c r="U1063">
        <v>1</v>
      </c>
      <c r="V1063">
        <v>43705</v>
      </c>
      <c r="W1063">
        <v>30</v>
      </c>
      <c r="X1063">
        <v>43675</v>
      </c>
      <c r="Y1063" t="b">
        <v>1</v>
      </c>
      <c r="Z1063" t="b">
        <v>1</v>
      </c>
      <c r="AA1063" t="b">
        <v>1</v>
      </c>
      <c r="AB1063" t="b">
        <v>1</v>
      </c>
      <c r="AC1063" t="s">
        <v>4</v>
      </c>
    </row>
    <row r="1064" spans="1:29">
      <c r="A1064" t="s">
        <v>3783</v>
      </c>
      <c r="B1064" t="s">
        <v>9</v>
      </c>
      <c r="C1064">
        <v>0</v>
      </c>
      <c r="D1064" t="s">
        <v>4</v>
      </c>
      <c r="E1064" t="s">
        <v>5</v>
      </c>
      <c r="F1064">
        <v>1</v>
      </c>
      <c r="G1064" t="s">
        <v>7058</v>
      </c>
      <c r="H1064">
        <v>1</v>
      </c>
      <c r="I1064" t="s">
        <v>7061</v>
      </c>
      <c r="J1064">
        <v>2</v>
      </c>
      <c r="K1064" t="b">
        <v>1</v>
      </c>
      <c r="L1064" t="b">
        <v>0</v>
      </c>
      <c r="M1064" t="b">
        <v>0</v>
      </c>
      <c r="N1064" t="s">
        <v>7062</v>
      </c>
      <c r="O1064">
        <v>0</v>
      </c>
      <c r="P1064" t="s">
        <v>7</v>
      </c>
      <c r="Q1064">
        <v>95</v>
      </c>
      <c r="R1064">
        <v>95</v>
      </c>
      <c r="S1064">
        <v>1</v>
      </c>
      <c r="T1064">
        <v>95</v>
      </c>
      <c r="U1064">
        <v>1</v>
      </c>
      <c r="V1064">
        <v>43705</v>
      </c>
      <c r="W1064">
        <v>30</v>
      </c>
      <c r="X1064">
        <v>43675</v>
      </c>
      <c r="Y1064" t="b">
        <v>0</v>
      </c>
      <c r="Z1064" t="b">
        <v>1</v>
      </c>
      <c r="AA1064" t="b">
        <v>1</v>
      </c>
      <c r="AB1064" t="b">
        <v>1</v>
      </c>
      <c r="AC1064" t="s">
        <v>4</v>
      </c>
    </row>
    <row r="1065" spans="1:29">
      <c r="A1065" t="s">
        <v>7021</v>
      </c>
      <c r="B1065" t="s">
        <v>3</v>
      </c>
      <c r="C1065">
        <v>1</v>
      </c>
      <c r="D1065" t="s">
        <v>4</v>
      </c>
      <c r="E1065" t="s">
        <v>5</v>
      </c>
      <c r="F1065">
        <v>1</v>
      </c>
      <c r="G1065" t="s">
        <v>7059</v>
      </c>
      <c r="H1065">
        <v>2</v>
      </c>
      <c r="I1065" t="s">
        <v>7061</v>
      </c>
      <c r="J1065">
        <v>2</v>
      </c>
      <c r="K1065" t="b">
        <v>1</v>
      </c>
      <c r="L1065" t="b">
        <v>0</v>
      </c>
      <c r="M1065" t="b">
        <v>0</v>
      </c>
      <c r="N1065" t="s">
        <v>7062</v>
      </c>
      <c r="O1065">
        <v>0</v>
      </c>
      <c r="P1065" t="s">
        <v>7</v>
      </c>
      <c r="Q1065">
        <v>74.45</v>
      </c>
      <c r="R1065">
        <v>74.45</v>
      </c>
      <c r="S1065">
        <v>1</v>
      </c>
      <c r="T1065">
        <v>74.45</v>
      </c>
      <c r="U1065">
        <v>1</v>
      </c>
      <c r="V1065">
        <v>43705</v>
      </c>
      <c r="W1065">
        <v>30</v>
      </c>
      <c r="X1065">
        <v>43675</v>
      </c>
      <c r="Y1065" t="b">
        <v>1</v>
      </c>
      <c r="Z1065" t="b">
        <v>1</v>
      </c>
      <c r="AA1065" t="b">
        <v>1</v>
      </c>
      <c r="AB1065" t="b">
        <v>1</v>
      </c>
      <c r="AC1065" t="s">
        <v>4</v>
      </c>
    </row>
    <row r="1066" spans="1:29">
      <c r="A1066" t="s">
        <v>6509</v>
      </c>
      <c r="B1066" t="s">
        <v>3</v>
      </c>
      <c r="C1066">
        <v>0</v>
      </c>
      <c r="D1066" t="s">
        <v>5</v>
      </c>
      <c r="E1066" t="s">
        <v>5</v>
      </c>
      <c r="F1066">
        <v>0</v>
      </c>
      <c r="G1066" t="s">
        <v>7058</v>
      </c>
      <c r="H1066">
        <v>1</v>
      </c>
      <c r="I1066" t="s">
        <v>7061</v>
      </c>
      <c r="J1066">
        <v>2</v>
      </c>
      <c r="K1066" t="b">
        <v>1</v>
      </c>
      <c r="L1066" t="b">
        <v>0</v>
      </c>
      <c r="M1066" t="b">
        <v>0</v>
      </c>
      <c r="N1066" t="s">
        <v>7062</v>
      </c>
      <c r="O1066">
        <v>0</v>
      </c>
      <c r="P1066" t="s">
        <v>7</v>
      </c>
      <c r="Q1066">
        <v>82.3</v>
      </c>
      <c r="R1066">
        <v>82.3</v>
      </c>
      <c r="S1066">
        <v>1</v>
      </c>
      <c r="T1066">
        <v>82.3</v>
      </c>
      <c r="U1066">
        <v>1</v>
      </c>
      <c r="V1066">
        <v>43705</v>
      </c>
      <c r="W1066">
        <v>30</v>
      </c>
      <c r="X1066">
        <v>43675</v>
      </c>
      <c r="Y1066" t="b">
        <v>1</v>
      </c>
      <c r="Z1066" t="b">
        <v>1</v>
      </c>
      <c r="AA1066" t="b">
        <v>1</v>
      </c>
      <c r="AB1066" t="b">
        <v>1</v>
      </c>
      <c r="AC1066" t="s">
        <v>4</v>
      </c>
    </row>
    <row r="1067" spans="1:29">
      <c r="A1067" t="s">
        <v>2107</v>
      </c>
      <c r="B1067" t="s">
        <v>3</v>
      </c>
      <c r="C1067">
        <v>0</v>
      </c>
      <c r="D1067" t="s">
        <v>5</v>
      </c>
      <c r="E1067" t="s">
        <v>5</v>
      </c>
      <c r="F1067">
        <v>0</v>
      </c>
      <c r="G1067" t="s">
        <v>7058</v>
      </c>
      <c r="H1067">
        <v>1</v>
      </c>
      <c r="I1067" t="s">
        <v>7060</v>
      </c>
      <c r="J1067">
        <v>0</v>
      </c>
      <c r="K1067" t="b">
        <v>0</v>
      </c>
      <c r="L1067" t="b">
        <v>0</v>
      </c>
      <c r="M1067" t="b">
        <v>1</v>
      </c>
      <c r="N1067" t="s">
        <v>7062</v>
      </c>
      <c r="O1067">
        <v>0</v>
      </c>
      <c r="P1067" t="s">
        <v>7</v>
      </c>
      <c r="Q1067">
        <v>19.3</v>
      </c>
      <c r="R1067">
        <v>19.3</v>
      </c>
      <c r="S1067">
        <v>1</v>
      </c>
      <c r="T1067">
        <v>19.3</v>
      </c>
      <c r="U1067">
        <v>1</v>
      </c>
      <c r="V1067">
        <v>43705</v>
      </c>
      <c r="W1067">
        <v>30</v>
      </c>
      <c r="X1067">
        <v>43675</v>
      </c>
      <c r="Y1067" t="b">
        <v>1</v>
      </c>
      <c r="Z1067" t="b">
        <v>1</v>
      </c>
      <c r="AA1067" t="b">
        <v>1</v>
      </c>
      <c r="AB1067" t="b">
        <v>0</v>
      </c>
      <c r="AC1067" t="s">
        <v>4</v>
      </c>
    </row>
    <row r="1068" spans="1:29">
      <c r="A1068" t="s">
        <v>3854</v>
      </c>
      <c r="B1068" t="s">
        <v>9</v>
      </c>
      <c r="C1068">
        <v>1</v>
      </c>
      <c r="D1068" t="s">
        <v>4</v>
      </c>
      <c r="E1068" t="s">
        <v>5</v>
      </c>
      <c r="F1068">
        <v>1</v>
      </c>
      <c r="G1068" t="s">
        <v>7058</v>
      </c>
      <c r="H1068">
        <v>1</v>
      </c>
      <c r="I1068" t="s">
        <v>7061</v>
      </c>
      <c r="J1068">
        <v>2</v>
      </c>
      <c r="K1068" t="b">
        <v>1</v>
      </c>
      <c r="L1068" t="b">
        <v>0</v>
      </c>
      <c r="M1068" t="b">
        <v>0</v>
      </c>
      <c r="N1068" t="s">
        <v>7062</v>
      </c>
      <c r="O1068">
        <v>0</v>
      </c>
      <c r="P1068" t="s">
        <v>10</v>
      </c>
      <c r="Q1068">
        <v>70.849999999999994</v>
      </c>
      <c r="R1068">
        <v>70.849999999999994</v>
      </c>
      <c r="S1068">
        <v>1</v>
      </c>
      <c r="T1068">
        <v>70.849999999999994</v>
      </c>
      <c r="U1068">
        <v>1</v>
      </c>
      <c r="V1068">
        <v>43705</v>
      </c>
      <c r="W1068">
        <v>30</v>
      </c>
      <c r="X1068">
        <v>43675</v>
      </c>
      <c r="Y1068" t="b">
        <v>0</v>
      </c>
      <c r="Z1068" t="b">
        <v>1</v>
      </c>
      <c r="AA1068" t="b">
        <v>1</v>
      </c>
      <c r="AB1068" t="b">
        <v>1</v>
      </c>
      <c r="AC1068" t="s">
        <v>4</v>
      </c>
    </row>
    <row r="1069" spans="1:29">
      <c r="A1069" t="s">
        <v>1824</v>
      </c>
      <c r="B1069" t="s">
        <v>9</v>
      </c>
      <c r="C1069">
        <v>0</v>
      </c>
      <c r="D1069" t="s">
        <v>5</v>
      </c>
      <c r="E1069" t="s">
        <v>5</v>
      </c>
      <c r="F1069">
        <v>0</v>
      </c>
      <c r="G1069" t="s">
        <v>7058</v>
      </c>
      <c r="H1069">
        <v>1</v>
      </c>
      <c r="I1069" t="s">
        <v>6</v>
      </c>
      <c r="J1069">
        <v>1</v>
      </c>
      <c r="K1069" t="b">
        <v>1</v>
      </c>
      <c r="L1069" t="b">
        <v>0</v>
      </c>
      <c r="M1069" t="b">
        <v>0</v>
      </c>
      <c r="N1069" t="s">
        <v>7062</v>
      </c>
      <c r="O1069">
        <v>0</v>
      </c>
      <c r="P1069" t="s">
        <v>7</v>
      </c>
      <c r="Q1069">
        <v>75.5</v>
      </c>
      <c r="R1069">
        <v>75.5</v>
      </c>
      <c r="S1069">
        <v>1</v>
      </c>
      <c r="T1069">
        <v>75.5</v>
      </c>
      <c r="U1069">
        <v>1</v>
      </c>
      <c r="V1069">
        <v>43705</v>
      </c>
      <c r="W1069">
        <v>30</v>
      </c>
      <c r="X1069">
        <v>43675</v>
      </c>
      <c r="Y1069" t="b">
        <v>0</v>
      </c>
      <c r="Z1069" t="b">
        <v>0</v>
      </c>
      <c r="AA1069" t="b">
        <v>1</v>
      </c>
      <c r="AB1069" t="b">
        <v>1</v>
      </c>
      <c r="AC1069" t="s">
        <v>5</v>
      </c>
    </row>
    <row r="1070" spans="1:29">
      <c r="A1070" t="s">
        <v>1155</v>
      </c>
      <c r="B1070" t="s">
        <v>9</v>
      </c>
      <c r="C1070">
        <v>0</v>
      </c>
      <c r="D1070" t="s">
        <v>5</v>
      </c>
      <c r="E1070" t="s">
        <v>5</v>
      </c>
      <c r="F1070">
        <v>0</v>
      </c>
      <c r="G1070" t="s">
        <v>7057</v>
      </c>
      <c r="H1070">
        <v>0</v>
      </c>
      <c r="I1070" t="s">
        <v>6</v>
      </c>
      <c r="J1070">
        <v>1</v>
      </c>
      <c r="K1070" t="b">
        <v>0</v>
      </c>
      <c r="L1070" t="b">
        <v>1</v>
      </c>
      <c r="M1070" t="b">
        <v>0</v>
      </c>
      <c r="N1070" t="s">
        <v>7062</v>
      </c>
      <c r="O1070">
        <v>0</v>
      </c>
      <c r="P1070" t="s">
        <v>7</v>
      </c>
      <c r="Q1070">
        <v>35.549999999999997</v>
      </c>
      <c r="R1070">
        <v>35.549999999999997</v>
      </c>
      <c r="S1070">
        <v>1</v>
      </c>
      <c r="T1070">
        <v>35.549999999999997</v>
      </c>
      <c r="U1070">
        <v>1</v>
      </c>
      <c r="V1070">
        <v>43705</v>
      </c>
      <c r="W1070">
        <v>30</v>
      </c>
      <c r="X1070">
        <v>43675</v>
      </c>
      <c r="Y1070" t="b">
        <v>0</v>
      </c>
      <c r="Z1070" t="b">
        <v>1</v>
      </c>
      <c r="AA1070" t="b">
        <v>1</v>
      </c>
      <c r="AB1070" t="b">
        <v>1</v>
      </c>
      <c r="AC1070" t="s">
        <v>4</v>
      </c>
    </row>
    <row r="1071" spans="1:29">
      <c r="A1071" t="s">
        <v>657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 t="s">
        <v>7058</v>
      </c>
      <c r="H1071">
        <v>1</v>
      </c>
      <c r="I1071" t="s">
        <v>6</v>
      </c>
      <c r="J1071">
        <v>1</v>
      </c>
      <c r="K1071" t="b">
        <v>1</v>
      </c>
      <c r="L1071" t="b">
        <v>0</v>
      </c>
      <c r="M1071" t="b">
        <v>0</v>
      </c>
      <c r="N1071" t="s">
        <v>7062</v>
      </c>
      <c r="O1071">
        <v>0</v>
      </c>
      <c r="P1071" t="s">
        <v>10</v>
      </c>
      <c r="Q1071">
        <v>45.7</v>
      </c>
      <c r="R1071">
        <v>45.7</v>
      </c>
      <c r="S1071">
        <v>1</v>
      </c>
      <c r="T1071">
        <v>45.7</v>
      </c>
      <c r="U1071">
        <v>1</v>
      </c>
      <c r="V1071">
        <v>43705</v>
      </c>
      <c r="W1071">
        <v>30</v>
      </c>
      <c r="X1071">
        <v>43675</v>
      </c>
      <c r="Y1071" t="b">
        <v>0</v>
      </c>
      <c r="Z1071" t="b">
        <v>1</v>
      </c>
      <c r="AA1071" t="b">
        <v>0</v>
      </c>
      <c r="AB1071" t="b">
        <v>1</v>
      </c>
      <c r="AC1071" t="s">
        <v>4</v>
      </c>
    </row>
    <row r="1072" spans="1:29">
      <c r="A1072" t="s">
        <v>6392</v>
      </c>
      <c r="B1072" t="s">
        <v>9</v>
      </c>
      <c r="C1072">
        <v>0</v>
      </c>
      <c r="D1072" t="s">
        <v>5</v>
      </c>
      <c r="E1072" t="s">
        <v>4</v>
      </c>
      <c r="F1072">
        <v>2</v>
      </c>
      <c r="G1072" t="s">
        <v>7058</v>
      </c>
      <c r="H1072">
        <v>1</v>
      </c>
      <c r="I1072" t="s">
        <v>7060</v>
      </c>
      <c r="J1072">
        <v>0</v>
      </c>
      <c r="K1072" t="b">
        <v>0</v>
      </c>
      <c r="L1072" t="b">
        <v>0</v>
      </c>
      <c r="M1072" t="b">
        <v>1</v>
      </c>
      <c r="N1072" t="s">
        <v>7062</v>
      </c>
      <c r="O1072">
        <v>0</v>
      </c>
      <c r="P1072" t="s">
        <v>10</v>
      </c>
      <c r="Q1072">
        <v>19.55</v>
      </c>
      <c r="R1072">
        <v>19.55</v>
      </c>
      <c r="S1072">
        <v>1</v>
      </c>
      <c r="T1072">
        <v>19.55</v>
      </c>
      <c r="U1072">
        <v>1</v>
      </c>
      <c r="V1072">
        <v>43705</v>
      </c>
      <c r="W1072">
        <v>30</v>
      </c>
      <c r="X1072">
        <v>43675</v>
      </c>
      <c r="Y1072" t="b">
        <v>0</v>
      </c>
      <c r="Z1072" t="b">
        <v>0</v>
      </c>
      <c r="AA1072" t="b">
        <v>1</v>
      </c>
      <c r="AB1072" t="b">
        <v>0</v>
      </c>
      <c r="AC1072" t="s">
        <v>5</v>
      </c>
    </row>
    <row r="1073" spans="1:29">
      <c r="A1073" t="s">
        <v>3736</v>
      </c>
      <c r="B1073" t="s">
        <v>3</v>
      </c>
      <c r="C1073">
        <v>0</v>
      </c>
      <c r="D1073" t="s">
        <v>5</v>
      </c>
      <c r="E1073" t="s">
        <v>5</v>
      </c>
      <c r="F1073">
        <v>0</v>
      </c>
      <c r="G1073" t="s">
        <v>7058</v>
      </c>
      <c r="H1073">
        <v>1</v>
      </c>
      <c r="I1073" t="s">
        <v>7061</v>
      </c>
      <c r="J1073">
        <v>2</v>
      </c>
      <c r="K1073" t="b">
        <v>1</v>
      </c>
      <c r="L1073" t="b">
        <v>0</v>
      </c>
      <c r="M1073" t="b">
        <v>0</v>
      </c>
      <c r="N1073" t="s">
        <v>7062</v>
      </c>
      <c r="O1073">
        <v>0</v>
      </c>
      <c r="P1073" t="s">
        <v>10</v>
      </c>
      <c r="Q1073">
        <v>70.8</v>
      </c>
      <c r="R1073">
        <v>70.8</v>
      </c>
      <c r="S1073">
        <v>1</v>
      </c>
      <c r="T1073">
        <v>70.8</v>
      </c>
      <c r="U1073">
        <v>1</v>
      </c>
      <c r="V1073">
        <v>43705</v>
      </c>
      <c r="W1073">
        <v>30</v>
      </c>
      <c r="X1073">
        <v>43675</v>
      </c>
      <c r="Y1073" t="b">
        <v>1</v>
      </c>
      <c r="Z1073" t="b">
        <v>1</v>
      </c>
      <c r="AA1073" t="b">
        <v>1</v>
      </c>
      <c r="AB1073" t="b">
        <v>1</v>
      </c>
      <c r="AC1073" t="s">
        <v>4</v>
      </c>
    </row>
    <row r="1074" spans="1:29">
      <c r="A1074" t="s">
        <v>653</v>
      </c>
      <c r="B1074" t="s">
        <v>9</v>
      </c>
      <c r="C1074">
        <v>0</v>
      </c>
      <c r="D1074" t="s">
        <v>5</v>
      </c>
      <c r="E1074" t="s">
        <v>5</v>
      </c>
      <c r="F1074">
        <v>0</v>
      </c>
      <c r="G1074" t="s">
        <v>7058</v>
      </c>
      <c r="H1074">
        <v>1</v>
      </c>
      <c r="I1074" t="s">
        <v>7061</v>
      </c>
      <c r="J1074">
        <v>2</v>
      </c>
      <c r="K1074" t="b">
        <v>1</v>
      </c>
      <c r="L1074" t="b">
        <v>0</v>
      </c>
      <c r="M1074" t="b">
        <v>0</v>
      </c>
      <c r="N1074" t="s">
        <v>7062</v>
      </c>
      <c r="O1074">
        <v>0</v>
      </c>
      <c r="P1074" t="s">
        <v>7</v>
      </c>
      <c r="Q1074">
        <v>89.55</v>
      </c>
      <c r="R1074">
        <v>89.55</v>
      </c>
      <c r="S1074">
        <v>1</v>
      </c>
      <c r="T1074">
        <v>89.55</v>
      </c>
      <c r="U1074">
        <v>1</v>
      </c>
      <c r="V1074">
        <v>43705</v>
      </c>
      <c r="W1074">
        <v>30</v>
      </c>
      <c r="X1074">
        <v>43675</v>
      </c>
      <c r="Y1074" t="b">
        <v>0</v>
      </c>
      <c r="Z1074" t="b">
        <v>1</v>
      </c>
      <c r="AA1074" t="b">
        <v>1</v>
      </c>
      <c r="AB1074" t="b">
        <v>1</v>
      </c>
      <c r="AC1074" t="s">
        <v>4</v>
      </c>
    </row>
    <row r="1075" spans="1:29">
      <c r="A1075" t="s">
        <v>6785</v>
      </c>
      <c r="B1075" t="s">
        <v>3</v>
      </c>
      <c r="C1075">
        <v>0</v>
      </c>
      <c r="D1075" t="s">
        <v>5</v>
      </c>
      <c r="E1075" t="s">
        <v>5</v>
      </c>
      <c r="F1075">
        <v>0</v>
      </c>
      <c r="G1075" t="s">
        <v>7058</v>
      </c>
      <c r="H1075">
        <v>1</v>
      </c>
      <c r="I1075" t="s">
        <v>7060</v>
      </c>
      <c r="J1075">
        <v>0</v>
      </c>
      <c r="K1075" t="b">
        <v>0</v>
      </c>
      <c r="L1075" t="b">
        <v>0</v>
      </c>
      <c r="M1075" t="b">
        <v>1</v>
      </c>
      <c r="N1075" t="s">
        <v>7062</v>
      </c>
      <c r="O1075">
        <v>0</v>
      </c>
      <c r="P1075" t="s">
        <v>10</v>
      </c>
      <c r="Q1075">
        <v>19.649999999999999</v>
      </c>
      <c r="R1075">
        <v>19.649999999999999</v>
      </c>
      <c r="S1075">
        <v>1</v>
      </c>
      <c r="T1075">
        <v>19.649999999999999</v>
      </c>
      <c r="U1075">
        <v>1</v>
      </c>
      <c r="V1075">
        <v>43705</v>
      </c>
      <c r="W1075">
        <v>30</v>
      </c>
      <c r="X1075">
        <v>43675</v>
      </c>
      <c r="Y1075" t="b">
        <v>1</v>
      </c>
      <c r="Z1075" t="b">
        <v>0</v>
      </c>
      <c r="AA1075" t="b">
        <v>1</v>
      </c>
      <c r="AB1075" t="b">
        <v>0</v>
      </c>
      <c r="AC1075" t="s">
        <v>5</v>
      </c>
    </row>
    <row r="1076" spans="1:29">
      <c r="A1076" t="s">
        <v>6620</v>
      </c>
      <c r="B1076" t="s">
        <v>9</v>
      </c>
      <c r="C1076">
        <v>0</v>
      </c>
      <c r="D1076" t="s">
        <v>5</v>
      </c>
      <c r="E1076" t="s">
        <v>5</v>
      </c>
      <c r="F1076">
        <v>0</v>
      </c>
      <c r="G1076" t="s">
        <v>7058</v>
      </c>
      <c r="H1076">
        <v>1</v>
      </c>
      <c r="I1076" t="s">
        <v>7060</v>
      </c>
      <c r="J1076">
        <v>0</v>
      </c>
      <c r="K1076" t="b">
        <v>0</v>
      </c>
      <c r="L1076" t="b">
        <v>0</v>
      </c>
      <c r="M1076" t="b">
        <v>1</v>
      </c>
      <c r="N1076" t="s">
        <v>7062</v>
      </c>
      <c r="O1076">
        <v>0</v>
      </c>
      <c r="P1076" t="s">
        <v>10</v>
      </c>
      <c r="Q1076">
        <v>20.100000000000001</v>
      </c>
      <c r="R1076">
        <v>20.100000000000001</v>
      </c>
      <c r="S1076">
        <v>1</v>
      </c>
      <c r="T1076">
        <v>20.100000000000001</v>
      </c>
      <c r="U1076">
        <v>1</v>
      </c>
      <c r="V1076">
        <v>43705</v>
      </c>
      <c r="W1076">
        <v>30</v>
      </c>
      <c r="X1076">
        <v>43675</v>
      </c>
      <c r="Y1076" t="b">
        <v>0</v>
      </c>
      <c r="Z1076" t="b">
        <v>1</v>
      </c>
      <c r="AA1076" t="b">
        <v>1</v>
      </c>
      <c r="AB1076" t="b">
        <v>0</v>
      </c>
      <c r="AC1076" t="s">
        <v>4</v>
      </c>
    </row>
    <row r="1077" spans="1:29">
      <c r="A1077" t="s">
        <v>1744</v>
      </c>
      <c r="B1077" t="s">
        <v>9</v>
      </c>
      <c r="C1077">
        <v>0</v>
      </c>
      <c r="D1077" t="s">
        <v>5</v>
      </c>
      <c r="E1077" t="s">
        <v>5</v>
      </c>
      <c r="F1077">
        <v>0</v>
      </c>
      <c r="G1077" t="s">
        <v>7058</v>
      </c>
      <c r="H1077">
        <v>1</v>
      </c>
      <c r="I1077" t="s">
        <v>7060</v>
      </c>
      <c r="J1077">
        <v>0</v>
      </c>
      <c r="K1077" t="b">
        <v>0</v>
      </c>
      <c r="L1077" t="b">
        <v>0</v>
      </c>
      <c r="M1077" t="b">
        <v>1</v>
      </c>
      <c r="N1077" t="s">
        <v>7062</v>
      </c>
      <c r="O1077">
        <v>0</v>
      </c>
      <c r="P1077" t="s">
        <v>10</v>
      </c>
      <c r="Q1077">
        <v>19.05</v>
      </c>
      <c r="R1077">
        <v>19.05</v>
      </c>
      <c r="S1077">
        <v>1</v>
      </c>
      <c r="T1077">
        <v>19.05</v>
      </c>
      <c r="U1077">
        <v>1</v>
      </c>
      <c r="V1077">
        <v>43705</v>
      </c>
      <c r="W1077">
        <v>30</v>
      </c>
      <c r="X1077">
        <v>43675</v>
      </c>
      <c r="Y1077" t="b">
        <v>0</v>
      </c>
      <c r="Z1077" t="b">
        <v>0</v>
      </c>
      <c r="AA1077" t="b">
        <v>1</v>
      </c>
      <c r="AB1077" t="b">
        <v>0</v>
      </c>
      <c r="AC1077" t="s">
        <v>5</v>
      </c>
    </row>
    <row r="1078" spans="1:29">
      <c r="A1078" t="s">
        <v>196</v>
      </c>
      <c r="B1078" t="s">
        <v>3</v>
      </c>
      <c r="C1078">
        <v>0</v>
      </c>
      <c r="D1078" t="s">
        <v>4</v>
      </c>
      <c r="E1078" t="s">
        <v>5</v>
      </c>
      <c r="F1078">
        <v>1</v>
      </c>
      <c r="G1078" t="s">
        <v>7057</v>
      </c>
      <c r="H1078">
        <v>0</v>
      </c>
      <c r="I1078" t="s">
        <v>6</v>
      </c>
      <c r="J1078">
        <v>1</v>
      </c>
      <c r="K1078" t="b">
        <v>0</v>
      </c>
      <c r="L1078" t="b">
        <v>1</v>
      </c>
      <c r="M1078" t="b">
        <v>0</v>
      </c>
      <c r="N1078" t="s">
        <v>7062</v>
      </c>
      <c r="O1078">
        <v>0</v>
      </c>
      <c r="P1078" t="s">
        <v>7</v>
      </c>
      <c r="Q1078">
        <v>24.8</v>
      </c>
      <c r="R1078">
        <v>24.8</v>
      </c>
      <c r="S1078">
        <v>1</v>
      </c>
      <c r="T1078">
        <v>24.8</v>
      </c>
      <c r="U1078">
        <v>1</v>
      </c>
      <c r="V1078">
        <v>43705</v>
      </c>
      <c r="W1078">
        <v>30</v>
      </c>
      <c r="X1078">
        <v>43675</v>
      </c>
      <c r="Y1078" t="b">
        <v>1</v>
      </c>
      <c r="Z1078" t="b">
        <v>1</v>
      </c>
      <c r="AA1078" t="b">
        <v>1</v>
      </c>
      <c r="AB1078" t="b">
        <v>1</v>
      </c>
      <c r="AC1078" t="s">
        <v>4</v>
      </c>
    </row>
    <row r="1079" spans="1:29">
      <c r="A1079" t="s">
        <v>721</v>
      </c>
      <c r="B1079" t="s">
        <v>9</v>
      </c>
      <c r="C1079">
        <v>0</v>
      </c>
      <c r="D1079" t="s">
        <v>5</v>
      </c>
      <c r="E1079" t="s">
        <v>5</v>
      </c>
      <c r="F1079">
        <v>0</v>
      </c>
      <c r="G1079" t="s">
        <v>7058</v>
      </c>
      <c r="H1079">
        <v>1</v>
      </c>
      <c r="I1079" t="s">
        <v>7060</v>
      </c>
      <c r="J1079">
        <v>0</v>
      </c>
      <c r="K1079" t="b">
        <v>0</v>
      </c>
      <c r="L1079" t="b">
        <v>0</v>
      </c>
      <c r="M1079" t="b">
        <v>1</v>
      </c>
      <c r="N1079" t="s">
        <v>7062</v>
      </c>
      <c r="O1079">
        <v>0</v>
      </c>
      <c r="P1079" t="s">
        <v>10</v>
      </c>
      <c r="Q1079">
        <v>19.55</v>
      </c>
      <c r="R1079">
        <v>19.55</v>
      </c>
      <c r="S1079">
        <v>1</v>
      </c>
      <c r="T1079">
        <v>19.55</v>
      </c>
      <c r="U1079">
        <v>1</v>
      </c>
      <c r="V1079">
        <v>43705</v>
      </c>
      <c r="W1079">
        <v>30</v>
      </c>
      <c r="X1079">
        <v>43675</v>
      </c>
      <c r="Y1079" t="b">
        <v>0</v>
      </c>
      <c r="Z1079" t="b">
        <v>1</v>
      </c>
      <c r="AA1079" t="b">
        <v>0</v>
      </c>
      <c r="AB1079" t="b">
        <v>0</v>
      </c>
      <c r="AC1079" t="s">
        <v>4</v>
      </c>
    </row>
    <row r="1080" spans="1:29">
      <c r="A1080" t="s">
        <v>6601</v>
      </c>
      <c r="B1080" t="s">
        <v>3</v>
      </c>
      <c r="C1080">
        <v>0</v>
      </c>
      <c r="D1080" t="s">
        <v>5</v>
      </c>
      <c r="E1080" t="s">
        <v>5</v>
      </c>
      <c r="F1080">
        <v>0</v>
      </c>
      <c r="G1080" t="s">
        <v>7058</v>
      </c>
      <c r="H1080">
        <v>1</v>
      </c>
      <c r="I1080" t="s">
        <v>7061</v>
      </c>
      <c r="J1080">
        <v>2</v>
      </c>
      <c r="K1080" t="b">
        <v>1</v>
      </c>
      <c r="L1080" t="b">
        <v>0</v>
      </c>
      <c r="M1080" t="b">
        <v>0</v>
      </c>
      <c r="N1080" t="s">
        <v>7062</v>
      </c>
      <c r="O1080">
        <v>0</v>
      </c>
      <c r="P1080" t="s">
        <v>7</v>
      </c>
      <c r="Q1080">
        <v>70.849999999999994</v>
      </c>
      <c r="R1080">
        <v>70.849999999999994</v>
      </c>
      <c r="S1080">
        <v>1</v>
      </c>
      <c r="T1080">
        <v>70.849999999999994</v>
      </c>
      <c r="U1080">
        <v>1</v>
      </c>
      <c r="V1080">
        <v>43705</v>
      </c>
      <c r="W1080">
        <v>30</v>
      </c>
      <c r="X1080">
        <v>43675</v>
      </c>
      <c r="Y1080" t="b">
        <v>1</v>
      </c>
      <c r="Z1080" t="b">
        <v>1</v>
      </c>
      <c r="AA1080" t="b">
        <v>1</v>
      </c>
      <c r="AB1080" t="b">
        <v>1</v>
      </c>
      <c r="AC1080" t="s">
        <v>4</v>
      </c>
    </row>
    <row r="1081" spans="1:29">
      <c r="A1081" t="s">
        <v>6623</v>
      </c>
      <c r="B1081" t="s">
        <v>9</v>
      </c>
      <c r="C1081">
        <v>0</v>
      </c>
      <c r="D1081" t="s">
        <v>4</v>
      </c>
      <c r="E1081" t="s">
        <v>4</v>
      </c>
      <c r="F1081">
        <v>3</v>
      </c>
      <c r="G1081" t="s">
        <v>7058</v>
      </c>
      <c r="H1081">
        <v>1</v>
      </c>
      <c r="I1081" t="s">
        <v>7061</v>
      </c>
      <c r="J1081">
        <v>2</v>
      </c>
      <c r="K1081" t="b">
        <v>1</v>
      </c>
      <c r="L1081" t="b">
        <v>0</v>
      </c>
      <c r="M1081" t="b">
        <v>0</v>
      </c>
      <c r="N1081" t="s">
        <v>7062</v>
      </c>
      <c r="O1081">
        <v>0</v>
      </c>
      <c r="P1081" t="s">
        <v>10</v>
      </c>
      <c r="Q1081">
        <v>69.900000000000006</v>
      </c>
      <c r="R1081">
        <v>69.900000000000006</v>
      </c>
      <c r="S1081">
        <v>1</v>
      </c>
      <c r="T1081">
        <v>69.900000000000006</v>
      </c>
      <c r="U1081">
        <v>1</v>
      </c>
      <c r="V1081">
        <v>43705</v>
      </c>
      <c r="W1081">
        <v>30</v>
      </c>
      <c r="X1081">
        <v>43675</v>
      </c>
      <c r="Y1081" t="b">
        <v>0</v>
      </c>
      <c r="Z1081" t="b">
        <v>1</v>
      </c>
      <c r="AA1081" t="b">
        <v>1</v>
      </c>
      <c r="AB1081" t="b">
        <v>1</v>
      </c>
      <c r="AC1081" t="s">
        <v>4</v>
      </c>
    </row>
    <row r="1082" spans="1:29">
      <c r="A1082" t="s">
        <v>4778</v>
      </c>
      <c r="B1082" t="s">
        <v>9</v>
      </c>
      <c r="C1082">
        <v>0</v>
      </c>
      <c r="D1082" t="s">
        <v>4</v>
      </c>
      <c r="E1082" t="s">
        <v>4</v>
      </c>
      <c r="F1082">
        <v>3</v>
      </c>
      <c r="G1082" t="s">
        <v>7058</v>
      </c>
      <c r="H1082">
        <v>1</v>
      </c>
      <c r="I1082" t="s">
        <v>7060</v>
      </c>
      <c r="J1082">
        <v>0</v>
      </c>
      <c r="K1082" t="b">
        <v>0</v>
      </c>
      <c r="L1082" t="b">
        <v>0</v>
      </c>
      <c r="M1082" t="b">
        <v>1</v>
      </c>
      <c r="N1082" t="s">
        <v>7063</v>
      </c>
      <c r="O1082">
        <v>1</v>
      </c>
      <c r="P1082" t="s">
        <v>17</v>
      </c>
      <c r="Q1082">
        <v>19.850000000000001</v>
      </c>
      <c r="R1082">
        <v>19.850000000000001</v>
      </c>
      <c r="S1082">
        <v>1</v>
      </c>
      <c r="T1082">
        <v>19.850000000000001</v>
      </c>
      <c r="U1082">
        <v>1</v>
      </c>
      <c r="V1082">
        <v>43705</v>
      </c>
      <c r="W1082">
        <v>30</v>
      </c>
      <c r="X1082">
        <v>43675</v>
      </c>
      <c r="Y1082" t="b">
        <v>0</v>
      </c>
      <c r="Z1082" t="b">
        <v>0</v>
      </c>
      <c r="AA1082" t="b">
        <v>1</v>
      </c>
      <c r="AB1082" t="b">
        <v>0</v>
      </c>
      <c r="AC1082" t="s">
        <v>5</v>
      </c>
    </row>
    <row r="1083" spans="1:29">
      <c r="A1083" t="s">
        <v>33</v>
      </c>
      <c r="B1083" t="s">
        <v>9</v>
      </c>
      <c r="C1083">
        <v>0</v>
      </c>
      <c r="D1083" t="s">
        <v>5</v>
      </c>
      <c r="E1083" t="s">
        <v>5</v>
      </c>
      <c r="F1083">
        <v>0</v>
      </c>
      <c r="G1083" t="s">
        <v>7058</v>
      </c>
      <c r="H1083">
        <v>1</v>
      </c>
      <c r="I1083" t="s">
        <v>7060</v>
      </c>
      <c r="J1083">
        <v>0</v>
      </c>
      <c r="K1083" t="b">
        <v>0</v>
      </c>
      <c r="L1083" t="b">
        <v>0</v>
      </c>
      <c r="M1083" t="b">
        <v>1</v>
      </c>
      <c r="N1083" t="s">
        <v>7062</v>
      </c>
      <c r="O1083">
        <v>0</v>
      </c>
      <c r="P1083" t="s">
        <v>10</v>
      </c>
      <c r="Q1083">
        <v>20.149999999999999</v>
      </c>
      <c r="R1083">
        <v>20.149999999999999</v>
      </c>
      <c r="S1083">
        <v>1</v>
      </c>
      <c r="T1083">
        <v>20.149999999999999</v>
      </c>
      <c r="U1083">
        <v>1</v>
      </c>
      <c r="V1083">
        <v>43705</v>
      </c>
      <c r="W1083">
        <v>30</v>
      </c>
      <c r="X1083">
        <v>43675</v>
      </c>
      <c r="Y1083" t="b">
        <v>0</v>
      </c>
      <c r="Z1083" t="b">
        <v>1</v>
      </c>
      <c r="AA1083" t="b">
        <v>1</v>
      </c>
      <c r="AB1083" t="b">
        <v>0</v>
      </c>
      <c r="AC1083" t="s">
        <v>4</v>
      </c>
    </row>
    <row r="1084" spans="1:29">
      <c r="A1084" t="s">
        <v>4596</v>
      </c>
      <c r="B1084" t="s">
        <v>3</v>
      </c>
      <c r="C1084">
        <v>1</v>
      </c>
      <c r="D1084" t="s">
        <v>5</v>
      </c>
      <c r="E1084" t="s">
        <v>5</v>
      </c>
      <c r="F1084">
        <v>0</v>
      </c>
      <c r="G1084" t="s">
        <v>7059</v>
      </c>
      <c r="H1084">
        <v>2</v>
      </c>
      <c r="I1084" t="s">
        <v>7061</v>
      </c>
      <c r="J1084">
        <v>2</v>
      </c>
      <c r="K1084" t="b">
        <v>1</v>
      </c>
      <c r="L1084" t="b">
        <v>0</v>
      </c>
      <c r="M1084" t="b">
        <v>0</v>
      </c>
      <c r="N1084" t="s">
        <v>7062</v>
      </c>
      <c r="O1084">
        <v>0</v>
      </c>
      <c r="P1084" t="s">
        <v>7</v>
      </c>
      <c r="Q1084">
        <v>85.05</v>
      </c>
      <c r="R1084">
        <v>85.05</v>
      </c>
      <c r="S1084">
        <v>1</v>
      </c>
      <c r="T1084">
        <v>85.05</v>
      </c>
      <c r="U1084">
        <v>1</v>
      </c>
      <c r="V1084">
        <v>43705</v>
      </c>
      <c r="W1084">
        <v>30</v>
      </c>
      <c r="X1084">
        <v>43675</v>
      </c>
      <c r="Y1084" t="b">
        <v>1</v>
      </c>
      <c r="Z1084" t="b">
        <v>1</v>
      </c>
      <c r="AA1084" t="b">
        <v>1</v>
      </c>
      <c r="AB1084" t="b">
        <v>1</v>
      </c>
      <c r="AC1084" t="s">
        <v>4</v>
      </c>
    </row>
    <row r="1085" spans="1:29">
      <c r="A1085" t="s">
        <v>2095</v>
      </c>
      <c r="B1085" t="s">
        <v>9</v>
      </c>
      <c r="C1085">
        <v>0</v>
      </c>
      <c r="D1085" t="s">
        <v>5</v>
      </c>
      <c r="E1085" t="s">
        <v>4</v>
      </c>
      <c r="F1085">
        <v>2</v>
      </c>
      <c r="G1085" t="s">
        <v>7058</v>
      </c>
      <c r="H1085">
        <v>1</v>
      </c>
      <c r="I1085" t="s">
        <v>7061</v>
      </c>
      <c r="J1085">
        <v>2</v>
      </c>
      <c r="K1085" t="b">
        <v>1</v>
      </c>
      <c r="L1085" t="b">
        <v>0</v>
      </c>
      <c r="M1085" t="b">
        <v>0</v>
      </c>
      <c r="N1085" t="s">
        <v>7062</v>
      </c>
      <c r="O1085">
        <v>0</v>
      </c>
      <c r="P1085" t="s">
        <v>13</v>
      </c>
      <c r="Q1085">
        <v>69.75</v>
      </c>
      <c r="R1085">
        <v>69.75</v>
      </c>
      <c r="S1085">
        <v>1</v>
      </c>
      <c r="T1085">
        <v>69.75</v>
      </c>
      <c r="U1085">
        <v>1</v>
      </c>
      <c r="V1085">
        <v>43705</v>
      </c>
      <c r="W1085">
        <v>30</v>
      </c>
      <c r="X1085">
        <v>43675</v>
      </c>
      <c r="Y1085" t="b">
        <v>0</v>
      </c>
      <c r="Z1085" t="b">
        <v>1</v>
      </c>
      <c r="AA1085" t="b">
        <v>1</v>
      </c>
      <c r="AB1085" t="b">
        <v>1</v>
      </c>
      <c r="AC1085" t="s">
        <v>4</v>
      </c>
    </row>
    <row r="1086" spans="1:29">
      <c r="A1086" t="s">
        <v>3305</v>
      </c>
      <c r="B1086" t="s">
        <v>3</v>
      </c>
      <c r="C1086">
        <v>0</v>
      </c>
      <c r="D1086" t="s">
        <v>4</v>
      </c>
      <c r="E1086" t="s">
        <v>4</v>
      </c>
      <c r="F1086">
        <v>3</v>
      </c>
      <c r="G1086" t="s">
        <v>7058</v>
      </c>
      <c r="H1086">
        <v>1</v>
      </c>
      <c r="I1086" t="s">
        <v>7061</v>
      </c>
      <c r="J1086">
        <v>2</v>
      </c>
      <c r="K1086" t="b">
        <v>1</v>
      </c>
      <c r="L1086" t="b">
        <v>0</v>
      </c>
      <c r="M1086" t="b">
        <v>0</v>
      </c>
      <c r="N1086" t="s">
        <v>7062</v>
      </c>
      <c r="O1086">
        <v>0</v>
      </c>
      <c r="P1086" t="s">
        <v>10</v>
      </c>
      <c r="Q1086">
        <v>69.099999999999994</v>
      </c>
      <c r="R1086">
        <v>69.099999999999994</v>
      </c>
      <c r="S1086">
        <v>1</v>
      </c>
      <c r="T1086">
        <v>69.099999999999994</v>
      </c>
      <c r="U1086">
        <v>1</v>
      </c>
      <c r="V1086">
        <v>43705</v>
      </c>
      <c r="W1086">
        <v>30</v>
      </c>
      <c r="X1086">
        <v>43675</v>
      </c>
      <c r="Y1086" t="b">
        <v>1</v>
      </c>
      <c r="Z1086" t="b">
        <v>1</v>
      </c>
      <c r="AA1086" t="b">
        <v>1</v>
      </c>
      <c r="AB1086" t="b">
        <v>1</v>
      </c>
      <c r="AC1086" t="s">
        <v>4</v>
      </c>
    </row>
    <row r="1087" spans="1:29">
      <c r="A1087" t="s">
        <v>321</v>
      </c>
      <c r="B1087" t="s">
        <v>3</v>
      </c>
      <c r="C1087">
        <v>0</v>
      </c>
      <c r="D1087" t="s">
        <v>5</v>
      </c>
      <c r="E1087" t="s">
        <v>5</v>
      </c>
      <c r="F1087">
        <v>0</v>
      </c>
      <c r="G1087" t="s">
        <v>7058</v>
      </c>
      <c r="H1087">
        <v>1</v>
      </c>
      <c r="I1087" t="s">
        <v>7060</v>
      </c>
      <c r="J1087">
        <v>0</v>
      </c>
      <c r="K1087" t="b">
        <v>0</v>
      </c>
      <c r="L1087" t="b">
        <v>0</v>
      </c>
      <c r="M1087" t="b">
        <v>1</v>
      </c>
      <c r="N1087" t="s">
        <v>7062</v>
      </c>
      <c r="O1087">
        <v>0</v>
      </c>
      <c r="P1087" t="s">
        <v>13</v>
      </c>
      <c r="Q1087">
        <v>19.25</v>
      </c>
      <c r="R1087">
        <v>19.25</v>
      </c>
      <c r="S1087">
        <v>1</v>
      </c>
      <c r="T1087">
        <v>19.25</v>
      </c>
      <c r="U1087">
        <v>1</v>
      </c>
      <c r="V1087">
        <v>43705</v>
      </c>
      <c r="W1087">
        <v>30</v>
      </c>
      <c r="X1087">
        <v>43675</v>
      </c>
      <c r="Y1087" t="b">
        <v>1</v>
      </c>
      <c r="Z1087" t="b">
        <v>0</v>
      </c>
      <c r="AA1087" t="b">
        <v>1</v>
      </c>
      <c r="AB1087" t="b">
        <v>0</v>
      </c>
      <c r="AC1087" t="s">
        <v>5</v>
      </c>
    </row>
    <row r="1088" spans="1:29">
      <c r="A1088" t="s">
        <v>5998</v>
      </c>
      <c r="B1088" t="s">
        <v>3</v>
      </c>
      <c r="C1088">
        <v>0</v>
      </c>
      <c r="D1088" t="s">
        <v>4</v>
      </c>
      <c r="E1088" t="s">
        <v>4</v>
      </c>
      <c r="F1088">
        <v>3</v>
      </c>
      <c r="G1088" t="s">
        <v>7058</v>
      </c>
      <c r="H1088">
        <v>1</v>
      </c>
      <c r="I1088" t="s">
        <v>7060</v>
      </c>
      <c r="J1088">
        <v>0</v>
      </c>
      <c r="K1088" t="b">
        <v>0</v>
      </c>
      <c r="L1088" t="b">
        <v>0</v>
      </c>
      <c r="M1088" t="b">
        <v>1</v>
      </c>
      <c r="N1088" t="s">
        <v>7064</v>
      </c>
      <c r="O1088">
        <v>2</v>
      </c>
      <c r="P1088" t="s">
        <v>10</v>
      </c>
      <c r="Q1088">
        <v>20.350000000000001</v>
      </c>
      <c r="R1088">
        <v>20.350000000000001</v>
      </c>
      <c r="S1088">
        <v>1</v>
      </c>
      <c r="T1088">
        <v>20.350000000000001</v>
      </c>
      <c r="U1088">
        <v>1</v>
      </c>
      <c r="V1088">
        <v>43705</v>
      </c>
      <c r="W1088">
        <v>30</v>
      </c>
      <c r="X1088">
        <v>43675</v>
      </c>
      <c r="Y1088" t="b">
        <v>1</v>
      </c>
      <c r="Z1088" t="b">
        <v>0</v>
      </c>
      <c r="AA1088" t="b">
        <v>1</v>
      </c>
      <c r="AB1088" t="b">
        <v>0</v>
      </c>
      <c r="AC1088" t="s">
        <v>5</v>
      </c>
    </row>
    <row r="1089" spans="1:29">
      <c r="A1089" t="s">
        <v>7029</v>
      </c>
      <c r="B1089" t="s">
        <v>9</v>
      </c>
      <c r="C1089">
        <v>0</v>
      </c>
      <c r="D1089" t="s">
        <v>4</v>
      </c>
      <c r="E1089" t="s">
        <v>4</v>
      </c>
      <c r="F1089">
        <v>3</v>
      </c>
      <c r="G1089" t="s">
        <v>7058</v>
      </c>
      <c r="H1089">
        <v>1</v>
      </c>
      <c r="I1089" t="s">
        <v>7061</v>
      </c>
      <c r="J1089">
        <v>2</v>
      </c>
      <c r="K1089" t="b">
        <v>1</v>
      </c>
      <c r="L1089" t="b">
        <v>0</v>
      </c>
      <c r="M1089" t="b">
        <v>0</v>
      </c>
      <c r="N1089" t="s">
        <v>7062</v>
      </c>
      <c r="O1089">
        <v>0</v>
      </c>
      <c r="P1089" t="s">
        <v>10</v>
      </c>
      <c r="Q1089">
        <v>70.650000000000006</v>
      </c>
      <c r="R1089">
        <v>70.650000000000006</v>
      </c>
      <c r="S1089">
        <v>1</v>
      </c>
      <c r="T1089">
        <v>70.650000000000006</v>
      </c>
      <c r="U1089">
        <v>1</v>
      </c>
      <c r="V1089">
        <v>43705</v>
      </c>
      <c r="W1089">
        <v>30</v>
      </c>
      <c r="X1089">
        <v>43675</v>
      </c>
      <c r="Y1089" t="b">
        <v>0</v>
      </c>
      <c r="Z1089" t="b">
        <v>1</v>
      </c>
      <c r="AA1089" t="b">
        <v>1</v>
      </c>
      <c r="AB1089" t="b">
        <v>1</v>
      </c>
      <c r="AC1089" t="s">
        <v>4</v>
      </c>
    </row>
    <row r="1090" spans="1:29">
      <c r="A1090" t="s">
        <v>520</v>
      </c>
      <c r="B1090" t="s">
        <v>3</v>
      </c>
      <c r="C1090">
        <v>0</v>
      </c>
      <c r="D1090" t="s">
        <v>5</v>
      </c>
      <c r="E1090" t="s">
        <v>5</v>
      </c>
      <c r="F1090">
        <v>0</v>
      </c>
      <c r="G1090" t="s">
        <v>7058</v>
      </c>
      <c r="H1090">
        <v>1</v>
      </c>
      <c r="I1090" t="s">
        <v>7060</v>
      </c>
      <c r="J1090">
        <v>0</v>
      </c>
      <c r="K1090" t="b">
        <v>0</v>
      </c>
      <c r="L1090" t="b">
        <v>0</v>
      </c>
      <c r="M1090" t="b">
        <v>1</v>
      </c>
      <c r="N1090" t="s">
        <v>7062</v>
      </c>
      <c r="O1090">
        <v>0</v>
      </c>
      <c r="P1090" t="s">
        <v>10</v>
      </c>
      <c r="Q1090">
        <v>19.850000000000001</v>
      </c>
      <c r="R1090">
        <v>19.850000000000001</v>
      </c>
      <c r="S1090">
        <v>1</v>
      </c>
      <c r="T1090">
        <v>19.850000000000001</v>
      </c>
      <c r="U1090">
        <v>1</v>
      </c>
      <c r="V1090">
        <v>43705</v>
      </c>
      <c r="W1090">
        <v>30</v>
      </c>
      <c r="X1090">
        <v>43675</v>
      </c>
      <c r="Y1090" t="b">
        <v>1</v>
      </c>
      <c r="Z1090" t="b">
        <v>0</v>
      </c>
      <c r="AA1090" t="b">
        <v>1</v>
      </c>
      <c r="AB1090" t="b">
        <v>0</v>
      </c>
      <c r="AC1090" t="s">
        <v>5</v>
      </c>
    </row>
    <row r="1091" spans="1:29">
      <c r="A1091" t="s">
        <v>5146</v>
      </c>
      <c r="B1091" t="s">
        <v>3</v>
      </c>
      <c r="C1091">
        <v>0</v>
      </c>
      <c r="D1091" t="s">
        <v>5</v>
      </c>
      <c r="E1091" t="s">
        <v>5</v>
      </c>
      <c r="F1091">
        <v>0</v>
      </c>
      <c r="G1091" t="s">
        <v>7058</v>
      </c>
      <c r="H1091">
        <v>1</v>
      </c>
      <c r="I1091" t="s">
        <v>7060</v>
      </c>
      <c r="J1091">
        <v>0</v>
      </c>
      <c r="K1091" t="b">
        <v>0</v>
      </c>
      <c r="L1091" t="b">
        <v>0</v>
      </c>
      <c r="M1091" t="b">
        <v>1</v>
      </c>
      <c r="N1091" t="s">
        <v>7062</v>
      </c>
      <c r="O1091">
        <v>0</v>
      </c>
      <c r="P1091" t="s">
        <v>7</v>
      </c>
      <c r="Q1091">
        <v>19.75</v>
      </c>
      <c r="R1091">
        <v>19.75</v>
      </c>
      <c r="S1091">
        <v>1</v>
      </c>
      <c r="T1091">
        <v>19.75</v>
      </c>
      <c r="U1091">
        <v>1</v>
      </c>
      <c r="V1091">
        <v>43705</v>
      </c>
      <c r="W1091">
        <v>30</v>
      </c>
      <c r="X1091">
        <v>43675</v>
      </c>
      <c r="Y1091" t="b">
        <v>1</v>
      </c>
      <c r="Z1091" t="b">
        <v>0</v>
      </c>
      <c r="AA1091" t="b">
        <v>1</v>
      </c>
      <c r="AB1091" t="b">
        <v>0</v>
      </c>
      <c r="AC1091" t="s">
        <v>5</v>
      </c>
    </row>
    <row r="1092" spans="1:29">
      <c r="A1092" t="s">
        <v>1572</v>
      </c>
      <c r="B1092" t="s">
        <v>9</v>
      </c>
      <c r="C1092">
        <v>0</v>
      </c>
      <c r="D1092" t="s">
        <v>5</v>
      </c>
      <c r="E1092" t="s">
        <v>5</v>
      </c>
      <c r="F1092">
        <v>0</v>
      </c>
      <c r="G1092" t="s">
        <v>7059</v>
      </c>
      <c r="H1092">
        <v>2</v>
      </c>
      <c r="I1092" t="s">
        <v>7061</v>
      </c>
      <c r="J1092">
        <v>2</v>
      </c>
      <c r="K1092" t="b">
        <v>1</v>
      </c>
      <c r="L1092" t="b">
        <v>0</v>
      </c>
      <c r="M1092" t="b">
        <v>0</v>
      </c>
      <c r="N1092" t="s">
        <v>7062</v>
      </c>
      <c r="O1092">
        <v>0</v>
      </c>
      <c r="P1092" t="s">
        <v>7</v>
      </c>
      <c r="Q1092">
        <v>74.95</v>
      </c>
      <c r="R1092">
        <v>74.95</v>
      </c>
      <c r="S1092">
        <v>1</v>
      </c>
      <c r="T1092">
        <v>74.95</v>
      </c>
      <c r="U1092">
        <v>1</v>
      </c>
      <c r="V1092">
        <v>43705</v>
      </c>
      <c r="W1092">
        <v>30</v>
      </c>
      <c r="X1092">
        <v>43675</v>
      </c>
      <c r="Y1092" t="b">
        <v>0</v>
      </c>
      <c r="Z1092" t="b">
        <v>1</v>
      </c>
      <c r="AA1092" t="b">
        <v>1</v>
      </c>
      <c r="AB1092" t="b">
        <v>1</v>
      </c>
      <c r="AC1092" t="s">
        <v>4</v>
      </c>
    </row>
    <row r="1093" spans="1:29">
      <c r="A1093" t="s">
        <v>2770</v>
      </c>
      <c r="B1093" t="s">
        <v>9</v>
      </c>
      <c r="C1093">
        <v>0</v>
      </c>
      <c r="D1093" t="s">
        <v>5</v>
      </c>
      <c r="E1093" t="s">
        <v>5</v>
      </c>
      <c r="F1093">
        <v>0</v>
      </c>
      <c r="G1093" t="s">
        <v>7058</v>
      </c>
      <c r="H1093">
        <v>1</v>
      </c>
      <c r="I1093" t="s">
        <v>7060</v>
      </c>
      <c r="J1093">
        <v>0</v>
      </c>
      <c r="K1093" t="b">
        <v>0</v>
      </c>
      <c r="L1093" t="b">
        <v>0</v>
      </c>
      <c r="M1093" t="b">
        <v>1</v>
      </c>
      <c r="N1093" t="s">
        <v>7062</v>
      </c>
      <c r="O1093">
        <v>0</v>
      </c>
      <c r="P1093" t="s">
        <v>13</v>
      </c>
      <c r="Q1093">
        <v>19.649999999999999</v>
      </c>
      <c r="R1093">
        <v>19.649999999999999</v>
      </c>
      <c r="S1093">
        <v>1</v>
      </c>
      <c r="T1093">
        <v>19.649999999999999</v>
      </c>
      <c r="U1093">
        <v>1</v>
      </c>
      <c r="V1093">
        <v>43705</v>
      </c>
      <c r="W1093">
        <v>30</v>
      </c>
      <c r="X1093">
        <v>43675</v>
      </c>
      <c r="Y1093" t="b">
        <v>0</v>
      </c>
      <c r="Z1093" t="b">
        <v>0</v>
      </c>
      <c r="AA1093" t="b">
        <v>1</v>
      </c>
      <c r="AB1093" t="b">
        <v>0</v>
      </c>
      <c r="AC1093" t="s">
        <v>5</v>
      </c>
    </row>
    <row r="1094" spans="1:29">
      <c r="A1094" t="s">
        <v>3690</v>
      </c>
      <c r="B1094" t="s">
        <v>9</v>
      </c>
      <c r="C1094">
        <v>0</v>
      </c>
      <c r="D1094" t="s">
        <v>5</v>
      </c>
      <c r="E1094" t="s">
        <v>5</v>
      </c>
      <c r="F1094">
        <v>0</v>
      </c>
      <c r="G1094" t="s">
        <v>7058</v>
      </c>
      <c r="H1094">
        <v>1</v>
      </c>
      <c r="I1094" t="s">
        <v>7060</v>
      </c>
      <c r="J1094">
        <v>0</v>
      </c>
      <c r="K1094" t="b">
        <v>0</v>
      </c>
      <c r="L1094" t="b">
        <v>0</v>
      </c>
      <c r="M1094" t="b">
        <v>1</v>
      </c>
      <c r="N1094" t="s">
        <v>7062</v>
      </c>
      <c r="O1094">
        <v>0</v>
      </c>
      <c r="P1094" t="s">
        <v>10</v>
      </c>
      <c r="Q1094">
        <v>20.100000000000001</v>
      </c>
      <c r="R1094">
        <v>20.100000000000001</v>
      </c>
      <c r="S1094">
        <v>1</v>
      </c>
      <c r="T1094">
        <v>20.100000000000001</v>
      </c>
      <c r="U1094">
        <v>1</v>
      </c>
      <c r="V1094">
        <v>43705</v>
      </c>
      <c r="W1094">
        <v>30</v>
      </c>
      <c r="X1094">
        <v>43675</v>
      </c>
      <c r="Y1094" t="b">
        <v>0</v>
      </c>
      <c r="Z1094" t="b">
        <v>1</v>
      </c>
      <c r="AA1094" t="b">
        <v>1</v>
      </c>
      <c r="AB1094" t="b">
        <v>0</v>
      </c>
      <c r="AC1094" t="s">
        <v>4</v>
      </c>
    </row>
    <row r="1095" spans="1:29">
      <c r="A1095" t="s">
        <v>218</v>
      </c>
      <c r="B1095" t="s">
        <v>9</v>
      </c>
      <c r="C1095">
        <v>0</v>
      </c>
      <c r="D1095" t="s">
        <v>5</v>
      </c>
      <c r="E1095" t="s">
        <v>5</v>
      </c>
      <c r="F1095">
        <v>0</v>
      </c>
      <c r="G1095" t="s">
        <v>7058</v>
      </c>
      <c r="H1095">
        <v>1</v>
      </c>
      <c r="I1095" t="s">
        <v>7061</v>
      </c>
      <c r="J1095">
        <v>2</v>
      </c>
      <c r="K1095" t="b">
        <v>1</v>
      </c>
      <c r="L1095" t="b">
        <v>0</v>
      </c>
      <c r="M1095" t="b">
        <v>0</v>
      </c>
      <c r="N1095" t="s">
        <v>7062</v>
      </c>
      <c r="O1095">
        <v>0</v>
      </c>
      <c r="P1095" t="s">
        <v>7</v>
      </c>
      <c r="Q1095">
        <v>79.900000000000006</v>
      </c>
      <c r="R1095">
        <v>79.900000000000006</v>
      </c>
      <c r="S1095">
        <v>1</v>
      </c>
      <c r="T1095">
        <v>79.900000000000006</v>
      </c>
      <c r="U1095">
        <v>1</v>
      </c>
      <c r="V1095">
        <v>43705</v>
      </c>
      <c r="W1095">
        <v>30</v>
      </c>
      <c r="X1095">
        <v>43675</v>
      </c>
      <c r="Y1095" t="b">
        <v>0</v>
      </c>
      <c r="Z1095" t="b">
        <v>1</v>
      </c>
      <c r="AA1095" t="b">
        <v>1</v>
      </c>
      <c r="AB1095" t="b">
        <v>1</v>
      </c>
      <c r="AC1095" t="s">
        <v>4</v>
      </c>
    </row>
    <row r="1096" spans="1:29">
      <c r="A1096" t="s">
        <v>3994</v>
      </c>
      <c r="B1096" t="s">
        <v>9</v>
      </c>
      <c r="C1096">
        <v>0</v>
      </c>
      <c r="D1096" t="s">
        <v>5</v>
      </c>
      <c r="E1096" t="s">
        <v>5</v>
      </c>
      <c r="F1096">
        <v>0</v>
      </c>
      <c r="G1096" t="s">
        <v>7057</v>
      </c>
      <c r="H1096">
        <v>0</v>
      </c>
      <c r="I1096" t="s">
        <v>6</v>
      </c>
      <c r="J1096">
        <v>1</v>
      </c>
      <c r="K1096" t="b">
        <v>0</v>
      </c>
      <c r="L1096" t="b">
        <v>1</v>
      </c>
      <c r="M1096" t="b">
        <v>0</v>
      </c>
      <c r="N1096" t="s">
        <v>7062</v>
      </c>
      <c r="O1096">
        <v>0</v>
      </c>
      <c r="P1096" t="s">
        <v>7</v>
      </c>
      <c r="Q1096">
        <v>24.25</v>
      </c>
      <c r="R1096">
        <v>24.25</v>
      </c>
      <c r="S1096">
        <v>1</v>
      </c>
      <c r="T1096">
        <v>24.25</v>
      </c>
      <c r="U1096">
        <v>1</v>
      </c>
      <c r="V1096">
        <v>43705</v>
      </c>
      <c r="W1096">
        <v>30</v>
      </c>
      <c r="X1096">
        <v>43675</v>
      </c>
      <c r="Y1096" t="b">
        <v>0</v>
      </c>
      <c r="Z1096" t="b">
        <v>1</v>
      </c>
      <c r="AA1096" t="b">
        <v>1</v>
      </c>
      <c r="AB1096" t="b">
        <v>1</v>
      </c>
      <c r="AC1096" t="s">
        <v>4</v>
      </c>
    </row>
    <row r="1097" spans="1:29">
      <c r="A1097" t="s">
        <v>1848</v>
      </c>
      <c r="B1097" t="s">
        <v>9</v>
      </c>
      <c r="C1097">
        <v>0</v>
      </c>
      <c r="D1097" t="s">
        <v>5</v>
      </c>
      <c r="E1097" t="s">
        <v>5</v>
      </c>
      <c r="F1097">
        <v>0</v>
      </c>
      <c r="G1097" t="s">
        <v>7058</v>
      </c>
      <c r="H1097">
        <v>1</v>
      </c>
      <c r="I1097" t="s">
        <v>7060</v>
      </c>
      <c r="J1097">
        <v>0</v>
      </c>
      <c r="K1097" t="b">
        <v>0</v>
      </c>
      <c r="L1097" t="b">
        <v>0</v>
      </c>
      <c r="M1097" t="b">
        <v>1</v>
      </c>
      <c r="N1097" t="s">
        <v>7062</v>
      </c>
      <c r="O1097">
        <v>0</v>
      </c>
      <c r="P1097" t="s">
        <v>13</v>
      </c>
      <c r="Q1097">
        <v>20.05</v>
      </c>
      <c r="R1097">
        <v>20.05</v>
      </c>
      <c r="S1097">
        <v>1</v>
      </c>
      <c r="T1097">
        <v>20.05</v>
      </c>
      <c r="U1097">
        <v>1</v>
      </c>
      <c r="V1097">
        <v>43705</v>
      </c>
      <c r="W1097">
        <v>30</v>
      </c>
      <c r="X1097">
        <v>43675</v>
      </c>
      <c r="Y1097" t="b">
        <v>0</v>
      </c>
      <c r="Z1097" t="b">
        <v>1</v>
      </c>
      <c r="AA1097" t="b">
        <v>0</v>
      </c>
      <c r="AB1097" t="b">
        <v>0</v>
      </c>
      <c r="AC1097" t="s">
        <v>4</v>
      </c>
    </row>
    <row r="1098" spans="1:29">
      <c r="A1098" t="s">
        <v>5836</v>
      </c>
      <c r="B1098" t="s">
        <v>9</v>
      </c>
      <c r="C1098">
        <v>1</v>
      </c>
      <c r="D1098" t="s">
        <v>4</v>
      </c>
      <c r="E1098" t="s">
        <v>5</v>
      </c>
      <c r="F1098">
        <v>1</v>
      </c>
      <c r="G1098" t="s">
        <v>7058</v>
      </c>
      <c r="H1098">
        <v>1</v>
      </c>
      <c r="I1098" t="s">
        <v>7061</v>
      </c>
      <c r="J1098">
        <v>2</v>
      </c>
      <c r="K1098" t="b">
        <v>1</v>
      </c>
      <c r="L1098" t="b">
        <v>0</v>
      </c>
      <c r="M1098" t="b">
        <v>0</v>
      </c>
      <c r="N1098" t="s">
        <v>7062</v>
      </c>
      <c r="O1098">
        <v>0</v>
      </c>
      <c r="P1098" t="s">
        <v>7</v>
      </c>
      <c r="Q1098">
        <v>70.3</v>
      </c>
      <c r="R1098">
        <v>70.3</v>
      </c>
      <c r="S1098">
        <v>1</v>
      </c>
      <c r="T1098">
        <v>70.3</v>
      </c>
      <c r="U1098">
        <v>1</v>
      </c>
      <c r="V1098">
        <v>43705</v>
      </c>
      <c r="W1098">
        <v>30</v>
      </c>
      <c r="X1098">
        <v>43675</v>
      </c>
      <c r="Y1098" t="b">
        <v>0</v>
      </c>
      <c r="Z1098" t="b">
        <v>1</v>
      </c>
      <c r="AA1098" t="b">
        <v>1</v>
      </c>
      <c r="AB1098" t="b">
        <v>1</v>
      </c>
      <c r="AC1098" t="s">
        <v>4</v>
      </c>
    </row>
    <row r="1099" spans="1:29">
      <c r="A1099" t="s">
        <v>2249</v>
      </c>
      <c r="B1099" t="s">
        <v>3</v>
      </c>
      <c r="C1099">
        <v>0</v>
      </c>
      <c r="D1099" t="s">
        <v>5</v>
      </c>
      <c r="E1099" t="s">
        <v>5</v>
      </c>
      <c r="F1099">
        <v>0</v>
      </c>
      <c r="G1099" t="s">
        <v>7058</v>
      </c>
      <c r="H1099">
        <v>1</v>
      </c>
      <c r="I1099" t="s">
        <v>7061</v>
      </c>
      <c r="J1099">
        <v>2</v>
      </c>
      <c r="K1099" t="b">
        <v>1</v>
      </c>
      <c r="L1099" t="b">
        <v>0</v>
      </c>
      <c r="M1099" t="b">
        <v>0</v>
      </c>
      <c r="N1099" t="s">
        <v>7062</v>
      </c>
      <c r="O1099">
        <v>0</v>
      </c>
      <c r="P1099" t="s">
        <v>7</v>
      </c>
      <c r="Q1099">
        <v>95.85</v>
      </c>
      <c r="R1099">
        <v>95.85</v>
      </c>
      <c r="S1099">
        <v>1</v>
      </c>
      <c r="T1099">
        <v>95.85</v>
      </c>
      <c r="U1099">
        <v>1</v>
      </c>
      <c r="V1099">
        <v>43705</v>
      </c>
      <c r="W1099">
        <v>30</v>
      </c>
      <c r="X1099">
        <v>43675</v>
      </c>
      <c r="Y1099" t="b">
        <v>1</v>
      </c>
      <c r="Z1099" t="b">
        <v>0</v>
      </c>
      <c r="AA1099" t="b">
        <v>1</v>
      </c>
      <c r="AB1099" t="b">
        <v>1</v>
      </c>
      <c r="AC1099" t="s">
        <v>5</v>
      </c>
    </row>
    <row r="1100" spans="1:29">
      <c r="A1100" t="s">
        <v>3052</v>
      </c>
      <c r="B1100" t="s">
        <v>9</v>
      </c>
      <c r="C1100">
        <v>0</v>
      </c>
      <c r="D1100" t="s">
        <v>5</v>
      </c>
      <c r="E1100" t="s">
        <v>4</v>
      </c>
      <c r="F1100">
        <v>2</v>
      </c>
      <c r="G1100" t="s">
        <v>7058</v>
      </c>
      <c r="H1100">
        <v>1</v>
      </c>
      <c r="I1100" t="s">
        <v>6</v>
      </c>
      <c r="J1100">
        <v>1</v>
      </c>
      <c r="K1100" t="b">
        <v>1</v>
      </c>
      <c r="L1100" t="b">
        <v>0</v>
      </c>
      <c r="M1100" t="b">
        <v>0</v>
      </c>
      <c r="N1100" t="s">
        <v>7062</v>
      </c>
      <c r="O1100">
        <v>0</v>
      </c>
      <c r="P1100" t="s">
        <v>7</v>
      </c>
      <c r="Q1100">
        <v>49.9</v>
      </c>
      <c r="R1100">
        <v>49.9</v>
      </c>
      <c r="S1100">
        <v>1</v>
      </c>
      <c r="T1100">
        <v>49.9</v>
      </c>
      <c r="U1100">
        <v>1</v>
      </c>
      <c r="V1100">
        <v>43705</v>
      </c>
      <c r="W1100">
        <v>30</v>
      </c>
      <c r="X1100">
        <v>43675</v>
      </c>
      <c r="Y1100" t="b">
        <v>0</v>
      </c>
      <c r="Z1100" t="b">
        <v>0</v>
      </c>
      <c r="AA1100" t="b">
        <v>1</v>
      </c>
      <c r="AB1100" t="b">
        <v>1</v>
      </c>
      <c r="AC1100" t="s">
        <v>5</v>
      </c>
    </row>
    <row r="1101" spans="1:29">
      <c r="A1101" t="s">
        <v>5794</v>
      </c>
      <c r="B1101" t="s">
        <v>3</v>
      </c>
      <c r="C1101">
        <v>1</v>
      </c>
      <c r="D1101" t="s">
        <v>5</v>
      </c>
      <c r="E1101" t="s">
        <v>5</v>
      </c>
      <c r="F1101">
        <v>0</v>
      </c>
      <c r="G1101" t="s">
        <v>7058</v>
      </c>
      <c r="H1101">
        <v>1</v>
      </c>
      <c r="I1101" t="s">
        <v>7061</v>
      </c>
      <c r="J1101">
        <v>2</v>
      </c>
      <c r="K1101" t="b">
        <v>1</v>
      </c>
      <c r="L1101" t="b">
        <v>0</v>
      </c>
      <c r="M1101" t="b">
        <v>0</v>
      </c>
      <c r="N1101" t="s">
        <v>7062</v>
      </c>
      <c r="O1101">
        <v>0</v>
      </c>
      <c r="P1101" t="s">
        <v>7</v>
      </c>
      <c r="Q1101">
        <v>89.3</v>
      </c>
      <c r="R1101">
        <v>89.3</v>
      </c>
      <c r="S1101">
        <v>1</v>
      </c>
      <c r="T1101">
        <v>89.3</v>
      </c>
      <c r="U1101">
        <v>1</v>
      </c>
      <c r="V1101">
        <v>43705</v>
      </c>
      <c r="W1101">
        <v>30</v>
      </c>
      <c r="X1101">
        <v>43675</v>
      </c>
      <c r="Y1101" t="b">
        <v>1</v>
      </c>
      <c r="Z1101" t="b">
        <v>1</v>
      </c>
      <c r="AA1101" t="b">
        <v>1</v>
      </c>
      <c r="AB1101" t="b">
        <v>1</v>
      </c>
      <c r="AC1101" t="s">
        <v>4</v>
      </c>
    </row>
    <row r="1102" spans="1:29">
      <c r="A1102" t="s">
        <v>594</v>
      </c>
      <c r="B1102" t="s">
        <v>3</v>
      </c>
      <c r="C1102">
        <v>0</v>
      </c>
      <c r="D1102" t="s">
        <v>4</v>
      </c>
      <c r="E1102" t="s">
        <v>4</v>
      </c>
      <c r="F1102">
        <v>3</v>
      </c>
      <c r="G1102" t="s">
        <v>7058</v>
      </c>
      <c r="H1102">
        <v>1</v>
      </c>
      <c r="I1102" t="s">
        <v>7060</v>
      </c>
      <c r="J1102">
        <v>0</v>
      </c>
      <c r="K1102" t="b">
        <v>0</v>
      </c>
      <c r="L1102" t="b">
        <v>0</v>
      </c>
      <c r="M1102" t="b">
        <v>1</v>
      </c>
      <c r="N1102" t="s">
        <v>7062</v>
      </c>
      <c r="O1102">
        <v>0</v>
      </c>
      <c r="P1102" t="s">
        <v>10</v>
      </c>
      <c r="Q1102">
        <v>19</v>
      </c>
      <c r="R1102">
        <v>19</v>
      </c>
      <c r="S1102">
        <v>1</v>
      </c>
      <c r="T1102">
        <v>19</v>
      </c>
      <c r="U1102">
        <v>1</v>
      </c>
      <c r="V1102">
        <v>43705</v>
      </c>
      <c r="W1102">
        <v>30</v>
      </c>
      <c r="X1102">
        <v>43675</v>
      </c>
      <c r="Y1102" t="b">
        <v>1</v>
      </c>
      <c r="Z1102" t="b">
        <v>0</v>
      </c>
      <c r="AA1102" t="b">
        <v>1</v>
      </c>
      <c r="AB1102" t="b">
        <v>0</v>
      </c>
      <c r="AC1102" t="s">
        <v>5</v>
      </c>
    </row>
    <row r="1103" spans="1:29">
      <c r="A1103" t="s">
        <v>6671</v>
      </c>
      <c r="B1103" t="s">
        <v>9</v>
      </c>
      <c r="C1103">
        <v>0</v>
      </c>
      <c r="D1103" t="s">
        <v>4</v>
      </c>
      <c r="E1103" t="s">
        <v>5</v>
      </c>
      <c r="F1103">
        <v>1</v>
      </c>
      <c r="G1103" t="s">
        <v>7058</v>
      </c>
      <c r="H1103">
        <v>1</v>
      </c>
      <c r="I1103" t="s">
        <v>7061</v>
      </c>
      <c r="J1103">
        <v>2</v>
      </c>
      <c r="K1103" t="b">
        <v>1</v>
      </c>
      <c r="L1103" t="b">
        <v>0</v>
      </c>
      <c r="M1103" t="b">
        <v>0</v>
      </c>
      <c r="N1103" t="s">
        <v>7062</v>
      </c>
      <c r="O1103">
        <v>0</v>
      </c>
      <c r="P1103" t="s">
        <v>7</v>
      </c>
      <c r="Q1103">
        <v>69.150000000000006</v>
      </c>
      <c r="R1103">
        <v>69.150000000000006</v>
      </c>
      <c r="S1103">
        <v>1</v>
      </c>
      <c r="T1103">
        <v>69.150000000000006</v>
      </c>
      <c r="U1103">
        <v>1</v>
      </c>
      <c r="V1103">
        <v>43705</v>
      </c>
      <c r="W1103">
        <v>30</v>
      </c>
      <c r="X1103">
        <v>43675</v>
      </c>
      <c r="Y1103" t="b">
        <v>0</v>
      </c>
      <c r="Z1103" t="b">
        <v>1</v>
      </c>
      <c r="AA1103" t="b">
        <v>1</v>
      </c>
      <c r="AB1103" t="b">
        <v>1</v>
      </c>
      <c r="AC1103" t="s">
        <v>4</v>
      </c>
    </row>
    <row r="1104" spans="1:29">
      <c r="A1104" t="s">
        <v>691</v>
      </c>
      <c r="B1104" t="s">
        <v>9</v>
      </c>
      <c r="C1104">
        <v>0</v>
      </c>
      <c r="D1104" t="s">
        <v>4</v>
      </c>
      <c r="E1104" t="s">
        <v>4</v>
      </c>
      <c r="F1104">
        <v>3</v>
      </c>
      <c r="G1104" t="s">
        <v>7058</v>
      </c>
      <c r="H1104">
        <v>1</v>
      </c>
      <c r="I1104" t="s">
        <v>7061</v>
      </c>
      <c r="J1104">
        <v>2</v>
      </c>
      <c r="K1104" t="b">
        <v>1</v>
      </c>
      <c r="L1104" t="b">
        <v>0</v>
      </c>
      <c r="M1104" t="b">
        <v>0</v>
      </c>
      <c r="N1104" t="s">
        <v>7062</v>
      </c>
      <c r="O1104">
        <v>0</v>
      </c>
      <c r="P1104" t="s">
        <v>7</v>
      </c>
      <c r="Q1104">
        <v>80</v>
      </c>
      <c r="R1104">
        <v>80</v>
      </c>
      <c r="S1104">
        <v>1</v>
      </c>
      <c r="T1104">
        <v>80</v>
      </c>
      <c r="U1104">
        <v>1</v>
      </c>
      <c r="V1104">
        <v>43705</v>
      </c>
      <c r="W1104">
        <v>30</v>
      </c>
      <c r="X1104">
        <v>43675</v>
      </c>
      <c r="Y1104" t="b">
        <v>0</v>
      </c>
      <c r="Z1104" t="b">
        <v>1</v>
      </c>
      <c r="AA1104" t="b">
        <v>1</v>
      </c>
      <c r="AB1104" t="b">
        <v>1</v>
      </c>
      <c r="AC1104" t="s">
        <v>4</v>
      </c>
    </row>
    <row r="1105" spans="1:29">
      <c r="A1105" t="s">
        <v>470</v>
      </c>
      <c r="B1105" t="s">
        <v>9</v>
      </c>
      <c r="C1105">
        <v>0</v>
      </c>
      <c r="D1105" t="s">
        <v>5</v>
      </c>
      <c r="E1105" t="s">
        <v>5</v>
      </c>
      <c r="F1105">
        <v>0</v>
      </c>
      <c r="G1105" t="s">
        <v>7059</v>
      </c>
      <c r="H1105">
        <v>2</v>
      </c>
      <c r="I1105" t="s">
        <v>7061</v>
      </c>
      <c r="J1105">
        <v>2</v>
      </c>
      <c r="K1105" t="b">
        <v>1</v>
      </c>
      <c r="L1105" t="b">
        <v>0</v>
      </c>
      <c r="M1105" t="b">
        <v>0</v>
      </c>
      <c r="N1105" t="s">
        <v>7062</v>
      </c>
      <c r="O1105">
        <v>0</v>
      </c>
      <c r="P1105" t="s">
        <v>7</v>
      </c>
      <c r="Q1105">
        <v>75.099999999999994</v>
      </c>
      <c r="R1105">
        <v>75.099999999999994</v>
      </c>
      <c r="S1105">
        <v>1</v>
      </c>
      <c r="T1105">
        <v>75.099999999999994</v>
      </c>
      <c r="U1105">
        <v>1</v>
      </c>
      <c r="V1105">
        <v>43705</v>
      </c>
      <c r="W1105">
        <v>30</v>
      </c>
      <c r="X1105">
        <v>43675</v>
      </c>
      <c r="Y1105" t="b">
        <v>0</v>
      </c>
      <c r="Z1105" t="b">
        <v>0</v>
      </c>
      <c r="AA1105" t="b">
        <v>1</v>
      </c>
      <c r="AB1105" t="b">
        <v>1</v>
      </c>
      <c r="AC1105" t="s">
        <v>5</v>
      </c>
    </row>
    <row r="1106" spans="1:29">
      <c r="A1106" t="s">
        <v>4101</v>
      </c>
      <c r="B1106" t="s">
        <v>3</v>
      </c>
      <c r="C1106">
        <v>0</v>
      </c>
      <c r="D1106" t="s">
        <v>5</v>
      </c>
      <c r="E1106" t="s">
        <v>4</v>
      </c>
      <c r="F1106">
        <v>2</v>
      </c>
      <c r="G1106" t="s">
        <v>7058</v>
      </c>
      <c r="H1106">
        <v>1</v>
      </c>
      <c r="I1106" t="s">
        <v>6</v>
      </c>
      <c r="J1106">
        <v>1</v>
      </c>
      <c r="K1106" t="b">
        <v>1</v>
      </c>
      <c r="L1106" t="b">
        <v>0</v>
      </c>
      <c r="M1106" t="b">
        <v>0</v>
      </c>
      <c r="N1106" t="s">
        <v>7062</v>
      </c>
      <c r="O1106">
        <v>0</v>
      </c>
      <c r="P1106" t="s">
        <v>10</v>
      </c>
      <c r="Q1106">
        <v>49.9</v>
      </c>
      <c r="R1106">
        <v>49.9</v>
      </c>
      <c r="S1106">
        <v>1</v>
      </c>
      <c r="T1106">
        <v>49.9</v>
      </c>
      <c r="U1106">
        <v>1</v>
      </c>
      <c r="V1106">
        <v>43705</v>
      </c>
      <c r="W1106">
        <v>30</v>
      </c>
      <c r="X1106">
        <v>43675</v>
      </c>
      <c r="Y1106" t="b">
        <v>1</v>
      </c>
      <c r="Z1106" t="b">
        <v>0</v>
      </c>
      <c r="AA1106" t="b">
        <v>1</v>
      </c>
      <c r="AB1106" t="b">
        <v>1</v>
      </c>
      <c r="AC1106" t="s">
        <v>5</v>
      </c>
    </row>
    <row r="1107" spans="1:29">
      <c r="A1107" t="s">
        <v>4337</v>
      </c>
      <c r="B1107" t="s">
        <v>9</v>
      </c>
      <c r="C1107">
        <v>0</v>
      </c>
      <c r="D1107" t="s">
        <v>5</v>
      </c>
      <c r="E1107" t="s">
        <v>5</v>
      </c>
      <c r="F1107">
        <v>0</v>
      </c>
      <c r="G1107" t="s">
        <v>7058</v>
      </c>
      <c r="H1107">
        <v>1</v>
      </c>
      <c r="I1107" t="s">
        <v>7061</v>
      </c>
      <c r="J1107">
        <v>2</v>
      </c>
      <c r="K1107" t="b">
        <v>1</v>
      </c>
      <c r="L1107" t="b">
        <v>0</v>
      </c>
      <c r="M1107" t="b">
        <v>0</v>
      </c>
      <c r="N1107" t="s">
        <v>7062</v>
      </c>
      <c r="O1107">
        <v>0</v>
      </c>
      <c r="P1107" t="s">
        <v>7</v>
      </c>
      <c r="Q1107">
        <v>89.1</v>
      </c>
      <c r="R1107">
        <v>89.1</v>
      </c>
      <c r="S1107">
        <v>1</v>
      </c>
      <c r="T1107">
        <v>89.1</v>
      </c>
      <c r="U1107">
        <v>1</v>
      </c>
      <c r="V1107">
        <v>43705</v>
      </c>
      <c r="W1107">
        <v>30</v>
      </c>
      <c r="X1107">
        <v>43675</v>
      </c>
      <c r="Y1107" t="b">
        <v>0</v>
      </c>
      <c r="Z1107" t="b">
        <v>1</v>
      </c>
      <c r="AA1107" t="b">
        <v>1</v>
      </c>
      <c r="AB1107" t="b">
        <v>1</v>
      </c>
      <c r="AC1107" t="s">
        <v>4</v>
      </c>
    </row>
    <row r="1108" spans="1:29">
      <c r="A1108" t="s">
        <v>7027</v>
      </c>
      <c r="B1108" t="s">
        <v>3</v>
      </c>
      <c r="C1108">
        <v>0</v>
      </c>
      <c r="D1108" t="s">
        <v>5</v>
      </c>
      <c r="E1108" t="s">
        <v>5</v>
      </c>
      <c r="F1108">
        <v>0</v>
      </c>
      <c r="G1108" t="s">
        <v>7058</v>
      </c>
      <c r="H1108">
        <v>1</v>
      </c>
      <c r="I1108" t="s">
        <v>6</v>
      </c>
      <c r="J1108">
        <v>1</v>
      </c>
      <c r="K1108" t="b">
        <v>1</v>
      </c>
      <c r="L1108" t="b">
        <v>0</v>
      </c>
      <c r="M1108" t="b">
        <v>0</v>
      </c>
      <c r="N1108" t="s">
        <v>7062</v>
      </c>
      <c r="O1108">
        <v>0</v>
      </c>
      <c r="P1108" t="s">
        <v>7</v>
      </c>
      <c r="Q1108">
        <v>49.95</v>
      </c>
      <c r="R1108">
        <v>49.95</v>
      </c>
      <c r="S1108">
        <v>1</v>
      </c>
      <c r="T1108">
        <v>49.95</v>
      </c>
      <c r="U1108">
        <v>1</v>
      </c>
      <c r="V1108">
        <v>43705</v>
      </c>
      <c r="W1108">
        <v>30</v>
      </c>
      <c r="X1108">
        <v>43675</v>
      </c>
      <c r="Y1108" t="b">
        <v>1</v>
      </c>
      <c r="Z1108" t="b">
        <v>0</v>
      </c>
      <c r="AA1108" t="b">
        <v>1</v>
      </c>
      <c r="AB1108" t="b">
        <v>1</v>
      </c>
      <c r="AC1108" t="s">
        <v>5</v>
      </c>
    </row>
    <row r="1109" spans="1:29">
      <c r="A1109" t="s">
        <v>1644</v>
      </c>
      <c r="B1109" t="s">
        <v>3</v>
      </c>
      <c r="C1109">
        <v>0</v>
      </c>
      <c r="D1109" t="s">
        <v>5</v>
      </c>
      <c r="E1109" t="s">
        <v>5</v>
      </c>
      <c r="F1109">
        <v>0</v>
      </c>
      <c r="G1109" t="s">
        <v>7058</v>
      </c>
      <c r="H1109">
        <v>1</v>
      </c>
      <c r="I1109" t="s">
        <v>6</v>
      </c>
      <c r="J1109">
        <v>1</v>
      </c>
      <c r="K1109" t="b">
        <v>1</v>
      </c>
      <c r="L1109" t="b">
        <v>0</v>
      </c>
      <c r="M1109" t="b">
        <v>0</v>
      </c>
      <c r="N1109" t="s">
        <v>7062</v>
      </c>
      <c r="O1109">
        <v>0</v>
      </c>
      <c r="P1109" t="s">
        <v>7</v>
      </c>
      <c r="Q1109">
        <v>43.8</v>
      </c>
      <c r="R1109">
        <v>43.8</v>
      </c>
      <c r="S1109">
        <v>1</v>
      </c>
      <c r="T1109">
        <v>43.8</v>
      </c>
      <c r="U1109">
        <v>1</v>
      </c>
      <c r="V1109">
        <v>43705</v>
      </c>
      <c r="W1109">
        <v>30</v>
      </c>
      <c r="X1109">
        <v>43675</v>
      </c>
      <c r="Y1109" t="b">
        <v>1</v>
      </c>
      <c r="Z1109" t="b">
        <v>0</v>
      </c>
      <c r="AA1109" t="b">
        <v>1</v>
      </c>
      <c r="AB1109" t="b">
        <v>1</v>
      </c>
      <c r="AC1109" t="s">
        <v>5</v>
      </c>
    </row>
    <row r="1110" spans="1:29">
      <c r="A1110" t="s">
        <v>5626</v>
      </c>
      <c r="B1110" t="s">
        <v>9</v>
      </c>
      <c r="C1110">
        <v>0</v>
      </c>
      <c r="D1110" t="s">
        <v>5</v>
      </c>
      <c r="E1110" t="s">
        <v>5</v>
      </c>
      <c r="F1110">
        <v>0</v>
      </c>
      <c r="G1110" t="s">
        <v>7058</v>
      </c>
      <c r="H1110">
        <v>1</v>
      </c>
      <c r="I1110" t="s">
        <v>7060</v>
      </c>
      <c r="J1110">
        <v>0</v>
      </c>
      <c r="K1110" t="b">
        <v>0</v>
      </c>
      <c r="L1110" t="b">
        <v>0</v>
      </c>
      <c r="M1110" t="b">
        <v>1</v>
      </c>
      <c r="N1110" t="s">
        <v>7062</v>
      </c>
      <c r="O1110">
        <v>0</v>
      </c>
      <c r="P1110" t="s">
        <v>13</v>
      </c>
      <c r="Q1110">
        <v>20.2</v>
      </c>
      <c r="R1110">
        <v>20.2</v>
      </c>
      <c r="S1110">
        <v>1</v>
      </c>
      <c r="T1110">
        <v>20.2</v>
      </c>
      <c r="U1110">
        <v>1</v>
      </c>
      <c r="V1110">
        <v>43705</v>
      </c>
      <c r="W1110">
        <v>30</v>
      </c>
      <c r="X1110">
        <v>43675</v>
      </c>
      <c r="Y1110" t="b">
        <v>0</v>
      </c>
      <c r="Z1110" t="b">
        <v>1</v>
      </c>
      <c r="AA1110" t="b">
        <v>1</v>
      </c>
      <c r="AB1110" t="b">
        <v>0</v>
      </c>
      <c r="AC1110" t="s">
        <v>4</v>
      </c>
    </row>
    <row r="1111" spans="1:29">
      <c r="A1111" t="s">
        <v>6230</v>
      </c>
      <c r="B1111" t="s">
        <v>3</v>
      </c>
      <c r="C1111">
        <v>1</v>
      </c>
      <c r="D1111" t="s">
        <v>5</v>
      </c>
      <c r="E1111" t="s">
        <v>5</v>
      </c>
      <c r="F1111">
        <v>0</v>
      </c>
      <c r="G1111" t="s">
        <v>7057</v>
      </c>
      <c r="H1111">
        <v>0</v>
      </c>
      <c r="I1111" t="s">
        <v>6</v>
      </c>
      <c r="J1111">
        <v>1</v>
      </c>
      <c r="K1111" t="b">
        <v>0</v>
      </c>
      <c r="L1111" t="b">
        <v>1</v>
      </c>
      <c r="M1111" t="b">
        <v>0</v>
      </c>
      <c r="N1111" t="s">
        <v>7062</v>
      </c>
      <c r="O1111">
        <v>0</v>
      </c>
      <c r="P1111" t="s">
        <v>10</v>
      </c>
      <c r="Q1111">
        <v>25.7</v>
      </c>
      <c r="R1111">
        <v>25.7</v>
      </c>
      <c r="S1111">
        <v>1</v>
      </c>
      <c r="T1111">
        <v>25.7</v>
      </c>
      <c r="U1111">
        <v>1</v>
      </c>
      <c r="V1111">
        <v>43705</v>
      </c>
      <c r="W1111">
        <v>30</v>
      </c>
      <c r="X1111">
        <v>43675</v>
      </c>
      <c r="Y1111" t="b">
        <v>1</v>
      </c>
      <c r="Z1111" t="b">
        <v>1</v>
      </c>
      <c r="AA1111" t="b">
        <v>1</v>
      </c>
      <c r="AB1111" t="b">
        <v>1</v>
      </c>
      <c r="AC1111" t="s">
        <v>4</v>
      </c>
    </row>
    <row r="1112" spans="1:29">
      <c r="A1112" t="s">
        <v>696</v>
      </c>
      <c r="B1112" t="s">
        <v>3</v>
      </c>
      <c r="C1112">
        <v>0</v>
      </c>
      <c r="D1112" t="s">
        <v>5</v>
      </c>
      <c r="E1112" t="s">
        <v>5</v>
      </c>
      <c r="F1112">
        <v>0</v>
      </c>
      <c r="G1112" t="s">
        <v>7058</v>
      </c>
      <c r="H1112">
        <v>1</v>
      </c>
      <c r="I1112" t="s">
        <v>6</v>
      </c>
      <c r="J1112">
        <v>1</v>
      </c>
      <c r="K1112" t="b">
        <v>1</v>
      </c>
      <c r="L1112" t="b">
        <v>0</v>
      </c>
      <c r="M1112" t="b">
        <v>0</v>
      </c>
      <c r="N1112" t="s">
        <v>7062</v>
      </c>
      <c r="O1112">
        <v>0</v>
      </c>
      <c r="P1112" t="s">
        <v>7</v>
      </c>
      <c r="Q1112">
        <v>49.9</v>
      </c>
      <c r="R1112">
        <v>49.9</v>
      </c>
      <c r="S1112">
        <v>1</v>
      </c>
      <c r="T1112">
        <v>49.9</v>
      </c>
      <c r="U1112">
        <v>1</v>
      </c>
      <c r="V1112">
        <v>43705</v>
      </c>
      <c r="W1112">
        <v>30</v>
      </c>
      <c r="X1112">
        <v>43675</v>
      </c>
      <c r="Y1112" t="b">
        <v>1</v>
      </c>
      <c r="Z1112" t="b">
        <v>0</v>
      </c>
      <c r="AA1112" t="b">
        <v>0</v>
      </c>
      <c r="AB1112" t="b">
        <v>1</v>
      </c>
      <c r="AC1112" t="s">
        <v>5</v>
      </c>
    </row>
    <row r="1113" spans="1:29">
      <c r="A1113" t="s">
        <v>4736</v>
      </c>
      <c r="B1113" t="s">
        <v>9</v>
      </c>
      <c r="C1113">
        <v>0</v>
      </c>
      <c r="D1113" t="s">
        <v>5</v>
      </c>
      <c r="E1113" t="s">
        <v>5</v>
      </c>
      <c r="F1113">
        <v>0</v>
      </c>
      <c r="G1113" t="s">
        <v>7059</v>
      </c>
      <c r="H1113">
        <v>2</v>
      </c>
      <c r="I1113" t="s">
        <v>6</v>
      </c>
      <c r="J1113">
        <v>1</v>
      </c>
      <c r="K1113" t="b">
        <v>1</v>
      </c>
      <c r="L1113" t="b">
        <v>0</v>
      </c>
      <c r="M1113" t="b">
        <v>0</v>
      </c>
      <c r="N1113" t="s">
        <v>7062</v>
      </c>
      <c r="O1113">
        <v>0</v>
      </c>
      <c r="P1113" t="s">
        <v>10</v>
      </c>
      <c r="Q1113">
        <v>62.05</v>
      </c>
      <c r="R1113">
        <v>62.05</v>
      </c>
      <c r="S1113">
        <v>1</v>
      </c>
      <c r="T1113">
        <v>62.05</v>
      </c>
      <c r="U1113">
        <v>1</v>
      </c>
      <c r="V1113">
        <v>43705</v>
      </c>
      <c r="W1113">
        <v>30</v>
      </c>
      <c r="X1113">
        <v>43675</v>
      </c>
      <c r="Y1113" t="b">
        <v>0</v>
      </c>
      <c r="Z1113" t="b">
        <v>1</v>
      </c>
      <c r="AA1113" t="b">
        <v>1</v>
      </c>
      <c r="AB1113" t="b">
        <v>1</v>
      </c>
      <c r="AC1113" t="s">
        <v>4</v>
      </c>
    </row>
    <row r="1114" spans="1:29">
      <c r="A1114" t="s">
        <v>4768</v>
      </c>
      <c r="B1114" t="s">
        <v>9</v>
      </c>
      <c r="C1114">
        <v>0</v>
      </c>
      <c r="D1114" t="s">
        <v>5</v>
      </c>
      <c r="E1114" t="s">
        <v>5</v>
      </c>
      <c r="F1114">
        <v>0</v>
      </c>
      <c r="G1114" t="s">
        <v>7059</v>
      </c>
      <c r="H1114">
        <v>2</v>
      </c>
      <c r="I1114" t="s">
        <v>6</v>
      </c>
      <c r="J1114">
        <v>1</v>
      </c>
      <c r="K1114" t="b">
        <v>1</v>
      </c>
      <c r="L1114" t="b">
        <v>0</v>
      </c>
      <c r="M1114" t="b">
        <v>0</v>
      </c>
      <c r="N1114" t="s">
        <v>7062</v>
      </c>
      <c r="O1114">
        <v>0</v>
      </c>
      <c r="P1114" t="s">
        <v>10</v>
      </c>
      <c r="Q1114">
        <v>60.1</v>
      </c>
      <c r="R1114">
        <v>60.1</v>
      </c>
      <c r="S1114">
        <v>1</v>
      </c>
      <c r="T1114">
        <v>60.1</v>
      </c>
      <c r="U1114">
        <v>1</v>
      </c>
      <c r="V1114">
        <v>43705</v>
      </c>
      <c r="W1114">
        <v>30</v>
      </c>
      <c r="X1114">
        <v>43675</v>
      </c>
      <c r="Y1114" t="b">
        <v>0</v>
      </c>
      <c r="Z1114" t="b">
        <v>1</v>
      </c>
      <c r="AA1114" t="b">
        <v>1</v>
      </c>
      <c r="AB1114" t="b">
        <v>1</v>
      </c>
      <c r="AC1114" t="s">
        <v>4</v>
      </c>
    </row>
    <row r="1115" spans="1:29">
      <c r="A1115" t="s">
        <v>1864</v>
      </c>
      <c r="B1115" t="s">
        <v>3</v>
      </c>
      <c r="C1115">
        <v>0</v>
      </c>
      <c r="D1115" t="s">
        <v>5</v>
      </c>
      <c r="E1115" t="s">
        <v>5</v>
      </c>
      <c r="F1115">
        <v>0</v>
      </c>
      <c r="G1115" t="s">
        <v>7058</v>
      </c>
      <c r="H1115">
        <v>1</v>
      </c>
      <c r="I1115" t="s">
        <v>6</v>
      </c>
      <c r="J1115">
        <v>1</v>
      </c>
      <c r="K1115" t="b">
        <v>1</v>
      </c>
      <c r="L1115" t="b">
        <v>0</v>
      </c>
      <c r="M1115" t="b">
        <v>0</v>
      </c>
      <c r="N1115" t="s">
        <v>7062</v>
      </c>
      <c r="O1115">
        <v>0</v>
      </c>
      <c r="P1115" t="s">
        <v>7</v>
      </c>
      <c r="Q1115">
        <v>45.15</v>
      </c>
      <c r="R1115">
        <v>45.15</v>
      </c>
      <c r="S1115">
        <v>1</v>
      </c>
      <c r="T1115">
        <v>45.15</v>
      </c>
      <c r="U1115">
        <v>1</v>
      </c>
      <c r="V1115">
        <v>43705</v>
      </c>
      <c r="W1115">
        <v>30</v>
      </c>
      <c r="X1115">
        <v>43675</v>
      </c>
      <c r="Y1115" t="b">
        <v>1</v>
      </c>
      <c r="Z1115" t="b">
        <v>1</v>
      </c>
      <c r="AA1115" t="b">
        <v>1</v>
      </c>
      <c r="AB1115" t="b">
        <v>1</v>
      </c>
      <c r="AC1115" t="s">
        <v>4</v>
      </c>
    </row>
    <row r="1116" spans="1:29">
      <c r="A1116" t="s">
        <v>4795</v>
      </c>
      <c r="B1116" t="s">
        <v>3</v>
      </c>
      <c r="C1116">
        <v>0</v>
      </c>
      <c r="D1116" t="s">
        <v>5</v>
      </c>
      <c r="E1116" t="s">
        <v>5</v>
      </c>
      <c r="F1116">
        <v>0</v>
      </c>
      <c r="G1116" t="s">
        <v>7058</v>
      </c>
      <c r="H1116">
        <v>1</v>
      </c>
      <c r="I1116" t="s">
        <v>7060</v>
      </c>
      <c r="J1116">
        <v>0</v>
      </c>
      <c r="K1116" t="b">
        <v>0</v>
      </c>
      <c r="L1116" t="b">
        <v>0</v>
      </c>
      <c r="M1116" t="b">
        <v>1</v>
      </c>
      <c r="N1116" t="s">
        <v>7062</v>
      </c>
      <c r="O1116">
        <v>0</v>
      </c>
      <c r="P1116" t="s">
        <v>10</v>
      </c>
      <c r="Q1116">
        <v>19.55</v>
      </c>
      <c r="R1116">
        <v>19.55</v>
      </c>
      <c r="S1116">
        <v>1</v>
      </c>
      <c r="T1116">
        <v>19.55</v>
      </c>
      <c r="U1116">
        <v>1</v>
      </c>
      <c r="V1116">
        <v>43705</v>
      </c>
      <c r="W1116">
        <v>30</v>
      </c>
      <c r="X1116">
        <v>43675</v>
      </c>
      <c r="Y1116" t="b">
        <v>1</v>
      </c>
      <c r="Z1116" t="b">
        <v>0</v>
      </c>
      <c r="AA1116" t="b">
        <v>1</v>
      </c>
      <c r="AB1116" t="b">
        <v>0</v>
      </c>
      <c r="AC1116" t="s">
        <v>5</v>
      </c>
    </row>
    <row r="1117" spans="1:29">
      <c r="A1117" t="s">
        <v>5916</v>
      </c>
      <c r="B1117" t="s">
        <v>9</v>
      </c>
      <c r="C1117">
        <v>0</v>
      </c>
      <c r="D1117" t="s">
        <v>5</v>
      </c>
      <c r="E1117" t="s">
        <v>5</v>
      </c>
      <c r="F1117">
        <v>0</v>
      </c>
      <c r="G1117" t="s">
        <v>7058</v>
      </c>
      <c r="H1117">
        <v>1</v>
      </c>
      <c r="I1117" t="s">
        <v>7061</v>
      </c>
      <c r="J1117">
        <v>2</v>
      </c>
      <c r="K1117" t="b">
        <v>1</v>
      </c>
      <c r="L1117" t="b">
        <v>0</v>
      </c>
      <c r="M1117" t="b">
        <v>0</v>
      </c>
      <c r="N1117" t="s">
        <v>7062</v>
      </c>
      <c r="O1117">
        <v>0</v>
      </c>
      <c r="P1117" t="s">
        <v>7</v>
      </c>
      <c r="Q1117">
        <v>85</v>
      </c>
      <c r="R1117">
        <v>85</v>
      </c>
      <c r="S1117">
        <v>1</v>
      </c>
      <c r="T1117">
        <v>85</v>
      </c>
      <c r="U1117">
        <v>1</v>
      </c>
      <c r="V1117">
        <v>43705</v>
      </c>
      <c r="W1117">
        <v>30</v>
      </c>
      <c r="X1117">
        <v>43675</v>
      </c>
      <c r="Y1117" t="b">
        <v>0</v>
      </c>
      <c r="Z1117" t="b">
        <v>0</v>
      </c>
      <c r="AA1117" t="b">
        <v>1</v>
      </c>
      <c r="AB1117" t="b">
        <v>1</v>
      </c>
      <c r="AC1117" t="s">
        <v>5</v>
      </c>
    </row>
    <row r="1118" spans="1:29">
      <c r="A1118" t="s">
        <v>3339</v>
      </c>
      <c r="B1118" t="s">
        <v>3</v>
      </c>
      <c r="C1118">
        <v>0</v>
      </c>
      <c r="D1118" t="s">
        <v>5</v>
      </c>
      <c r="E1118" t="s">
        <v>5</v>
      </c>
      <c r="F1118">
        <v>0</v>
      </c>
      <c r="G1118" t="s">
        <v>7058</v>
      </c>
      <c r="H1118">
        <v>1</v>
      </c>
      <c r="I1118" t="s">
        <v>7061</v>
      </c>
      <c r="J1118">
        <v>2</v>
      </c>
      <c r="K1118" t="b">
        <v>1</v>
      </c>
      <c r="L1118" t="b">
        <v>0</v>
      </c>
      <c r="M1118" t="b">
        <v>0</v>
      </c>
      <c r="N1118" t="s">
        <v>7062</v>
      </c>
      <c r="O1118">
        <v>0</v>
      </c>
      <c r="P1118" t="s">
        <v>7</v>
      </c>
      <c r="Q1118">
        <v>70.25</v>
      </c>
      <c r="R1118">
        <v>70.25</v>
      </c>
      <c r="S1118">
        <v>1</v>
      </c>
      <c r="T1118">
        <v>70.25</v>
      </c>
      <c r="U1118">
        <v>1</v>
      </c>
      <c r="V1118">
        <v>43705</v>
      </c>
      <c r="W1118">
        <v>30</v>
      </c>
      <c r="X1118">
        <v>43675</v>
      </c>
      <c r="Y1118" t="b">
        <v>1</v>
      </c>
      <c r="Z1118" t="b">
        <v>0</v>
      </c>
      <c r="AA1118" t="b">
        <v>1</v>
      </c>
      <c r="AB1118" t="b">
        <v>1</v>
      </c>
      <c r="AC1118" t="s">
        <v>5</v>
      </c>
    </row>
    <row r="1119" spans="1:29">
      <c r="A1119" t="s">
        <v>5599</v>
      </c>
      <c r="B1119" t="s">
        <v>9</v>
      </c>
      <c r="C1119">
        <v>0</v>
      </c>
      <c r="D1119" t="s">
        <v>5</v>
      </c>
      <c r="E1119" t="s">
        <v>5</v>
      </c>
      <c r="F1119">
        <v>0</v>
      </c>
      <c r="G1119" t="s">
        <v>7058</v>
      </c>
      <c r="H1119">
        <v>1</v>
      </c>
      <c r="I1119" t="s">
        <v>6</v>
      </c>
      <c r="J1119">
        <v>1</v>
      </c>
      <c r="K1119" t="b">
        <v>1</v>
      </c>
      <c r="L1119" t="b">
        <v>0</v>
      </c>
      <c r="M1119" t="b">
        <v>0</v>
      </c>
      <c r="N1119" t="s">
        <v>7062</v>
      </c>
      <c r="O1119">
        <v>0</v>
      </c>
      <c r="P1119" t="s">
        <v>10</v>
      </c>
      <c r="Q1119">
        <v>49.65</v>
      </c>
      <c r="R1119">
        <v>49.65</v>
      </c>
      <c r="S1119">
        <v>1</v>
      </c>
      <c r="T1119">
        <v>49.65</v>
      </c>
      <c r="U1119">
        <v>1</v>
      </c>
      <c r="V1119">
        <v>43705</v>
      </c>
      <c r="W1119">
        <v>30</v>
      </c>
      <c r="X1119">
        <v>43675</v>
      </c>
      <c r="Y1119" t="b">
        <v>0</v>
      </c>
      <c r="Z1119" t="b">
        <v>1</v>
      </c>
      <c r="AA1119" t="b">
        <v>1</v>
      </c>
      <c r="AB1119" t="b">
        <v>1</v>
      </c>
      <c r="AC1119" t="s">
        <v>4</v>
      </c>
    </row>
    <row r="1120" spans="1:29">
      <c r="A1120" t="s">
        <v>1827</v>
      </c>
      <c r="B1120" t="s">
        <v>9</v>
      </c>
      <c r="C1120">
        <v>0</v>
      </c>
      <c r="D1120" t="s">
        <v>5</v>
      </c>
      <c r="E1120" t="s">
        <v>5</v>
      </c>
      <c r="F1120">
        <v>0</v>
      </c>
      <c r="G1120" t="s">
        <v>7058</v>
      </c>
      <c r="H1120">
        <v>1</v>
      </c>
      <c r="I1120" t="s">
        <v>7060</v>
      </c>
      <c r="J1120">
        <v>0</v>
      </c>
      <c r="K1120" t="b">
        <v>0</v>
      </c>
      <c r="L1120" t="b">
        <v>0</v>
      </c>
      <c r="M1120" t="b">
        <v>1</v>
      </c>
      <c r="N1120" t="s">
        <v>7062</v>
      </c>
      <c r="O1120">
        <v>0</v>
      </c>
      <c r="P1120" t="s">
        <v>10</v>
      </c>
      <c r="Q1120">
        <v>19.2</v>
      </c>
      <c r="R1120">
        <v>19.2</v>
      </c>
      <c r="S1120">
        <v>1</v>
      </c>
      <c r="T1120">
        <v>19.2</v>
      </c>
      <c r="U1120">
        <v>1</v>
      </c>
      <c r="V1120">
        <v>43705</v>
      </c>
      <c r="W1120">
        <v>30</v>
      </c>
      <c r="X1120">
        <v>43675</v>
      </c>
      <c r="Y1120" t="b">
        <v>0</v>
      </c>
      <c r="Z1120" t="b">
        <v>0</v>
      </c>
      <c r="AA1120" t="b">
        <v>1</v>
      </c>
      <c r="AB1120" t="b">
        <v>0</v>
      </c>
      <c r="AC1120" t="s">
        <v>5</v>
      </c>
    </row>
    <row r="1121" spans="1:29">
      <c r="A1121" t="s">
        <v>6851</v>
      </c>
      <c r="B1121" t="s">
        <v>9</v>
      </c>
      <c r="C1121">
        <v>0</v>
      </c>
      <c r="D1121" t="s">
        <v>5</v>
      </c>
      <c r="E1121" t="s">
        <v>4</v>
      </c>
      <c r="F1121">
        <v>2</v>
      </c>
      <c r="G1121" t="s">
        <v>7058</v>
      </c>
      <c r="H1121">
        <v>1</v>
      </c>
      <c r="I1121" t="s">
        <v>7060</v>
      </c>
      <c r="J1121">
        <v>0</v>
      </c>
      <c r="K1121" t="b">
        <v>0</v>
      </c>
      <c r="L1121" t="b">
        <v>0</v>
      </c>
      <c r="M1121" t="b">
        <v>1</v>
      </c>
      <c r="N1121" t="s">
        <v>7062</v>
      </c>
      <c r="O1121">
        <v>0</v>
      </c>
      <c r="P1121" t="s">
        <v>10</v>
      </c>
      <c r="Q1121">
        <v>19.3</v>
      </c>
      <c r="R1121">
        <v>19.3</v>
      </c>
      <c r="S1121">
        <v>1</v>
      </c>
      <c r="T1121">
        <v>19.3</v>
      </c>
      <c r="U1121">
        <v>1</v>
      </c>
      <c r="V1121">
        <v>43705</v>
      </c>
      <c r="W1121">
        <v>30</v>
      </c>
      <c r="X1121">
        <v>43675</v>
      </c>
      <c r="Y1121" t="b">
        <v>0</v>
      </c>
      <c r="Z1121" t="b">
        <v>0</v>
      </c>
      <c r="AA1121" t="b">
        <v>1</v>
      </c>
      <c r="AB1121" t="b">
        <v>0</v>
      </c>
      <c r="AC1121" t="s">
        <v>5</v>
      </c>
    </row>
    <row r="1122" spans="1:29">
      <c r="A1122" t="s">
        <v>1330</v>
      </c>
      <c r="B1122" t="s">
        <v>9</v>
      </c>
      <c r="C1122">
        <v>0</v>
      </c>
      <c r="D1122" t="s">
        <v>5</v>
      </c>
      <c r="E1122" t="s">
        <v>4</v>
      </c>
      <c r="F1122">
        <v>2</v>
      </c>
      <c r="G1122" t="s">
        <v>7058</v>
      </c>
      <c r="H1122">
        <v>1</v>
      </c>
      <c r="I1122" t="s">
        <v>7060</v>
      </c>
      <c r="J1122">
        <v>0</v>
      </c>
      <c r="K1122" t="b">
        <v>0</v>
      </c>
      <c r="L1122" t="b">
        <v>0</v>
      </c>
      <c r="M1122" t="b">
        <v>1</v>
      </c>
      <c r="N1122" t="s">
        <v>7062</v>
      </c>
      <c r="O1122">
        <v>0</v>
      </c>
      <c r="P1122" t="s">
        <v>10</v>
      </c>
      <c r="Q1122">
        <v>19.45</v>
      </c>
      <c r="R1122">
        <v>19.45</v>
      </c>
      <c r="S1122">
        <v>1</v>
      </c>
      <c r="T1122">
        <v>19.45</v>
      </c>
      <c r="U1122">
        <v>1</v>
      </c>
      <c r="V1122">
        <v>43705</v>
      </c>
      <c r="W1122">
        <v>30</v>
      </c>
      <c r="X1122">
        <v>43675</v>
      </c>
      <c r="Y1122" t="b">
        <v>0</v>
      </c>
      <c r="Z1122" t="b">
        <v>1</v>
      </c>
      <c r="AA1122" t="b">
        <v>1</v>
      </c>
      <c r="AB1122" t="b">
        <v>0</v>
      </c>
      <c r="AC1122" t="s">
        <v>4</v>
      </c>
    </row>
    <row r="1123" spans="1:29">
      <c r="A1123" t="s">
        <v>2476</v>
      </c>
      <c r="B1123" t="s">
        <v>9</v>
      </c>
      <c r="C1123">
        <v>0</v>
      </c>
      <c r="D1123" t="s">
        <v>5</v>
      </c>
      <c r="E1123" t="s">
        <v>5</v>
      </c>
      <c r="F1123">
        <v>0</v>
      </c>
      <c r="G1123" t="s">
        <v>7057</v>
      </c>
      <c r="H1123">
        <v>0</v>
      </c>
      <c r="I1123" t="s">
        <v>6</v>
      </c>
      <c r="J1123">
        <v>1</v>
      </c>
      <c r="K1123" t="b">
        <v>0</v>
      </c>
      <c r="L1123" t="b">
        <v>1</v>
      </c>
      <c r="M1123" t="b">
        <v>0</v>
      </c>
      <c r="N1123" t="s">
        <v>7062</v>
      </c>
      <c r="O1123">
        <v>0</v>
      </c>
      <c r="P1123" t="s">
        <v>13</v>
      </c>
      <c r="Q1123">
        <v>35.25</v>
      </c>
      <c r="R1123">
        <v>35.25</v>
      </c>
      <c r="S1123">
        <v>1</v>
      </c>
      <c r="T1123">
        <v>35.25</v>
      </c>
      <c r="U1123">
        <v>1</v>
      </c>
      <c r="V1123">
        <v>43705</v>
      </c>
      <c r="W1123">
        <v>30</v>
      </c>
      <c r="X1123">
        <v>43675</v>
      </c>
      <c r="Y1123" t="b">
        <v>0</v>
      </c>
      <c r="Z1123" t="b">
        <v>1</v>
      </c>
      <c r="AA1123" t="b">
        <v>1</v>
      </c>
      <c r="AB1123" t="b">
        <v>1</v>
      </c>
      <c r="AC1123" t="s">
        <v>4</v>
      </c>
    </row>
    <row r="1124" spans="1:29">
      <c r="A1124" t="s">
        <v>5082</v>
      </c>
      <c r="B1124" t="s">
        <v>9</v>
      </c>
      <c r="C1124">
        <v>0</v>
      </c>
      <c r="D1124" t="s">
        <v>4</v>
      </c>
      <c r="E1124" t="s">
        <v>5</v>
      </c>
      <c r="F1124">
        <v>1</v>
      </c>
      <c r="G1124" t="s">
        <v>7058</v>
      </c>
      <c r="H1124">
        <v>1</v>
      </c>
      <c r="I1124" t="s">
        <v>7061</v>
      </c>
      <c r="J1124">
        <v>2</v>
      </c>
      <c r="K1124" t="b">
        <v>1</v>
      </c>
      <c r="L1124" t="b">
        <v>0</v>
      </c>
      <c r="M1124" t="b">
        <v>0</v>
      </c>
      <c r="N1124" t="s">
        <v>7062</v>
      </c>
      <c r="O1124">
        <v>0</v>
      </c>
      <c r="P1124" t="s">
        <v>17</v>
      </c>
      <c r="Q1124">
        <v>75.349999999999994</v>
      </c>
      <c r="R1124">
        <v>75.349999999999994</v>
      </c>
      <c r="S1124">
        <v>1</v>
      </c>
      <c r="T1124">
        <v>75.349999999999994</v>
      </c>
      <c r="U1124">
        <v>1</v>
      </c>
      <c r="V1124">
        <v>43705</v>
      </c>
      <c r="W1124">
        <v>30</v>
      </c>
      <c r="X1124">
        <v>43675</v>
      </c>
      <c r="Y1124" t="b">
        <v>0</v>
      </c>
      <c r="Z1124" t="b">
        <v>0</v>
      </c>
      <c r="AA1124" t="b">
        <v>0</v>
      </c>
      <c r="AB1124" t="b">
        <v>1</v>
      </c>
      <c r="AC1124" t="s">
        <v>5</v>
      </c>
    </row>
    <row r="1125" spans="1:29">
      <c r="A1125" t="s">
        <v>3041</v>
      </c>
      <c r="B1125" t="s">
        <v>9</v>
      </c>
      <c r="C1125">
        <v>0</v>
      </c>
      <c r="D1125" t="s">
        <v>5</v>
      </c>
      <c r="E1125" t="s">
        <v>5</v>
      </c>
      <c r="F1125">
        <v>0</v>
      </c>
      <c r="G1125" t="s">
        <v>7058</v>
      </c>
      <c r="H1125">
        <v>1</v>
      </c>
      <c r="I1125" t="s">
        <v>7061</v>
      </c>
      <c r="J1125">
        <v>2</v>
      </c>
      <c r="K1125" t="b">
        <v>1</v>
      </c>
      <c r="L1125" t="b">
        <v>0</v>
      </c>
      <c r="M1125" t="b">
        <v>0</v>
      </c>
      <c r="N1125" t="s">
        <v>7062</v>
      </c>
      <c r="O1125">
        <v>0</v>
      </c>
      <c r="P1125" t="s">
        <v>7</v>
      </c>
      <c r="Q1125">
        <v>79.55</v>
      </c>
      <c r="R1125">
        <v>79.55</v>
      </c>
      <c r="S1125">
        <v>1</v>
      </c>
      <c r="T1125">
        <v>79.55</v>
      </c>
      <c r="U1125">
        <v>1</v>
      </c>
      <c r="V1125">
        <v>43705</v>
      </c>
      <c r="W1125">
        <v>30</v>
      </c>
      <c r="X1125">
        <v>43675</v>
      </c>
      <c r="Y1125" t="b">
        <v>0</v>
      </c>
      <c r="Z1125" t="b">
        <v>1</v>
      </c>
      <c r="AA1125" t="b">
        <v>1</v>
      </c>
      <c r="AB1125" t="b">
        <v>1</v>
      </c>
      <c r="AC1125" t="s">
        <v>4</v>
      </c>
    </row>
    <row r="1126" spans="1:29">
      <c r="A1126" t="s">
        <v>1345</v>
      </c>
      <c r="B1126" t="s">
        <v>3</v>
      </c>
      <c r="C1126">
        <v>1</v>
      </c>
      <c r="D1126" t="s">
        <v>5</v>
      </c>
      <c r="E1126" t="s">
        <v>5</v>
      </c>
      <c r="F1126">
        <v>0</v>
      </c>
      <c r="G1126" t="s">
        <v>7057</v>
      </c>
      <c r="H1126">
        <v>0</v>
      </c>
      <c r="I1126" t="s">
        <v>6</v>
      </c>
      <c r="J1126">
        <v>1</v>
      </c>
      <c r="K1126" t="b">
        <v>0</v>
      </c>
      <c r="L1126" t="b">
        <v>1</v>
      </c>
      <c r="M1126" t="b">
        <v>0</v>
      </c>
      <c r="N1126" t="s">
        <v>7062</v>
      </c>
      <c r="O1126">
        <v>0</v>
      </c>
      <c r="P1126" t="s">
        <v>7</v>
      </c>
      <c r="Q1126">
        <v>25.2</v>
      </c>
      <c r="R1126">
        <v>25.2</v>
      </c>
      <c r="S1126">
        <v>1</v>
      </c>
      <c r="T1126">
        <v>25.2</v>
      </c>
      <c r="U1126">
        <v>1</v>
      </c>
      <c r="V1126">
        <v>43705</v>
      </c>
      <c r="W1126">
        <v>30</v>
      </c>
      <c r="X1126">
        <v>43675</v>
      </c>
      <c r="Y1126" t="b">
        <v>1</v>
      </c>
      <c r="Z1126" t="b">
        <v>1</v>
      </c>
      <c r="AA1126" t="b">
        <v>1</v>
      </c>
      <c r="AB1126" t="b">
        <v>1</v>
      </c>
      <c r="AC1126" t="s">
        <v>4</v>
      </c>
    </row>
    <row r="1127" spans="1:29">
      <c r="A1127" t="s">
        <v>5614</v>
      </c>
      <c r="B1127" t="s">
        <v>3</v>
      </c>
      <c r="C1127">
        <v>0</v>
      </c>
      <c r="D1127" t="s">
        <v>5</v>
      </c>
      <c r="E1127" t="s">
        <v>5</v>
      </c>
      <c r="F1127">
        <v>0</v>
      </c>
      <c r="G1127" t="s">
        <v>7058</v>
      </c>
      <c r="H1127">
        <v>1</v>
      </c>
      <c r="I1127" t="s">
        <v>6</v>
      </c>
      <c r="J1127">
        <v>1</v>
      </c>
      <c r="K1127" t="b">
        <v>1</v>
      </c>
      <c r="L1127" t="b">
        <v>0</v>
      </c>
      <c r="M1127" t="b">
        <v>0</v>
      </c>
      <c r="N1127" t="s">
        <v>7062</v>
      </c>
      <c r="O1127">
        <v>0</v>
      </c>
      <c r="P1127" t="s">
        <v>17</v>
      </c>
      <c r="Q1127">
        <v>48.6</v>
      </c>
      <c r="R1127">
        <v>48.6</v>
      </c>
      <c r="S1127">
        <v>1</v>
      </c>
      <c r="T1127">
        <v>48.6</v>
      </c>
      <c r="U1127">
        <v>1</v>
      </c>
      <c r="V1127">
        <v>43705</v>
      </c>
      <c r="W1127">
        <v>30</v>
      </c>
      <c r="X1127">
        <v>43675</v>
      </c>
      <c r="Y1127" t="b">
        <v>1</v>
      </c>
      <c r="Z1127" t="b">
        <v>1</v>
      </c>
      <c r="AA1127" t="b">
        <v>0</v>
      </c>
      <c r="AB1127" t="b">
        <v>1</v>
      </c>
      <c r="AC1127" t="s">
        <v>4</v>
      </c>
    </row>
    <row r="1128" spans="1:29">
      <c r="A1128" t="s">
        <v>3764</v>
      </c>
      <c r="B1128" t="s">
        <v>9</v>
      </c>
      <c r="C1128">
        <v>0</v>
      </c>
      <c r="D1128" t="s">
        <v>5</v>
      </c>
      <c r="E1128" t="s">
        <v>5</v>
      </c>
      <c r="F1128">
        <v>0</v>
      </c>
      <c r="G1128" t="s">
        <v>7057</v>
      </c>
      <c r="H1128">
        <v>0</v>
      </c>
      <c r="I1128" t="s">
        <v>6</v>
      </c>
      <c r="J1128">
        <v>1</v>
      </c>
      <c r="K1128" t="b">
        <v>0</v>
      </c>
      <c r="L1128" t="b">
        <v>1</v>
      </c>
      <c r="M1128" t="b">
        <v>0</v>
      </c>
      <c r="N1128" t="s">
        <v>7062</v>
      </c>
      <c r="O1128">
        <v>0</v>
      </c>
      <c r="P1128" t="s">
        <v>10</v>
      </c>
      <c r="Q1128">
        <v>29.15</v>
      </c>
      <c r="R1128">
        <v>29.15</v>
      </c>
      <c r="S1128">
        <v>1</v>
      </c>
      <c r="T1128">
        <v>29.15</v>
      </c>
      <c r="U1128">
        <v>1</v>
      </c>
      <c r="V1128">
        <v>43705</v>
      </c>
      <c r="W1128">
        <v>30</v>
      </c>
      <c r="X1128">
        <v>43675</v>
      </c>
      <c r="Y1128" t="b">
        <v>0</v>
      </c>
      <c r="Z1128" t="b">
        <v>0</v>
      </c>
      <c r="AA1128" t="b">
        <v>1</v>
      </c>
      <c r="AB1128" t="b">
        <v>1</v>
      </c>
      <c r="AC1128" t="s">
        <v>5</v>
      </c>
    </row>
    <row r="1129" spans="1:29">
      <c r="A1129" t="s">
        <v>820</v>
      </c>
      <c r="B1129" t="s">
        <v>9</v>
      </c>
      <c r="C1129">
        <v>0</v>
      </c>
      <c r="D1129" t="s">
        <v>5</v>
      </c>
      <c r="E1129" t="s">
        <v>5</v>
      </c>
      <c r="F1129">
        <v>0</v>
      </c>
      <c r="G1129" t="s">
        <v>7058</v>
      </c>
      <c r="H1129">
        <v>1</v>
      </c>
      <c r="I1129" t="s">
        <v>7061</v>
      </c>
      <c r="J1129">
        <v>2</v>
      </c>
      <c r="K1129" t="b">
        <v>1</v>
      </c>
      <c r="L1129" t="b">
        <v>0</v>
      </c>
      <c r="M1129" t="b">
        <v>0</v>
      </c>
      <c r="N1129" t="s">
        <v>7062</v>
      </c>
      <c r="O1129">
        <v>0</v>
      </c>
      <c r="P1129" t="s">
        <v>7</v>
      </c>
      <c r="Q1129">
        <v>69.55</v>
      </c>
      <c r="R1129">
        <v>69.55</v>
      </c>
      <c r="S1129">
        <v>1</v>
      </c>
      <c r="T1129">
        <v>69.55</v>
      </c>
      <c r="U1129">
        <v>1</v>
      </c>
      <c r="V1129">
        <v>43705</v>
      </c>
      <c r="W1129">
        <v>30</v>
      </c>
      <c r="X1129">
        <v>43675</v>
      </c>
      <c r="Y1129" t="b">
        <v>0</v>
      </c>
      <c r="Z1129" t="b">
        <v>1</v>
      </c>
      <c r="AA1129" t="b">
        <v>0</v>
      </c>
      <c r="AB1129" t="b">
        <v>1</v>
      </c>
      <c r="AC1129" t="s">
        <v>4</v>
      </c>
    </row>
    <row r="1130" spans="1:29">
      <c r="A1130" t="s">
        <v>3832</v>
      </c>
      <c r="B1130" t="s">
        <v>3</v>
      </c>
      <c r="C1130">
        <v>1</v>
      </c>
      <c r="D1130" t="s">
        <v>5</v>
      </c>
      <c r="E1130" t="s">
        <v>5</v>
      </c>
      <c r="F1130">
        <v>0</v>
      </c>
      <c r="G1130" t="s">
        <v>7059</v>
      </c>
      <c r="H1130">
        <v>2</v>
      </c>
      <c r="I1130" t="s">
        <v>7061</v>
      </c>
      <c r="J1130">
        <v>2</v>
      </c>
      <c r="K1130" t="b">
        <v>1</v>
      </c>
      <c r="L1130" t="b">
        <v>0</v>
      </c>
      <c r="M1130" t="b">
        <v>0</v>
      </c>
      <c r="N1130" t="s">
        <v>7062</v>
      </c>
      <c r="O1130">
        <v>0</v>
      </c>
      <c r="P1130" t="s">
        <v>7</v>
      </c>
      <c r="Q1130">
        <v>74.2</v>
      </c>
      <c r="R1130">
        <v>74.2</v>
      </c>
      <c r="S1130">
        <v>1</v>
      </c>
      <c r="T1130">
        <v>74.2</v>
      </c>
      <c r="U1130">
        <v>1</v>
      </c>
      <c r="V1130">
        <v>43705</v>
      </c>
      <c r="W1130">
        <v>30</v>
      </c>
      <c r="X1130">
        <v>43675</v>
      </c>
      <c r="Y1130" t="b">
        <v>1</v>
      </c>
      <c r="Z1130" t="b">
        <v>1</v>
      </c>
      <c r="AA1130" t="b">
        <v>1</v>
      </c>
      <c r="AB1130" t="b">
        <v>1</v>
      </c>
      <c r="AC1130" t="s">
        <v>4</v>
      </c>
    </row>
    <row r="1131" spans="1:29">
      <c r="A1131" t="s">
        <v>2838</v>
      </c>
      <c r="B1131" t="s">
        <v>9</v>
      </c>
      <c r="C1131">
        <v>0</v>
      </c>
      <c r="D1131" t="s">
        <v>5</v>
      </c>
      <c r="E1131" t="s">
        <v>5</v>
      </c>
      <c r="F1131">
        <v>0</v>
      </c>
      <c r="G1131" t="s">
        <v>7058</v>
      </c>
      <c r="H1131">
        <v>1</v>
      </c>
      <c r="I1131" t="s">
        <v>6</v>
      </c>
      <c r="J1131">
        <v>1</v>
      </c>
      <c r="K1131" t="b">
        <v>1</v>
      </c>
      <c r="L1131" t="b">
        <v>0</v>
      </c>
      <c r="M1131" t="b">
        <v>0</v>
      </c>
      <c r="N1131" t="s">
        <v>7062</v>
      </c>
      <c r="O1131">
        <v>0</v>
      </c>
      <c r="P1131" t="s">
        <v>10</v>
      </c>
      <c r="Q1131">
        <v>50.15</v>
      </c>
      <c r="R1131">
        <v>50.15</v>
      </c>
      <c r="S1131">
        <v>1</v>
      </c>
      <c r="T1131">
        <v>50.15</v>
      </c>
      <c r="U1131">
        <v>1</v>
      </c>
      <c r="V1131">
        <v>43705</v>
      </c>
      <c r="W1131">
        <v>30</v>
      </c>
      <c r="X1131">
        <v>43675</v>
      </c>
      <c r="Y1131" t="b">
        <v>0</v>
      </c>
      <c r="Z1131" t="b">
        <v>0</v>
      </c>
      <c r="AA1131" t="b">
        <v>1</v>
      </c>
      <c r="AB1131" t="b">
        <v>1</v>
      </c>
      <c r="AC1131" t="s">
        <v>5</v>
      </c>
    </row>
    <row r="1132" spans="1:29">
      <c r="A1132" t="s">
        <v>2377</v>
      </c>
      <c r="B1132" t="s">
        <v>3</v>
      </c>
      <c r="C1132">
        <v>1</v>
      </c>
      <c r="D1132" t="s">
        <v>5</v>
      </c>
      <c r="E1132" t="s">
        <v>5</v>
      </c>
      <c r="F1132">
        <v>0</v>
      </c>
      <c r="G1132" t="s">
        <v>7058</v>
      </c>
      <c r="H1132">
        <v>1</v>
      </c>
      <c r="I1132" t="s">
        <v>7061</v>
      </c>
      <c r="J1132">
        <v>2</v>
      </c>
      <c r="K1132" t="b">
        <v>1</v>
      </c>
      <c r="L1132" t="b">
        <v>0</v>
      </c>
      <c r="M1132" t="b">
        <v>0</v>
      </c>
      <c r="N1132" t="s">
        <v>7062</v>
      </c>
      <c r="O1132">
        <v>0</v>
      </c>
      <c r="P1132" t="s">
        <v>7</v>
      </c>
      <c r="Q1132">
        <v>70.150000000000006</v>
      </c>
      <c r="R1132">
        <v>70.150000000000006</v>
      </c>
      <c r="S1132">
        <v>1</v>
      </c>
      <c r="T1132">
        <v>70.150000000000006</v>
      </c>
      <c r="U1132">
        <v>1</v>
      </c>
      <c r="V1132">
        <v>43705</v>
      </c>
      <c r="W1132">
        <v>30</v>
      </c>
      <c r="X1132">
        <v>43675</v>
      </c>
      <c r="Y1132" t="b">
        <v>1</v>
      </c>
      <c r="Z1132" t="b">
        <v>1</v>
      </c>
      <c r="AA1132" t="b">
        <v>1</v>
      </c>
      <c r="AB1132" t="b">
        <v>1</v>
      </c>
      <c r="AC1132" t="s">
        <v>4</v>
      </c>
    </row>
    <row r="1133" spans="1:29">
      <c r="A1133" t="s">
        <v>4651</v>
      </c>
      <c r="B1133" t="s">
        <v>9</v>
      </c>
      <c r="C1133">
        <v>0</v>
      </c>
      <c r="D1133" t="s">
        <v>4</v>
      </c>
      <c r="E1133" t="s">
        <v>4</v>
      </c>
      <c r="F1133">
        <v>3</v>
      </c>
      <c r="G1133" t="s">
        <v>7058</v>
      </c>
      <c r="H1133">
        <v>1</v>
      </c>
      <c r="I1133" t="s">
        <v>7061</v>
      </c>
      <c r="J1133">
        <v>2</v>
      </c>
      <c r="K1133" t="b">
        <v>1</v>
      </c>
      <c r="L1133" t="b">
        <v>0</v>
      </c>
      <c r="M1133" t="b">
        <v>0</v>
      </c>
      <c r="N1133" t="s">
        <v>7062</v>
      </c>
      <c r="O1133">
        <v>0</v>
      </c>
      <c r="P1133" t="s">
        <v>7</v>
      </c>
      <c r="Q1133">
        <v>70</v>
      </c>
      <c r="R1133">
        <v>70</v>
      </c>
      <c r="S1133">
        <v>1</v>
      </c>
      <c r="T1133">
        <v>70</v>
      </c>
      <c r="U1133">
        <v>1</v>
      </c>
      <c r="V1133">
        <v>43705</v>
      </c>
      <c r="W1133">
        <v>30</v>
      </c>
      <c r="X1133">
        <v>43675</v>
      </c>
      <c r="Y1133" t="b">
        <v>0</v>
      </c>
      <c r="Z1133" t="b">
        <v>1</v>
      </c>
      <c r="AA1133" t="b">
        <v>1</v>
      </c>
      <c r="AB1133" t="b">
        <v>1</v>
      </c>
      <c r="AC1133" t="s">
        <v>4</v>
      </c>
    </row>
    <row r="1134" spans="1:29">
      <c r="A1134" t="s">
        <v>1476</v>
      </c>
      <c r="B1134" t="s">
        <v>9</v>
      </c>
      <c r="C1134">
        <v>0</v>
      </c>
      <c r="D1134" t="s">
        <v>4</v>
      </c>
      <c r="E1134" t="s">
        <v>4</v>
      </c>
      <c r="F1134">
        <v>3</v>
      </c>
      <c r="G1134" t="s">
        <v>7058</v>
      </c>
      <c r="H1134">
        <v>1</v>
      </c>
      <c r="I1134" t="s">
        <v>7061</v>
      </c>
      <c r="J1134">
        <v>2</v>
      </c>
      <c r="K1134" t="b">
        <v>1</v>
      </c>
      <c r="L1134" t="b">
        <v>0</v>
      </c>
      <c r="M1134" t="b">
        <v>0</v>
      </c>
      <c r="N1134" t="s">
        <v>7062</v>
      </c>
      <c r="O1134">
        <v>0</v>
      </c>
      <c r="P1134" t="s">
        <v>17</v>
      </c>
      <c r="Q1134">
        <v>74.599999999999994</v>
      </c>
      <c r="R1134">
        <v>74.599999999999994</v>
      </c>
      <c r="S1134">
        <v>1</v>
      </c>
      <c r="T1134">
        <v>74.599999999999994</v>
      </c>
      <c r="U1134">
        <v>1</v>
      </c>
      <c r="V1134">
        <v>43705</v>
      </c>
      <c r="W1134">
        <v>30</v>
      </c>
      <c r="X1134">
        <v>43675</v>
      </c>
      <c r="Y1134" t="b">
        <v>0</v>
      </c>
      <c r="Z1134" t="b">
        <v>0</v>
      </c>
      <c r="AA1134" t="b">
        <v>1</v>
      </c>
      <c r="AB1134" t="b">
        <v>1</v>
      </c>
      <c r="AC1134" t="s">
        <v>5</v>
      </c>
    </row>
    <row r="1135" spans="1:29">
      <c r="A1135" t="s">
        <v>2183</v>
      </c>
      <c r="B1135" t="s">
        <v>3</v>
      </c>
      <c r="C1135">
        <v>0</v>
      </c>
      <c r="D1135" t="s">
        <v>5</v>
      </c>
      <c r="E1135" t="s">
        <v>5</v>
      </c>
      <c r="F1135">
        <v>0</v>
      </c>
      <c r="G1135" t="s">
        <v>7058</v>
      </c>
      <c r="H1135">
        <v>1</v>
      </c>
      <c r="I1135" t="s">
        <v>6</v>
      </c>
      <c r="J1135">
        <v>1</v>
      </c>
      <c r="K1135" t="b">
        <v>1</v>
      </c>
      <c r="L1135" t="b">
        <v>0</v>
      </c>
      <c r="M1135" t="b">
        <v>0</v>
      </c>
      <c r="N1135" t="s">
        <v>7062</v>
      </c>
      <c r="O1135">
        <v>0</v>
      </c>
      <c r="P1135" t="s">
        <v>17</v>
      </c>
      <c r="Q1135">
        <v>43.95</v>
      </c>
      <c r="R1135">
        <v>43.95</v>
      </c>
      <c r="S1135">
        <v>1</v>
      </c>
      <c r="T1135">
        <v>43.95</v>
      </c>
      <c r="U1135">
        <v>1</v>
      </c>
      <c r="V1135">
        <v>43705</v>
      </c>
      <c r="W1135">
        <v>30</v>
      </c>
      <c r="X1135">
        <v>43675</v>
      </c>
      <c r="Y1135" t="b">
        <v>1</v>
      </c>
      <c r="Z1135" t="b">
        <v>0</v>
      </c>
      <c r="AA1135" t="b">
        <v>1</v>
      </c>
      <c r="AB1135" t="b">
        <v>1</v>
      </c>
      <c r="AC1135" t="s">
        <v>5</v>
      </c>
    </row>
    <row r="1136" spans="1:29">
      <c r="A1136" t="s">
        <v>4183</v>
      </c>
      <c r="B1136" t="s">
        <v>3</v>
      </c>
      <c r="C1136">
        <v>0</v>
      </c>
      <c r="D1136" t="s">
        <v>5</v>
      </c>
      <c r="E1136" t="s">
        <v>5</v>
      </c>
      <c r="F1136">
        <v>0</v>
      </c>
      <c r="G1136" t="s">
        <v>7058</v>
      </c>
      <c r="H1136">
        <v>1</v>
      </c>
      <c r="I1136" t="s">
        <v>7060</v>
      </c>
      <c r="J1136">
        <v>0</v>
      </c>
      <c r="K1136" t="b">
        <v>0</v>
      </c>
      <c r="L1136" t="b">
        <v>0</v>
      </c>
      <c r="M1136" t="b">
        <v>1</v>
      </c>
      <c r="N1136" t="s">
        <v>7062</v>
      </c>
      <c r="O1136">
        <v>0</v>
      </c>
      <c r="P1136" t="s">
        <v>10</v>
      </c>
      <c r="Q1136">
        <v>19.5</v>
      </c>
      <c r="R1136">
        <v>19.5</v>
      </c>
      <c r="S1136">
        <v>1</v>
      </c>
      <c r="T1136">
        <v>19.5</v>
      </c>
      <c r="U1136">
        <v>1</v>
      </c>
      <c r="V1136">
        <v>43705</v>
      </c>
      <c r="W1136">
        <v>30</v>
      </c>
      <c r="X1136">
        <v>43675</v>
      </c>
      <c r="Y1136" t="b">
        <v>1</v>
      </c>
      <c r="Z1136" t="b">
        <v>0</v>
      </c>
      <c r="AA1136" t="b">
        <v>1</v>
      </c>
      <c r="AB1136" t="b">
        <v>0</v>
      </c>
      <c r="AC1136" t="s">
        <v>5</v>
      </c>
    </row>
    <row r="1137" spans="1:29">
      <c r="A1137" t="s">
        <v>4073</v>
      </c>
      <c r="B1137" t="s">
        <v>3</v>
      </c>
      <c r="C1137">
        <v>0</v>
      </c>
      <c r="D1137" t="s">
        <v>5</v>
      </c>
      <c r="E1137" t="s">
        <v>5</v>
      </c>
      <c r="F1137">
        <v>0</v>
      </c>
      <c r="G1137" t="s">
        <v>7058</v>
      </c>
      <c r="H1137">
        <v>1</v>
      </c>
      <c r="I1137" t="s">
        <v>7061</v>
      </c>
      <c r="J1137">
        <v>2</v>
      </c>
      <c r="K1137" t="b">
        <v>1</v>
      </c>
      <c r="L1137" t="b">
        <v>0</v>
      </c>
      <c r="M1137" t="b">
        <v>0</v>
      </c>
      <c r="N1137" t="s">
        <v>7062</v>
      </c>
      <c r="O1137">
        <v>0</v>
      </c>
      <c r="P1137" t="s">
        <v>7</v>
      </c>
      <c r="Q1137">
        <v>70.5</v>
      </c>
      <c r="R1137">
        <v>70.5</v>
      </c>
      <c r="S1137">
        <v>1</v>
      </c>
      <c r="T1137">
        <v>70.5</v>
      </c>
      <c r="U1137">
        <v>1</v>
      </c>
      <c r="V1137">
        <v>43705</v>
      </c>
      <c r="W1137">
        <v>30</v>
      </c>
      <c r="X1137">
        <v>43675</v>
      </c>
      <c r="Y1137" t="b">
        <v>1</v>
      </c>
      <c r="Z1137" t="b">
        <v>1</v>
      </c>
      <c r="AA1137" t="b">
        <v>1</v>
      </c>
      <c r="AB1137" t="b">
        <v>1</v>
      </c>
      <c r="AC1137" t="s">
        <v>4</v>
      </c>
    </row>
    <row r="1138" spans="1:29">
      <c r="A1138" t="s">
        <v>4715</v>
      </c>
      <c r="B1138" t="s">
        <v>9</v>
      </c>
      <c r="C1138">
        <v>0</v>
      </c>
      <c r="D1138" t="s">
        <v>5</v>
      </c>
      <c r="E1138" t="s">
        <v>5</v>
      </c>
      <c r="F1138">
        <v>0</v>
      </c>
      <c r="G1138" t="s">
        <v>7059</v>
      </c>
      <c r="H1138">
        <v>2</v>
      </c>
      <c r="I1138" t="s">
        <v>6</v>
      </c>
      <c r="J1138">
        <v>1</v>
      </c>
      <c r="K1138" t="b">
        <v>1</v>
      </c>
      <c r="L1138" t="b">
        <v>0</v>
      </c>
      <c r="M1138" t="b">
        <v>0</v>
      </c>
      <c r="N1138" t="s">
        <v>7062</v>
      </c>
      <c r="O1138">
        <v>0</v>
      </c>
      <c r="P1138" t="s">
        <v>7</v>
      </c>
      <c r="Q1138">
        <v>61.15</v>
      </c>
      <c r="R1138">
        <v>61.15</v>
      </c>
      <c r="S1138">
        <v>1</v>
      </c>
      <c r="T1138">
        <v>61.15</v>
      </c>
      <c r="U1138">
        <v>1</v>
      </c>
      <c r="V1138">
        <v>43705</v>
      </c>
      <c r="W1138">
        <v>30</v>
      </c>
      <c r="X1138">
        <v>43675</v>
      </c>
      <c r="Y1138" t="b">
        <v>0</v>
      </c>
      <c r="Z1138" t="b">
        <v>0</v>
      </c>
      <c r="AA1138" t="b">
        <v>1</v>
      </c>
      <c r="AB1138" t="b">
        <v>1</v>
      </c>
      <c r="AC1138" t="s">
        <v>5</v>
      </c>
    </row>
    <row r="1139" spans="1:29">
      <c r="A1139" t="s">
        <v>1349</v>
      </c>
      <c r="B1139" t="s">
        <v>9</v>
      </c>
      <c r="C1139">
        <v>0</v>
      </c>
      <c r="D1139" t="s">
        <v>5</v>
      </c>
      <c r="E1139" t="s">
        <v>5</v>
      </c>
      <c r="F1139">
        <v>0</v>
      </c>
      <c r="G1139" t="s">
        <v>7058</v>
      </c>
      <c r="H1139">
        <v>1</v>
      </c>
      <c r="I1139" t="s">
        <v>7060</v>
      </c>
      <c r="J1139">
        <v>0</v>
      </c>
      <c r="K1139" t="b">
        <v>0</v>
      </c>
      <c r="L1139" t="b">
        <v>0</v>
      </c>
      <c r="M1139" t="b">
        <v>1</v>
      </c>
      <c r="N1139" t="s">
        <v>7062</v>
      </c>
      <c r="O1139">
        <v>0</v>
      </c>
      <c r="P1139" t="s">
        <v>10</v>
      </c>
      <c r="Q1139">
        <v>20.149999999999999</v>
      </c>
      <c r="R1139">
        <v>20.149999999999999</v>
      </c>
      <c r="S1139">
        <v>1</v>
      </c>
      <c r="T1139">
        <v>20.149999999999999</v>
      </c>
      <c r="U1139">
        <v>1</v>
      </c>
      <c r="V1139">
        <v>43705</v>
      </c>
      <c r="W1139">
        <v>30</v>
      </c>
      <c r="X1139">
        <v>43675</v>
      </c>
      <c r="Y1139" t="b">
        <v>0</v>
      </c>
      <c r="Z1139" t="b">
        <v>1</v>
      </c>
      <c r="AA1139" t="b">
        <v>1</v>
      </c>
      <c r="AB1139" t="b">
        <v>0</v>
      </c>
      <c r="AC1139" t="s">
        <v>4</v>
      </c>
    </row>
    <row r="1140" spans="1:29">
      <c r="A1140" t="s">
        <v>5318</v>
      </c>
      <c r="B1140" t="s">
        <v>9</v>
      </c>
      <c r="C1140">
        <v>0</v>
      </c>
      <c r="D1140" t="s">
        <v>4</v>
      </c>
      <c r="E1140" t="s">
        <v>4</v>
      </c>
      <c r="F1140">
        <v>3</v>
      </c>
      <c r="G1140" t="s">
        <v>7058</v>
      </c>
      <c r="H1140">
        <v>1</v>
      </c>
      <c r="I1140" t="s">
        <v>7061</v>
      </c>
      <c r="J1140">
        <v>2</v>
      </c>
      <c r="K1140" t="b">
        <v>1</v>
      </c>
      <c r="L1140" t="b">
        <v>0</v>
      </c>
      <c r="M1140" t="b">
        <v>0</v>
      </c>
      <c r="N1140" t="s">
        <v>7062</v>
      </c>
      <c r="O1140">
        <v>0</v>
      </c>
      <c r="P1140" t="s">
        <v>7</v>
      </c>
      <c r="Q1140">
        <v>90.1</v>
      </c>
      <c r="R1140">
        <v>90.1</v>
      </c>
      <c r="S1140">
        <v>1</v>
      </c>
      <c r="T1140">
        <v>90.1</v>
      </c>
      <c r="U1140">
        <v>1</v>
      </c>
      <c r="V1140">
        <v>43705</v>
      </c>
      <c r="W1140">
        <v>30</v>
      </c>
      <c r="X1140">
        <v>43675</v>
      </c>
      <c r="Y1140" t="b">
        <v>0</v>
      </c>
      <c r="Z1140" t="b">
        <v>0</v>
      </c>
      <c r="AA1140" t="b">
        <v>1</v>
      </c>
      <c r="AB1140" t="b">
        <v>1</v>
      </c>
      <c r="AC1140" t="s">
        <v>5</v>
      </c>
    </row>
    <row r="1141" spans="1:29">
      <c r="A1141" t="s">
        <v>2713</v>
      </c>
      <c r="B1141" t="s">
        <v>9</v>
      </c>
      <c r="C1141">
        <v>0</v>
      </c>
      <c r="D1141" t="s">
        <v>5</v>
      </c>
      <c r="E1141" t="s">
        <v>5</v>
      </c>
      <c r="F1141">
        <v>0</v>
      </c>
      <c r="G1141" t="s">
        <v>7058</v>
      </c>
      <c r="H1141">
        <v>1</v>
      </c>
      <c r="I1141" t="s">
        <v>6</v>
      </c>
      <c r="J1141">
        <v>1</v>
      </c>
      <c r="K1141" t="b">
        <v>1</v>
      </c>
      <c r="L1141" t="b">
        <v>0</v>
      </c>
      <c r="M1141" t="b">
        <v>0</v>
      </c>
      <c r="N1141" t="s">
        <v>7062</v>
      </c>
      <c r="O1141">
        <v>0</v>
      </c>
      <c r="P1141" t="s">
        <v>7</v>
      </c>
      <c r="Q1141">
        <v>44</v>
      </c>
      <c r="R1141">
        <v>44</v>
      </c>
      <c r="S1141">
        <v>1</v>
      </c>
      <c r="T1141">
        <v>44</v>
      </c>
      <c r="U1141">
        <v>1</v>
      </c>
      <c r="V1141">
        <v>43705</v>
      </c>
      <c r="W1141">
        <v>30</v>
      </c>
      <c r="X1141">
        <v>43675</v>
      </c>
      <c r="Y1141" t="b">
        <v>0</v>
      </c>
      <c r="Z1141" t="b">
        <v>0</v>
      </c>
      <c r="AA1141" t="b">
        <v>1</v>
      </c>
      <c r="AB1141" t="b">
        <v>1</v>
      </c>
      <c r="AC1141" t="s">
        <v>5</v>
      </c>
    </row>
    <row r="1142" spans="1:29">
      <c r="A1142" t="s">
        <v>6529</v>
      </c>
      <c r="B1142" t="s">
        <v>9</v>
      </c>
      <c r="C1142">
        <v>0</v>
      </c>
      <c r="D1142" t="s">
        <v>5</v>
      </c>
      <c r="E1142" t="s">
        <v>5</v>
      </c>
      <c r="F1142">
        <v>0</v>
      </c>
      <c r="G1142" t="s">
        <v>7058</v>
      </c>
      <c r="H1142">
        <v>1</v>
      </c>
      <c r="I1142" t="s">
        <v>6</v>
      </c>
      <c r="J1142">
        <v>1</v>
      </c>
      <c r="K1142" t="b">
        <v>1</v>
      </c>
      <c r="L1142" t="b">
        <v>0</v>
      </c>
      <c r="M1142" t="b">
        <v>0</v>
      </c>
      <c r="N1142" t="s">
        <v>7062</v>
      </c>
      <c r="O1142">
        <v>0</v>
      </c>
      <c r="P1142" t="s">
        <v>7</v>
      </c>
      <c r="Q1142">
        <v>45.3</v>
      </c>
      <c r="R1142">
        <v>45.3</v>
      </c>
      <c r="S1142">
        <v>1</v>
      </c>
      <c r="T1142">
        <v>45.3</v>
      </c>
      <c r="U1142">
        <v>1</v>
      </c>
      <c r="V1142">
        <v>43705</v>
      </c>
      <c r="W1142">
        <v>30</v>
      </c>
      <c r="X1142">
        <v>43675</v>
      </c>
      <c r="Y1142" t="b">
        <v>0</v>
      </c>
      <c r="Z1142" t="b">
        <v>1</v>
      </c>
      <c r="AA1142" t="b">
        <v>1</v>
      </c>
      <c r="AB1142" t="b">
        <v>1</v>
      </c>
      <c r="AC1142" t="s">
        <v>4</v>
      </c>
    </row>
    <row r="1143" spans="1:29">
      <c r="A1143" t="s">
        <v>6399</v>
      </c>
      <c r="B1143" t="s">
        <v>3</v>
      </c>
      <c r="C1143">
        <v>0</v>
      </c>
      <c r="D1143" t="s">
        <v>5</v>
      </c>
      <c r="E1143" t="s">
        <v>5</v>
      </c>
      <c r="F1143">
        <v>0</v>
      </c>
      <c r="G1143" t="s">
        <v>7058</v>
      </c>
      <c r="H1143">
        <v>1</v>
      </c>
      <c r="I1143" t="s">
        <v>7060</v>
      </c>
      <c r="J1143">
        <v>0</v>
      </c>
      <c r="K1143" t="b">
        <v>0</v>
      </c>
      <c r="L1143" t="b">
        <v>0</v>
      </c>
      <c r="M1143" t="b">
        <v>1</v>
      </c>
      <c r="N1143" t="s">
        <v>7062</v>
      </c>
      <c r="O1143">
        <v>0</v>
      </c>
      <c r="P1143" t="s">
        <v>10</v>
      </c>
      <c r="Q1143">
        <v>20.399999999999999</v>
      </c>
      <c r="R1143">
        <v>20.399999999999999</v>
      </c>
      <c r="S1143">
        <v>1</v>
      </c>
      <c r="T1143">
        <v>20.399999999999999</v>
      </c>
      <c r="U1143">
        <v>1</v>
      </c>
      <c r="V1143">
        <v>43705</v>
      </c>
      <c r="W1143">
        <v>30</v>
      </c>
      <c r="X1143">
        <v>43675</v>
      </c>
      <c r="Y1143" t="b">
        <v>1</v>
      </c>
      <c r="Z1143" t="b">
        <v>1</v>
      </c>
      <c r="AA1143" t="b">
        <v>1</v>
      </c>
      <c r="AB1143" t="b">
        <v>0</v>
      </c>
      <c r="AC1143" t="s">
        <v>4</v>
      </c>
    </row>
    <row r="1144" spans="1:29">
      <c r="A1144" t="s">
        <v>5509</v>
      </c>
      <c r="B1144" t="s">
        <v>3</v>
      </c>
      <c r="C1144">
        <v>1</v>
      </c>
      <c r="D1144" t="s">
        <v>4</v>
      </c>
      <c r="E1144" t="s">
        <v>5</v>
      </c>
      <c r="F1144">
        <v>1</v>
      </c>
      <c r="G1144" t="s">
        <v>7058</v>
      </c>
      <c r="H1144">
        <v>1</v>
      </c>
      <c r="I1144" t="s">
        <v>6</v>
      </c>
      <c r="J1144">
        <v>1</v>
      </c>
      <c r="K1144" t="b">
        <v>1</v>
      </c>
      <c r="L1144" t="b">
        <v>0</v>
      </c>
      <c r="M1144" t="b">
        <v>0</v>
      </c>
      <c r="N1144" t="s">
        <v>7062</v>
      </c>
      <c r="O1144">
        <v>0</v>
      </c>
      <c r="P1144" t="s">
        <v>7</v>
      </c>
      <c r="Q1144">
        <v>46</v>
      </c>
      <c r="R1144">
        <v>46</v>
      </c>
      <c r="S1144">
        <v>1</v>
      </c>
      <c r="T1144">
        <v>46</v>
      </c>
      <c r="U1144">
        <v>1</v>
      </c>
      <c r="V1144">
        <v>43705</v>
      </c>
      <c r="W1144">
        <v>30</v>
      </c>
      <c r="X1144">
        <v>43675</v>
      </c>
      <c r="Y1144" t="b">
        <v>1</v>
      </c>
      <c r="Z1144" t="b">
        <v>1</v>
      </c>
      <c r="AA1144" t="b">
        <v>1</v>
      </c>
      <c r="AB1144" t="b">
        <v>1</v>
      </c>
      <c r="AC1144" t="s">
        <v>4</v>
      </c>
    </row>
    <row r="1145" spans="1:29">
      <c r="A1145" t="s">
        <v>6268</v>
      </c>
      <c r="B1145" t="s">
        <v>3</v>
      </c>
      <c r="C1145">
        <v>1</v>
      </c>
      <c r="D1145" t="s">
        <v>5</v>
      </c>
      <c r="E1145" t="s">
        <v>5</v>
      </c>
      <c r="F1145">
        <v>0</v>
      </c>
      <c r="G1145" t="s">
        <v>7058</v>
      </c>
      <c r="H1145">
        <v>1</v>
      </c>
      <c r="I1145" t="s">
        <v>7061</v>
      </c>
      <c r="J1145">
        <v>2</v>
      </c>
      <c r="K1145" t="b">
        <v>1</v>
      </c>
      <c r="L1145" t="b">
        <v>0</v>
      </c>
      <c r="M1145" t="b">
        <v>0</v>
      </c>
      <c r="N1145" t="s">
        <v>7062</v>
      </c>
      <c r="O1145">
        <v>0</v>
      </c>
      <c r="P1145" t="s">
        <v>7</v>
      </c>
      <c r="Q1145">
        <v>73</v>
      </c>
      <c r="R1145">
        <v>73</v>
      </c>
      <c r="S1145">
        <v>1</v>
      </c>
      <c r="T1145">
        <v>73</v>
      </c>
      <c r="U1145">
        <v>1</v>
      </c>
      <c r="V1145">
        <v>43705</v>
      </c>
      <c r="W1145">
        <v>30</v>
      </c>
      <c r="X1145">
        <v>43675</v>
      </c>
      <c r="Y1145" t="b">
        <v>1</v>
      </c>
      <c r="Z1145" t="b">
        <v>1</v>
      </c>
      <c r="AA1145" t="b">
        <v>1</v>
      </c>
      <c r="AB1145" t="b">
        <v>1</v>
      </c>
      <c r="AC1145" t="s">
        <v>4</v>
      </c>
    </row>
    <row r="1146" spans="1:29">
      <c r="A1146" t="s">
        <v>2848</v>
      </c>
      <c r="B1146" t="s">
        <v>3</v>
      </c>
      <c r="C1146">
        <v>0</v>
      </c>
      <c r="D1146" t="s">
        <v>5</v>
      </c>
      <c r="E1146" t="s">
        <v>5</v>
      </c>
      <c r="F1146">
        <v>0</v>
      </c>
      <c r="G1146" t="s">
        <v>7058</v>
      </c>
      <c r="H1146">
        <v>1</v>
      </c>
      <c r="I1146" t="s">
        <v>7060</v>
      </c>
      <c r="J1146">
        <v>0</v>
      </c>
      <c r="K1146" t="b">
        <v>0</v>
      </c>
      <c r="L1146" t="b">
        <v>0</v>
      </c>
      <c r="M1146" t="b">
        <v>1</v>
      </c>
      <c r="N1146" t="s">
        <v>7062</v>
      </c>
      <c r="O1146">
        <v>0</v>
      </c>
      <c r="P1146" t="s">
        <v>10</v>
      </c>
      <c r="Q1146">
        <v>20.5</v>
      </c>
      <c r="R1146">
        <v>20.5</v>
      </c>
      <c r="S1146">
        <v>1</v>
      </c>
      <c r="T1146">
        <v>20.5</v>
      </c>
      <c r="U1146">
        <v>1</v>
      </c>
      <c r="V1146">
        <v>43705</v>
      </c>
      <c r="W1146">
        <v>30</v>
      </c>
      <c r="X1146">
        <v>43675</v>
      </c>
      <c r="Y1146" t="b">
        <v>1</v>
      </c>
      <c r="Z1146" t="b">
        <v>1</v>
      </c>
      <c r="AA1146" t="b">
        <v>1</v>
      </c>
      <c r="AB1146" t="b">
        <v>0</v>
      </c>
      <c r="AC1146" t="s">
        <v>4</v>
      </c>
    </row>
    <row r="1147" spans="1:29">
      <c r="A1147" t="s">
        <v>2872</v>
      </c>
      <c r="B1147" t="s">
        <v>3</v>
      </c>
      <c r="C1147">
        <v>0</v>
      </c>
      <c r="D1147" t="s">
        <v>5</v>
      </c>
      <c r="E1147" t="s">
        <v>5</v>
      </c>
      <c r="F1147">
        <v>0</v>
      </c>
      <c r="G1147" t="s">
        <v>7058</v>
      </c>
      <c r="H1147">
        <v>1</v>
      </c>
      <c r="I1147" t="s">
        <v>7061</v>
      </c>
      <c r="J1147">
        <v>2</v>
      </c>
      <c r="K1147" t="b">
        <v>1</v>
      </c>
      <c r="L1147" t="b">
        <v>0</v>
      </c>
      <c r="M1147" t="b">
        <v>0</v>
      </c>
      <c r="N1147" t="s">
        <v>7062</v>
      </c>
      <c r="O1147">
        <v>0</v>
      </c>
      <c r="P1147" t="s">
        <v>7</v>
      </c>
      <c r="Q1147">
        <v>81.95</v>
      </c>
      <c r="R1147">
        <v>81.95</v>
      </c>
      <c r="S1147">
        <v>1</v>
      </c>
      <c r="T1147">
        <v>81.95</v>
      </c>
      <c r="U1147">
        <v>1</v>
      </c>
      <c r="V1147">
        <v>43705</v>
      </c>
      <c r="W1147">
        <v>30</v>
      </c>
      <c r="X1147">
        <v>43675</v>
      </c>
      <c r="Y1147" t="b">
        <v>1</v>
      </c>
      <c r="Z1147" t="b">
        <v>1</v>
      </c>
      <c r="AA1147" t="b">
        <v>1</v>
      </c>
      <c r="AB1147" t="b">
        <v>1</v>
      </c>
      <c r="AC1147" t="s">
        <v>4</v>
      </c>
    </row>
    <row r="1148" spans="1:29">
      <c r="A1148" t="s">
        <v>4520</v>
      </c>
      <c r="B1148" t="s">
        <v>3</v>
      </c>
      <c r="C1148">
        <v>0</v>
      </c>
      <c r="D1148" t="s">
        <v>5</v>
      </c>
      <c r="E1148" t="s">
        <v>5</v>
      </c>
      <c r="F1148">
        <v>0</v>
      </c>
      <c r="G1148" t="s">
        <v>7058</v>
      </c>
      <c r="H1148">
        <v>1</v>
      </c>
      <c r="I1148" t="s">
        <v>7061</v>
      </c>
      <c r="J1148">
        <v>2</v>
      </c>
      <c r="K1148" t="b">
        <v>1</v>
      </c>
      <c r="L1148" t="b">
        <v>0</v>
      </c>
      <c r="M1148" t="b">
        <v>0</v>
      </c>
      <c r="N1148" t="s">
        <v>7062</v>
      </c>
      <c r="O1148">
        <v>0</v>
      </c>
      <c r="P1148" t="s">
        <v>7</v>
      </c>
      <c r="Q1148">
        <v>84.3</v>
      </c>
      <c r="R1148">
        <v>84.3</v>
      </c>
      <c r="S1148">
        <v>1</v>
      </c>
      <c r="T1148">
        <v>84.3</v>
      </c>
      <c r="U1148">
        <v>1</v>
      </c>
      <c r="V1148">
        <v>43705</v>
      </c>
      <c r="W1148">
        <v>30</v>
      </c>
      <c r="X1148">
        <v>43675</v>
      </c>
      <c r="Y1148" t="b">
        <v>1</v>
      </c>
      <c r="Z1148" t="b">
        <v>1</v>
      </c>
      <c r="AA1148" t="b">
        <v>1</v>
      </c>
      <c r="AB1148" t="b">
        <v>1</v>
      </c>
      <c r="AC1148" t="s">
        <v>4</v>
      </c>
    </row>
    <row r="1149" spans="1:29">
      <c r="A1149" t="s">
        <v>1940</v>
      </c>
      <c r="B1149" t="s">
        <v>9</v>
      </c>
      <c r="C1149">
        <v>0</v>
      </c>
      <c r="D1149" t="s">
        <v>4</v>
      </c>
      <c r="E1149" t="s">
        <v>4</v>
      </c>
      <c r="F1149">
        <v>3</v>
      </c>
      <c r="G1149" t="s">
        <v>7058</v>
      </c>
      <c r="H1149">
        <v>1</v>
      </c>
      <c r="I1149" t="s">
        <v>7061</v>
      </c>
      <c r="J1149">
        <v>2</v>
      </c>
      <c r="K1149" t="b">
        <v>1</v>
      </c>
      <c r="L1149" t="b">
        <v>0</v>
      </c>
      <c r="M1149" t="b">
        <v>0</v>
      </c>
      <c r="N1149" t="s">
        <v>7062</v>
      </c>
      <c r="O1149">
        <v>0</v>
      </c>
      <c r="P1149" t="s">
        <v>7</v>
      </c>
      <c r="Q1149">
        <v>81.05</v>
      </c>
      <c r="R1149">
        <v>81.05</v>
      </c>
      <c r="S1149">
        <v>1</v>
      </c>
      <c r="T1149">
        <v>81.05</v>
      </c>
      <c r="U1149">
        <v>1</v>
      </c>
      <c r="V1149">
        <v>43705</v>
      </c>
      <c r="W1149">
        <v>30</v>
      </c>
      <c r="X1149">
        <v>43675</v>
      </c>
      <c r="Y1149" t="b">
        <v>0</v>
      </c>
      <c r="Z1149" t="b">
        <v>0</v>
      </c>
      <c r="AA1149" t="b">
        <v>1</v>
      </c>
      <c r="AB1149" t="b">
        <v>1</v>
      </c>
      <c r="AC1149" t="s">
        <v>5</v>
      </c>
    </row>
    <row r="1150" spans="1:29">
      <c r="A1150" t="s">
        <v>662</v>
      </c>
      <c r="B1150" t="s">
        <v>3</v>
      </c>
      <c r="C1150">
        <v>0</v>
      </c>
      <c r="D1150" t="s">
        <v>5</v>
      </c>
      <c r="E1150" t="s">
        <v>5</v>
      </c>
      <c r="F1150">
        <v>0</v>
      </c>
      <c r="G1150" t="s">
        <v>7058</v>
      </c>
      <c r="H1150">
        <v>1</v>
      </c>
      <c r="I1150" t="s">
        <v>7061</v>
      </c>
      <c r="J1150">
        <v>2</v>
      </c>
      <c r="K1150" t="b">
        <v>1</v>
      </c>
      <c r="L1150" t="b">
        <v>0</v>
      </c>
      <c r="M1150" t="b">
        <v>0</v>
      </c>
      <c r="N1150" t="s">
        <v>7062</v>
      </c>
      <c r="O1150">
        <v>0</v>
      </c>
      <c r="P1150" t="s">
        <v>10</v>
      </c>
      <c r="Q1150">
        <v>74.599999999999994</v>
      </c>
      <c r="R1150">
        <v>74.599999999999994</v>
      </c>
      <c r="S1150">
        <v>1</v>
      </c>
      <c r="T1150">
        <v>74.599999999999994</v>
      </c>
      <c r="U1150">
        <v>1</v>
      </c>
      <c r="V1150">
        <v>43705</v>
      </c>
      <c r="W1150">
        <v>30</v>
      </c>
      <c r="X1150">
        <v>43675</v>
      </c>
      <c r="Y1150" t="b">
        <v>1</v>
      </c>
      <c r="Z1150" t="b">
        <v>1</v>
      </c>
      <c r="AA1150" t="b">
        <v>1</v>
      </c>
      <c r="AB1150" t="b">
        <v>1</v>
      </c>
      <c r="AC1150" t="s">
        <v>4</v>
      </c>
    </row>
    <row r="1151" spans="1:29">
      <c r="A1151" t="s">
        <v>5530</v>
      </c>
      <c r="B1151" t="s">
        <v>9</v>
      </c>
      <c r="C1151">
        <v>0</v>
      </c>
      <c r="D1151" t="s">
        <v>4</v>
      </c>
      <c r="E1151" t="s">
        <v>5</v>
      </c>
      <c r="F1151">
        <v>1</v>
      </c>
      <c r="G1151" t="s">
        <v>7058</v>
      </c>
      <c r="H1151">
        <v>1</v>
      </c>
      <c r="I1151" t="s">
        <v>6</v>
      </c>
      <c r="J1151">
        <v>1</v>
      </c>
      <c r="K1151" t="b">
        <v>1</v>
      </c>
      <c r="L1151" t="b">
        <v>0</v>
      </c>
      <c r="M1151" t="b">
        <v>0</v>
      </c>
      <c r="N1151" t="s">
        <v>7062</v>
      </c>
      <c r="O1151">
        <v>0</v>
      </c>
      <c r="P1151" t="s">
        <v>10</v>
      </c>
      <c r="Q1151">
        <v>55.7</v>
      </c>
      <c r="R1151">
        <v>55.7</v>
      </c>
      <c r="S1151">
        <v>1</v>
      </c>
      <c r="T1151">
        <v>55.7</v>
      </c>
      <c r="U1151">
        <v>1</v>
      </c>
      <c r="V1151">
        <v>43705</v>
      </c>
      <c r="W1151">
        <v>30</v>
      </c>
      <c r="X1151">
        <v>43675</v>
      </c>
      <c r="Y1151" t="b">
        <v>0</v>
      </c>
      <c r="Z1151" t="b">
        <v>0</v>
      </c>
      <c r="AA1151" t="b">
        <v>1</v>
      </c>
      <c r="AB1151" t="b">
        <v>1</v>
      </c>
      <c r="AC1151" t="s">
        <v>5</v>
      </c>
    </row>
    <row r="1152" spans="1:29">
      <c r="A1152" t="s">
        <v>5972</v>
      </c>
      <c r="B1152" t="s">
        <v>3</v>
      </c>
      <c r="C1152">
        <v>0</v>
      </c>
      <c r="D1152" t="s">
        <v>5</v>
      </c>
      <c r="E1152" t="s">
        <v>5</v>
      </c>
      <c r="F1152">
        <v>0</v>
      </c>
      <c r="G1152" t="s">
        <v>7057</v>
      </c>
      <c r="H1152">
        <v>0</v>
      </c>
      <c r="I1152" t="s">
        <v>6</v>
      </c>
      <c r="J1152">
        <v>1</v>
      </c>
      <c r="K1152" t="b">
        <v>0</v>
      </c>
      <c r="L1152" t="b">
        <v>1</v>
      </c>
      <c r="M1152" t="b">
        <v>0</v>
      </c>
      <c r="N1152" t="s">
        <v>7062</v>
      </c>
      <c r="O1152">
        <v>0</v>
      </c>
      <c r="P1152" t="s">
        <v>10</v>
      </c>
      <c r="Q1152">
        <v>35.9</v>
      </c>
      <c r="R1152">
        <v>35.9</v>
      </c>
      <c r="S1152">
        <v>1</v>
      </c>
      <c r="T1152">
        <v>35.9</v>
      </c>
      <c r="U1152">
        <v>1</v>
      </c>
      <c r="V1152">
        <v>43705</v>
      </c>
      <c r="W1152">
        <v>30</v>
      </c>
      <c r="X1152">
        <v>43675</v>
      </c>
      <c r="Y1152" t="b">
        <v>1</v>
      </c>
      <c r="Z1152" t="b">
        <v>0</v>
      </c>
      <c r="AA1152" t="b">
        <v>1</v>
      </c>
      <c r="AB1152" t="b">
        <v>1</v>
      </c>
      <c r="AC1152" t="s">
        <v>5</v>
      </c>
    </row>
    <row r="1153" spans="1:29">
      <c r="A1153" t="s">
        <v>293</v>
      </c>
      <c r="B1153" t="s">
        <v>3</v>
      </c>
      <c r="C1153">
        <v>0</v>
      </c>
      <c r="D1153" t="s">
        <v>5</v>
      </c>
      <c r="E1153" t="s">
        <v>4</v>
      </c>
      <c r="F1153">
        <v>2</v>
      </c>
      <c r="G1153" t="s">
        <v>7059</v>
      </c>
      <c r="H1153">
        <v>2</v>
      </c>
      <c r="I1153" t="s">
        <v>7060</v>
      </c>
      <c r="J1153">
        <v>0</v>
      </c>
      <c r="K1153" t="b">
        <v>0</v>
      </c>
      <c r="L1153" t="b">
        <v>0</v>
      </c>
      <c r="M1153" t="b">
        <v>1</v>
      </c>
      <c r="N1153" t="s">
        <v>7062</v>
      </c>
      <c r="O1153">
        <v>0</v>
      </c>
      <c r="P1153" t="s">
        <v>10</v>
      </c>
      <c r="Q1153">
        <v>25.4</v>
      </c>
      <c r="R1153">
        <v>25.4</v>
      </c>
      <c r="S1153">
        <v>1</v>
      </c>
      <c r="T1153">
        <v>25.4</v>
      </c>
      <c r="U1153">
        <v>1</v>
      </c>
      <c r="V1153">
        <v>43705</v>
      </c>
      <c r="W1153">
        <v>30</v>
      </c>
      <c r="X1153">
        <v>43675</v>
      </c>
      <c r="Y1153" t="b">
        <v>1</v>
      </c>
      <c r="Z1153" t="b">
        <v>0</v>
      </c>
      <c r="AA1153" t="b">
        <v>0</v>
      </c>
      <c r="AB1153" t="b">
        <v>0</v>
      </c>
      <c r="AC1153" t="s">
        <v>5</v>
      </c>
    </row>
    <row r="1154" spans="1:29">
      <c r="A1154" t="s">
        <v>6349</v>
      </c>
      <c r="B1154" t="s">
        <v>9</v>
      </c>
      <c r="C1154">
        <v>0</v>
      </c>
      <c r="D1154" t="s">
        <v>5</v>
      </c>
      <c r="E1154" t="s">
        <v>5</v>
      </c>
      <c r="F1154">
        <v>0</v>
      </c>
      <c r="G1154" t="s">
        <v>7058</v>
      </c>
      <c r="H1154">
        <v>1</v>
      </c>
      <c r="I1154" t="s">
        <v>7060</v>
      </c>
      <c r="J1154">
        <v>0</v>
      </c>
      <c r="K1154" t="b">
        <v>0</v>
      </c>
      <c r="L1154" t="b">
        <v>0</v>
      </c>
      <c r="M1154" t="b">
        <v>1</v>
      </c>
      <c r="N1154" t="s">
        <v>7062</v>
      </c>
      <c r="O1154">
        <v>0</v>
      </c>
      <c r="P1154" t="s">
        <v>10</v>
      </c>
      <c r="Q1154">
        <v>20.25</v>
      </c>
      <c r="R1154">
        <v>20.25</v>
      </c>
      <c r="S1154">
        <v>1</v>
      </c>
      <c r="T1154">
        <v>20.25</v>
      </c>
      <c r="U1154">
        <v>1</v>
      </c>
      <c r="V1154">
        <v>43705</v>
      </c>
      <c r="W1154">
        <v>30</v>
      </c>
      <c r="X1154">
        <v>43675</v>
      </c>
      <c r="Y1154" t="b">
        <v>0</v>
      </c>
      <c r="Z1154" t="b">
        <v>0</v>
      </c>
      <c r="AA1154" t="b">
        <v>1</v>
      </c>
      <c r="AB1154" t="b">
        <v>0</v>
      </c>
      <c r="AC1154" t="s">
        <v>5</v>
      </c>
    </row>
    <row r="1155" spans="1:29">
      <c r="A1155" t="s">
        <v>5326</v>
      </c>
      <c r="B1155" t="s">
        <v>9</v>
      </c>
      <c r="C1155">
        <v>0</v>
      </c>
      <c r="D1155" t="s">
        <v>5</v>
      </c>
      <c r="E1155" t="s">
        <v>5</v>
      </c>
      <c r="F1155">
        <v>0</v>
      </c>
      <c r="G1155" t="s">
        <v>7058</v>
      </c>
      <c r="H1155">
        <v>1</v>
      </c>
      <c r="I1155" t="s">
        <v>6</v>
      </c>
      <c r="J1155">
        <v>1</v>
      </c>
      <c r="K1155" t="b">
        <v>1</v>
      </c>
      <c r="L1155" t="b">
        <v>0</v>
      </c>
      <c r="M1155" t="b">
        <v>0</v>
      </c>
      <c r="N1155" t="s">
        <v>7062</v>
      </c>
      <c r="O1155">
        <v>0</v>
      </c>
      <c r="P1155" t="s">
        <v>7</v>
      </c>
      <c r="Q1155">
        <v>45.6</v>
      </c>
      <c r="R1155">
        <v>45.6</v>
      </c>
      <c r="S1155">
        <v>1</v>
      </c>
      <c r="T1155">
        <v>45.6</v>
      </c>
      <c r="U1155">
        <v>1</v>
      </c>
      <c r="V1155">
        <v>43705</v>
      </c>
      <c r="W1155">
        <v>30</v>
      </c>
      <c r="X1155">
        <v>43675</v>
      </c>
      <c r="Y1155" t="b">
        <v>0</v>
      </c>
      <c r="Z1155" t="b">
        <v>1</v>
      </c>
      <c r="AA1155" t="b">
        <v>1</v>
      </c>
      <c r="AB1155" t="b">
        <v>1</v>
      </c>
      <c r="AC1155" t="s">
        <v>4</v>
      </c>
    </row>
    <row r="1156" spans="1:29">
      <c r="A1156" t="s">
        <v>3720</v>
      </c>
      <c r="B1156" t="s">
        <v>9</v>
      </c>
      <c r="C1156">
        <v>0</v>
      </c>
      <c r="D1156" t="s">
        <v>5</v>
      </c>
      <c r="E1156" t="s">
        <v>5</v>
      </c>
      <c r="F1156">
        <v>0</v>
      </c>
      <c r="G1156" t="s">
        <v>7059</v>
      </c>
      <c r="H1156">
        <v>2</v>
      </c>
      <c r="I1156" t="s">
        <v>6</v>
      </c>
      <c r="J1156">
        <v>1</v>
      </c>
      <c r="K1156" t="b">
        <v>1</v>
      </c>
      <c r="L1156" t="b">
        <v>0</v>
      </c>
      <c r="M1156" t="b">
        <v>0</v>
      </c>
      <c r="N1156" t="s">
        <v>7062</v>
      </c>
      <c r="O1156">
        <v>0</v>
      </c>
      <c r="P1156" t="s">
        <v>10</v>
      </c>
      <c r="Q1156">
        <v>50.75</v>
      </c>
      <c r="R1156">
        <v>50.75</v>
      </c>
      <c r="S1156">
        <v>1</v>
      </c>
      <c r="T1156">
        <v>50.75</v>
      </c>
      <c r="U1156">
        <v>1</v>
      </c>
      <c r="V1156">
        <v>43705</v>
      </c>
      <c r="W1156">
        <v>30</v>
      </c>
      <c r="X1156">
        <v>43675</v>
      </c>
      <c r="Y1156" t="b">
        <v>0</v>
      </c>
      <c r="Z1156" t="b">
        <v>0</v>
      </c>
      <c r="AA1156" t="b">
        <v>1</v>
      </c>
      <c r="AB1156" t="b">
        <v>1</v>
      </c>
      <c r="AC1156" t="s">
        <v>5</v>
      </c>
    </row>
    <row r="1157" spans="1:29">
      <c r="A1157" t="s">
        <v>1085</v>
      </c>
      <c r="B1157" t="s">
        <v>9</v>
      </c>
      <c r="C1157">
        <v>0</v>
      </c>
      <c r="D1157" t="s">
        <v>5</v>
      </c>
      <c r="E1157" t="s">
        <v>5</v>
      </c>
      <c r="F1157">
        <v>0</v>
      </c>
      <c r="G1157" t="s">
        <v>7058</v>
      </c>
      <c r="H1157">
        <v>1</v>
      </c>
      <c r="I1157" t="s">
        <v>7060</v>
      </c>
      <c r="J1157">
        <v>0</v>
      </c>
      <c r="K1157" t="b">
        <v>0</v>
      </c>
      <c r="L1157" t="b">
        <v>0</v>
      </c>
      <c r="M1157" t="b">
        <v>1</v>
      </c>
      <c r="N1157" t="s">
        <v>7062</v>
      </c>
      <c r="O1157">
        <v>0</v>
      </c>
      <c r="P1157" t="s">
        <v>10</v>
      </c>
      <c r="Q1157">
        <v>21.1</v>
      </c>
      <c r="R1157">
        <v>21.1</v>
      </c>
      <c r="S1157">
        <v>1</v>
      </c>
      <c r="T1157">
        <v>21.1</v>
      </c>
      <c r="U1157">
        <v>1</v>
      </c>
      <c r="V1157">
        <v>43705</v>
      </c>
      <c r="W1157">
        <v>30</v>
      </c>
      <c r="X1157">
        <v>43675</v>
      </c>
      <c r="Y1157" t="b">
        <v>0</v>
      </c>
      <c r="Z1157" t="b">
        <v>0</v>
      </c>
      <c r="AA1157" t="b">
        <v>1</v>
      </c>
      <c r="AB1157" t="b">
        <v>0</v>
      </c>
      <c r="AC1157" t="s">
        <v>5</v>
      </c>
    </row>
    <row r="1158" spans="1:29">
      <c r="A1158" t="s">
        <v>158</v>
      </c>
      <c r="B1158" t="s">
        <v>9</v>
      </c>
      <c r="C1158">
        <v>0</v>
      </c>
      <c r="D1158" t="s">
        <v>5</v>
      </c>
      <c r="E1158" t="s">
        <v>5</v>
      </c>
      <c r="F1158">
        <v>0</v>
      </c>
      <c r="G1158" t="s">
        <v>7058</v>
      </c>
      <c r="H1158">
        <v>1</v>
      </c>
      <c r="I1158" t="s">
        <v>6</v>
      </c>
      <c r="J1158">
        <v>1</v>
      </c>
      <c r="K1158" t="b">
        <v>1</v>
      </c>
      <c r="L1158" t="b">
        <v>0</v>
      </c>
      <c r="M1158" t="b">
        <v>0</v>
      </c>
      <c r="N1158" t="s">
        <v>7062</v>
      </c>
      <c r="O1158">
        <v>0</v>
      </c>
      <c r="P1158" t="s">
        <v>7</v>
      </c>
      <c r="Q1158">
        <v>45.65</v>
      </c>
      <c r="R1158">
        <v>45.65</v>
      </c>
      <c r="S1158">
        <v>1</v>
      </c>
      <c r="T1158">
        <v>45.65</v>
      </c>
      <c r="U1158">
        <v>1</v>
      </c>
      <c r="V1158">
        <v>43705</v>
      </c>
      <c r="W1158">
        <v>30</v>
      </c>
      <c r="X1158">
        <v>43675</v>
      </c>
      <c r="Y1158" t="b">
        <v>0</v>
      </c>
      <c r="Z1158" t="b">
        <v>1</v>
      </c>
      <c r="AA1158" t="b">
        <v>1</v>
      </c>
      <c r="AB1158" t="b">
        <v>1</v>
      </c>
      <c r="AC1158" t="s">
        <v>4</v>
      </c>
    </row>
    <row r="1159" spans="1:29">
      <c r="A1159" t="s">
        <v>5954</v>
      </c>
      <c r="B1159" t="s">
        <v>9</v>
      </c>
      <c r="C1159">
        <v>0</v>
      </c>
      <c r="D1159" t="s">
        <v>5</v>
      </c>
      <c r="E1159" t="s">
        <v>5</v>
      </c>
      <c r="F1159">
        <v>0</v>
      </c>
      <c r="G1159" t="s">
        <v>7058</v>
      </c>
      <c r="H1159">
        <v>1</v>
      </c>
      <c r="I1159" t="s">
        <v>7061</v>
      </c>
      <c r="J1159">
        <v>2</v>
      </c>
      <c r="K1159" t="b">
        <v>1</v>
      </c>
      <c r="L1159" t="b">
        <v>0</v>
      </c>
      <c r="M1159" t="b">
        <v>0</v>
      </c>
      <c r="N1159" t="s">
        <v>7062</v>
      </c>
      <c r="O1159">
        <v>0</v>
      </c>
      <c r="P1159" t="s">
        <v>7</v>
      </c>
      <c r="Q1159">
        <v>84.85</v>
      </c>
      <c r="R1159">
        <v>84.85</v>
      </c>
      <c r="S1159">
        <v>1</v>
      </c>
      <c r="T1159">
        <v>84.85</v>
      </c>
      <c r="U1159">
        <v>1</v>
      </c>
      <c r="V1159">
        <v>43705</v>
      </c>
      <c r="W1159">
        <v>30</v>
      </c>
      <c r="X1159">
        <v>43675</v>
      </c>
      <c r="Y1159" t="b">
        <v>0</v>
      </c>
      <c r="Z1159" t="b">
        <v>1</v>
      </c>
      <c r="AA1159" t="b">
        <v>1</v>
      </c>
      <c r="AB1159" t="b">
        <v>1</v>
      </c>
      <c r="AC1159" t="s">
        <v>4</v>
      </c>
    </row>
    <row r="1160" spans="1:29">
      <c r="A1160" t="s">
        <v>868</v>
      </c>
      <c r="B1160" t="s">
        <v>9</v>
      </c>
      <c r="C1160">
        <v>0</v>
      </c>
      <c r="D1160" t="s">
        <v>5</v>
      </c>
      <c r="E1160" t="s">
        <v>5</v>
      </c>
      <c r="F1160">
        <v>0</v>
      </c>
      <c r="G1160" t="s">
        <v>7058</v>
      </c>
      <c r="H1160">
        <v>1</v>
      </c>
      <c r="I1160" t="s">
        <v>6</v>
      </c>
      <c r="J1160">
        <v>1</v>
      </c>
      <c r="K1160" t="b">
        <v>1</v>
      </c>
      <c r="L1160" t="b">
        <v>0</v>
      </c>
      <c r="M1160" t="b">
        <v>0</v>
      </c>
      <c r="N1160" t="s">
        <v>7062</v>
      </c>
      <c r="O1160">
        <v>0</v>
      </c>
      <c r="P1160" t="s">
        <v>7</v>
      </c>
      <c r="Q1160">
        <v>50.8</v>
      </c>
      <c r="R1160">
        <v>50.8</v>
      </c>
      <c r="S1160">
        <v>1</v>
      </c>
      <c r="T1160">
        <v>50.8</v>
      </c>
      <c r="U1160">
        <v>1</v>
      </c>
      <c r="V1160">
        <v>43705</v>
      </c>
      <c r="W1160">
        <v>30</v>
      </c>
      <c r="X1160">
        <v>43675</v>
      </c>
      <c r="Y1160" t="b">
        <v>0</v>
      </c>
      <c r="Z1160" t="b">
        <v>1</v>
      </c>
      <c r="AA1160" t="b">
        <v>1</v>
      </c>
      <c r="AB1160" t="b">
        <v>1</v>
      </c>
      <c r="AC1160" t="s">
        <v>4</v>
      </c>
    </row>
    <row r="1161" spans="1:29">
      <c r="A1161" t="s">
        <v>3006</v>
      </c>
      <c r="B1161" t="s">
        <v>3</v>
      </c>
      <c r="C1161">
        <v>0</v>
      </c>
      <c r="D1161" t="s">
        <v>5</v>
      </c>
      <c r="E1161" t="s">
        <v>5</v>
      </c>
      <c r="F1161">
        <v>0</v>
      </c>
      <c r="G1161" t="s">
        <v>7057</v>
      </c>
      <c r="H1161">
        <v>0</v>
      </c>
      <c r="I1161" t="s">
        <v>6</v>
      </c>
      <c r="J1161">
        <v>1</v>
      </c>
      <c r="K1161" t="b">
        <v>0</v>
      </c>
      <c r="L1161" t="b">
        <v>1</v>
      </c>
      <c r="M1161" t="b">
        <v>0</v>
      </c>
      <c r="N1161" t="s">
        <v>7062</v>
      </c>
      <c r="O1161">
        <v>0</v>
      </c>
      <c r="P1161" t="s">
        <v>13</v>
      </c>
      <c r="Q1161">
        <v>25.25</v>
      </c>
      <c r="R1161">
        <v>25.25</v>
      </c>
      <c r="S1161">
        <v>1</v>
      </c>
      <c r="T1161">
        <v>25.25</v>
      </c>
      <c r="U1161">
        <v>1</v>
      </c>
      <c r="V1161">
        <v>43705</v>
      </c>
      <c r="W1161">
        <v>30</v>
      </c>
      <c r="X1161">
        <v>43675</v>
      </c>
      <c r="Y1161" t="b">
        <v>1</v>
      </c>
      <c r="Z1161" t="b">
        <v>0</v>
      </c>
      <c r="AA1161" t="b">
        <v>1</v>
      </c>
      <c r="AB1161" t="b">
        <v>1</v>
      </c>
      <c r="AC1161" t="s">
        <v>5</v>
      </c>
    </row>
    <row r="1162" spans="1:29">
      <c r="A1162" t="s">
        <v>6181</v>
      </c>
      <c r="B1162" t="s">
        <v>3</v>
      </c>
      <c r="C1162">
        <v>0</v>
      </c>
      <c r="D1162" t="s">
        <v>5</v>
      </c>
      <c r="E1162" t="s">
        <v>5</v>
      </c>
      <c r="F1162">
        <v>0</v>
      </c>
      <c r="G1162" t="s">
        <v>7058</v>
      </c>
      <c r="H1162">
        <v>1</v>
      </c>
      <c r="I1162" t="s">
        <v>7060</v>
      </c>
      <c r="J1162">
        <v>0</v>
      </c>
      <c r="K1162" t="b">
        <v>0</v>
      </c>
      <c r="L1162" t="b">
        <v>0</v>
      </c>
      <c r="M1162" t="b">
        <v>1</v>
      </c>
      <c r="N1162" t="s">
        <v>7062</v>
      </c>
      <c r="O1162">
        <v>0</v>
      </c>
      <c r="P1162" t="s">
        <v>17</v>
      </c>
      <c r="Q1162">
        <v>19.399999999999999</v>
      </c>
      <c r="R1162">
        <v>19.399999999999999</v>
      </c>
      <c r="S1162">
        <v>1</v>
      </c>
      <c r="T1162">
        <v>19.399999999999999</v>
      </c>
      <c r="U1162">
        <v>1</v>
      </c>
      <c r="V1162">
        <v>43705</v>
      </c>
      <c r="W1162">
        <v>30</v>
      </c>
      <c r="X1162">
        <v>43675</v>
      </c>
      <c r="Y1162" t="b">
        <v>1</v>
      </c>
      <c r="Z1162" t="b">
        <v>0</v>
      </c>
      <c r="AA1162" t="b">
        <v>0</v>
      </c>
      <c r="AB1162" t="b">
        <v>0</v>
      </c>
      <c r="AC1162" t="s">
        <v>5</v>
      </c>
    </row>
    <row r="1163" spans="1:29">
      <c r="A1163" t="s">
        <v>238</v>
      </c>
      <c r="B1163" t="s">
        <v>3</v>
      </c>
      <c r="C1163">
        <v>0</v>
      </c>
      <c r="D1163" t="s">
        <v>4</v>
      </c>
      <c r="E1163" t="s">
        <v>5</v>
      </c>
      <c r="F1163">
        <v>1</v>
      </c>
      <c r="G1163" t="s">
        <v>7058</v>
      </c>
      <c r="H1163">
        <v>1</v>
      </c>
      <c r="I1163" t="s">
        <v>6</v>
      </c>
      <c r="J1163">
        <v>1</v>
      </c>
      <c r="K1163" t="b">
        <v>1</v>
      </c>
      <c r="L1163" t="b">
        <v>0</v>
      </c>
      <c r="M1163" t="b">
        <v>0</v>
      </c>
      <c r="N1163" t="s">
        <v>7062</v>
      </c>
      <c r="O1163">
        <v>0</v>
      </c>
      <c r="P1163" t="s">
        <v>10</v>
      </c>
      <c r="Q1163">
        <v>55.2</v>
      </c>
      <c r="R1163">
        <v>55.2</v>
      </c>
      <c r="S1163">
        <v>1</v>
      </c>
      <c r="T1163">
        <v>55.2</v>
      </c>
      <c r="U1163">
        <v>1</v>
      </c>
      <c r="V1163">
        <v>43705</v>
      </c>
      <c r="W1163">
        <v>30</v>
      </c>
      <c r="X1163">
        <v>43675</v>
      </c>
      <c r="Y1163" t="b">
        <v>1</v>
      </c>
      <c r="Z1163" t="b">
        <v>1</v>
      </c>
      <c r="AA1163" t="b">
        <v>1</v>
      </c>
      <c r="AB1163" t="b">
        <v>1</v>
      </c>
      <c r="AC1163" t="s">
        <v>4</v>
      </c>
    </row>
    <row r="1164" spans="1:29">
      <c r="A1164" t="s">
        <v>3004</v>
      </c>
      <c r="B1164" t="s">
        <v>9</v>
      </c>
      <c r="C1164">
        <v>0</v>
      </c>
      <c r="D1164" t="s">
        <v>4</v>
      </c>
      <c r="E1164" t="s">
        <v>4</v>
      </c>
      <c r="F1164">
        <v>3</v>
      </c>
      <c r="G1164" t="s">
        <v>7058</v>
      </c>
      <c r="H1164">
        <v>1</v>
      </c>
      <c r="I1164" t="s">
        <v>7060</v>
      </c>
      <c r="J1164">
        <v>0</v>
      </c>
      <c r="K1164" t="b">
        <v>0</v>
      </c>
      <c r="L1164" t="b">
        <v>0</v>
      </c>
      <c r="M1164" t="b">
        <v>1</v>
      </c>
      <c r="N1164" t="s">
        <v>7063</v>
      </c>
      <c r="O1164">
        <v>1</v>
      </c>
      <c r="P1164" t="s">
        <v>10</v>
      </c>
      <c r="Q1164">
        <v>20.399999999999999</v>
      </c>
      <c r="R1164">
        <v>20.399999999999999</v>
      </c>
      <c r="S1164">
        <v>1</v>
      </c>
      <c r="T1164">
        <v>20.399999999999999</v>
      </c>
      <c r="U1164">
        <v>1</v>
      </c>
      <c r="V1164">
        <v>43705</v>
      </c>
      <c r="W1164">
        <v>30</v>
      </c>
      <c r="X1164">
        <v>43675</v>
      </c>
      <c r="Y1164" t="b">
        <v>0</v>
      </c>
      <c r="Z1164" t="b">
        <v>0</v>
      </c>
      <c r="AA1164" t="b">
        <v>1</v>
      </c>
      <c r="AB1164" t="b">
        <v>0</v>
      </c>
      <c r="AC1164" t="s">
        <v>5</v>
      </c>
    </row>
    <row r="1165" spans="1:29">
      <c r="A1165" t="s">
        <v>3547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 t="s">
        <v>7059</v>
      </c>
      <c r="H1165">
        <v>2</v>
      </c>
      <c r="I1165" t="s">
        <v>7061</v>
      </c>
      <c r="J1165">
        <v>2</v>
      </c>
      <c r="K1165" t="b">
        <v>1</v>
      </c>
      <c r="L1165" t="b">
        <v>0</v>
      </c>
      <c r="M1165" t="b">
        <v>0</v>
      </c>
      <c r="N1165" t="s">
        <v>7062</v>
      </c>
      <c r="O1165">
        <v>0</v>
      </c>
      <c r="P1165" t="s">
        <v>10</v>
      </c>
      <c r="Q1165">
        <v>79.150000000000006</v>
      </c>
      <c r="R1165">
        <v>79.150000000000006</v>
      </c>
      <c r="S1165">
        <v>1</v>
      </c>
      <c r="T1165">
        <v>79.150000000000006</v>
      </c>
      <c r="U1165">
        <v>1</v>
      </c>
      <c r="V1165">
        <v>43705</v>
      </c>
      <c r="W1165">
        <v>30</v>
      </c>
      <c r="X1165">
        <v>43675</v>
      </c>
      <c r="Y1165" t="b">
        <v>1</v>
      </c>
      <c r="Z1165" t="b">
        <v>0</v>
      </c>
      <c r="AA1165" t="b">
        <v>1</v>
      </c>
      <c r="AB1165" t="b">
        <v>1</v>
      </c>
      <c r="AC1165" t="s">
        <v>5</v>
      </c>
    </row>
    <row r="1166" spans="1:29">
      <c r="A1166" t="s">
        <v>2611</v>
      </c>
      <c r="B1166" t="s">
        <v>3</v>
      </c>
      <c r="C1166">
        <v>0</v>
      </c>
      <c r="D1166" t="s">
        <v>5</v>
      </c>
      <c r="E1166" t="s">
        <v>5</v>
      </c>
      <c r="F1166">
        <v>0</v>
      </c>
      <c r="G1166" t="s">
        <v>7058</v>
      </c>
      <c r="H1166">
        <v>1</v>
      </c>
      <c r="I1166" t="s">
        <v>7061</v>
      </c>
      <c r="J1166">
        <v>2</v>
      </c>
      <c r="K1166" t="b">
        <v>1</v>
      </c>
      <c r="L1166" t="b">
        <v>0</v>
      </c>
      <c r="M1166" t="b">
        <v>0</v>
      </c>
      <c r="N1166" t="s">
        <v>7062</v>
      </c>
      <c r="O1166">
        <v>0</v>
      </c>
      <c r="P1166" t="s">
        <v>7</v>
      </c>
      <c r="Q1166">
        <v>70.099999999999994</v>
      </c>
      <c r="R1166">
        <v>70.099999999999994</v>
      </c>
      <c r="S1166">
        <v>1</v>
      </c>
      <c r="T1166">
        <v>70.099999999999994</v>
      </c>
      <c r="U1166">
        <v>1</v>
      </c>
      <c r="V1166">
        <v>43705</v>
      </c>
      <c r="W1166">
        <v>30</v>
      </c>
      <c r="X1166">
        <v>43675</v>
      </c>
      <c r="Y1166" t="b">
        <v>1</v>
      </c>
      <c r="Z1166" t="b">
        <v>0</v>
      </c>
      <c r="AA1166" t="b">
        <v>1</v>
      </c>
      <c r="AB1166" t="b">
        <v>1</v>
      </c>
      <c r="AC1166" t="s">
        <v>5</v>
      </c>
    </row>
    <row r="1167" spans="1:29">
      <c r="A1167" t="s">
        <v>81</v>
      </c>
      <c r="B1167" t="s">
        <v>9</v>
      </c>
      <c r="C1167">
        <v>0</v>
      </c>
      <c r="D1167" t="s">
        <v>5</v>
      </c>
      <c r="E1167" t="s">
        <v>5</v>
      </c>
      <c r="F1167">
        <v>0</v>
      </c>
      <c r="G1167" t="s">
        <v>7058</v>
      </c>
      <c r="H1167">
        <v>1</v>
      </c>
      <c r="I1167" t="s">
        <v>6</v>
      </c>
      <c r="J1167">
        <v>1</v>
      </c>
      <c r="K1167" t="b">
        <v>1</v>
      </c>
      <c r="L1167" t="b">
        <v>0</v>
      </c>
      <c r="M1167" t="b">
        <v>0</v>
      </c>
      <c r="N1167" t="s">
        <v>7062</v>
      </c>
      <c r="O1167">
        <v>0</v>
      </c>
      <c r="P1167" t="s">
        <v>10</v>
      </c>
      <c r="Q1167">
        <v>49.05</v>
      </c>
      <c r="R1167">
        <v>49.05</v>
      </c>
      <c r="S1167">
        <v>1</v>
      </c>
      <c r="T1167">
        <v>49.05</v>
      </c>
      <c r="U1167">
        <v>1</v>
      </c>
      <c r="V1167">
        <v>43705</v>
      </c>
      <c r="W1167">
        <v>30</v>
      </c>
      <c r="X1167">
        <v>43675</v>
      </c>
      <c r="Y1167" t="b">
        <v>0</v>
      </c>
      <c r="Z1167" t="b">
        <v>0</v>
      </c>
      <c r="AA1167" t="b">
        <v>1</v>
      </c>
      <c r="AB1167" t="b">
        <v>1</v>
      </c>
      <c r="AC1167" t="s">
        <v>5</v>
      </c>
    </row>
    <row r="1168" spans="1:29">
      <c r="A1168" t="s">
        <v>5491</v>
      </c>
      <c r="B1168" t="s">
        <v>3</v>
      </c>
      <c r="C1168">
        <v>0</v>
      </c>
      <c r="D1168" t="s">
        <v>5</v>
      </c>
      <c r="E1168" t="s">
        <v>5</v>
      </c>
      <c r="F1168">
        <v>0</v>
      </c>
      <c r="G1168" t="s">
        <v>7058</v>
      </c>
      <c r="H1168">
        <v>1</v>
      </c>
      <c r="I1168" t="s">
        <v>6</v>
      </c>
      <c r="J1168">
        <v>1</v>
      </c>
      <c r="K1168" t="b">
        <v>1</v>
      </c>
      <c r="L1168" t="b">
        <v>0</v>
      </c>
      <c r="M1168" t="b">
        <v>0</v>
      </c>
      <c r="N1168" t="s">
        <v>7062</v>
      </c>
      <c r="O1168">
        <v>0</v>
      </c>
      <c r="P1168" t="s">
        <v>10</v>
      </c>
      <c r="Q1168">
        <v>45.4</v>
      </c>
      <c r="R1168">
        <v>45.4</v>
      </c>
      <c r="S1168">
        <v>1</v>
      </c>
      <c r="T1168">
        <v>45.4</v>
      </c>
      <c r="U1168">
        <v>1</v>
      </c>
      <c r="V1168">
        <v>43705</v>
      </c>
      <c r="W1168">
        <v>30</v>
      </c>
      <c r="X1168">
        <v>43675</v>
      </c>
      <c r="Y1168" t="b">
        <v>1</v>
      </c>
      <c r="Z1168" t="b">
        <v>0</v>
      </c>
      <c r="AA1168" t="b">
        <v>1</v>
      </c>
      <c r="AB1168" t="b">
        <v>1</v>
      </c>
      <c r="AC1168" t="s">
        <v>5</v>
      </c>
    </row>
    <row r="1169" spans="1:29">
      <c r="A1169" t="s">
        <v>5645</v>
      </c>
      <c r="B1169" t="s">
        <v>3</v>
      </c>
      <c r="C1169">
        <v>0</v>
      </c>
      <c r="D1169" t="s">
        <v>4</v>
      </c>
      <c r="E1169" t="s">
        <v>4</v>
      </c>
      <c r="F1169">
        <v>3</v>
      </c>
      <c r="G1169" t="s">
        <v>7058</v>
      </c>
      <c r="H1169">
        <v>1</v>
      </c>
      <c r="I1169" t="s">
        <v>7060</v>
      </c>
      <c r="J1169">
        <v>0</v>
      </c>
      <c r="K1169" t="b">
        <v>0</v>
      </c>
      <c r="L1169" t="b">
        <v>0</v>
      </c>
      <c r="M1169" t="b">
        <v>1</v>
      </c>
      <c r="N1169" t="s">
        <v>7062</v>
      </c>
      <c r="O1169">
        <v>0</v>
      </c>
      <c r="P1169" t="s">
        <v>7</v>
      </c>
      <c r="Q1169">
        <v>19.899999999999999</v>
      </c>
      <c r="R1169">
        <v>19.899999999999999</v>
      </c>
      <c r="S1169">
        <v>1</v>
      </c>
      <c r="T1169">
        <v>19.899999999999999</v>
      </c>
      <c r="U1169">
        <v>1</v>
      </c>
      <c r="V1169">
        <v>43705</v>
      </c>
      <c r="W1169">
        <v>30</v>
      </c>
      <c r="X1169">
        <v>43675</v>
      </c>
      <c r="Y1169" t="b">
        <v>1</v>
      </c>
      <c r="Z1169" t="b">
        <v>1</v>
      </c>
      <c r="AA1169" t="b">
        <v>1</v>
      </c>
      <c r="AB1169" t="b">
        <v>0</v>
      </c>
      <c r="AC1169" t="s">
        <v>4</v>
      </c>
    </row>
    <row r="1170" spans="1:29">
      <c r="A1170" t="s">
        <v>6772</v>
      </c>
      <c r="B1170" t="s">
        <v>9</v>
      </c>
      <c r="C1170">
        <v>0</v>
      </c>
      <c r="D1170" t="s">
        <v>5</v>
      </c>
      <c r="E1170" t="s">
        <v>5</v>
      </c>
      <c r="F1170">
        <v>0</v>
      </c>
      <c r="G1170" t="s">
        <v>7058</v>
      </c>
      <c r="H1170">
        <v>1</v>
      </c>
      <c r="I1170" t="s">
        <v>7060</v>
      </c>
      <c r="J1170">
        <v>0</v>
      </c>
      <c r="K1170" t="b">
        <v>0</v>
      </c>
      <c r="L1170" t="b">
        <v>0</v>
      </c>
      <c r="M1170" t="b">
        <v>1</v>
      </c>
      <c r="N1170" t="s">
        <v>7062</v>
      </c>
      <c r="O1170">
        <v>0</v>
      </c>
      <c r="P1170" t="s">
        <v>10</v>
      </c>
      <c r="Q1170">
        <v>19.899999999999999</v>
      </c>
      <c r="R1170">
        <v>19.899999999999999</v>
      </c>
      <c r="S1170">
        <v>1</v>
      </c>
      <c r="T1170">
        <v>19.899999999999999</v>
      </c>
      <c r="U1170">
        <v>1</v>
      </c>
      <c r="V1170">
        <v>43705</v>
      </c>
      <c r="W1170">
        <v>30</v>
      </c>
      <c r="X1170">
        <v>43675</v>
      </c>
      <c r="Y1170" t="b">
        <v>0</v>
      </c>
      <c r="Z1170" t="b">
        <v>0</v>
      </c>
      <c r="AA1170" t="b">
        <v>1</v>
      </c>
      <c r="AB1170" t="b">
        <v>0</v>
      </c>
      <c r="AC1170" t="s">
        <v>5</v>
      </c>
    </row>
    <row r="1171" spans="1:29">
      <c r="A1171" t="s">
        <v>3101</v>
      </c>
      <c r="B1171" t="s">
        <v>9</v>
      </c>
      <c r="C1171">
        <v>0</v>
      </c>
      <c r="D1171" t="s">
        <v>5</v>
      </c>
      <c r="E1171" t="s">
        <v>5</v>
      </c>
      <c r="F1171">
        <v>0</v>
      </c>
      <c r="G1171" t="s">
        <v>7058</v>
      </c>
      <c r="H1171">
        <v>1</v>
      </c>
      <c r="I1171" t="s">
        <v>6</v>
      </c>
      <c r="J1171">
        <v>1</v>
      </c>
      <c r="K1171" t="b">
        <v>1</v>
      </c>
      <c r="L1171" t="b">
        <v>0</v>
      </c>
      <c r="M1171" t="b">
        <v>0</v>
      </c>
      <c r="N1171" t="s">
        <v>7062</v>
      </c>
      <c r="O1171">
        <v>0</v>
      </c>
      <c r="P1171" t="s">
        <v>10</v>
      </c>
      <c r="Q1171">
        <v>53.5</v>
      </c>
      <c r="R1171">
        <v>53.5</v>
      </c>
      <c r="S1171">
        <v>1</v>
      </c>
      <c r="T1171">
        <v>53.5</v>
      </c>
      <c r="U1171">
        <v>1</v>
      </c>
      <c r="V1171">
        <v>43705</v>
      </c>
      <c r="W1171">
        <v>30</v>
      </c>
      <c r="X1171">
        <v>43675</v>
      </c>
      <c r="Y1171" t="b">
        <v>0</v>
      </c>
      <c r="Z1171" t="b">
        <v>1</v>
      </c>
      <c r="AA1171" t="b">
        <v>1</v>
      </c>
      <c r="AB1171" t="b">
        <v>1</v>
      </c>
      <c r="AC1171" t="s">
        <v>4</v>
      </c>
    </row>
    <row r="1172" spans="1:29">
      <c r="A1172" t="s">
        <v>102</v>
      </c>
      <c r="B1172" t="s">
        <v>9</v>
      </c>
      <c r="C1172">
        <v>1</v>
      </c>
      <c r="D1172" t="s">
        <v>5</v>
      </c>
      <c r="E1172" t="s">
        <v>5</v>
      </c>
      <c r="F1172">
        <v>0</v>
      </c>
      <c r="G1172" t="s">
        <v>7058</v>
      </c>
      <c r="H1172">
        <v>1</v>
      </c>
      <c r="I1172" t="s">
        <v>7061</v>
      </c>
      <c r="J1172">
        <v>2</v>
      </c>
      <c r="K1172" t="b">
        <v>1</v>
      </c>
      <c r="L1172" t="b">
        <v>0</v>
      </c>
      <c r="M1172" t="b">
        <v>0</v>
      </c>
      <c r="N1172" t="s">
        <v>7062</v>
      </c>
      <c r="O1172">
        <v>0</v>
      </c>
      <c r="P1172" t="s">
        <v>7</v>
      </c>
      <c r="Q1172">
        <v>74.7</v>
      </c>
      <c r="R1172">
        <v>74.7</v>
      </c>
      <c r="S1172">
        <v>1</v>
      </c>
      <c r="T1172">
        <v>74.7</v>
      </c>
      <c r="U1172">
        <v>1</v>
      </c>
      <c r="V1172">
        <v>43705</v>
      </c>
      <c r="W1172">
        <v>30</v>
      </c>
      <c r="X1172">
        <v>43675</v>
      </c>
      <c r="Y1172" t="b">
        <v>0</v>
      </c>
      <c r="Z1172" t="b">
        <v>0</v>
      </c>
      <c r="AA1172" t="b">
        <v>1</v>
      </c>
      <c r="AB1172" t="b">
        <v>1</v>
      </c>
      <c r="AC1172" t="s">
        <v>5</v>
      </c>
    </row>
    <row r="1173" spans="1:29">
      <c r="A1173" t="s">
        <v>6827</v>
      </c>
      <c r="B1173" t="s">
        <v>9</v>
      </c>
      <c r="C1173">
        <v>0</v>
      </c>
      <c r="D1173" t="s">
        <v>5</v>
      </c>
      <c r="E1173" t="s">
        <v>5</v>
      </c>
      <c r="F1173">
        <v>0</v>
      </c>
      <c r="G1173" t="s">
        <v>7058</v>
      </c>
      <c r="H1173">
        <v>1</v>
      </c>
      <c r="I1173" t="s">
        <v>7061</v>
      </c>
      <c r="J1173">
        <v>2</v>
      </c>
      <c r="K1173" t="b">
        <v>1</v>
      </c>
      <c r="L1173" t="b">
        <v>0</v>
      </c>
      <c r="M1173" t="b">
        <v>0</v>
      </c>
      <c r="N1173" t="s">
        <v>7062</v>
      </c>
      <c r="O1173">
        <v>0</v>
      </c>
      <c r="P1173" t="s">
        <v>7</v>
      </c>
      <c r="Q1173">
        <v>70.3</v>
      </c>
      <c r="R1173">
        <v>70.3</v>
      </c>
      <c r="S1173">
        <v>1</v>
      </c>
      <c r="T1173">
        <v>70.3</v>
      </c>
      <c r="U1173">
        <v>1</v>
      </c>
      <c r="V1173">
        <v>43705</v>
      </c>
      <c r="W1173">
        <v>30</v>
      </c>
      <c r="X1173">
        <v>43675</v>
      </c>
      <c r="Y1173" t="b">
        <v>0</v>
      </c>
      <c r="Z1173" t="b">
        <v>1</v>
      </c>
      <c r="AA1173" t="b">
        <v>1</v>
      </c>
      <c r="AB1173" t="b">
        <v>1</v>
      </c>
      <c r="AC1173" t="s">
        <v>4</v>
      </c>
    </row>
    <row r="1174" spans="1:29">
      <c r="A1174" t="s">
        <v>4167</v>
      </c>
      <c r="B1174" t="s">
        <v>9</v>
      </c>
      <c r="C1174">
        <v>0</v>
      </c>
      <c r="D1174" t="s">
        <v>5</v>
      </c>
      <c r="E1174" t="s">
        <v>5</v>
      </c>
      <c r="F1174">
        <v>0</v>
      </c>
      <c r="G1174" t="s">
        <v>7058</v>
      </c>
      <c r="H1174">
        <v>1</v>
      </c>
      <c r="I1174" t="s">
        <v>7060</v>
      </c>
      <c r="J1174">
        <v>0</v>
      </c>
      <c r="K1174" t="b">
        <v>0</v>
      </c>
      <c r="L1174" t="b">
        <v>0</v>
      </c>
      <c r="M1174" t="b">
        <v>1</v>
      </c>
      <c r="N1174" t="s">
        <v>7062</v>
      </c>
      <c r="O1174">
        <v>0</v>
      </c>
      <c r="P1174" t="s">
        <v>10</v>
      </c>
      <c r="Q1174">
        <v>19.75</v>
      </c>
      <c r="R1174">
        <v>19.75</v>
      </c>
      <c r="S1174">
        <v>1</v>
      </c>
      <c r="T1174">
        <v>19.75</v>
      </c>
      <c r="U1174">
        <v>1</v>
      </c>
      <c r="V1174">
        <v>43705</v>
      </c>
      <c r="W1174">
        <v>30</v>
      </c>
      <c r="X1174">
        <v>43675</v>
      </c>
      <c r="Y1174" t="b">
        <v>0</v>
      </c>
      <c r="Z1174" t="b">
        <v>0</v>
      </c>
      <c r="AA1174" t="b">
        <v>1</v>
      </c>
      <c r="AB1174" t="b">
        <v>0</v>
      </c>
      <c r="AC1174" t="s">
        <v>5</v>
      </c>
    </row>
    <row r="1175" spans="1:29">
      <c r="A1175" t="s">
        <v>3143</v>
      </c>
      <c r="B1175" t="s">
        <v>9</v>
      </c>
      <c r="C1175">
        <v>0</v>
      </c>
      <c r="D1175" t="s">
        <v>5</v>
      </c>
      <c r="E1175" t="s">
        <v>5</v>
      </c>
      <c r="F1175">
        <v>0</v>
      </c>
      <c r="G1175" t="s">
        <v>7058</v>
      </c>
      <c r="H1175">
        <v>1</v>
      </c>
      <c r="I1175" t="s">
        <v>7061</v>
      </c>
      <c r="J1175">
        <v>2</v>
      </c>
      <c r="K1175" t="b">
        <v>1</v>
      </c>
      <c r="L1175" t="b">
        <v>0</v>
      </c>
      <c r="M1175" t="b">
        <v>0</v>
      </c>
      <c r="N1175" t="s">
        <v>7062</v>
      </c>
      <c r="O1175">
        <v>0</v>
      </c>
      <c r="P1175" t="s">
        <v>10</v>
      </c>
      <c r="Q1175">
        <v>74.3</v>
      </c>
      <c r="R1175">
        <v>74.3</v>
      </c>
      <c r="S1175">
        <v>1</v>
      </c>
      <c r="T1175">
        <v>74.3</v>
      </c>
      <c r="U1175">
        <v>1</v>
      </c>
      <c r="V1175">
        <v>43705</v>
      </c>
      <c r="W1175">
        <v>30</v>
      </c>
      <c r="X1175">
        <v>43675</v>
      </c>
      <c r="Y1175" t="b">
        <v>0</v>
      </c>
      <c r="Z1175" t="b">
        <v>0</v>
      </c>
      <c r="AA1175" t="b">
        <v>1</v>
      </c>
      <c r="AB1175" t="b">
        <v>1</v>
      </c>
      <c r="AC1175" t="s">
        <v>5</v>
      </c>
    </row>
    <row r="1176" spans="1:29">
      <c r="A1176" t="s">
        <v>706</v>
      </c>
      <c r="B1176" t="s">
        <v>3</v>
      </c>
      <c r="C1176">
        <v>0</v>
      </c>
      <c r="D1176" t="s">
        <v>4</v>
      </c>
      <c r="E1176" t="s">
        <v>5</v>
      </c>
      <c r="F1176">
        <v>1</v>
      </c>
      <c r="G1176" t="s">
        <v>7058</v>
      </c>
      <c r="H1176">
        <v>1</v>
      </c>
      <c r="I1176" t="s">
        <v>7060</v>
      </c>
      <c r="J1176">
        <v>0</v>
      </c>
      <c r="K1176" t="b">
        <v>0</v>
      </c>
      <c r="L1176" t="b">
        <v>0</v>
      </c>
      <c r="M1176" t="b">
        <v>1</v>
      </c>
      <c r="N1176" t="s">
        <v>7062</v>
      </c>
      <c r="O1176">
        <v>0</v>
      </c>
      <c r="P1176" t="s">
        <v>10</v>
      </c>
      <c r="Q1176">
        <v>20.65</v>
      </c>
      <c r="R1176">
        <v>20.65</v>
      </c>
      <c r="S1176">
        <v>1</v>
      </c>
      <c r="T1176">
        <v>20.65</v>
      </c>
      <c r="U1176">
        <v>1</v>
      </c>
      <c r="V1176">
        <v>43705</v>
      </c>
      <c r="W1176">
        <v>30</v>
      </c>
      <c r="X1176">
        <v>43675</v>
      </c>
      <c r="Y1176" t="b">
        <v>1</v>
      </c>
      <c r="Z1176" t="b">
        <v>0</v>
      </c>
      <c r="AA1176" t="b">
        <v>1</v>
      </c>
      <c r="AB1176" t="b">
        <v>0</v>
      </c>
      <c r="AC1176" t="s">
        <v>5</v>
      </c>
    </row>
    <row r="1177" spans="1:29">
      <c r="A1177" t="s">
        <v>5465</v>
      </c>
      <c r="B1177" t="s">
        <v>3</v>
      </c>
      <c r="C1177">
        <v>1</v>
      </c>
      <c r="D1177" t="s">
        <v>4</v>
      </c>
      <c r="E1177" t="s">
        <v>5</v>
      </c>
      <c r="F1177">
        <v>1</v>
      </c>
      <c r="G1177" t="s">
        <v>7058</v>
      </c>
      <c r="H1177">
        <v>1</v>
      </c>
      <c r="I1177" t="s">
        <v>7061</v>
      </c>
      <c r="J1177">
        <v>2</v>
      </c>
      <c r="K1177" t="b">
        <v>1</v>
      </c>
      <c r="L1177" t="b">
        <v>0</v>
      </c>
      <c r="M1177" t="b">
        <v>0</v>
      </c>
      <c r="N1177" t="s">
        <v>7062</v>
      </c>
      <c r="O1177">
        <v>0</v>
      </c>
      <c r="P1177" t="s">
        <v>7</v>
      </c>
      <c r="Q1177">
        <v>69.55</v>
      </c>
      <c r="R1177">
        <v>69.55</v>
      </c>
      <c r="S1177">
        <v>1</v>
      </c>
      <c r="T1177">
        <v>69.55</v>
      </c>
      <c r="U1177">
        <v>1</v>
      </c>
      <c r="V1177">
        <v>43705</v>
      </c>
      <c r="W1177">
        <v>30</v>
      </c>
      <c r="X1177">
        <v>43675</v>
      </c>
      <c r="Y1177" t="b">
        <v>1</v>
      </c>
      <c r="Z1177" t="b">
        <v>1</v>
      </c>
      <c r="AA1177" t="b">
        <v>1</v>
      </c>
      <c r="AB1177" t="b">
        <v>1</v>
      </c>
      <c r="AC1177" t="s">
        <v>4</v>
      </c>
    </row>
    <row r="1178" spans="1:29">
      <c r="A1178" t="s">
        <v>2205</v>
      </c>
      <c r="B1178" t="s">
        <v>9</v>
      </c>
      <c r="C1178">
        <v>0</v>
      </c>
      <c r="D1178" t="s">
        <v>5</v>
      </c>
      <c r="E1178" t="s">
        <v>5</v>
      </c>
      <c r="F1178">
        <v>0</v>
      </c>
      <c r="G1178" t="s">
        <v>7058</v>
      </c>
      <c r="H1178">
        <v>1</v>
      </c>
      <c r="I1178" t="s">
        <v>7061</v>
      </c>
      <c r="J1178">
        <v>2</v>
      </c>
      <c r="K1178" t="b">
        <v>1</v>
      </c>
      <c r="L1178" t="b">
        <v>0</v>
      </c>
      <c r="M1178" t="b">
        <v>0</v>
      </c>
      <c r="N1178" t="s">
        <v>7062</v>
      </c>
      <c r="O1178">
        <v>0</v>
      </c>
      <c r="P1178" t="s">
        <v>7</v>
      </c>
      <c r="Q1178">
        <v>79.5</v>
      </c>
      <c r="R1178">
        <v>79.5</v>
      </c>
      <c r="S1178">
        <v>1</v>
      </c>
      <c r="T1178">
        <v>79.5</v>
      </c>
      <c r="U1178">
        <v>1</v>
      </c>
      <c r="V1178">
        <v>43705</v>
      </c>
      <c r="W1178">
        <v>30</v>
      </c>
      <c r="X1178">
        <v>43675</v>
      </c>
      <c r="Y1178" t="b">
        <v>0</v>
      </c>
      <c r="Z1178" t="b">
        <v>1</v>
      </c>
      <c r="AA1178" t="b">
        <v>1</v>
      </c>
      <c r="AB1178" t="b">
        <v>1</v>
      </c>
      <c r="AC1178" t="s">
        <v>4</v>
      </c>
    </row>
    <row r="1179" spans="1:29">
      <c r="A1179" t="s">
        <v>2057</v>
      </c>
      <c r="B1179" t="s">
        <v>3</v>
      </c>
      <c r="C1179">
        <v>0</v>
      </c>
      <c r="D1179" t="s">
        <v>5</v>
      </c>
      <c r="E1179" t="s">
        <v>4</v>
      </c>
      <c r="F1179">
        <v>2</v>
      </c>
      <c r="G1179" t="s">
        <v>7057</v>
      </c>
      <c r="H1179">
        <v>0</v>
      </c>
      <c r="I1179" t="s">
        <v>6</v>
      </c>
      <c r="J1179">
        <v>1</v>
      </c>
      <c r="K1179" t="b">
        <v>0</v>
      </c>
      <c r="L1179" t="b">
        <v>1</v>
      </c>
      <c r="M1179" t="b">
        <v>0</v>
      </c>
      <c r="N1179" t="s">
        <v>7062</v>
      </c>
      <c r="O1179">
        <v>0</v>
      </c>
      <c r="P1179" t="s">
        <v>10</v>
      </c>
      <c r="Q1179">
        <v>24.7</v>
      </c>
      <c r="R1179">
        <v>24.7</v>
      </c>
      <c r="S1179">
        <v>1</v>
      </c>
      <c r="T1179">
        <v>24.7</v>
      </c>
      <c r="U1179">
        <v>1</v>
      </c>
      <c r="V1179">
        <v>43705</v>
      </c>
      <c r="W1179">
        <v>30</v>
      </c>
      <c r="X1179">
        <v>43675</v>
      </c>
      <c r="Y1179" t="b">
        <v>1</v>
      </c>
      <c r="Z1179" t="b">
        <v>0</v>
      </c>
      <c r="AA1179" t="b">
        <v>1</v>
      </c>
      <c r="AB1179" t="b">
        <v>1</v>
      </c>
      <c r="AC1179" t="s">
        <v>5</v>
      </c>
    </row>
    <row r="1180" spans="1:29">
      <c r="A1180" t="s">
        <v>4247</v>
      </c>
      <c r="B1180" t="s">
        <v>3</v>
      </c>
      <c r="C1180">
        <v>0</v>
      </c>
      <c r="D1180" t="s">
        <v>5</v>
      </c>
      <c r="E1180" t="s">
        <v>5</v>
      </c>
      <c r="F1180">
        <v>0</v>
      </c>
      <c r="G1180" t="s">
        <v>7058</v>
      </c>
      <c r="H1180">
        <v>1</v>
      </c>
      <c r="I1180" t="s">
        <v>7060</v>
      </c>
      <c r="J1180">
        <v>0</v>
      </c>
      <c r="K1180" t="b">
        <v>0</v>
      </c>
      <c r="L1180" t="b">
        <v>0</v>
      </c>
      <c r="M1180" t="b">
        <v>1</v>
      </c>
      <c r="N1180" t="s">
        <v>7062</v>
      </c>
      <c r="O1180">
        <v>0</v>
      </c>
      <c r="P1180" t="s">
        <v>17</v>
      </c>
      <c r="Q1180">
        <v>19.95</v>
      </c>
      <c r="R1180">
        <v>19.95</v>
      </c>
      <c r="S1180">
        <v>1</v>
      </c>
      <c r="T1180">
        <v>19.95</v>
      </c>
      <c r="U1180">
        <v>1</v>
      </c>
      <c r="V1180">
        <v>43705</v>
      </c>
      <c r="W1180">
        <v>30</v>
      </c>
      <c r="X1180">
        <v>43675</v>
      </c>
      <c r="Y1180" t="b">
        <v>1</v>
      </c>
      <c r="Z1180" t="b">
        <v>0</v>
      </c>
      <c r="AA1180" t="b">
        <v>0</v>
      </c>
      <c r="AB1180" t="b">
        <v>0</v>
      </c>
      <c r="AC1180" t="s">
        <v>5</v>
      </c>
    </row>
    <row r="1181" spans="1:29">
      <c r="A1181" t="s">
        <v>4016</v>
      </c>
      <c r="B1181" t="s">
        <v>9</v>
      </c>
      <c r="C1181">
        <v>0</v>
      </c>
      <c r="D1181" t="s">
        <v>5</v>
      </c>
      <c r="E1181" t="s">
        <v>5</v>
      </c>
      <c r="F1181">
        <v>0</v>
      </c>
      <c r="G1181" t="s">
        <v>7059</v>
      </c>
      <c r="H1181">
        <v>2</v>
      </c>
      <c r="I1181" t="s">
        <v>7060</v>
      </c>
      <c r="J1181">
        <v>0</v>
      </c>
      <c r="K1181" t="b">
        <v>0</v>
      </c>
      <c r="L1181" t="b">
        <v>0</v>
      </c>
      <c r="M1181" t="b">
        <v>1</v>
      </c>
      <c r="N1181" t="s">
        <v>7062</v>
      </c>
      <c r="O1181">
        <v>0</v>
      </c>
      <c r="P1181" t="s">
        <v>10</v>
      </c>
      <c r="Q1181">
        <v>24.05</v>
      </c>
      <c r="R1181">
        <v>24.05</v>
      </c>
      <c r="S1181">
        <v>1</v>
      </c>
      <c r="T1181">
        <v>24.05</v>
      </c>
      <c r="U1181">
        <v>1</v>
      </c>
      <c r="V1181">
        <v>43705</v>
      </c>
      <c r="W1181">
        <v>30</v>
      </c>
      <c r="X1181">
        <v>43675</v>
      </c>
      <c r="Y1181" t="b">
        <v>0</v>
      </c>
      <c r="Z1181" t="b">
        <v>1</v>
      </c>
      <c r="AA1181" t="b">
        <v>1</v>
      </c>
      <c r="AB1181" t="b">
        <v>0</v>
      </c>
      <c r="AC1181" t="s">
        <v>4</v>
      </c>
    </row>
    <row r="1182" spans="1:29">
      <c r="A1182" t="s">
        <v>2969</v>
      </c>
      <c r="B1182" t="s">
        <v>3</v>
      </c>
      <c r="C1182">
        <v>0</v>
      </c>
      <c r="D1182" t="s">
        <v>5</v>
      </c>
      <c r="E1182" t="s">
        <v>5</v>
      </c>
      <c r="F1182">
        <v>0</v>
      </c>
      <c r="G1182" t="s">
        <v>7058</v>
      </c>
      <c r="H1182">
        <v>1</v>
      </c>
      <c r="I1182" t="s">
        <v>7060</v>
      </c>
      <c r="J1182">
        <v>0</v>
      </c>
      <c r="K1182" t="b">
        <v>0</v>
      </c>
      <c r="L1182" t="b">
        <v>0</v>
      </c>
      <c r="M1182" t="b">
        <v>1</v>
      </c>
      <c r="N1182" t="s">
        <v>7062</v>
      </c>
      <c r="O1182">
        <v>0</v>
      </c>
      <c r="P1182" t="s">
        <v>17</v>
      </c>
      <c r="Q1182">
        <v>19.55</v>
      </c>
      <c r="R1182">
        <v>19.55</v>
      </c>
      <c r="S1182">
        <v>1</v>
      </c>
      <c r="T1182">
        <v>19.55</v>
      </c>
      <c r="U1182">
        <v>1</v>
      </c>
      <c r="V1182">
        <v>43705</v>
      </c>
      <c r="W1182">
        <v>30</v>
      </c>
      <c r="X1182">
        <v>43675</v>
      </c>
      <c r="Y1182" t="b">
        <v>1</v>
      </c>
      <c r="Z1182" t="b">
        <v>0</v>
      </c>
      <c r="AA1182" t="b">
        <v>1</v>
      </c>
      <c r="AB1182" t="b">
        <v>0</v>
      </c>
      <c r="AC1182" t="s">
        <v>5</v>
      </c>
    </row>
    <row r="1183" spans="1:29">
      <c r="A1183" t="s">
        <v>2473</v>
      </c>
      <c r="B1183" t="s">
        <v>9</v>
      </c>
      <c r="C1183">
        <v>0</v>
      </c>
      <c r="D1183" t="s">
        <v>5</v>
      </c>
      <c r="E1183" t="s">
        <v>4</v>
      </c>
      <c r="F1183">
        <v>2</v>
      </c>
      <c r="G1183" t="s">
        <v>7058</v>
      </c>
      <c r="H1183">
        <v>1</v>
      </c>
      <c r="I1183" t="s">
        <v>6</v>
      </c>
      <c r="J1183">
        <v>1</v>
      </c>
      <c r="K1183" t="b">
        <v>1</v>
      </c>
      <c r="L1183" t="b">
        <v>0</v>
      </c>
      <c r="M1183" t="b">
        <v>0</v>
      </c>
      <c r="N1183" t="s">
        <v>7062</v>
      </c>
      <c r="O1183">
        <v>0</v>
      </c>
      <c r="P1183" t="s">
        <v>13</v>
      </c>
      <c r="Q1183">
        <v>70.45</v>
      </c>
      <c r="R1183">
        <v>70.45</v>
      </c>
      <c r="S1183">
        <v>1</v>
      </c>
      <c r="T1183">
        <v>70.45</v>
      </c>
      <c r="U1183">
        <v>1</v>
      </c>
      <c r="V1183">
        <v>43705</v>
      </c>
      <c r="W1183">
        <v>30</v>
      </c>
      <c r="X1183">
        <v>43675</v>
      </c>
      <c r="Y1183" t="b">
        <v>0</v>
      </c>
      <c r="Z1183" t="b">
        <v>0</v>
      </c>
      <c r="AA1183" t="b">
        <v>1</v>
      </c>
      <c r="AB1183" t="b">
        <v>1</v>
      </c>
      <c r="AC1183" t="s">
        <v>5</v>
      </c>
    </row>
    <row r="1184" spans="1:29">
      <c r="A1184" t="s">
        <v>1404</v>
      </c>
      <c r="B1184" t="s">
        <v>3</v>
      </c>
      <c r="C1184">
        <v>0</v>
      </c>
      <c r="D1184" t="s">
        <v>5</v>
      </c>
      <c r="E1184" t="s">
        <v>5</v>
      </c>
      <c r="F1184">
        <v>0</v>
      </c>
      <c r="G1184" t="s">
        <v>7058</v>
      </c>
      <c r="H1184">
        <v>1</v>
      </c>
      <c r="I1184" t="s">
        <v>7060</v>
      </c>
      <c r="J1184">
        <v>0</v>
      </c>
      <c r="K1184" t="b">
        <v>0</v>
      </c>
      <c r="L1184" t="b">
        <v>0</v>
      </c>
      <c r="M1184" t="b">
        <v>1</v>
      </c>
      <c r="N1184" t="s">
        <v>7062</v>
      </c>
      <c r="O1184">
        <v>0</v>
      </c>
      <c r="P1184" t="s">
        <v>10</v>
      </c>
      <c r="Q1184">
        <v>20.350000000000001</v>
      </c>
      <c r="R1184">
        <v>20.350000000000001</v>
      </c>
      <c r="S1184">
        <v>1</v>
      </c>
      <c r="T1184">
        <v>20.350000000000001</v>
      </c>
      <c r="U1184">
        <v>1</v>
      </c>
      <c r="V1184">
        <v>43705</v>
      </c>
      <c r="W1184">
        <v>30</v>
      </c>
      <c r="X1184">
        <v>43675</v>
      </c>
      <c r="Y1184" t="b">
        <v>1</v>
      </c>
      <c r="Z1184" t="b">
        <v>0</v>
      </c>
      <c r="AA1184" t="b">
        <v>1</v>
      </c>
      <c r="AB1184" t="b">
        <v>0</v>
      </c>
      <c r="AC1184" t="s">
        <v>5</v>
      </c>
    </row>
    <row r="1185" spans="1:29">
      <c r="A1185" t="s">
        <v>4545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 t="s">
        <v>7058</v>
      </c>
      <c r="H1185">
        <v>1</v>
      </c>
      <c r="I1185" t="s">
        <v>6</v>
      </c>
      <c r="J1185">
        <v>1</v>
      </c>
      <c r="K1185" t="b">
        <v>1</v>
      </c>
      <c r="L1185" t="b">
        <v>0</v>
      </c>
      <c r="M1185" t="b">
        <v>0</v>
      </c>
      <c r="N1185" t="s">
        <v>7062</v>
      </c>
      <c r="O1185">
        <v>0</v>
      </c>
      <c r="P1185" t="s">
        <v>17</v>
      </c>
      <c r="Q1185">
        <v>49</v>
      </c>
      <c r="R1185">
        <v>49</v>
      </c>
      <c r="S1185">
        <v>1</v>
      </c>
      <c r="T1185">
        <v>49</v>
      </c>
      <c r="U1185">
        <v>1</v>
      </c>
      <c r="V1185">
        <v>43705</v>
      </c>
      <c r="W1185">
        <v>30</v>
      </c>
      <c r="X1185">
        <v>43675</v>
      </c>
      <c r="Y1185" t="b">
        <v>0</v>
      </c>
      <c r="Z1185" t="b">
        <v>0</v>
      </c>
      <c r="AA1185" t="b">
        <v>1</v>
      </c>
      <c r="AB1185" t="b">
        <v>1</v>
      </c>
      <c r="AC1185" t="s">
        <v>5</v>
      </c>
    </row>
    <row r="1186" spans="1:29">
      <c r="A1186" t="s">
        <v>2475</v>
      </c>
      <c r="B1186" t="s">
        <v>3</v>
      </c>
      <c r="C1186">
        <v>0</v>
      </c>
      <c r="D1186" t="s">
        <v>5</v>
      </c>
      <c r="E1186" t="s">
        <v>5</v>
      </c>
      <c r="F1186">
        <v>0</v>
      </c>
      <c r="G1186" t="s">
        <v>7059</v>
      </c>
      <c r="H1186">
        <v>2</v>
      </c>
      <c r="I1186" t="s">
        <v>7061</v>
      </c>
      <c r="J1186">
        <v>2</v>
      </c>
      <c r="K1186" t="b">
        <v>1</v>
      </c>
      <c r="L1186" t="b">
        <v>0</v>
      </c>
      <c r="M1186" t="b">
        <v>0</v>
      </c>
      <c r="N1186" t="s">
        <v>7062</v>
      </c>
      <c r="O1186">
        <v>0</v>
      </c>
      <c r="P1186" t="s">
        <v>7</v>
      </c>
      <c r="Q1186">
        <v>77.150000000000006</v>
      </c>
      <c r="R1186">
        <v>77.150000000000006</v>
      </c>
      <c r="S1186">
        <v>1</v>
      </c>
      <c r="T1186">
        <v>77.150000000000006</v>
      </c>
      <c r="U1186">
        <v>1</v>
      </c>
      <c r="V1186">
        <v>43705</v>
      </c>
      <c r="W1186">
        <v>30</v>
      </c>
      <c r="X1186">
        <v>43675</v>
      </c>
      <c r="Y1186" t="b">
        <v>1</v>
      </c>
      <c r="Z1186" t="b">
        <v>1</v>
      </c>
      <c r="AA1186" t="b">
        <v>1</v>
      </c>
      <c r="AB1186" t="b">
        <v>1</v>
      </c>
      <c r="AC1186" t="s">
        <v>4</v>
      </c>
    </row>
    <row r="1187" spans="1:29">
      <c r="A1187" t="s">
        <v>5533</v>
      </c>
      <c r="B1187" t="s">
        <v>3</v>
      </c>
      <c r="C1187">
        <v>0</v>
      </c>
      <c r="D1187" t="s">
        <v>5</v>
      </c>
      <c r="E1187" t="s">
        <v>5</v>
      </c>
      <c r="F1187">
        <v>0</v>
      </c>
      <c r="G1187" t="s">
        <v>7058</v>
      </c>
      <c r="H1187">
        <v>1</v>
      </c>
      <c r="I1187" t="s">
        <v>7061</v>
      </c>
      <c r="J1187">
        <v>2</v>
      </c>
      <c r="K1187" t="b">
        <v>1</v>
      </c>
      <c r="L1187" t="b">
        <v>0</v>
      </c>
      <c r="M1187" t="b">
        <v>0</v>
      </c>
      <c r="N1187" t="s">
        <v>7062</v>
      </c>
      <c r="O1187">
        <v>0</v>
      </c>
      <c r="P1187" t="s">
        <v>10</v>
      </c>
      <c r="Q1187">
        <v>70.150000000000006</v>
      </c>
      <c r="R1187">
        <v>70.150000000000006</v>
      </c>
      <c r="S1187">
        <v>1</v>
      </c>
      <c r="T1187">
        <v>70.150000000000006</v>
      </c>
      <c r="U1187">
        <v>1</v>
      </c>
      <c r="V1187">
        <v>43705</v>
      </c>
      <c r="W1187">
        <v>30</v>
      </c>
      <c r="X1187">
        <v>43675</v>
      </c>
      <c r="Y1187" t="b">
        <v>1</v>
      </c>
      <c r="Z1187" t="b">
        <v>1</v>
      </c>
      <c r="AA1187" t="b">
        <v>1</v>
      </c>
      <c r="AB1187" t="b">
        <v>1</v>
      </c>
      <c r="AC1187" t="s">
        <v>4</v>
      </c>
    </row>
    <row r="1188" spans="1:29">
      <c r="A1188" t="s">
        <v>3312</v>
      </c>
      <c r="B1188" t="s">
        <v>3</v>
      </c>
      <c r="C1188">
        <v>1</v>
      </c>
      <c r="D1188" t="s">
        <v>5</v>
      </c>
      <c r="E1188" t="s">
        <v>5</v>
      </c>
      <c r="F1188">
        <v>0</v>
      </c>
      <c r="G1188" t="s">
        <v>7058</v>
      </c>
      <c r="H1188">
        <v>1</v>
      </c>
      <c r="I1188" t="s">
        <v>7061</v>
      </c>
      <c r="J1188">
        <v>2</v>
      </c>
      <c r="K1188" t="b">
        <v>1</v>
      </c>
      <c r="L1188" t="b">
        <v>0</v>
      </c>
      <c r="M1188" t="b">
        <v>0</v>
      </c>
      <c r="N1188" t="s">
        <v>7062</v>
      </c>
      <c r="O1188">
        <v>0</v>
      </c>
      <c r="P1188" t="s">
        <v>7</v>
      </c>
      <c r="Q1188">
        <v>69.599999999999994</v>
      </c>
      <c r="R1188">
        <v>69.599999999999994</v>
      </c>
      <c r="S1188">
        <v>1</v>
      </c>
      <c r="T1188">
        <v>69.599999999999994</v>
      </c>
      <c r="U1188">
        <v>1</v>
      </c>
      <c r="V1188">
        <v>43705</v>
      </c>
      <c r="W1188">
        <v>30</v>
      </c>
      <c r="X1188">
        <v>43675</v>
      </c>
      <c r="Y1188" t="b">
        <v>1</v>
      </c>
      <c r="Z1188" t="b">
        <v>1</v>
      </c>
      <c r="AA1188" t="b">
        <v>1</v>
      </c>
      <c r="AB1188" t="b">
        <v>1</v>
      </c>
      <c r="AC1188" t="s">
        <v>4</v>
      </c>
    </row>
    <row r="1189" spans="1:29">
      <c r="A1189" t="s">
        <v>567</v>
      </c>
      <c r="B1189" t="s">
        <v>3</v>
      </c>
      <c r="C1189">
        <v>0</v>
      </c>
      <c r="D1189" t="s">
        <v>5</v>
      </c>
      <c r="E1189" t="s">
        <v>5</v>
      </c>
      <c r="F1189">
        <v>0</v>
      </c>
      <c r="G1189" t="s">
        <v>7058</v>
      </c>
      <c r="H1189">
        <v>1</v>
      </c>
      <c r="I1189" t="s">
        <v>7060</v>
      </c>
      <c r="J1189">
        <v>0</v>
      </c>
      <c r="K1189" t="b">
        <v>0</v>
      </c>
      <c r="L1189" t="b">
        <v>0</v>
      </c>
      <c r="M1189" t="b">
        <v>1</v>
      </c>
      <c r="N1189" t="s">
        <v>7062</v>
      </c>
      <c r="O1189">
        <v>0</v>
      </c>
      <c r="P1189" t="s">
        <v>13</v>
      </c>
      <c r="Q1189">
        <v>19.899999999999999</v>
      </c>
      <c r="R1189">
        <v>19.899999999999999</v>
      </c>
      <c r="S1189">
        <v>1</v>
      </c>
      <c r="T1189">
        <v>19.899999999999999</v>
      </c>
      <c r="U1189">
        <v>1</v>
      </c>
      <c r="V1189">
        <v>43705</v>
      </c>
      <c r="W1189">
        <v>30</v>
      </c>
      <c r="X1189">
        <v>43675</v>
      </c>
      <c r="Y1189" t="b">
        <v>1</v>
      </c>
      <c r="Z1189" t="b">
        <v>0</v>
      </c>
      <c r="AA1189" t="b">
        <v>1</v>
      </c>
      <c r="AB1189" t="b">
        <v>0</v>
      </c>
      <c r="AC1189" t="s">
        <v>5</v>
      </c>
    </row>
    <row r="1190" spans="1:29">
      <c r="A1190" t="s">
        <v>2903</v>
      </c>
      <c r="B1190" t="s">
        <v>9</v>
      </c>
      <c r="C1190">
        <v>0</v>
      </c>
      <c r="D1190" t="s">
        <v>5</v>
      </c>
      <c r="E1190" t="s">
        <v>5</v>
      </c>
      <c r="F1190">
        <v>0</v>
      </c>
      <c r="G1190" t="s">
        <v>7058</v>
      </c>
      <c r="H1190">
        <v>1</v>
      </c>
      <c r="I1190" t="s">
        <v>7060</v>
      </c>
      <c r="J1190">
        <v>0</v>
      </c>
      <c r="K1190" t="b">
        <v>0</v>
      </c>
      <c r="L1190" t="b">
        <v>0</v>
      </c>
      <c r="M1190" t="b">
        <v>1</v>
      </c>
      <c r="N1190" t="s">
        <v>7062</v>
      </c>
      <c r="O1190">
        <v>0</v>
      </c>
      <c r="P1190" t="s">
        <v>10</v>
      </c>
      <c r="Q1190">
        <v>20.45</v>
      </c>
      <c r="R1190">
        <v>20.45</v>
      </c>
      <c r="S1190">
        <v>1</v>
      </c>
      <c r="T1190">
        <v>20.45</v>
      </c>
      <c r="U1190">
        <v>1</v>
      </c>
      <c r="V1190">
        <v>43705</v>
      </c>
      <c r="W1190">
        <v>30</v>
      </c>
      <c r="X1190">
        <v>43675</v>
      </c>
      <c r="Y1190" t="b">
        <v>0</v>
      </c>
      <c r="Z1190" t="b">
        <v>0</v>
      </c>
      <c r="AA1190" t="b">
        <v>1</v>
      </c>
      <c r="AB1190" t="b">
        <v>0</v>
      </c>
      <c r="AC1190" t="s">
        <v>5</v>
      </c>
    </row>
    <row r="1191" spans="1:29">
      <c r="A1191" t="s">
        <v>2306</v>
      </c>
      <c r="B1191" t="s">
        <v>9</v>
      </c>
      <c r="C1191">
        <v>0</v>
      </c>
      <c r="D1191" t="s">
        <v>5</v>
      </c>
      <c r="E1191" t="s">
        <v>5</v>
      </c>
      <c r="F1191">
        <v>0</v>
      </c>
      <c r="G1191" t="s">
        <v>7057</v>
      </c>
      <c r="H1191">
        <v>0</v>
      </c>
      <c r="I1191" t="s">
        <v>6</v>
      </c>
      <c r="J1191">
        <v>1</v>
      </c>
      <c r="K1191" t="b">
        <v>0</v>
      </c>
      <c r="L1191" t="b">
        <v>1</v>
      </c>
      <c r="M1191" t="b">
        <v>0</v>
      </c>
      <c r="N1191" t="s">
        <v>7062</v>
      </c>
      <c r="O1191">
        <v>0</v>
      </c>
      <c r="P1191" t="s">
        <v>7</v>
      </c>
      <c r="Q1191">
        <v>25.15</v>
      </c>
      <c r="R1191">
        <v>25.15</v>
      </c>
      <c r="S1191">
        <v>1</v>
      </c>
      <c r="T1191">
        <v>25.15</v>
      </c>
      <c r="U1191">
        <v>1</v>
      </c>
      <c r="V1191">
        <v>43705</v>
      </c>
      <c r="W1191">
        <v>30</v>
      </c>
      <c r="X1191">
        <v>43675</v>
      </c>
      <c r="Y1191" t="b">
        <v>0</v>
      </c>
      <c r="Z1191" t="b">
        <v>1</v>
      </c>
      <c r="AA1191" t="b">
        <v>1</v>
      </c>
      <c r="AB1191" t="b">
        <v>1</v>
      </c>
      <c r="AC1191" t="s">
        <v>4</v>
      </c>
    </row>
    <row r="1192" spans="1:29">
      <c r="A1192" t="s">
        <v>4454</v>
      </c>
      <c r="B1192" t="s">
        <v>3</v>
      </c>
      <c r="C1192">
        <v>0</v>
      </c>
      <c r="D1192" t="s">
        <v>5</v>
      </c>
      <c r="E1192" t="s">
        <v>5</v>
      </c>
      <c r="F1192">
        <v>0</v>
      </c>
      <c r="G1192" t="s">
        <v>7058</v>
      </c>
      <c r="H1192">
        <v>1</v>
      </c>
      <c r="I1192" t="s">
        <v>6</v>
      </c>
      <c r="J1192">
        <v>1</v>
      </c>
      <c r="K1192" t="b">
        <v>1</v>
      </c>
      <c r="L1192" t="b">
        <v>0</v>
      </c>
      <c r="M1192" t="b">
        <v>0</v>
      </c>
      <c r="N1192" t="s">
        <v>7062</v>
      </c>
      <c r="O1192">
        <v>0</v>
      </c>
      <c r="P1192" t="s">
        <v>10</v>
      </c>
      <c r="Q1192">
        <v>44.75</v>
      </c>
      <c r="R1192">
        <v>44.75</v>
      </c>
      <c r="S1192">
        <v>1</v>
      </c>
      <c r="T1192">
        <v>44.75</v>
      </c>
      <c r="U1192">
        <v>1</v>
      </c>
      <c r="V1192">
        <v>43705</v>
      </c>
      <c r="W1192">
        <v>30</v>
      </c>
      <c r="X1192">
        <v>43675</v>
      </c>
      <c r="Y1192" t="b">
        <v>1</v>
      </c>
      <c r="Z1192" t="b">
        <v>0</v>
      </c>
      <c r="AA1192" t="b">
        <v>0</v>
      </c>
      <c r="AB1192" t="b">
        <v>1</v>
      </c>
      <c r="AC1192" t="s">
        <v>5</v>
      </c>
    </row>
    <row r="1193" spans="1:29">
      <c r="A1193" t="s">
        <v>6510</v>
      </c>
      <c r="B1193" t="s">
        <v>9</v>
      </c>
      <c r="C1193">
        <v>0</v>
      </c>
      <c r="D1193" t="s">
        <v>5</v>
      </c>
      <c r="E1193" t="s">
        <v>5</v>
      </c>
      <c r="F1193">
        <v>0</v>
      </c>
      <c r="G1193" t="s">
        <v>7058</v>
      </c>
      <c r="H1193">
        <v>1</v>
      </c>
      <c r="I1193" t="s">
        <v>7060</v>
      </c>
      <c r="J1193">
        <v>0</v>
      </c>
      <c r="K1193" t="b">
        <v>0</v>
      </c>
      <c r="L1193" t="b">
        <v>0</v>
      </c>
      <c r="M1193" t="b">
        <v>1</v>
      </c>
      <c r="N1193" t="s">
        <v>7062</v>
      </c>
      <c r="O1193">
        <v>0</v>
      </c>
      <c r="P1193" t="s">
        <v>10</v>
      </c>
      <c r="Q1193">
        <v>20.3</v>
      </c>
      <c r="R1193">
        <v>20.3</v>
      </c>
      <c r="S1193">
        <v>1</v>
      </c>
      <c r="T1193">
        <v>20.3</v>
      </c>
      <c r="U1193">
        <v>1</v>
      </c>
      <c r="V1193">
        <v>43705</v>
      </c>
      <c r="W1193">
        <v>30</v>
      </c>
      <c r="X1193">
        <v>43675</v>
      </c>
      <c r="Y1193" t="b">
        <v>0</v>
      </c>
      <c r="Z1193" t="b">
        <v>0</v>
      </c>
      <c r="AA1193" t="b">
        <v>1</v>
      </c>
      <c r="AB1193" t="b">
        <v>0</v>
      </c>
      <c r="AC1193" t="s">
        <v>5</v>
      </c>
    </row>
    <row r="1194" spans="1:29">
      <c r="A1194" t="s">
        <v>4286</v>
      </c>
      <c r="B1194" t="s">
        <v>3</v>
      </c>
      <c r="C1194">
        <v>0</v>
      </c>
      <c r="D1194" t="s">
        <v>5</v>
      </c>
      <c r="E1194" t="s">
        <v>5</v>
      </c>
      <c r="F1194">
        <v>0</v>
      </c>
      <c r="G1194" t="s">
        <v>7059</v>
      </c>
      <c r="H1194">
        <v>2</v>
      </c>
      <c r="I1194" t="s">
        <v>7060</v>
      </c>
      <c r="J1194">
        <v>0</v>
      </c>
      <c r="K1194" t="b">
        <v>0</v>
      </c>
      <c r="L1194" t="b">
        <v>0</v>
      </c>
      <c r="M1194" t="b">
        <v>1</v>
      </c>
      <c r="N1194" t="s">
        <v>7062</v>
      </c>
      <c r="O1194">
        <v>0</v>
      </c>
      <c r="P1194" t="s">
        <v>10</v>
      </c>
      <c r="Q1194">
        <v>25.75</v>
      </c>
      <c r="R1194">
        <v>25.75</v>
      </c>
      <c r="S1194">
        <v>1</v>
      </c>
      <c r="T1194">
        <v>25.75</v>
      </c>
      <c r="U1194">
        <v>1</v>
      </c>
      <c r="V1194">
        <v>43705</v>
      </c>
      <c r="W1194">
        <v>30</v>
      </c>
      <c r="X1194">
        <v>43675</v>
      </c>
      <c r="Y1194" t="b">
        <v>1</v>
      </c>
      <c r="Z1194" t="b">
        <v>0</v>
      </c>
      <c r="AA1194" t="b">
        <v>1</v>
      </c>
      <c r="AB1194" t="b">
        <v>0</v>
      </c>
      <c r="AC1194" t="s">
        <v>5</v>
      </c>
    </row>
    <row r="1195" spans="1:29">
      <c r="A1195" t="s">
        <v>4336</v>
      </c>
      <c r="B1195" t="s">
        <v>9</v>
      </c>
      <c r="C1195">
        <v>0</v>
      </c>
      <c r="D1195" t="s">
        <v>5</v>
      </c>
      <c r="E1195" t="s">
        <v>5</v>
      </c>
      <c r="F1195">
        <v>0</v>
      </c>
      <c r="G1195" t="s">
        <v>7058</v>
      </c>
      <c r="H1195">
        <v>1</v>
      </c>
      <c r="I1195" t="s">
        <v>7060</v>
      </c>
      <c r="J1195">
        <v>0</v>
      </c>
      <c r="K1195" t="b">
        <v>0</v>
      </c>
      <c r="L1195" t="b">
        <v>0</v>
      </c>
      <c r="M1195" t="b">
        <v>1</v>
      </c>
      <c r="N1195" t="s">
        <v>7062</v>
      </c>
      <c r="O1195">
        <v>0</v>
      </c>
      <c r="P1195" t="s">
        <v>17</v>
      </c>
      <c r="Q1195">
        <v>20.75</v>
      </c>
      <c r="R1195">
        <v>20.75</v>
      </c>
      <c r="S1195">
        <v>1</v>
      </c>
      <c r="T1195">
        <v>20.75</v>
      </c>
      <c r="U1195">
        <v>1</v>
      </c>
      <c r="V1195">
        <v>43705</v>
      </c>
      <c r="W1195">
        <v>30</v>
      </c>
      <c r="X1195">
        <v>43675</v>
      </c>
      <c r="Y1195" t="b">
        <v>0</v>
      </c>
      <c r="Z1195" t="b">
        <v>0</v>
      </c>
      <c r="AA1195" t="b">
        <v>1</v>
      </c>
      <c r="AB1195" t="b">
        <v>0</v>
      </c>
      <c r="AC1195" t="s">
        <v>5</v>
      </c>
    </row>
    <row r="1196" spans="1:29">
      <c r="A1196" t="s">
        <v>2382</v>
      </c>
      <c r="B1196" t="s">
        <v>3</v>
      </c>
      <c r="C1196">
        <v>0</v>
      </c>
      <c r="D1196" t="s">
        <v>5</v>
      </c>
      <c r="E1196" t="s">
        <v>5</v>
      </c>
      <c r="F1196">
        <v>0</v>
      </c>
      <c r="G1196" t="s">
        <v>7059</v>
      </c>
      <c r="H1196">
        <v>2</v>
      </c>
      <c r="I1196" t="s">
        <v>7060</v>
      </c>
      <c r="J1196">
        <v>0</v>
      </c>
      <c r="K1196" t="b">
        <v>0</v>
      </c>
      <c r="L1196" t="b">
        <v>0</v>
      </c>
      <c r="M1196" t="b">
        <v>1</v>
      </c>
      <c r="N1196" t="s">
        <v>7062</v>
      </c>
      <c r="O1196">
        <v>0</v>
      </c>
      <c r="P1196" t="s">
        <v>7</v>
      </c>
      <c r="Q1196">
        <v>25.7</v>
      </c>
      <c r="R1196">
        <v>25.7</v>
      </c>
      <c r="S1196">
        <v>1</v>
      </c>
      <c r="T1196">
        <v>25.7</v>
      </c>
      <c r="U1196">
        <v>1</v>
      </c>
      <c r="V1196">
        <v>43705</v>
      </c>
      <c r="W1196">
        <v>30</v>
      </c>
      <c r="X1196">
        <v>43675</v>
      </c>
      <c r="Y1196" t="b">
        <v>1</v>
      </c>
      <c r="Z1196" t="b">
        <v>0</v>
      </c>
      <c r="AA1196" t="b">
        <v>1</v>
      </c>
      <c r="AB1196" t="b">
        <v>0</v>
      </c>
      <c r="AC1196" t="s">
        <v>5</v>
      </c>
    </row>
    <row r="1197" spans="1:29">
      <c r="A1197" t="s">
        <v>3642</v>
      </c>
      <c r="B1197" t="s">
        <v>3</v>
      </c>
      <c r="C1197">
        <v>1</v>
      </c>
      <c r="D1197" t="s">
        <v>4</v>
      </c>
      <c r="E1197" t="s">
        <v>5</v>
      </c>
      <c r="F1197">
        <v>1</v>
      </c>
      <c r="G1197" t="s">
        <v>7058</v>
      </c>
      <c r="H1197">
        <v>1</v>
      </c>
      <c r="I1197" t="s">
        <v>6</v>
      </c>
      <c r="J1197">
        <v>1</v>
      </c>
      <c r="K1197" t="b">
        <v>1</v>
      </c>
      <c r="L1197" t="b">
        <v>0</v>
      </c>
      <c r="M1197" t="b">
        <v>0</v>
      </c>
      <c r="N1197" t="s">
        <v>7062</v>
      </c>
      <c r="O1197">
        <v>0</v>
      </c>
      <c r="P1197" t="s">
        <v>7</v>
      </c>
      <c r="Q1197">
        <v>49.55</v>
      </c>
      <c r="R1197">
        <v>49.55</v>
      </c>
      <c r="S1197">
        <v>1</v>
      </c>
      <c r="T1197">
        <v>49.55</v>
      </c>
      <c r="U1197">
        <v>1</v>
      </c>
      <c r="V1197">
        <v>43705</v>
      </c>
      <c r="W1197">
        <v>30</v>
      </c>
      <c r="X1197">
        <v>43675</v>
      </c>
      <c r="Y1197" t="b">
        <v>1</v>
      </c>
      <c r="Z1197" t="b">
        <v>1</v>
      </c>
      <c r="AA1197" t="b">
        <v>1</v>
      </c>
      <c r="AB1197" t="b">
        <v>1</v>
      </c>
      <c r="AC1197" t="s">
        <v>4</v>
      </c>
    </row>
    <row r="1198" spans="1:29">
      <c r="A1198" t="s">
        <v>2665</v>
      </c>
      <c r="B1198" t="s">
        <v>9</v>
      </c>
      <c r="C1198">
        <v>0</v>
      </c>
      <c r="D1198" t="s">
        <v>4</v>
      </c>
      <c r="E1198" t="s">
        <v>5</v>
      </c>
      <c r="F1198">
        <v>1</v>
      </c>
      <c r="G1198" t="s">
        <v>7058</v>
      </c>
      <c r="H1198">
        <v>1</v>
      </c>
      <c r="I1198" t="s">
        <v>7061</v>
      </c>
      <c r="J1198">
        <v>2</v>
      </c>
      <c r="K1198" t="b">
        <v>1</v>
      </c>
      <c r="L1198" t="b">
        <v>0</v>
      </c>
      <c r="M1198" t="b">
        <v>0</v>
      </c>
      <c r="N1198" t="s">
        <v>7062</v>
      </c>
      <c r="O1198">
        <v>0</v>
      </c>
      <c r="P1198" t="s">
        <v>7</v>
      </c>
      <c r="Q1198">
        <v>90.75</v>
      </c>
      <c r="R1198">
        <v>90.75</v>
      </c>
      <c r="S1198">
        <v>1</v>
      </c>
      <c r="T1198">
        <v>90.75</v>
      </c>
      <c r="U1198">
        <v>1</v>
      </c>
      <c r="V1198">
        <v>43705</v>
      </c>
      <c r="W1198">
        <v>30</v>
      </c>
      <c r="X1198">
        <v>43675</v>
      </c>
      <c r="Y1198" t="b">
        <v>0</v>
      </c>
      <c r="Z1198" t="b">
        <v>1</v>
      </c>
      <c r="AA1198" t="b">
        <v>1</v>
      </c>
      <c r="AB1198" t="b">
        <v>1</v>
      </c>
      <c r="AC1198" t="s">
        <v>4</v>
      </c>
    </row>
    <row r="1199" spans="1:29">
      <c r="A1199" t="s">
        <v>2867</v>
      </c>
      <c r="B1199" t="s">
        <v>9</v>
      </c>
      <c r="C1199">
        <v>0</v>
      </c>
      <c r="D1199" t="s">
        <v>5</v>
      </c>
      <c r="E1199" t="s">
        <v>5</v>
      </c>
      <c r="F1199">
        <v>0</v>
      </c>
      <c r="G1199" t="s">
        <v>7059</v>
      </c>
      <c r="H1199">
        <v>2</v>
      </c>
      <c r="I1199" t="s">
        <v>6</v>
      </c>
      <c r="J1199">
        <v>1</v>
      </c>
      <c r="K1199" t="b">
        <v>1</v>
      </c>
      <c r="L1199" t="b">
        <v>0</v>
      </c>
      <c r="M1199" t="b">
        <v>0</v>
      </c>
      <c r="N1199" t="s">
        <v>7062</v>
      </c>
      <c r="O1199">
        <v>0</v>
      </c>
      <c r="P1199" t="s">
        <v>7</v>
      </c>
      <c r="Q1199">
        <v>50.15</v>
      </c>
      <c r="R1199">
        <v>50.15</v>
      </c>
      <c r="S1199">
        <v>1</v>
      </c>
      <c r="T1199">
        <v>50.15</v>
      </c>
      <c r="U1199">
        <v>1</v>
      </c>
      <c r="V1199">
        <v>43705</v>
      </c>
      <c r="W1199">
        <v>30</v>
      </c>
      <c r="X1199">
        <v>43675</v>
      </c>
      <c r="Y1199" t="b">
        <v>0</v>
      </c>
      <c r="Z1199" t="b">
        <v>0</v>
      </c>
      <c r="AA1199" t="b">
        <v>1</v>
      </c>
      <c r="AB1199" t="b">
        <v>1</v>
      </c>
      <c r="AC1199" t="s">
        <v>5</v>
      </c>
    </row>
    <row r="1200" spans="1:29">
      <c r="A1200" t="s">
        <v>4095</v>
      </c>
      <c r="B1200" t="s">
        <v>3</v>
      </c>
      <c r="C1200">
        <v>0</v>
      </c>
      <c r="D1200" t="s">
        <v>5</v>
      </c>
      <c r="E1200" t="s">
        <v>5</v>
      </c>
      <c r="F1200">
        <v>0</v>
      </c>
      <c r="G1200" t="s">
        <v>7058</v>
      </c>
      <c r="H1200">
        <v>1</v>
      </c>
      <c r="I1200" t="s">
        <v>7061</v>
      </c>
      <c r="J1200">
        <v>2</v>
      </c>
      <c r="K1200" t="b">
        <v>1</v>
      </c>
      <c r="L1200" t="b">
        <v>0</v>
      </c>
      <c r="M1200" t="b">
        <v>0</v>
      </c>
      <c r="N1200" t="s">
        <v>7062</v>
      </c>
      <c r="O1200">
        <v>0</v>
      </c>
      <c r="P1200" t="s">
        <v>7</v>
      </c>
      <c r="Q1200">
        <v>78.05</v>
      </c>
      <c r="R1200">
        <v>78.05</v>
      </c>
      <c r="S1200">
        <v>1</v>
      </c>
      <c r="T1200">
        <v>78.05</v>
      </c>
      <c r="U1200">
        <v>1</v>
      </c>
      <c r="V1200">
        <v>43705</v>
      </c>
      <c r="W1200">
        <v>30</v>
      </c>
      <c r="X1200">
        <v>43675</v>
      </c>
      <c r="Y1200" t="b">
        <v>1</v>
      </c>
      <c r="Z1200" t="b">
        <v>1</v>
      </c>
      <c r="AA1200" t="b">
        <v>1</v>
      </c>
      <c r="AB1200" t="b">
        <v>1</v>
      </c>
      <c r="AC1200" t="s">
        <v>4</v>
      </c>
    </row>
    <row r="1201" spans="1:29">
      <c r="A1201" t="s">
        <v>2639</v>
      </c>
      <c r="B1201" t="s">
        <v>3</v>
      </c>
      <c r="C1201">
        <v>0</v>
      </c>
      <c r="D1201" t="s">
        <v>5</v>
      </c>
      <c r="E1201" t="s">
        <v>5</v>
      </c>
      <c r="F1201">
        <v>0</v>
      </c>
      <c r="G1201" t="s">
        <v>7058</v>
      </c>
      <c r="H1201">
        <v>1</v>
      </c>
      <c r="I1201" t="s">
        <v>7061</v>
      </c>
      <c r="J1201">
        <v>2</v>
      </c>
      <c r="K1201" t="b">
        <v>1</v>
      </c>
      <c r="L1201" t="b">
        <v>0</v>
      </c>
      <c r="M1201" t="b">
        <v>0</v>
      </c>
      <c r="N1201" t="s">
        <v>7062</v>
      </c>
      <c r="O1201">
        <v>0</v>
      </c>
      <c r="P1201" t="s">
        <v>10</v>
      </c>
      <c r="Q1201">
        <v>83.4</v>
      </c>
      <c r="R1201">
        <v>83.4</v>
      </c>
      <c r="S1201">
        <v>1</v>
      </c>
      <c r="T1201">
        <v>83.4</v>
      </c>
      <c r="U1201">
        <v>1</v>
      </c>
      <c r="V1201">
        <v>43705</v>
      </c>
      <c r="W1201">
        <v>30</v>
      </c>
      <c r="X1201">
        <v>43675</v>
      </c>
      <c r="Y1201" t="b">
        <v>1</v>
      </c>
      <c r="Z1201" t="b">
        <v>0</v>
      </c>
      <c r="AA1201" t="b">
        <v>1</v>
      </c>
      <c r="AB1201" t="b">
        <v>1</v>
      </c>
      <c r="AC1201" t="s">
        <v>5</v>
      </c>
    </row>
    <row r="1202" spans="1:29">
      <c r="A1202" t="s">
        <v>1582</v>
      </c>
      <c r="B1202" t="s">
        <v>9</v>
      </c>
      <c r="C1202">
        <v>0</v>
      </c>
      <c r="D1202" t="s">
        <v>5</v>
      </c>
      <c r="E1202" t="s">
        <v>4</v>
      </c>
      <c r="F1202">
        <v>2</v>
      </c>
      <c r="G1202" t="s">
        <v>7058</v>
      </c>
      <c r="H1202">
        <v>1</v>
      </c>
      <c r="I1202" t="s">
        <v>7060</v>
      </c>
      <c r="J1202">
        <v>0</v>
      </c>
      <c r="K1202" t="b">
        <v>0</v>
      </c>
      <c r="L1202" t="b">
        <v>0</v>
      </c>
      <c r="M1202" t="b">
        <v>1</v>
      </c>
      <c r="N1202" t="s">
        <v>7062</v>
      </c>
      <c r="O1202">
        <v>0</v>
      </c>
      <c r="P1202" t="s">
        <v>10</v>
      </c>
      <c r="Q1202">
        <v>20.05</v>
      </c>
      <c r="R1202">
        <v>20.05</v>
      </c>
      <c r="S1202">
        <v>1</v>
      </c>
      <c r="T1202">
        <v>20.05</v>
      </c>
      <c r="U1202">
        <v>1</v>
      </c>
      <c r="V1202">
        <v>43705</v>
      </c>
      <c r="W1202">
        <v>30</v>
      </c>
      <c r="X1202">
        <v>43675</v>
      </c>
      <c r="Y1202" t="b">
        <v>0</v>
      </c>
      <c r="Z1202" t="b">
        <v>0</v>
      </c>
      <c r="AA1202" t="b">
        <v>1</v>
      </c>
      <c r="AB1202" t="b">
        <v>0</v>
      </c>
      <c r="AC1202" t="s">
        <v>5</v>
      </c>
    </row>
    <row r="1203" spans="1:29">
      <c r="A1203" t="s">
        <v>1260</v>
      </c>
      <c r="B1203" t="s">
        <v>9</v>
      </c>
      <c r="C1203">
        <v>0</v>
      </c>
      <c r="D1203" t="s">
        <v>5</v>
      </c>
      <c r="E1203" t="s">
        <v>5</v>
      </c>
      <c r="F1203">
        <v>0</v>
      </c>
      <c r="G1203" t="s">
        <v>7058</v>
      </c>
      <c r="H1203">
        <v>1</v>
      </c>
      <c r="I1203" t="s">
        <v>6</v>
      </c>
      <c r="J1203">
        <v>1</v>
      </c>
      <c r="K1203" t="b">
        <v>1</v>
      </c>
      <c r="L1203" t="b">
        <v>0</v>
      </c>
      <c r="M1203" t="b">
        <v>0</v>
      </c>
      <c r="N1203" t="s">
        <v>7062</v>
      </c>
      <c r="O1203">
        <v>0</v>
      </c>
      <c r="P1203" t="s">
        <v>10</v>
      </c>
      <c r="Q1203">
        <v>45.05</v>
      </c>
      <c r="R1203">
        <v>45.05</v>
      </c>
      <c r="S1203">
        <v>1</v>
      </c>
      <c r="T1203">
        <v>45.05</v>
      </c>
      <c r="U1203">
        <v>1</v>
      </c>
      <c r="V1203">
        <v>43705</v>
      </c>
      <c r="W1203">
        <v>30</v>
      </c>
      <c r="X1203">
        <v>43675</v>
      </c>
      <c r="Y1203" t="b">
        <v>0</v>
      </c>
      <c r="Z1203" t="b">
        <v>1</v>
      </c>
      <c r="AA1203" t="b">
        <v>1</v>
      </c>
      <c r="AB1203" t="b">
        <v>1</v>
      </c>
      <c r="AC1203" t="s">
        <v>4</v>
      </c>
    </row>
    <row r="1204" spans="1:29">
      <c r="A1204" t="s">
        <v>4618</v>
      </c>
      <c r="B1204" t="s">
        <v>9</v>
      </c>
      <c r="C1204">
        <v>0</v>
      </c>
      <c r="D1204" t="s">
        <v>5</v>
      </c>
      <c r="E1204" t="s">
        <v>4</v>
      </c>
      <c r="F1204">
        <v>2</v>
      </c>
      <c r="G1204" t="s">
        <v>7058</v>
      </c>
      <c r="H1204">
        <v>1</v>
      </c>
      <c r="I1204" t="s">
        <v>6</v>
      </c>
      <c r="J1204">
        <v>1</v>
      </c>
      <c r="K1204" t="b">
        <v>1</v>
      </c>
      <c r="L1204" t="b">
        <v>0</v>
      </c>
      <c r="M1204" t="b">
        <v>0</v>
      </c>
      <c r="N1204" t="s">
        <v>7062</v>
      </c>
      <c r="O1204">
        <v>0</v>
      </c>
      <c r="P1204" t="s">
        <v>10</v>
      </c>
      <c r="Q1204">
        <v>59.55</v>
      </c>
      <c r="R1204">
        <v>59.55</v>
      </c>
      <c r="S1204">
        <v>1</v>
      </c>
      <c r="T1204">
        <v>59.55</v>
      </c>
      <c r="U1204">
        <v>1</v>
      </c>
      <c r="V1204">
        <v>43705</v>
      </c>
      <c r="W1204">
        <v>30</v>
      </c>
      <c r="X1204">
        <v>43675</v>
      </c>
      <c r="Y1204" t="b">
        <v>0</v>
      </c>
      <c r="Z1204" t="b">
        <v>0</v>
      </c>
      <c r="AA1204" t="b">
        <v>1</v>
      </c>
      <c r="AB1204" t="b">
        <v>1</v>
      </c>
      <c r="AC1204" t="s">
        <v>5</v>
      </c>
    </row>
    <row r="1205" spans="1:29">
      <c r="A1205" t="s">
        <v>6565</v>
      </c>
      <c r="B1205" t="s">
        <v>3</v>
      </c>
      <c r="C1205">
        <v>0</v>
      </c>
      <c r="D1205" t="s">
        <v>5</v>
      </c>
      <c r="E1205" t="s">
        <v>5</v>
      </c>
      <c r="F1205">
        <v>0</v>
      </c>
      <c r="G1205" t="s">
        <v>7058</v>
      </c>
      <c r="H1205">
        <v>1</v>
      </c>
      <c r="I1205" t="s">
        <v>7061</v>
      </c>
      <c r="J1205">
        <v>2</v>
      </c>
      <c r="K1205" t="b">
        <v>1</v>
      </c>
      <c r="L1205" t="b">
        <v>0</v>
      </c>
      <c r="M1205" t="b">
        <v>0</v>
      </c>
      <c r="N1205" t="s">
        <v>7062</v>
      </c>
      <c r="O1205">
        <v>0</v>
      </c>
      <c r="P1205" t="s">
        <v>7</v>
      </c>
      <c r="Q1205">
        <v>68.650000000000006</v>
      </c>
      <c r="R1205">
        <v>68.650000000000006</v>
      </c>
      <c r="S1205">
        <v>1</v>
      </c>
      <c r="T1205">
        <v>68.650000000000006</v>
      </c>
      <c r="U1205">
        <v>1</v>
      </c>
      <c r="V1205">
        <v>43705</v>
      </c>
      <c r="W1205">
        <v>30</v>
      </c>
      <c r="X1205">
        <v>43675</v>
      </c>
      <c r="Y1205" t="b">
        <v>1</v>
      </c>
      <c r="Z1205" t="b">
        <v>1</v>
      </c>
      <c r="AA1205" t="b">
        <v>1</v>
      </c>
      <c r="AB1205" t="b">
        <v>1</v>
      </c>
      <c r="AC1205" t="s">
        <v>4</v>
      </c>
    </row>
    <row r="1206" spans="1:29">
      <c r="A1206" t="s">
        <v>5961</v>
      </c>
      <c r="B1206" t="s">
        <v>9</v>
      </c>
      <c r="C1206">
        <v>0</v>
      </c>
      <c r="D1206" t="s">
        <v>5</v>
      </c>
      <c r="E1206" t="s">
        <v>4</v>
      </c>
      <c r="F1206">
        <v>2</v>
      </c>
      <c r="G1206" t="s">
        <v>7057</v>
      </c>
      <c r="H1206">
        <v>0</v>
      </c>
      <c r="I1206" t="s">
        <v>6</v>
      </c>
      <c r="J1206">
        <v>1</v>
      </c>
      <c r="K1206" t="b">
        <v>0</v>
      </c>
      <c r="L1206" t="b">
        <v>1</v>
      </c>
      <c r="M1206" t="b">
        <v>0</v>
      </c>
      <c r="N1206" t="s">
        <v>7062</v>
      </c>
      <c r="O1206">
        <v>0</v>
      </c>
      <c r="P1206" t="s">
        <v>7</v>
      </c>
      <c r="Q1206">
        <v>24.7</v>
      </c>
      <c r="R1206">
        <v>24.7</v>
      </c>
      <c r="S1206">
        <v>1</v>
      </c>
      <c r="T1206">
        <v>24.7</v>
      </c>
      <c r="U1206">
        <v>1</v>
      </c>
      <c r="V1206">
        <v>43705</v>
      </c>
      <c r="W1206">
        <v>30</v>
      </c>
      <c r="X1206">
        <v>43675</v>
      </c>
      <c r="Y1206" t="b">
        <v>0</v>
      </c>
      <c r="Z1206" t="b">
        <v>0</v>
      </c>
      <c r="AA1206" t="b">
        <v>1</v>
      </c>
      <c r="AB1206" t="b">
        <v>1</v>
      </c>
      <c r="AC1206" t="s">
        <v>5</v>
      </c>
    </row>
    <row r="1207" spans="1:29">
      <c r="A1207" t="s">
        <v>553</v>
      </c>
      <c r="B1207" t="s">
        <v>3</v>
      </c>
      <c r="C1207">
        <v>0</v>
      </c>
      <c r="D1207" t="s">
        <v>5</v>
      </c>
      <c r="E1207" t="s">
        <v>5</v>
      </c>
      <c r="F1207">
        <v>0</v>
      </c>
      <c r="G1207" t="s">
        <v>7058</v>
      </c>
      <c r="H1207">
        <v>1</v>
      </c>
      <c r="I1207" t="s">
        <v>7060</v>
      </c>
      <c r="J1207">
        <v>0</v>
      </c>
      <c r="K1207" t="b">
        <v>0</v>
      </c>
      <c r="L1207" t="b">
        <v>0</v>
      </c>
      <c r="M1207" t="b">
        <v>1</v>
      </c>
      <c r="N1207" t="s">
        <v>7062</v>
      </c>
      <c r="O1207">
        <v>0</v>
      </c>
      <c r="P1207" t="s">
        <v>10</v>
      </c>
      <c r="Q1207">
        <v>19.55</v>
      </c>
      <c r="R1207">
        <v>19.55</v>
      </c>
      <c r="S1207">
        <v>1</v>
      </c>
      <c r="T1207">
        <v>19.55</v>
      </c>
      <c r="U1207">
        <v>1</v>
      </c>
      <c r="V1207">
        <v>43705</v>
      </c>
      <c r="W1207">
        <v>30</v>
      </c>
      <c r="X1207">
        <v>43675</v>
      </c>
      <c r="Y1207" t="b">
        <v>1</v>
      </c>
      <c r="Z1207" t="b">
        <v>0</v>
      </c>
      <c r="AA1207" t="b">
        <v>0</v>
      </c>
      <c r="AB1207" t="b">
        <v>0</v>
      </c>
      <c r="AC1207" t="s">
        <v>5</v>
      </c>
    </row>
    <row r="1208" spans="1:29">
      <c r="A1208" t="s">
        <v>6201</v>
      </c>
      <c r="B1208" t="s">
        <v>9</v>
      </c>
      <c r="C1208">
        <v>0</v>
      </c>
      <c r="D1208" t="s">
        <v>5</v>
      </c>
      <c r="E1208" t="s">
        <v>5</v>
      </c>
      <c r="F1208">
        <v>0</v>
      </c>
      <c r="G1208" t="s">
        <v>7058</v>
      </c>
      <c r="H1208">
        <v>1</v>
      </c>
      <c r="I1208" t="s">
        <v>7061</v>
      </c>
      <c r="J1208">
        <v>2</v>
      </c>
      <c r="K1208" t="b">
        <v>1</v>
      </c>
      <c r="L1208" t="b">
        <v>0</v>
      </c>
      <c r="M1208" t="b">
        <v>0</v>
      </c>
      <c r="N1208" t="s">
        <v>7062</v>
      </c>
      <c r="O1208">
        <v>0</v>
      </c>
      <c r="P1208" t="s">
        <v>7</v>
      </c>
      <c r="Q1208">
        <v>80.5</v>
      </c>
      <c r="R1208">
        <v>80.5</v>
      </c>
      <c r="S1208">
        <v>1</v>
      </c>
      <c r="T1208">
        <v>80.5</v>
      </c>
      <c r="U1208">
        <v>1</v>
      </c>
      <c r="V1208">
        <v>43705</v>
      </c>
      <c r="W1208">
        <v>30</v>
      </c>
      <c r="X1208">
        <v>43675</v>
      </c>
      <c r="Y1208" t="b">
        <v>0</v>
      </c>
      <c r="Z1208" t="b">
        <v>1</v>
      </c>
      <c r="AA1208" t="b">
        <v>1</v>
      </c>
      <c r="AB1208" t="b">
        <v>1</v>
      </c>
      <c r="AC1208" t="s">
        <v>4</v>
      </c>
    </row>
    <row r="1209" spans="1:29">
      <c r="A1209" t="s">
        <v>6179</v>
      </c>
      <c r="B1209" t="s">
        <v>9</v>
      </c>
      <c r="C1209">
        <v>0</v>
      </c>
      <c r="D1209" t="s">
        <v>5</v>
      </c>
      <c r="E1209" t="s">
        <v>5</v>
      </c>
      <c r="F1209">
        <v>0</v>
      </c>
      <c r="G1209" t="s">
        <v>7058</v>
      </c>
      <c r="H1209">
        <v>1</v>
      </c>
      <c r="I1209" t="s">
        <v>7061</v>
      </c>
      <c r="J1209">
        <v>2</v>
      </c>
      <c r="K1209" t="b">
        <v>1</v>
      </c>
      <c r="L1209" t="b">
        <v>0</v>
      </c>
      <c r="M1209" t="b">
        <v>0</v>
      </c>
      <c r="N1209" t="s">
        <v>7062</v>
      </c>
      <c r="O1209">
        <v>0</v>
      </c>
      <c r="P1209" t="s">
        <v>7</v>
      </c>
      <c r="Q1209">
        <v>79.25</v>
      </c>
      <c r="R1209">
        <v>79.25</v>
      </c>
      <c r="S1209">
        <v>1</v>
      </c>
      <c r="T1209">
        <v>79.25</v>
      </c>
      <c r="U1209">
        <v>1</v>
      </c>
      <c r="V1209">
        <v>43705</v>
      </c>
      <c r="W1209">
        <v>30</v>
      </c>
      <c r="X1209">
        <v>43675</v>
      </c>
      <c r="Y1209" t="b">
        <v>0</v>
      </c>
      <c r="Z1209" t="b">
        <v>1</v>
      </c>
      <c r="AA1209" t="b">
        <v>1</v>
      </c>
      <c r="AB1209" t="b">
        <v>1</v>
      </c>
      <c r="AC1209" t="s">
        <v>4</v>
      </c>
    </row>
    <row r="1210" spans="1:29">
      <c r="A1210" t="s">
        <v>4142</v>
      </c>
      <c r="B1210" t="s">
        <v>3</v>
      </c>
      <c r="C1210">
        <v>0</v>
      </c>
      <c r="D1210" t="s">
        <v>5</v>
      </c>
      <c r="E1210" t="s">
        <v>5</v>
      </c>
      <c r="F1210">
        <v>0</v>
      </c>
      <c r="G1210" t="s">
        <v>7058</v>
      </c>
      <c r="H1210">
        <v>1</v>
      </c>
      <c r="I1210" t="s">
        <v>7060</v>
      </c>
      <c r="J1210">
        <v>0</v>
      </c>
      <c r="K1210" t="b">
        <v>0</v>
      </c>
      <c r="L1210" t="b">
        <v>0</v>
      </c>
      <c r="M1210" t="b">
        <v>1</v>
      </c>
      <c r="N1210" t="s">
        <v>7062</v>
      </c>
      <c r="O1210">
        <v>0</v>
      </c>
      <c r="P1210" t="s">
        <v>10</v>
      </c>
      <c r="Q1210">
        <v>20.25</v>
      </c>
      <c r="R1210">
        <v>20.25</v>
      </c>
      <c r="S1210">
        <v>1</v>
      </c>
      <c r="T1210">
        <v>20.25</v>
      </c>
      <c r="U1210">
        <v>1</v>
      </c>
      <c r="V1210">
        <v>43705</v>
      </c>
      <c r="W1210">
        <v>30</v>
      </c>
      <c r="X1210">
        <v>43675</v>
      </c>
      <c r="Y1210" t="b">
        <v>1</v>
      </c>
      <c r="Z1210" t="b">
        <v>1</v>
      </c>
      <c r="AA1210" t="b">
        <v>1</v>
      </c>
      <c r="AB1210" t="b">
        <v>0</v>
      </c>
      <c r="AC1210" t="s">
        <v>4</v>
      </c>
    </row>
    <row r="1211" spans="1:29">
      <c r="A1211" t="s">
        <v>3821</v>
      </c>
      <c r="B1211" t="s">
        <v>9</v>
      </c>
      <c r="C1211">
        <v>0</v>
      </c>
      <c r="D1211" t="s">
        <v>4</v>
      </c>
      <c r="E1211" t="s">
        <v>4</v>
      </c>
      <c r="F1211">
        <v>3</v>
      </c>
      <c r="G1211" t="s">
        <v>7058</v>
      </c>
      <c r="H1211">
        <v>1</v>
      </c>
      <c r="I1211" t="s">
        <v>6</v>
      </c>
      <c r="J1211">
        <v>1</v>
      </c>
      <c r="K1211" t="b">
        <v>1</v>
      </c>
      <c r="L1211" t="b">
        <v>0</v>
      </c>
      <c r="M1211" t="b">
        <v>0</v>
      </c>
      <c r="N1211" t="s">
        <v>7062</v>
      </c>
      <c r="O1211">
        <v>0</v>
      </c>
      <c r="P1211" t="s">
        <v>7</v>
      </c>
      <c r="Q1211">
        <v>44.55</v>
      </c>
      <c r="R1211">
        <v>44.55</v>
      </c>
      <c r="S1211">
        <v>1</v>
      </c>
      <c r="T1211">
        <v>44.55</v>
      </c>
      <c r="U1211">
        <v>1</v>
      </c>
      <c r="V1211">
        <v>43705</v>
      </c>
      <c r="W1211">
        <v>30</v>
      </c>
      <c r="X1211">
        <v>43675</v>
      </c>
      <c r="Y1211" t="b">
        <v>0</v>
      </c>
      <c r="Z1211" t="b">
        <v>0</v>
      </c>
      <c r="AA1211" t="b">
        <v>1</v>
      </c>
      <c r="AB1211" t="b">
        <v>1</v>
      </c>
      <c r="AC1211" t="s">
        <v>5</v>
      </c>
    </row>
    <row r="1212" spans="1:29">
      <c r="A1212" t="s">
        <v>3980</v>
      </c>
      <c r="B1212" t="s">
        <v>9</v>
      </c>
      <c r="C1212">
        <v>0</v>
      </c>
      <c r="D1212" t="s">
        <v>4</v>
      </c>
      <c r="E1212" t="s">
        <v>4</v>
      </c>
      <c r="F1212">
        <v>3</v>
      </c>
      <c r="G1212" t="s">
        <v>7058</v>
      </c>
      <c r="H1212">
        <v>1</v>
      </c>
      <c r="I1212" t="s">
        <v>7061</v>
      </c>
      <c r="J1212">
        <v>2</v>
      </c>
      <c r="K1212" t="b">
        <v>1</v>
      </c>
      <c r="L1212" t="b">
        <v>0</v>
      </c>
      <c r="M1212" t="b">
        <v>0</v>
      </c>
      <c r="N1212" t="s">
        <v>7062</v>
      </c>
      <c r="O1212">
        <v>0</v>
      </c>
      <c r="P1212" t="s">
        <v>17</v>
      </c>
      <c r="Q1212">
        <v>69.95</v>
      </c>
      <c r="R1212">
        <v>69.95</v>
      </c>
      <c r="S1212">
        <v>1</v>
      </c>
      <c r="T1212">
        <v>69.95</v>
      </c>
      <c r="U1212">
        <v>1</v>
      </c>
      <c r="V1212">
        <v>43705</v>
      </c>
      <c r="W1212">
        <v>30</v>
      </c>
      <c r="X1212">
        <v>43675</v>
      </c>
      <c r="Y1212" t="b">
        <v>0</v>
      </c>
      <c r="Z1212" t="b">
        <v>0</v>
      </c>
      <c r="AA1212" t="b">
        <v>1</v>
      </c>
      <c r="AB1212" t="b">
        <v>1</v>
      </c>
      <c r="AC1212" t="s">
        <v>5</v>
      </c>
    </row>
    <row r="1213" spans="1:29">
      <c r="A1213" t="s">
        <v>3434</v>
      </c>
      <c r="B1213" t="s">
        <v>9</v>
      </c>
      <c r="C1213">
        <v>0</v>
      </c>
      <c r="D1213" t="s">
        <v>5</v>
      </c>
      <c r="E1213" t="s">
        <v>4</v>
      </c>
      <c r="F1213">
        <v>2</v>
      </c>
      <c r="G1213" t="s">
        <v>7058</v>
      </c>
      <c r="H1213">
        <v>1</v>
      </c>
      <c r="I1213" t="s">
        <v>6</v>
      </c>
      <c r="J1213">
        <v>1</v>
      </c>
      <c r="K1213" t="b">
        <v>1</v>
      </c>
      <c r="L1213" t="b">
        <v>0</v>
      </c>
      <c r="M1213" t="b">
        <v>0</v>
      </c>
      <c r="N1213" t="s">
        <v>7062</v>
      </c>
      <c r="O1213">
        <v>0</v>
      </c>
      <c r="P1213" t="s">
        <v>10</v>
      </c>
      <c r="Q1213">
        <v>50.6</v>
      </c>
      <c r="R1213">
        <v>50.6</v>
      </c>
      <c r="S1213">
        <v>1</v>
      </c>
      <c r="T1213">
        <v>50.6</v>
      </c>
      <c r="U1213">
        <v>1</v>
      </c>
      <c r="V1213">
        <v>43705</v>
      </c>
      <c r="W1213">
        <v>30</v>
      </c>
      <c r="X1213">
        <v>43675</v>
      </c>
      <c r="Y1213" t="b">
        <v>0</v>
      </c>
      <c r="Z1213" t="b">
        <v>1</v>
      </c>
      <c r="AA1213" t="b">
        <v>1</v>
      </c>
      <c r="AB1213" t="b">
        <v>1</v>
      </c>
      <c r="AC1213" t="s">
        <v>4</v>
      </c>
    </row>
    <row r="1214" spans="1:29">
      <c r="A1214" t="s">
        <v>5060</v>
      </c>
      <c r="B1214" t="s">
        <v>3</v>
      </c>
      <c r="C1214">
        <v>0</v>
      </c>
      <c r="D1214" t="s">
        <v>5</v>
      </c>
      <c r="E1214" t="s">
        <v>5</v>
      </c>
      <c r="F1214">
        <v>0</v>
      </c>
      <c r="G1214" t="s">
        <v>7058</v>
      </c>
      <c r="H1214">
        <v>1</v>
      </c>
      <c r="I1214" t="s">
        <v>7060</v>
      </c>
      <c r="J1214">
        <v>0</v>
      </c>
      <c r="K1214" t="b">
        <v>0</v>
      </c>
      <c r="L1214" t="b">
        <v>0</v>
      </c>
      <c r="M1214" t="b">
        <v>1</v>
      </c>
      <c r="N1214" t="s">
        <v>7062</v>
      </c>
      <c r="O1214">
        <v>0</v>
      </c>
      <c r="P1214" t="s">
        <v>13</v>
      </c>
      <c r="Q1214">
        <v>20.2</v>
      </c>
      <c r="R1214">
        <v>20.2</v>
      </c>
      <c r="S1214">
        <v>1</v>
      </c>
      <c r="T1214">
        <v>20.2</v>
      </c>
      <c r="U1214">
        <v>1</v>
      </c>
      <c r="V1214">
        <v>43705</v>
      </c>
      <c r="W1214">
        <v>30</v>
      </c>
      <c r="X1214">
        <v>43675</v>
      </c>
      <c r="Y1214" t="b">
        <v>1</v>
      </c>
      <c r="Z1214" t="b">
        <v>1</v>
      </c>
      <c r="AA1214" t="b">
        <v>1</v>
      </c>
      <c r="AB1214" t="b">
        <v>0</v>
      </c>
      <c r="AC1214" t="s">
        <v>4</v>
      </c>
    </row>
    <row r="1215" spans="1:29">
      <c r="A1215" t="s">
        <v>1665</v>
      </c>
      <c r="B1215" t="s">
        <v>9</v>
      </c>
      <c r="C1215">
        <v>0</v>
      </c>
      <c r="D1215" t="s">
        <v>4</v>
      </c>
      <c r="E1215" t="s">
        <v>4</v>
      </c>
      <c r="F1215">
        <v>3</v>
      </c>
      <c r="G1215" t="s">
        <v>7058</v>
      </c>
      <c r="H1215">
        <v>1</v>
      </c>
      <c r="I1215" t="s">
        <v>7060</v>
      </c>
      <c r="J1215">
        <v>0</v>
      </c>
      <c r="K1215" t="b">
        <v>0</v>
      </c>
      <c r="L1215" t="b">
        <v>0</v>
      </c>
      <c r="M1215" t="b">
        <v>1</v>
      </c>
      <c r="N1215" t="s">
        <v>7063</v>
      </c>
      <c r="O1215">
        <v>1</v>
      </c>
      <c r="P1215" t="s">
        <v>10</v>
      </c>
      <c r="Q1215">
        <v>18.8</v>
      </c>
      <c r="R1215">
        <v>18.8</v>
      </c>
      <c r="S1215">
        <v>1</v>
      </c>
      <c r="T1215">
        <v>18.8</v>
      </c>
      <c r="U1215">
        <v>1</v>
      </c>
      <c r="V1215">
        <v>43705</v>
      </c>
      <c r="W1215">
        <v>30</v>
      </c>
      <c r="X1215">
        <v>43675</v>
      </c>
      <c r="Y1215" t="b">
        <v>0</v>
      </c>
      <c r="Z1215" t="b">
        <v>0</v>
      </c>
      <c r="AA1215" t="b">
        <v>1</v>
      </c>
      <c r="AB1215" t="b">
        <v>0</v>
      </c>
      <c r="AC1215" t="s">
        <v>5</v>
      </c>
    </row>
    <row r="1216" spans="1:29">
      <c r="A1216" t="s">
        <v>5352</v>
      </c>
      <c r="B1216" t="s">
        <v>3</v>
      </c>
      <c r="C1216">
        <v>1</v>
      </c>
      <c r="D1216" t="s">
        <v>5</v>
      </c>
      <c r="E1216" t="s">
        <v>5</v>
      </c>
      <c r="F1216">
        <v>0</v>
      </c>
      <c r="G1216" t="s">
        <v>7059</v>
      </c>
      <c r="H1216">
        <v>2</v>
      </c>
      <c r="I1216" t="s">
        <v>7061</v>
      </c>
      <c r="J1216">
        <v>2</v>
      </c>
      <c r="K1216" t="b">
        <v>1</v>
      </c>
      <c r="L1216" t="b">
        <v>0</v>
      </c>
      <c r="M1216" t="b">
        <v>0</v>
      </c>
      <c r="N1216" t="s">
        <v>7062</v>
      </c>
      <c r="O1216">
        <v>0</v>
      </c>
      <c r="P1216" t="s">
        <v>10</v>
      </c>
      <c r="Q1216">
        <v>74.45</v>
      </c>
      <c r="R1216">
        <v>74.45</v>
      </c>
      <c r="S1216">
        <v>1</v>
      </c>
      <c r="T1216">
        <v>74.45</v>
      </c>
      <c r="U1216">
        <v>1</v>
      </c>
      <c r="V1216">
        <v>43705</v>
      </c>
      <c r="W1216">
        <v>30</v>
      </c>
      <c r="X1216">
        <v>43675</v>
      </c>
      <c r="Y1216" t="b">
        <v>1</v>
      </c>
      <c r="Z1216" t="b">
        <v>1</v>
      </c>
      <c r="AA1216" t="b">
        <v>1</v>
      </c>
      <c r="AB1216" t="b">
        <v>1</v>
      </c>
      <c r="AC1216" t="s">
        <v>4</v>
      </c>
    </row>
    <row r="1217" spans="1:29">
      <c r="A1217" t="s">
        <v>855</v>
      </c>
      <c r="B1217" t="s">
        <v>9</v>
      </c>
      <c r="C1217">
        <v>0</v>
      </c>
      <c r="D1217" t="s">
        <v>5</v>
      </c>
      <c r="E1217" t="s">
        <v>5</v>
      </c>
      <c r="F1217">
        <v>0</v>
      </c>
      <c r="G1217" t="s">
        <v>7058</v>
      </c>
      <c r="H1217">
        <v>1</v>
      </c>
      <c r="I1217" t="s">
        <v>7061</v>
      </c>
      <c r="J1217">
        <v>2</v>
      </c>
      <c r="K1217" t="b">
        <v>1</v>
      </c>
      <c r="L1217" t="b">
        <v>0</v>
      </c>
      <c r="M1217" t="b">
        <v>0</v>
      </c>
      <c r="N1217" t="s">
        <v>7062</v>
      </c>
      <c r="O1217">
        <v>0</v>
      </c>
      <c r="P1217" t="s">
        <v>7</v>
      </c>
      <c r="Q1217">
        <v>89.9</v>
      </c>
      <c r="R1217">
        <v>89.9</v>
      </c>
      <c r="S1217">
        <v>1</v>
      </c>
      <c r="T1217">
        <v>89.9</v>
      </c>
      <c r="U1217">
        <v>1</v>
      </c>
      <c r="V1217">
        <v>43705</v>
      </c>
      <c r="W1217">
        <v>30</v>
      </c>
      <c r="X1217">
        <v>43675</v>
      </c>
      <c r="Y1217" t="b">
        <v>0</v>
      </c>
      <c r="Z1217" t="b">
        <v>1</v>
      </c>
      <c r="AA1217" t="b">
        <v>1</v>
      </c>
      <c r="AB1217" t="b">
        <v>1</v>
      </c>
      <c r="AC1217" t="s">
        <v>4</v>
      </c>
    </row>
    <row r="1218" spans="1:29">
      <c r="A1218" t="s">
        <v>673</v>
      </c>
      <c r="B1218" t="s">
        <v>9</v>
      </c>
      <c r="C1218">
        <v>0</v>
      </c>
      <c r="D1218" t="s">
        <v>5</v>
      </c>
      <c r="E1218" t="s">
        <v>5</v>
      </c>
      <c r="F1218">
        <v>0</v>
      </c>
      <c r="G1218" t="s">
        <v>7058</v>
      </c>
      <c r="H1218">
        <v>1</v>
      </c>
      <c r="I1218" t="s">
        <v>7060</v>
      </c>
      <c r="J1218">
        <v>0</v>
      </c>
      <c r="K1218" t="b">
        <v>0</v>
      </c>
      <c r="L1218" t="b">
        <v>0</v>
      </c>
      <c r="M1218" t="b">
        <v>1</v>
      </c>
      <c r="N1218" t="s">
        <v>7062</v>
      </c>
      <c r="O1218">
        <v>0</v>
      </c>
      <c r="P1218" t="s">
        <v>10</v>
      </c>
      <c r="Q1218">
        <v>20.05</v>
      </c>
      <c r="R1218">
        <v>20.05</v>
      </c>
      <c r="S1218">
        <v>1</v>
      </c>
      <c r="T1218">
        <v>20.05</v>
      </c>
      <c r="U1218">
        <v>1</v>
      </c>
      <c r="V1218">
        <v>43705</v>
      </c>
      <c r="W1218">
        <v>30</v>
      </c>
      <c r="X1218">
        <v>43675</v>
      </c>
      <c r="Y1218" t="b">
        <v>0</v>
      </c>
      <c r="Z1218" t="b">
        <v>0</v>
      </c>
      <c r="AA1218" t="b">
        <v>1</v>
      </c>
      <c r="AB1218" t="b">
        <v>0</v>
      </c>
      <c r="AC1218" t="s">
        <v>5</v>
      </c>
    </row>
    <row r="1219" spans="1:29">
      <c r="A1219" t="s">
        <v>1661</v>
      </c>
      <c r="B1219" t="s">
        <v>3</v>
      </c>
      <c r="C1219">
        <v>0</v>
      </c>
      <c r="D1219" t="s">
        <v>5</v>
      </c>
      <c r="E1219" t="s">
        <v>5</v>
      </c>
      <c r="F1219">
        <v>0</v>
      </c>
      <c r="G1219" t="s">
        <v>7059</v>
      </c>
      <c r="H1219">
        <v>2</v>
      </c>
      <c r="I1219" t="s">
        <v>7061</v>
      </c>
      <c r="J1219">
        <v>2</v>
      </c>
      <c r="K1219" t="b">
        <v>1</v>
      </c>
      <c r="L1219" t="b">
        <v>0</v>
      </c>
      <c r="M1219" t="b">
        <v>0</v>
      </c>
      <c r="N1219" t="s">
        <v>7062</v>
      </c>
      <c r="O1219">
        <v>0</v>
      </c>
      <c r="P1219" t="s">
        <v>10</v>
      </c>
      <c r="Q1219">
        <v>85.8</v>
      </c>
      <c r="R1219">
        <v>85.8</v>
      </c>
      <c r="S1219">
        <v>1</v>
      </c>
      <c r="T1219">
        <v>85.8</v>
      </c>
      <c r="U1219">
        <v>1</v>
      </c>
      <c r="V1219">
        <v>43705</v>
      </c>
      <c r="W1219">
        <v>30</v>
      </c>
      <c r="X1219">
        <v>43675</v>
      </c>
      <c r="Y1219" t="b">
        <v>1</v>
      </c>
      <c r="Z1219" t="b">
        <v>1</v>
      </c>
      <c r="AA1219" t="b">
        <v>1</v>
      </c>
      <c r="AB1219" t="b">
        <v>1</v>
      </c>
      <c r="AC1219" t="s">
        <v>4</v>
      </c>
    </row>
    <row r="1220" spans="1:29">
      <c r="A1220" t="s">
        <v>6099</v>
      </c>
      <c r="B1220" t="s">
        <v>3</v>
      </c>
      <c r="C1220">
        <v>0</v>
      </c>
      <c r="D1220" t="s">
        <v>5</v>
      </c>
      <c r="E1220" t="s">
        <v>5</v>
      </c>
      <c r="F1220">
        <v>0</v>
      </c>
      <c r="G1220" t="s">
        <v>7058</v>
      </c>
      <c r="H1220">
        <v>1</v>
      </c>
      <c r="I1220" t="s">
        <v>6</v>
      </c>
      <c r="J1220">
        <v>1</v>
      </c>
      <c r="K1220" t="b">
        <v>1</v>
      </c>
      <c r="L1220" t="b">
        <v>0</v>
      </c>
      <c r="M1220" t="b">
        <v>0</v>
      </c>
      <c r="N1220" t="s">
        <v>7062</v>
      </c>
      <c r="O1220">
        <v>0</v>
      </c>
      <c r="P1220" t="s">
        <v>7</v>
      </c>
      <c r="Q1220">
        <v>55.4</v>
      </c>
      <c r="R1220">
        <v>55.4</v>
      </c>
      <c r="S1220">
        <v>1</v>
      </c>
      <c r="T1220">
        <v>55.4</v>
      </c>
      <c r="U1220">
        <v>1</v>
      </c>
      <c r="V1220">
        <v>43705</v>
      </c>
      <c r="W1220">
        <v>30</v>
      </c>
      <c r="X1220">
        <v>43675</v>
      </c>
      <c r="Y1220" t="b">
        <v>1</v>
      </c>
      <c r="Z1220" t="b">
        <v>1</v>
      </c>
      <c r="AA1220" t="b">
        <v>1</v>
      </c>
      <c r="AB1220" t="b">
        <v>1</v>
      </c>
      <c r="AC1220" t="s">
        <v>4</v>
      </c>
    </row>
    <row r="1221" spans="1:29">
      <c r="A1221" t="s">
        <v>4243</v>
      </c>
      <c r="B1221" t="s">
        <v>3</v>
      </c>
      <c r="C1221">
        <v>0</v>
      </c>
      <c r="D1221" t="s">
        <v>5</v>
      </c>
      <c r="E1221" t="s">
        <v>5</v>
      </c>
      <c r="F1221">
        <v>0</v>
      </c>
      <c r="G1221" t="s">
        <v>7058</v>
      </c>
      <c r="H1221">
        <v>1</v>
      </c>
      <c r="I1221" t="s">
        <v>7061</v>
      </c>
      <c r="J1221">
        <v>2</v>
      </c>
      <c r="K1221" t="b">
        <v>1</v>
      </c>
      <c r="L1221" t="b">
        <v>0</v>
      </c>
      <c r="M1221" t="b">
        <v>0</v>
      </c>
      <c r="N1221" t="s">
        <v>7062</v>
      </c>
      <c r="O1221">
        <v>0</v>
      </c>
      <c r="P1221" t="s">
        <v>10</v>
      </c>
      <c r="Q1221">
        <v>69.95</v>
      </c>
      <c r="R1221">
        <v>69.95</v>
      </c>
      <c r="S1221">
        <v>1</v>
      </c>
      <c r="T1221">
        <v>69.95</v>
      </c>
      <c r="U1221">
        <v>1</v>
      </c>
      <c r="V1221">
        <v>43705</v>
      </c>
      <c r="W1221">
        <v>30</v>
      </c>
      <c r="X1221">
        <v>43675</v>
      </c>
      <c r="Y1221" t="b">
        <v>1</v>
      </c>
      <c r="Z1221" t="b">
        <v>1</v>
      </c>
      <c r="AA1221" t="b">
        <v>1</v>
      </c>
      <c r="AB1221" t="b">
        <v>1</v>
      </c>
      <c r="AC1221" t="s">
        <v>4</v>
      </c>
    </row>
    <row r="1222" spans="1:29">
      <c r="A1222" t="s">
        <v>1611</v>
      </c>
      <c r="B1222" t="s">
        <v>9</v>
      </c>
      <c r="C1222">
        <v>1</v>
      </c>
      <c r="D1222" t="s">
        <v>5</v>
      </c>
      <c r="E1222" t="s">
        <v>5</v>
      </c>
      <c r="F1222">
        <v>0</v>
      </c>
      <c r="G1222" t="s">
        <v>7059</v>
      </c>
      <c r="H1222">
        <v>2</v>
      </c>
      <c r="I1222" t="s">
        <v>7061</v>
      </c>
      <c r="J1222">
        <v>2</v>
      </c>
      <c r="K1222" t="b">
        <v>1</v>
      </c>
      <c r="L1222" t="b">
        <v>0</v>
      </c>
      <c r="M1222" t="b">
        <v>0</v>
      </c>
      <c r="N1222" t="s">
        <v>7062</v>
      </c>
      <c r="O1222">
        <v>0</v>
      </c>
      <c r="P1222" t="s">
        <v>7</v>
      </c>
      <c r="Q1222">
        <v>88.8</v>
      </c>
      <c r="R1222">
        <v>88.8</v>
      </c>
      <c r="S1222">
        <v>1</v>
      </c>
      <c r="T1222">
        <v>88.8</v>
      </c>
      <c r="U1222">
        <v>1</v>
      </c>
      <c r="V1222">
        <v>43705</v>
      </c>
      <c r="W1222">
        <v>30</v>
      </c>
      <c r="X1222">
        <v>43675</v>
      </c>
      <c r="Y1222" t="b">
        <v>0</v>
      </c>
      <c r="Z1222" t="b">
        <v>1</v>
      </c>
      <c r="AA1222" t="b">
        <v>1</v>
      </c>
      <c r="AB1222" t="b">
        <v>1</v>
      </c>
      <c r="AC1222" t="s">
        <v>4</v>
      </c>
    </row>
    <row r="1223" spans="1:29">
      <c r="A1223" t="s">
        <v>6160</v>
      </c>
      <c r="B1223" t="s">
        <v>3</v>
      </c>
      <c r="C1223">
        <v>0</v>
      </c>
      <c r="D1223" t="s">
        <v>5</v>
      </c>
      <c r="E1223" t="s">
        <v>5</v>
      </c>
      <c r="F1223">
        <v>0</v>
      </c>
      <c r="G1223" t="s">
        <v>7057</v>
      </c>
      <c r="H1223">
        <v>0</v>
      </c>
      <c r="I1223" t="s">
        <v>6</v>
      </c>
      <c r="J1223">
        <v>1</v>
      </c>
      <c r="K1223" t="b">
        <v>0</v>
      </c>
      <c r="L1223" t="b">
        <v>1</v>
      </c>
      <c r="M1223" t="b">
        <v>0</v>
      </c>
      <c r="N1223" t="s">
        <v>7063</v>
      </c>
      <c r="O1223">
        <v>1</v>
      </c>
      <c r="P1223" t="s">
        <v>10</v>
      </c>
      <c r="Q1223">
        <v>25.85</v>
      </c>
      <c r="R1223">
        <v>25.85</v>
      </c>
      <c r="S1223">
        <v>1</v>
      </c>
      <c r="T1223">
        <v>25.85</v>
      </c>
      <c r="U1223">
        <v>1</v>
      </c>
      <c r="V1223">
        <v>43705</v>
      </c>
      <c r="W1223">
        <v>30</v>
      </c>
      <c r="X1223">
        <v>43675</v>
      </c>
      <c r="Y1223" t="b">
        <v>1</v>
      </c>
      <c r="Z1223" t="b">
        <v>0</v>
      </c>
      <c r="AA1223" t="b">
        <v>1</v>
      </c>
      <c r="AB1223" t="b">
        <v>1</v>
      </c>
      <c r="AC1223" t="s">
        <v>5</v>
      </c>
    </row>
    <row r="1224" spans="1:29">
      <c r="A1224" t="s">
        <v>6907</v>
      </c>
      <c r="B1224" t="s">
        <v>3</v>
      </c>
      <c r="C1224">
        <v>0</v>
      </c>
      <c r="D1224" t="s">
        <v>5</v>
      </c>
      <c r="E1224" t="s">
        <v>5</v>
      </c>
      <c r="F1224">
        <v>0</v>
      </c>
      <c r="G1224" t="s">
        <v>7058</v>
      </c>
      <c r="H1224">
        <v>1</v>
      </c>
      <c r="I1224" t="s">
        <v>6</v>
      </c>
      <c r="J1224">
        <v>1</v>
      </c>
      <c r="K1224" t="b">
        <v>1</v>
      </c>
      <c r="L1224" t="b">
        <v>0</v>
      </c>
      <c r="M1224" t="b">
        <v>0</v>
      </c>
      <c r="N1224" t="s">
        <v>7062</v>
      </c>
      <c r="O1224">
        <v>0</v>
      </c>
      <c r="P1224" t="s">
        <v>10</v>
      </c>
      <c r="Q1224">
        <v>43.95</v>
      </c>
      <c r="R1224">
        <v>43.95</v>
      </c>
      <c r="S1224">
        <v>1</v>
      </c>
      <c r="T1224">
        <v>43.95</v>
      </c>
      <c r="U1224">
        <v>1</v>
      </c>
      <c r="V1224">
        <v>43705</v>
      </c>
      <c r="W1224">
        <v>30</v>
      </c>
      <c r="X1224">
        <v>43675</v>
      </c>
      <c r="Y1224" t="b">
        <v>1</v>
      </c>
      <c r="Z1224" t="b">
        <v>1</v>
      </c>
      <c r="AA1224" t="b">
        <v>0</v>
      </c>
      <c r="AB1224" t="b">
        <v>1</v>
      </c>
      <c r="AC1224" t="s">
        <v>4</v>
      </c>
    </row>
    <row r="1225" spans="1:29">
      <c r="A1225" t="s">
        <v>5789</v>
      </c>
      <c r="B1225" t="s">
        <v>3</v>
      </c>
      <c r="C1225">
        <v>0</v>
      </c>
      <c r="D1225" t="s">
        <v>5</v>
      </c>
      <c r="E1225" t="s">
        <v>5</v>
      </c>
      <c r="F1225">
        <v>0</v>
      </c>
      <c r="G1225" t="s">
        <v>7058</v>
      </c>
      <c r="H1225">
        <v>1</v>
      </c>
      <c r="I1225" t="s">
        <v>7060</v>
      </c>
      <c r="J1225">
        <v>0</v>
      </c>
      <c r="K1225" t="b">
        <v>0</v>
      </c>
      <c r="L1225" t="b">
        <v>0</v>
      </c>
      <c r="M1225" t="b">
        <v>1</v>
      </c>
      <c r="N1225" t="s">
        <v>7062</v>
      </c>
      <c r="O1225">
        <v>0</v>
      </c>
      <c r="P1225" t="s">
        <v>17</v>
      </c>
      <c r="Q1225">
        <v>20.3</v>
      </c>
      <c r="R1225">
        <v>20.3</v>
      </c>
      <c r="S1225">
        <v>1</v>
      </c>
      <c r="T1225">
        <v>20.3</v>
      </c>
      <c r="U1225">
        <v>1</v>
      </c>
      <c r="V1225">
        <v>43705</v>
      </c>
      <c r="W1225">
        <v>30</v>
      </c>
      <c r="X1225">
        <v>43675</v>
      </c>
      <c r="Y1225" t="b">
        <v>1</v>
      </c>
      <c r="Z1225" t="b">
        <v>0</v>
      </c>
      <c r="AA1225" t="b">
        <v>1</v>
      </c>
      <c r="AB1225" t="b">
        <v>0</v>
      </c>
      <c r="AC1225" t="s">
        <v>5</v>
      </c>
    </row>
    <row r="1226" spans="1:29">
      <c r="A1226" t="s">
        <v>144</v>
      </c>
      <c r="B1226" t="s">
        <v>9</v>
      </c>
      <c r="C1226">
        <v>0</v>
      </c>
      <c r="D1226" t="s">
        <v>5</v>
      </c>
      <c r="E1226" t="s">
        <v>5</v>
      </c>
      <c r="F1226">
        <v>0</v>
      </c>
      <c r="G1226" t="s">
        <v>7057</v>
      </c>
      <c r="H1226">
        <v>0</v>
      </c>
      <c r="I1226" t="s">
        <v>6</v>
      </c>
      <c r="J1226">
        <v>1</v>
      </c>
      <c r="K1226" t="b">
        <v>0</v>
      </c>
      <c r="L1226" t="b">
        <v>1</v>
      </c>
      <c r="M1226" t="b">
        <v>0</v>
      </c>
      <c r="N1226" t="s">
        <v>7062</v>
      </c>
      <c r="O1226">
        <v>0</v>
      </c>
      <c r="P1226" t="s">
        <v>7</v>
      </c>
      <c r="Q1226">
        <v>35.450000000000003</v>
      </c>
      <c r="R1226">
        <v>35.450000000000003</v>
      </c>
      <c r="S1226">
        <v>1</v>
      </c>
      <c r="T1226">
        <v>35.450000000000003</v>
      </c>
      <c r="U1226">
        <v>1</v>
      </c>
      <c r="V1226">
        <v>43705</v>
      </c>
      <c r="W1226">
        <v>30</v>
      </c>
      <c r="X1226">
        <v>43675</v>
      </c>
      <c r="Y1226" t="b">
        <v>0</v>
      </c>
      <c r="Z1226" t="b">
        <v>1</v>
      </c>
      <c r="AA1226" t="b">
        <v>1</v>
      </c>
      <c r="AB1226" t="b">
        <v>1</v>
      </c>
      <c r="AC1226" t="s">
        <v>4</v>
      </c>
    </row>
    <row r="1227" spans="1:29">
      <c r="A1227" t="s">
        <v>3252</v>
      </c>
      <c r="B1227" t="s">
        <v>9</v>
      </c>
      <c r="C1227">
        <v>0</v>
      </c>
      <c r="D1227" t="s">
        <v>5</v>
      </c>
      <c r="E1227" t="s">
        <v>5</v>
      </c>
      <c r="F1227">
        <v>0</v>
      </c>
      <c r="G1227" t="s">
        <v>7058</v>
      </c>
      <c r="H1227">
        <v>1</v>
      </c>
      <c r="I1227" t="s">
        <v>7060</v>
      </c>
      <c r="J1227">
        <v>0</v>
      </c>
      <c r="K1227" t="b">
        <v>0</v>
      </c>
      <c r="L1227" t="b">
        <v>0</v>
      </c>
      <c r="M1227" t="b">
        <v>1</v>
      </c>
      <c r="N1227" t="s">
        <v>7062</v>
      </c>
      <c r="O1227">
        <v>0</v>
      </c>
      <c r="P1227" t="s">
        <v>10</v>
      </c>
      <c r="Q1227">
        <v>20.100000000000001</v>
      </c>
      <c r="R1227">
        <v>20.100000000000001</v>
      </c>
      <c r="S1227">
        <v>1</v>
      </c>
      <c r="T1227">
        <v>20.100000000000001</v>
      </c>
      <c r="U1227">
        <v>1</v>
      </c>
      <c r="V1227">
        <v>43705</v>
      </c>
      <c r="W1227">
        <v>30</v>
      </c>
      <c r="X1227">
        <v>43675</v>
      </c>
      <c r="Y1227" t="b">
        <v>0</v>
      </c>
      <c r="Z1227" t="b">
        <v>1</v>
      </c>
      <c r="AA1227" t="b">
        <v>0</v>
      </c>
      <c r="AB1227" t="b">
        <v>0</v>
      </c>
      <c r="AC1227" t="s">
        <v>4</v>
      </c>
    </row>
    <row r="1228" spans="1:29">
      <c r="A1228" t="s">
        <v>1235</v>
      </c>
      <c r="B1228" t="s">
        <v>9</v>
      </c>
      <c r="C1228">
        <v>0</v>
      </c>
      <c r="D1228" t="s">
        <v>4</v>
      </c>
      <c r="E1228" t="s">
        <v>4</v>
      </c>
      <c r="F1228">
        <v>3</v>
      </c>
      <c r="G1228" t="s">
        <v>7058</v>
      </c>
      <c r="H1228">
        <v>1</v>
      </c>
      <c r="I1228" t="s">
        <v>6</v>
      </c>
      <c r="J1228">
        <v>1</v>
      </c>
      <c r="K1228" t="b">
        <v>1</v>
      </c>
      <c r="L1228" t="b">
        <v>0</v>
      </c>
      <c r="M1228" t="b">
        <v>0</v>
      </c>
      <c r="N1228" t="s">
        <v>7062</v>
      </c>
      <c r="O1228">
        <v>0</v>
      </c>
      <c r="P1228" t="s">
        <v>10</v>
      </c>
      <c r="Q1228">
        <v>45.85</v>
      </c>
      <c r="R1228">
        <v>45.85</v>
      </c>
      <c r="S1228">
        <v>1</v>
      </c>
      <c r="T1228">
        <v>45.85</v>
      </c>
      <c r="U1228">
        <v>1</v>
      </c>
      <c r="V1228">
        <v>43705</v>
      </c>
      <c r="W1228">
        <v>30</v>
      </c>
      <c r="X1228">
        <v>43675</v>
      </c>
      <c r="Y1228" t="b">
        <v>0</v>
      </c>
      <c r="Z1228" t="b">
        <v>1</v>
      </c>
      <c r="AA1228" t="b">
        <v>1</v>
      </c>
      <c r="AB1228" t="b">
        <v>1</v>
      </c>
      <c r="AC1228" t="s">
        <v>4</v>
      </c>
    </row>
    <row r="1229" spans="1:29">
      <c r="A1229" t="s">
        <v>2088</v>
      </c>
      <c r="B1229" t="s">
        <v>3</v>
      </c>
      <c r="C1229">
        <v>0</v>
      </c>
      <c r="D1229" t="s">
        <v>5</v>
      </c>
      <c r="E1229" t="s">
        <v>5</v>
      </c>
      <c r="F1229">
        <v>0</v>
      </c>
      <c r="G1229" t="s">
        <v>7058</v>
      </c>
      <c r="H1229">
        <v>1</v>
      </c>
      <c r="I1229" t="s">
        <v>7061</v>
      </c>
      <c r="J1229">
        <v>2</v>
      </c>
      <c r="K1229" t="b">
        <v>1</v>
      </c>
      <c r="L1229" t="b">
        <v>0</v>
      </c>
      <c r="M1229" t="b">
        <v>0</v>
      </c>
      <c r="N1229" t="s">
        <v>7062</v>
      </c>
      <c r="O1229">
        <v>0</v>
      </c>
      <c r="P1229" t="s">
        <v>7</v>
      </c>
      <c r="Q1229">
        <v>71.349999999999994</v>
      </c>
      <c r="R1229">
        <v>71.349999999999994</v>
      </c>
      <c r="S1229">
        <v>1</v>
      </c>
      <c r="T1229">
        <v>71.349999999999994</v>
      </c>
      <c r="U1229">
        <v>1</v>
      </c>
      <c r="V1229">
        <v>43705</v>
      </c>
      <c r="W1229">
        <v>30</v>
      </c>
      <c r="X1229">
        <v>43675</v>
      </c>
      <c r="Y1229" t="b">
        <v>1</v>
      </c>
      <c r="Z1229" t="b">
        <v>1</v>
      </c>
      <c r="AA1229" t="b">
        <v>1</v>
      </c>
      <c r="AB1229" t="b">
        <v>1</v>
      </c>
      <c r="AC1229" t="s">
        <v>4</v>
      </c>
    </row>
    <row r="1230" spans="1:29">
      <c r="A1230" t="s">
        <v>4470</v>
      </c>
      <c r="B1230" t="s">
        <v>3</v>
      </c>
      <c r="C1230">
        <v>0</v>
      </c>
      <c r="D1230" t="s">
        <v>5</v>
      </c>
      <c r="E1230" t="s">
        <v>5</v>
      </c>
      <c r="F1230">
        <v>0</v>
      </c>
      <c r="G1230" t="s">
        <v>7059</v>
      </c>
      <c r="H1230">
        <v>2</v>
      </c>
      <c r="I1230" t="s">
        <v>7061</v>
      </c>
      <c r="J1230">
        <v>2</v>
      </c>
      <c r="K1230" t="b">
        <v>1</v>
      </c>
      <c r="L1230" t="b">
        <v>0</v>
      </c>
      <c r="M1230" t="b">
        <v>0</v>
      </c>
      <c r="N1230" t="s">
        <v>7062</v>
      </c>
      <c r="O1230">
        <v>0</v>
      </c>
      <c r="P1230" t="s">
        <v>17</v>
      </c>
      <c r="Q1230">
        <v>100.25</v>
      </c>
      <c r="R1230">
        <v>100.25</v>
      </c>
      <c r="S1230">
        <v>1</v>
      </c>
      <c r="T1230">
        <v>100.25</v>
      </c>
      <c r="U1230">
        <v>1</v>
      </c>
      <c r="V1230">
        <v>43705</v>
      </c>
      <c r="W1230">
        <v>30</v>
      </c>
      <c r="X1230">
        <v>43675</v>
      </c>
      <c r="Y1230" t="b">
        <v>1</v>
      </c>
      <c r="Z1230" t="b">
        <v>1</v>
      </c>
      <c r="AA1230" t="b">
        <v>1</v>
      </c>
      <c r="AB1230" t="b">
        <v>1</v>
      </c>
      <c r="AC1230" t="s">
        <v>4</v>
      </c>
    </row>
    <row r="1231" spans="1:29">
      <c r="A1231" t="s">
        <v>1567</v>
      </c>
      <c r="B1231" t="s">
        <v>3</v>
      </c>
      <c r="C1231">
        <v>0</v>
      </c>
      <c r="D1231" t="s">
        <v>5</v>
      </c>
      <c r="E1231" t="s">
        <v>5</v>
      </c>
      <c r="F1231">
        <v>0</v>
      </c>
      <c r="G1231" t="s">
        <v>7058</v>
      </c>
      <c r="H1231">
        <v>1</v>
      </c>
      <c r="I1231" t="s">
        <v>7061</v>
      </c>
      <c r="J1231">
        <v>2</v>
      </c>
      <c r="K1231" t="b">
        <v>1</v>
      </c>
      <c r="L1231" t="b">
        <v>0</v>
      </c>
      <c r="M1231" t="b">
        <v>0</v>
      </c>
      <c r="N1231" t="s">
        <v>7062</v>
      </c>
      <c r="O1231">
        <v>0</v>
      </c>
      <c r="P1231" t="s">
        <v>7</v>
      </c>
      <c r="Q1231">
        <v>91.7</v>
      </c>
      <c r="R1231">
        <v>91.7</v>
      </c>
      <c r="S1231">
        <v>1</v>
      </c>
      <c r="T1231">
        <v>91.7</v>
      </c>
      <c r="U1231">
        <v>1</v>
      </c>
      <c r="V1231">
        <v>43705</v>
      </c>
      <c r="W1231">
        <v>30</v>
      </c>
      <c r="X1231">
        <v>43675</v>
      </c>
      <c r="Y1231" t="b">
        <v>1</v>
      </c>
      <c r="Z1231" t="b">
        <v>1</v>
      </c>
      <c r="AA1231" t="b">
        <v>1</v>
      </c>
      <c r="AB1231" t="b">
        <v>1</v>
      </c>
      <c r="AC1231" t="s">
        <v>4</v>
      </c>
    </row>
    <row r="1232" spans="1:29">
      <c r="A1232" t="s">
        <v>5673</v>
      </c>
      <c r="B1232" t="s">
        <v>3</v>
      </c>
      <c r="C1232">
        <v>0</v>
      </c>
      <c r="D1232" t="s">
        <v>5</v>
      </c>
      <c r="E1232" t="s">
        <v>5</v>
      </c>
      <c r="F1232">
        <v>0</v>
      </c>
      <c r="G1232" t="s">
        <v>7058</v>
      </c>
      <c r="H1232">
        <v>1</v>
      </c>
      <c r="I1232" t="s">
        <v>7061</v>
      </c>
      <c r="J1232">
        <v>2</v>
      </c>
      <c r="K1232" t="b">
        <v>1</v>
      </c>
      <c r="L1232" t="b">
        <v>0</v>
      </c>
      <c r="M1232" t="b">
        <v>0</v>
      </c>
      <c r="N1232" t="s">
        <v>7062</v>
      </c>
      <c r="O1232">
        <v>0</v>
      </c>
      <c r="P1232" t="s">
        <v>7</v>
      </c>
      <c r="Q1232">
        <v>70.25</v>
      </c>
      <c r="R1232">
        <v>70.25</v>
      </c>
      <c r="S1232">
        <v>1</v>
      </c>
      <c r="T1232">
        <v>70.25</v>
      </c>
      <c r="U1232">
        <v>1</v>
      </c>
      <c r="V1232">
        <v>43705</v>
      </c>
      <c r="W1232">
        <v>30</v>
      </c>
      <c r="X1232">
        <v>43675</v>
      </c>
      <c r="Y1232" t="b">
        <v>1</v>
      </c>
      <c r="Z1232" t="b">
        <v>1</v>
      </c>
      <c r="AA1232" t="b">
        <v>1</v>
      </c>
      <c r="AB1232" t="b">
        <v>1</v>
      </c>
      <c r="AC1232" t="s">
        <v>4</v>
      </c>
    </row>
    <row r="1233" spans="1:29">
      <c r="A1233" t="s">
        <v>1943</v>
      </c>
      <c r="B1233" t="s">
        <v>9</v>
      </c>
      <c r="C1233">
        <v>0</v>
      </c>
      <c r="D1233" t="s">
        <v>5</v>
      </c>
      <c r="E1233" t="s">
        <v>5</v>
      </c>
      <c r="F1233">
        <v>0</v>
      </c>
      <c r="G1233" t="s">
        <v>7058</v>
      </c>
      <c r="H1233">
        <v>1</v>
      </c>
      <c r="I1233" t="s">
        <v>7060</v>
      </c>
      <c r="J1233">
        <v>0</v>
      </c>
      <c r="K1233" t="b">
        <v>0</v>
      </c>
      <c r="L1233" t="b">
        <v>0</v>
      </c>
      <c r="M1233" t="b">
        <v>1</v>
      </c>
      <c r="N1233" t="s">
        <v>7062</v>
      </c>
      <c r="O1233">
        <v>0</v>
      </c>
      <c r="P1233" t="s">
        <v>10</v>
      </c>
      <c r="Q1233">
        <v>20.2</v>
      </c>
      <c r="R1233">
        <v>20.2</v>
      </c>
      <c r="S1233">
        <v>1</v>
      </c>
      <c r="T1233">
        <v>20.2</v>
      </c>
      <c r="U1233">
        <v>1</v>
      </c>
      <c r="V1233">
        <v>43705</v>
      </c>
      <c r="W1233">
        <v>30</v>
      </c>
      <c r="X1233">
        <v>43675</v>
      </c>
      <c r="Y1233" t="b">
        <v>0</v>
      </c>
      <c r="Z1233" t="b">
        <v>0</v>
      </c>
      <c r="AA1233" t="b">
        <v>1</v>
      </c>
      <c r="AB1233" t="b">
        <v>0</v>
      </c>
      <c r="AC1233" t="s">
        <v>5</v>
      </c>
    </row>
    <row r="1234" spans="1:29">
      <c r="A1234" t="s">
        <v>683</v>
      </c>
      <c r="B1234" t="s">
        <v>3</v>
      </c>
      <c r="C1234">
        <v>0</v>
      </c>
      <c r="D1234" t="s">
        <v>5</v>
      </c>
      <c r="E1234" t="s">
        <v>5</v>
      </c>
      <c r="F1234">
        <v>0</v>
      </c>
      <c r="G1234" t="s">
        <v>7059</v>
      </c>
      <c r="H1234">
        <v>2</v>
      </c>
      <c r="I1234" t="s">
        <v>7061</v>
      </c>
      <c r="J1234">
        <v>2</v>
      </c>
      <c r="K1234" t="b">
        <v>1</v>
      </c>
      <c r="L1234" t="b">
        <v>0</v>
      </c>
      <c r="M1234" t="b">
        <v>0</v>
      </c>
      <c r="N1234" t="s">
        <v>7062</v>
      </c>
      <c r="O1234">
        <v>0</v>
      </c>
      <c r="P1234" t="s">
        <v>10</v>
      </c>
      <c r="Q1234">
        <v>75.05</v>
      </c>
      <c r="R1234">
        <v>75.05</v>
      </c>
      <c r="S1234">
        <v>1</v>
      </c>
      <c r="T1234">
        <v>75.05</v>
      </c>
      <c r="U1234">
        <v>1</v>
      </c>
      <c r="V1234">
        <v>43705</v>
      </c>
      <c r="W1234">
        <v>30</v>
      </c>
      <c r="X1234">
        <v>43675</v>
      </c>
      <c r="Y1234" t="b">
        <v>1</v>
      </c>
      <c r="Z1234" t="b">
        <v>1</v>
      </c>
      <c r="AA1234" t="b">
        <v>1</v>
      </c>
      <c r="AB1234" t="b">
        <v>1</v>
      </c>
      <c r="AC1234" t="s">
        <v>4</v>
      </c>
    </row>
    <row r="1235" spans="1:29">
      <c r="A1235" t="s">
        <v>6242</v>
      </c>
      <c r="B1235" t="s">
        <v>3</v>
      </c>
      <c r="C1235">
        <v>1</v>
      </c>
      <c r="D1235" t="s">
        <v>4</v>
      </c>
      <c r="E1235" t="s">
        <v>5</v>
      </c>
      <c r="F1235">
        <v>1</v>
      </c>
      <c r="G1235" t="s">
        <v>7058</v>
      </c>
      <c r="H1235">
        <v>1</v>
      </c>
      <c r="I1235" t="s">
        <v>7061</v>
      </c>
      <c r="J1235">
        <v>2</v>
      </c>
      <c r="K1235" t="b">
        <v>1</v>
      </c>
      <c r="L1235" t="b">
        <v>0</v>
      </c>
      <c r="M1235" t="b">
        <v>0</v>
      </c>
      <c r="N1235" t="s">
        <v>7062</v>
      </c>
      <c r="O1235">
        <v>0</v>
      </c>
      <c r="P1235" t="s">
        <v>10</v>
      </c>
      <c r="Q1235">
        <v>76.400000000000006</v>
      </c>
      <c r="R1235">
        <v>76.400000000000006</v>
      </c>
      <c r="S1235">
        <v>1</v>
      </c>
      <c r="T1235">
        <v>76.400000000000006</v>
      </c>
      <c r="U1235">
        <v>1</v>
      </c>
      <c r="V1235">
        <v>43705</v>
      </c>
      <c r="W1235">
        <v>30</v>
      </c>
      <c r="X1235">
        <v>43675</v>
      </c>
      <c r="Y1235" t="b">
        <v>1</v>
      </c>
      <c r="Z1235" t="b">
        <v>1</v>
      </c>
      <c r="AA1235" t="b">
        <v>1</v>
      </c>
      <c r="AB1235" t="b">
        <v>1</v>
      </c>
      <c r="AC1235" t="s">
        <v>4</v>
      </c>
    </row>
    <row r="1236" spans="1:29">
      <c r="A1236" t="s">
        <v>3000</v>
      </c>
      <c r="B1236" t="s">
        <v>9</v>
      </c>
      <c r="C1236">
        <v>0</v>
      </c>
      <c r="D1236" t="s">
        <v>5</v>
      </c>
      <c r="E1236" t="s">
        <v>4</v>
      </c>
      <c r="F1236">
        <v>2</v>
      </c>
      <c r="G1236" t="s">
        <v>7058</v>
      </c>
      <c r="H1236">
        <v>1</v>
      </c>
      <c r="I1236" t="s">
        <v>7060</v>
      </c>
      <c r="J1236">
        <v>0</v>
      </c>
      <c r="K1236" t="b">
        <v>0</v>
      </c>
      <c r="L1236" t="b">
        <v>0</v>
      </c>
      <c r="M1236" t="b">
        <v>1</v>
      </c>
      <c r="N1236" t="s">
        <v>7062</v>
      </c>
      <c r="O1236">
        <v>0</v>
      </c>
      <c r="P1236" t="s">
        <v>10</v>
      </c>
      <c r="Q1236">
        <v>19.2</v>
      </c>
      <c r="R1236">
        <v>19.2</v>
      </c>
      <c r="S1236">
        <v>1</v>
      </c>
      <c r="T1236">
        <v>19.2</v>
      </c>
      <c r="U1236">
        <v>1</v>
      </c>
      <c r="V1236">
        <v>43705</v>
      </c>
      <c r="W1236">
        <v>30</v>
      </c>
      <c r="X1236">
        <v>43675</v>
      </c>
      <c r="Y1236" t="b">
        <v>0</v>
      </c>
      <c r="Z1236" t="b">
        <v>0</v>
      </c>
      <c r="AA1236" t="b">
        <v>1</v>
      </c>
      <c r="AB1236" t="b">
        <v>0</v>
      </c>
      <c r="AC1236" t="s">
        <v>5</v>
      </c>
    </row>
    <row r="1237" spans="1:29">
      <c r="A1237" t="s">
        <v>1394</v>
      </c>
      <c r="B1237" t="s">
        <v>3</v>
      </c>
      <c r="C1237">
        <v>0</v>
      </c>
      <c r="D1237" t="s">
        <v>5</v>
      </c>
      <c r="E1237" t="s">
        <v>5</v>
      </c>
      <c r="F1237">
        <v>0</v>
      </c>
      <c r="G1237" t="s">
        <v>7059</v>
      </c>
      <c r="H1237">
        <v>2</v>
      </c>
      <c r="I1237" t="s">
        <v>6</v>
      </c>
      <c r="J1237">
        <v>1</v>
      </c>
      <c r="K1237" t="b">
        <v>1</v>
      </c>
      <c r="L1237" t="b">
        <v>0</v>
      </c>
      <c r="M1237" t="b">
        <v>0</v>
      </c>
      <c r="N1237" t="s">
        <v>7062</v>
      </c>
      <c r="O1237">
        <v>0</v>
      </c>
      <c r="P1237" t="s">
        <v>13</v>
      </c>
      <c r="Q1237">
        <v>49.95</v>
      </c>
      <c r="R1237">
        <v>49.95</v>
      </c>
      <c r="S1237">
        <v>1</v>
      </c>
      <c r="T1237">
        <v>49.95</v>
      </c>
      <c r="U1237">
        <v>1</v>
      </c>
      <c r="V1237">
        <v>43705</v>
      </c>
      <c r="W1237">
        <v>30</v>
      </c>
      <c r="X1237">
        <v>43675</v>
      </c>
      <c r="Y1237" t="b">
        <v>1</v>
      </c>
      <c r="Z1237" t="b">
        <v>1</v>
      </c>
      <c r="AA1237" t="b">
        <v>1</v>
      </c>
      <c r="AB1237" t="b">
        <v>1</v>
      </c>
      <c r="AC1237" t="s">
        <v>4</v>
      </c>
    </row>
    <row r="1238" spans="1:29">
      <c r="A1238" t="s">
        <v>4403</v>
      </c>
      <c r="B1238" t="s">
        <v>9</v>
      </c>
      <c r="C1238">
        <v>0</v>
      </c>
      <c r="D1238" t="s">
        <v>4</v>
      </c>
      <c r="E1238" t="s">
        <v>4</v>
      </c>
      <c r="F1238">
        <v>3</v>
      </c>
      <c r="G1238" t="s">
        <v>7058</v>
      </c>
      <c r="H1238">
        <v>1</v>
      </c>
      <c r="I1238" t="s">
        <v>7060</v>
      </c>
      <c r="J1238">
        <v>0</v>
      </c>
      <c r="K1238" t="b">
        <v>0</v>
      </c>
      <c r="L1238" t="b">
        <v>0</v>
      </c>
      <c r="M1238" t="b">
        <v>1</v>
      </c>
      <c r="N1238" t="s">
        <v>7062</v>
      </c>
      <c r="O1238">
        <v>0</v>
      </c>
      <c r="P1238" t="s">
        <v>10</v>
      </c>
      <c r="Q1238">
        <v>19.2</v>
      </c>
      <c r="R1238">
        <v>19.2</v>
      </c>
      <c r="S1238">
        <v>1</v>
      </c>
      <c r="T1238">
        <v>19.2</v>
      </c>
      <c r="U1238">
        <v>1</v>
      </c>
      <c r="V1238">
        <v>43705</v>
      </c>
      <c r="W1238">
        <v>30</v>
      </c>
      <c r="X1238">
        <v>43675</v>
      </c>
      <c r="Y1238" t="b">
        <v>0</v>
      </c>
      <c r="Z1238" t="b">
        <v>0</v>
      </c>
      <c r="AA1238" t="b">
        <v>1</v>
      </c>
      <c r="AB1238" t="b">
        <v>0</v>
      </c>
      <c r="AC1238" t="s">
        <v>5</v>
      </c>
    </row>
    <row r="1239" spans="1:29">
      <c r="A1239" t="s">
        <v>45</v>
      </c>
      <c r="B1239" t="s">
        <v>9</v>
      </c>
      <c r="C1239">
        <v>1</v>
      </c>
      <c r="D1239" t="s">
        <v>5</v>
      </c>
      <c r="E1239" t="s">
        <v>5</v>
      </c>
      <c r="F1239">
        <v>0</v>
      </c>
      <c r="G1239" t="s">
        <v>7058</v>
      </c>
      <c r="H1239">
        <v>1</v>
      </c>
      <c r="I1239" t="s">
        <v>6</v>
      </c>
      <c r="J1239">
        <v>1</v>
      </c>
      <c r="K1239" t="b">
        <v>1</v>
      </c>
      <c r="L1239" t="b">
        <v>0</v>
      </c>
      <c r="M1239" t="b">
        <v>0</v>
      </c>
      <c r="N1239" t="s">
        <v>7062</v>
      </c>
      <c r="O1239">
        <v>0</v>
      </c>
      <c r="P1239" t="s">
        <v>13</v>
      </c>
      <c r="Q1239">
        <v>45.25</v>
      </c>
      <c r="R1239">
        <v>45.25</v>
      </c>
      <c r="S1239">
        <v>1</v>
      </c>
      <c r="T1239">
        <v>45.25</v>
      </c>
      <c r="U1239">
        <v>1</v>
      </c>
      <c r="V1239">
        <v>43705</v>
      </c>
      <c r="W1239">
        <v>30</v>
      </c>
      <c r="X1239">
        <v>43675</v>
      </c>
      <c r="Y1239" t="b">
        <v>0</v>
      </c>
      <c r="Z1239" t="b">
        <v>0</v>
      </c>
      <c r="AA1239" t="b">
        <v>1</v>
      </c>
      <c r="AB1239" t="b">
        <v>1</v>
      </c>
      <c r="AC1239" t="s">
        <v>5</v>
      </c>
    </row>
    <row r="1240" spans="1:29">
      <c r="A1240" t="s">
        <v>5823</v>
      </c>
      <c r="B1240" t="s">
        <v>9</v>
      </c>
      <c r="C1240">
        <v>0</v>
      </c>
      <c r="D1240" t="s">
        <v>4</v>
      </c>
      <c r="E1240" t="s">
        <v>4</v>
      </c>
      <c r="F1240">
        <v>3</v>
      </c>
      <c r="G1240" t="s">
        <v>7058</v>
      </c>
      <c r="H1240">
        <v>1</v>
      </c>
      <c r="I1240" t="s">
        <v>7061</v>
      </c>
      <c r="J1240">
        <v>2</v>
      </c>
      <c r="K1240" t="b">
        <v>1</v>
      </c>
      <c r="L1240" t="b">
        <v>0</v>
      </c>
      <c r="M1240" t="b">
        <v>0</v>
      </c>
      <c r="N1240" t="s">
        <v>7062</v>
      </c>
      <c r="O1240">
        <v>0</v>
      </c>
      <c r="P1240" t="s">
        <v>7</v>
      </c>
      <c r="Q1240">
        <v>71</v>
      </c>
      <c r="R1240">
        <v>71</v>
      </c>
      <c r="S1240">
        <v>1</v>
      </c>
      <c r="T1240">
        <v>71</v>
      </c>
      <c r="U1240">
        <v>1</v>
      </c>
      <c r="V1240">
        <v>43705</v>
      </c>
      <c r="W1240">
        <v>30</v>
      </c>
      <c r="X1240">
        <v>43675</v>
      </c>
      <c r="Y1240" t="b">
        <v>0</v>
      </c>
      <c r="Z1240" t="b">
        <v>1</v>
      </c>
      <c r="AA1240" t="b">
        <v>1</v>
      </c>
      <c r="AB1240" t="b">
        <v>1</v>
      </c>
      <c r="AC1240" t="s">
        <v>4</v>
      </c>
    </row>
    <row r="1241" spans="1:29">
      <c r="A1241" t="s">
        <v>4547</v>
      </c>
      <c r="B1241" t="s">
        <v>9</v>
      </c>
      <c r="C1241">
        <v>0</v>
      </c>
      <c r="D1241" t="s">
        <v>5</v>
      </c>
      <c r="E1241" t="s">
        <v>5</v>
      </c>
      <c r="F1241">
        <v>0</v>
      </c>
      <c r="G1241" t="s">
        <v>7058</v>
      </c>
      <c r="H1241">
        <v>1</v>
      </c>
      <c r="I1241" t="s">
        <v>7061</v>
      </c>
      <c r="J1241">
        <v>2</v>
      </c>
      <c r="K1241" t="b">
        <v>1</v>
      </c>
      <c r="L1241" t="b">
        <v>0</v>
      </c>
      <c r="M1241" t="b">
        <v>0</v>
      </c>
      <c r="N1241" t="s">
        <v>7062</v>
      </c>
      <c r="O1241">
        <v>0</v>
      </c>
      <c r="P1241" t="s">
        <v>7</v>
      </c>
      <c r="Q1241">
        <v>69.349999999999994</v>
      </c>
      <c r="R1241">
        <v>69.349999999999994</v>
      </c>
      <c r="S1241">
        <v>1</v>
      </c>
      <c r="T1241">
        <v>69.349999999999994</v>
      </c>
      <c r="U1241">
        <v>1</v>
      </c>
      <c r="V1241">
        <v>43705</v>
      </c>
      <c r="W1241">
        <v>30</v>
      </c>
      <c r="X1241">
        <v>43675</v>
      </c>
      <c r="Y1241" t="b">
        <v>0</v>
      </c>
      <c r="Z1241" t="b">
        <v>1</v>
      </c>
      <c r="AA1241" t="b">
        <v>1</v>
      </c>
      <c r="AB1241" t="b">
        <v>1</v>
      </c>
      <c r="AC1241" t="s">
        <v>4</v>
      </c>
    </row>
    <row r="1242" spans="1:29">
      <c r="A1242" t="s">
        <v>6547</v>
      </c>
      <c r="B1242" t="s">
        <v>9</v>
      </c>
      <c r="C1242">
        <v>0</v>
      </c>
      <c r="D1242" t="s">
        <v>5</v>
      </c>
      <c r="E1242" t="s">
        <v>5</v>
      </c>
      <c r="F1242">
        <v>0</v>
      </c>
      <c r="G1242" t="s">
        <v>7057</v>
      </c>
      <c r="H1242">
        <v>0</v>
      </c>
      <c r="I1242" t="s">
        <v>6</v>
      </c>
      <c r="J1242">
        <v>1</v>
      </c>
      <c r="K1242" t="b">
        <v>0</v>
      </c>
      <c r="L1242" t="b">
        <v>1</v>
      </c>
      <c r="M1242" t="b">
        <v>0</v>
      </c>
      <c r="N1242" t="s">
        <v>7062</v>
      </c>
      <c r="O1242">
        <v>0</v>
      </c>
      <c r="P1242" t="s">
        <v>10</v>
      </c>
      <c r="Q1242">
        <v>24.4</v>
      </c>
      <c r="R1242">
        <v>24.4</v>
      </c>
      <c r="S1242">
        <v>1</v>
      </c>
      <c r="T1242">
        <v>24.4</v>
      </c>
      <c r="U1242">
        <v>1</v>
      </c>
      <c r="V1242">
        <v>43705</v>
      </c>
      <c r="W1242">
        <v>30</v>
      </c>
      <c r="X1242">
        <v>43675</v>
      </c>
      <c r="Y1242" t="b">
        <v>0</v>
      </c>
      <c r="Z1242" t="b">
        <v>0</v>
      </c>
      <c r="AA1242" t="b">
        <v>1</v>
      </c>
      <c r="AB1242" t="b">
        <v>1</v>
      </c>
      <c r="AC1242" t="s">
        <v>5</v>
      </c>
    </row>
    <row r="1243" spans="1:29">
      <c r="A1243" t="s">
        <v>1890</v>
      </c>
      <c r="B1243" t="s">
        <v>9</v>
      </c>
      <c r="C1243">
        <v>0</v>
      </c>
      <c r="D1243" t="s">
        <v>5</v>
      </c>
      <c r="E1243" t="s">
        <v>5</v>
      </c>
      <c r="F1243">
        <v>0</v>
      </c>
      <c r="G1243" t="s">
        <v>7058</v>
      </c>
      <c r="H1243">
        <v>1</v>
      </c>
      <c r="I1243" t="s">
        <v>7061</v>
      </c>
      <c r="J1243">
        <v>2</v>
      </c>
      <c r="K1243" t="b">
        <v>1</v>
      </c>
      <c r="L1243" t="b">
        <v>0</v>
      </c>
      <c r="M1243" t="b">
        <v>0</v>
      </c>
      <c r="N1243" t="s">
        <v>7062</v>
      </c>
      <c r="O1243">
        <v>0</v>
      </c>
      <c r="P1243" t="s">
        <v>7</v>
      </c>
      <c r="Q1243">
        <v>70.05</v>
      </c>
      <c r="R1243">
        <v>70.05</v>
      </c>
      <c r="S1243">
        <v>1</v>
      </c>
      <c r="T1243">
        <v>70.05</v>
      </c>
      <c r="U1243">
        <v>1</v>
      </c>
      <c r="V1243">
        <v>43705</v>
      </c>
      <c r="W1243">
        <v>30</v>
      </c>
      <c r="X1243">
        <v>43675</v>
      </c>
      <c r="Y1243" t="b">
        <v>0</v>
      </c>
      <c r="Z1243" t="b">
        <v>1</v>
      </c>
      <c r="AA1243" t="b">
        <v>0</v>
      </c>
      <c r="AB1243" t="b">
        <v>1</v>
      </c>
      <c r="AC1243" t="s">
        <v>4</v>
      </c>
    </row>
    <row r="1244" spans="1:29">
      <c r="A1244" t="s">
        <v>4531</v>
      </c>
      <c r="B1244" t="s">
        <v>9</v>
      </c>
      <c r="C1244">
        <v>0</v>
      </c>
      <c r="D1244" t="s">
        <v>4</v>
      </c>
      <c r="E1244" t="s">
        <v>4</v>
      </c>
      <c r="F1244">
        <v>3</v>
      </c>
      <c r="G1244" t="s">
        <v>7058</v>
      </c>
      <c r="H1244">
        <v>1</v>
      </c>
      <c r="I1244" t="s">
        <v>7060</v>
      </c>
      <c r="J1244">
        <v>0</v>
      </c>
      <c r="K1244" t="b">
        <v>0</v>
      </c>
      <c r="L1244" t="b">
        <v>0</v>
      </c>
      <c r="M1244" t="b">
        <v>1</v>
      </c>
      <c r="N1244" t="s">
        <v>7062</v>
      </c>
      <c r="O1244">
        <v>0</v>
      </c>
      <c r="P1244" t="s">
        <v>13</v>
      </c>
      <c r="Q1244">
        <v>19.95</v>
      </c>
      <c r="R1244">
        <v>19.95</v>
      </c>
      <c r="S1244">
        <v>1</v>
      </c>
      <c r="T1244">
        <v>19.95</v>
      </c>
      <c r="U1244">
        <v>1</v>
      </c>
      <c r="V1244">
        <v>43705</v>
      </c>
      <c r="W1244">
        <v>30</v>
      </c>
      <c r="X1244">
        <v>43675</v>
      </c>
      <c r="Y1244" t="b">
        <v>0</v>
      </c>
      <c r="Z1244" t="b">
        <v>1</v>
      </c>
      <c r="AA1244" t="b">
        <v>1</v>
      </c>
      <c r="AB1244" t="b">
        <v>0</v>
      </c>
      <c r="AC1244" t="s">
        <v>4</v>
      </c>
    </row>
    <row r="1245" spans="1:29">
      <c r="A1245" t="s">
        <v>2744</v>
      </c>
      <c r="B1245" t="s">
        <v>3</v>
      </c>
      <c r="C1245">
        <v>0</v>
      </c>
      <c r="D1245" t="s">
        <v>4</v>
      </c>
      <c r="E1245" t="s">
        <v>5</v>
      </c>
      <c r="F1245">
        <v>1</v>
      </c>
      <c r="G1245" t="s">
        <v>7058</v>
      </c>
      <c r="H1245">
        <v>1</v>
      </c>
      <c r="I1245" t="s">
        <v>6</v>
      </c>
      <c r="J1245">
        <v>1</v>
      </c>
      <c r="K1245" t="b">
        <v>1</v>
      </c>
      <c r="L1245" t="b">
        <v>0</v>
      </c>
      <c r="M1245" t="b">
        <v>0</v>
      </c>
      <c r="N1245" t="s">
        <v>7062</v>
      </c>
      <c r="O1245">
        <v>0</v>
      </c>
      <c r="P1245" t="s">
        <v>10</v>
      </c>
      <c r="Q1245">
        <v>55.3</v>
      </c>
      <c r="R1245">
        <v>55.3</v>
      </c>
      <c r="S1245">
        <v>1</v>
      </c>
      <c r="T1245">
        <v>55.3</v>
      </c>
      <c r="U1245">
        <v>1</v>
      </c>
      <c r="V1245">
        <v>43705</v>
      </c>
      <c r="W1245">
        <v>30</v>
      </c>
      <c r="X1245">
        <v>43675</v>
      </c>
      <c r="Y1245" t="b">
        <v>1</v>
      </c>
      <c r="Z1245" t="b">
        <v>0</v>
      </c>
      <c r="AA1245" t="b">
        <v>1</v>
      </c>
      <c r="AB1245" t="b">
        <v>1</v>
      </c>
      <c r="AC1245" t="s">
        <v>5</v>
      </c>
    </row>
    <row r="1246" spans="1:29">
      <c r="A1246" t="s">
        <v>6449</v>
      </c>
      <c r="B1246" t="s">
        <v>9</v>
      </c>
      <c r="C1246">
        <v>1</v>
      </c>
      <c r="D1246" t="s">
        <v>5</v>
      </c>
      <c r="E1246" t="s">
        <v>5</v>
      </c>
      <c r="F1246">
        <v>0</v>
      </c>
      <c r="G1246" t="s">
        <v>7059</v>
      </c>
      <c r="H1246">
        <v>2</v>
      </c>
      <c r="I1246" t="s">
        <v>7061</v>
      </c>
      <c r="J1246">
        <v>2</v>
      </c>
      <c r="K1246" t="b">
        <v>1</v>
      </c>
      <c r="L1246" t="b">
        <v>0</v>
      </c>
      <c r="M1246" t="b">
        <v>0</v>
      </c>
      <c r="N1246" t="s">
        <v>7062</v>
      </c>
      <c r="O1246">
        <v>0</v>
      </c>
      <c r="P1246" t="s">
        <v>7</v>
      </c>
      <c r="Q1246">
        <v>74.400000000000006</v>
      </c>
      <c r="R1246">
        <v>74.400000000000006</v>
      </c>
      <c r="S1246">
        <v>1</v>
      </c>
      <c r="T1246">
        <v>74.400000000000006</v>
      </c>
      <c r="U1246">
        <v>1</v>
      </c>
      <c r="V1246">
        <v>43705</v>
      </c>
      <c r="W1246">
        <v>30</v>
      </c>
      <c r="X1246">
        <v>43675</v>
      </c>
      <c r="Y1246" t="b">
        <v>0</v>
      </c>
      <c r="Z1246" t="b">
        <v>1</v>
      </c>
      <c r="AA1246" t="b">
        <v>1</v>
      </c>
      <c r="AB1246" t="b">
        <v>1</v>
      </c>
      <c r="AC1246" t="s">
        <v>4</v>
      </c>
    </row>
    <row r="1247" spans="1:29">
      <c r="A1247" t="s">
        <v>1881</v>
      </c>
      <c r="B1247" t="s">
        <v>9</v>
      </c>
      <c r="C1247">
        <v>0</v>
      </c>
      <c r="D1247" t="s">
        <v>5</v>
      </c>
      <c r="E1247" t="s">
        <v>5</v>
      </c>
      <c r="F1247">
        <v>0</v>
      </c>
      <c r="G1247" t="s">
        <v>7058</v>
      </c>
      <c r="H1247">
        <v>1</v>
      </c>
      <c r="I1247" t="s">
        <v>6</v>
      </c>
      <c r="J1247">
        <v>1</v>
      </c>
      <c r="K1247" t="b">
        <v>1</v>
      </c>
      <c r="L1247" t="b">
        <v>0</v>
      </c>
      <c r="M1247" t="b">
        <v>0</v>
      </c>
      <c r="N1247" t="s">
        <v>7062</v>
      </c>
      <c r="O1247">
        <v>0</v>
      </c>
      <c r="P1247" t="s">
        <v>10</v>
      </c>
      <c r="Q1247">
        <v>45.55</v>
      </c>
      <c r="R1247">
        <v>45.55</v>
      </c>
      <c r="S1247">
        <v>1</v>
      </c>
      <c r="T1247">
        <v>45.55</v>
      </c>
      <c r="U1247">
        <v>1</v>
      </c>
      <c r="V1247">
        <v>43705</v>
      </c>
      <c r="W1247">
        <v>30</v>
      </c>
      <c r="X1247">
        <v>43675</v>
      </c>
      <c r="Y1247" t="b">
        <v>0</v>
      </c>
      <c r="Z1247" t="b">
        <v>0</v>
      </c>
      <c r="AA1247" t="b">
        <v>1</v>
      </c>
      <c r="AB1247" t="b">
        <v>1</v>
      </c>
      <c r="AC1247" t="s">
        <v>5</v>
      </c>
    </row>
    <row r="1248" spans="1:29">
      <c r="A1248" t="s">
        <v>450</v>
      </c>
      <c r="B1248" t="s">
        <v>9</v>
      </c>
      <c r="C1248">
        <v>0</v>
      </c>
      <c r="D1248" t="s">
        <v>5</v>
      </c>
      <c r="E1248" t="s">
        <v>5</v>
      </c>
      <c r="F1248">
        <v>0</v>
      </c>
      <c r="G1248" t="s">
        <v>7058</v>
      </c>
      <c r="H1248">
        <v>1</v>
      </c>
      <c r="I1248" t="s">
        <v>6</v>
      </c>
      <c r="J1248">
        <v>1</v>
      </c>
      <c r="K1248" t="b">
        <v>1</v>
      </c>
      <c r="L1248" t="b">
        <v>0</v>
      </c>
      <c r="M1248" t="b">
        <v>0</v>
      </c>
      <c r="N1248" t="s">
        <v>7062</v>
      </c>
      <c r="O1248">
        <v>0</v>
      </c>
      <c r="P1248" t="s">
        <v>10</v>
      </c>
      <c r="Q1248">
        <v>55.05</v>
      </c>
      <c r="R1248">
        <v>55.05</v>
      </c>
      <c r="S1248">
        <v>1</v>
      </c>
      <c r="T1248">
        <v>55.05</v>
      </c>
      <c r="U1248">
        <v>1</v>
      </c>
      <c r="V1248">
        <v>43705</v>
      </c>
      <c r="W1248">
        <v>30</v>
      </c>
      <c r="X1248">
        <v>43675</v>
      </c>
      <c r="Y1248" t="b">
        <v>0</v>
      </c>
      <c r="Z1248" t="b">
        <v>0</v>
      </c>
      <c r="AA1248" t="b">
        <v>1</v>
      </c>
      <c r="AB1248" t="b">
        <v>1</v>
      </c>
      <c r="AC1248" t="s">
        <v>5</v>
      </c>
    </row>
    <row r="1249" spans="1:29">
      <c r="A1249" t="s">
        <v>482</v>
      </c>
      <c r="B1249" t="s">
        <v>9</v>
      </c>
      <c r="C1249">
        <v>0</v>
      </c>
      <c r="D1249" t="s">
        <v>5</v>
      </c>
      <c r="E1249" t="s">
        <v>5</v>
      </c>
      <c r="F1249">
        <v>0</v>
      </c>
      <c r="G1249" t="s">
        <v>7058</v>
      </c>
      <c r="H1249">
        <v>1</v>
      </c>
      <c r="I1249" t="s">
        <v>6</v>
      </c>
      <c r="J1249">
        <v>1</v>
      </c>
      <c r="K1249" t="b">
        <v>1</v>
      </c>
      <c r="L1249" t="b">
        <v>0</v>
      </c>
      <c r="M1249" t="b">
        <v>0</v>
      </c>
      <c r="N1249" t="s">
        <v>7062</v>
      </c>
      <c r="O1249">
        <v>0</v>
      </c>
      <c r="P1249" t="s">
        <v>7</v>
      </c>
      <c r="Q1249">
        <v>55</v>
      </c>
      <c r="R1249">
        <v>55</v>
      </c>
      <c r="S1249">
        <v>1</v>
      </c>
      <c r="T1249">
        <v>55</v>
      </c>
      <c r="U1249">
        <v>1</v>
      </c>
      <c r="V1249">
        <v>43705</v>
      </c>
      <c r="W1249">
        <v>30</v>
      </c>
      <c r="X1249">
        <v>43675</v>
      </c>
      <c r="Y1249" t="b">
        <v>0</v>
      </c>
      <c r="Z1249" t="b">
        <v>1</v>
      </c>
      <c r="AA1249" t="b">
        <v>1</v>
      </c>
      <c r="AB1249" t="b">
        <v>1</v>
      </c>
      <c r="AC1249" t="s">
        <v>4</v>
      </c>
    </row>
    <row r="1250" spans="1:29">
      <c r="A1250" t="s">
        <v>6749</v>
      </c>
      <c r="B1250" t="s">
        <v>9</v>
      </c>
      <c r="C1250">
        <v>0</v>
      </c>
      <c r="D1250" t="s">
        <v>5</v>
      </c>
      <c r="E1250" t="s">
        <v>5</v>
      </c>
      <c r="F1250">
        <v>0</v>
      </c>
      <c r="G1250" t="s">
        <v>7058</v>
      </c>
      <c r="H1250">
        <v>1</v>
      </c>
      <c r="I1250" t="s">
        <v>7060</v>
      </c>
      <c r="J1250">
        <v>0</v>
      </c>
      <c r="K1250" t="b">
        <v>0</v>
      </c>
      <c r="L1250" t="b">
        <v>0</v>
      </c>
      <c r="M1250" t="b">
        <v>1</v>
      </c>
      <c r="N1250" t="s">
        <v>7062</v>
      </c>
      <c r="O1250">
        <v>0</v>
      </c>
      <c r="P1250" t="s">
        <v>10</v>
      </c>
      <c r="Q1250">
        <v>20.350000000000001</v>
      </c>
      <c r="R1250">
        <v>20.350000000000001</v>
      </c>
      <c r="S1250">
        <v>1</v>
      </c>
      <c r="T1250">
        <v>20.350000000000001</v>
      </c>
      <c r="U1250">
        <v>1</v>
      </c>
      <c r="V1250">
        <v>43705</v>
      </c>
      <c r="W1250">
        <v>30</v>
      </c>
      <c r="X1250">
        <v>43675</v>
      </c>
      <c r="Y1250" t="b">
        <v>0</v>
      </c>
      <c r="Z1250" t="b">
        <v>0</v>
      </c>
      <c r="AA1250" t="b">
        <v>1</v>
      </c>
      <c r="AB1250" t="b">
        <v>0</v>
      </c>
      <c r="AC1250" t="s">
        <v>5</v>
      </c>
    </row>
    <row r="1251" spans="1:29">
      <c r="A1251" t="s">
        <v>592</v>
      </c>
      <c r="B1251" t="s">
        <v>3</v>
      </c>
      <c r="C1251">
        <v>0</v>
      </c>
      <c r="D1251" t="s">
        <v>5</v>
      </c>
      <c r="E1251" t="s">
        <v>5</v>
      </c>
      <c r="F1251">
        <v>0</v>
      </c>
      <c r="G1251" t="s">
        <v>7058</v>
      </c>
      <c r="H1251">
        <v>1</v>
      </c>
      <c r="I1251" t="s">
        <v>7061</v>
      </c>
      <c r="J1251">
        <v>2</v>
      </c>
      <c r="K1251" t="b">
        <v>1</v>
      </c>
      <c r="L1251" t="b">
        <v>0</v>
      </c>
      <c r="M1251" t="b">
        <v>0</v>
      </c>
      <c r="N1251" t="s">
        <v>7062</v>
      </c>
      <c r="O1251">
        <v>0</v>
      </c>
      <c r="P1251" t="s">
        <v>10</v>
      </c>
      <c r="Q1251">
        <v>75.3</v>
      </c>
      <c r="R1251">
        <v>75.3</v>
      </c>
      <c r="S1251">
        <v>1</v>
      </c>
      <c r="T1251">
        <v>75.3</v>
      </c>
      <c r="U1251">
        <v>1</v>
      </c>
      <c r="V1251">
        <v>43705</v>
      </c>
      <c r="W1251">
        <v>30</v>
      </c>
      <c r="X1251">
        <v>43675</v>
      </c>
      <c r="Y1251" t="b">
        <v>1</v>
      </c>
      <c r="Z1251" t="b">
        <v>1</v>
      </c>
      <c r="AA1251" t="b">
        <v>1</v>
      </c>
      <c r="AB1251" t="b">
        <v>1</v>
      </c>
      <c r="AC1251" t="s">
        <v>4</v>
      </c>
    </row>
    <row r="1252" spans="1:29">
      <c r="A1252" t="s">
        <v>210</v>
      </c>
      <c r="B1252" t="s">
        <v>9</v>
      </c>
      <c r="C1252">
        <v>0</v>
      </c>
      <c r="D1252" t="s">
        <v>5</v>
      </c>
      <c r="E1252" t="s">
        <v>4</v>
      </c>
      <c r="F1252">
        <v>2</v>
      </c>
      <c r="G1252" t="s">
        <v>7058</v>
      </c>
      <c r="H1252">
        <v>1</v>
      </c>
      <c r="I1252" t="s">
        <v>7060</v>
      </c>
      <c r="J1252">
        <v>0</v>
      </c>
      <c r="K1252" t="b">
        <v>0</v>
      </c>
      <c r="L1252" t="b">
        <v>0</v>
      </c>
      <c r="M1252" t="b">
        <v>1</v>
      </c>
      <c r="N1252" t="s">
        <v>7062</v>
      </c>
      <c r="O1252">
        <v>0</v>
      </c>
      <c r="P1252" t="s">
        <v>10</v>
      </c>
      <c r="Q1252">
        <v>20.75</v>
      </c>
      <c r="R1252">
        <v>20.75</v>
      </c>
      <c r="S1252">
        <v>1</v>
      </c>
      <c r="T1252">
        <v>20.75</v>
      </c>
      <c r="U1252">
        <v>1</v>
      </c>
      <c r="V1252">
        <v>43705</v>
      </c>
      <c r="W1252">
        <v>30</v>
      </c>
      <c r="X1252">
        <v>43675</v>
      </c>
      <c r="Y1252" t="b">
        <v>0</v>
      </c>
      <c r="Z1252" t="b">
        <v>0</v>
      </c>
      <c r="AA1252" t="b">
        <v>1</v>
      </c>
      <c r="AB1252" t="b">
        <v>0</v>
      </c>
      <c r="AC1252" t="s">
        <v>5</v>
      </c>
    </row>
    <row r="1253" spans="1:29">
      <c r="A1253" t="s">
        <v>3373</v>
      </c>
      <c r="B1253" t="s">
        <v>3</v>
      </c>
      <c r="C1253">
        <v>0</v>
      </c>
      <c r="D1253" t="s">
        <v>5</v>
      </c>
      <c r="E1253" t="s">
        <v>5</v>
      </c>
      <c r="F1253">
        <v>0</v>
      </c>
      <c r="G1253" t="s">
        <v>7058</v>
      </c>
      <c r="H1253">
        <v>1</v>
      </c>
      <c r="I1253" t="s">
        <v>6</v>
      </c>
      <c r="J1253">
        <v>1</v>
      </c>
      <c r="K1253" t="b">
        <v>1</v>
      </c>
      <c r="L1253" t="b">
        <v>0</v>
      </c>
      <c r="M1253" t="b">
        <v>0</v>
      </c>
      <c r="N1253" t="s">
        <v>7062</v>
      </c>
      <c r="O1253">
        <v>0</v>
      </c>
      <c r="P1253" t="s">
        <v>7</v>
      </c>
      <c r="Q1253">
        <v>54.9</v>
      </c>
      <c r="R1253">
        <v>54.9</v>
      </c>
      <c r="S1253">
        <v>1</v>
      </c>
      <c r="T1253">
        <v>54.9</v>
      </c>
      <c r="U1253">
        <v>1</v>
      </c>
      <c r="V1253">
        <v>43705</v>
      </c>
      <c r="W1253">
        <v>30</v>
      </c>
      <c r="X1253">
        <v>43675</v>
      </c>
      <c r="Y1253" t="b">
        <v>1</v>
      </c>
      <c r="Z1253" t="b">
        <v>1</v>
      </c>
      <c r="AA1253" t="b">
        <v>1</v>
      </c>
      <c r="AB1253" t="b">
        <v>1</v>
      </c>
      <c r="AC1253" t="s">
        <v>4</v>
      </c>
    </row>
    <row r="1254" spans="1:29">
      <c r="A1254" t="s">
        <v>1863</v>
      </c>
      <c r="B1254" t="s">
        <v>9</v>
      </c>
      <c r="C1254">
        <v>0</v>
      </c>
      <c r="D1254" t="s">
        <v>5</v>
      </c>
      <c r="E1254" t="s">
        <v>5</v>
      </c>
      <c r="F1254">
        <v>0</v>
      </c>
      <c r="G1254" t="s">
        <v>7058</v>
      </c>
      <c r="H1254">
        <v>1</v>
      </c>
      <c r="I1254" t="s">
        <v>6</v>
      </c>
      <c r="J1254">
        <v>1</v>
      </c>
      <c r="K1254" t="b">
        <v>1</v>
      </c>
      <c r="L1254" t="b">
        <v>0</v>
      </c>
      <c r="M1254" t="b">
        <v>0</v>
      </c>
      <c r="N1254" t="s">
        <v>7062</v>
      </c>
      <c r="O1254">
        <v>0</v>
      </c>
      <c r="P1254" t="s">
        <v>17</v>
      </c>
      <c r="Q1254">
        <v>46.2</v>
      </c>
      <c r="R1254">
        <v>46.2</v>
      </c>
      <c r="S1254">
        <v>1</v>
      </c>
      <c r="T1254">
        <v>46.2</v>
      </c>
      <c r="U1254">
        <v>1</v>
      </c>
      <c r="V1254">
        <v>43705</v>
      </c>
      <c r="W1254">
        <v>30</v>
      </c>
      <c r="X1254">
        <v>43675</v>
      </c>
      <c r="Y1254" t="b">
        <v>0</v>
      </c>
      <c r="Z1254" t="b">
        <v>1</v>
      </c>
      <c r="AA1254" t="b">
        <v>1</v>
      </c>
      <c r="AB1254" t="b">
        <v>1</v>
      </c>
      <c r="AC1254" t="s">
        <v>4</v>
      </c>
    </row>
    <row r="1255" spans="1:29">
      <c r="A1255" t="s">
        <v>112</v>
      </c>
      <c r="B1255" t="s">
        <v>3</v>
      </c>
      <c r="C1255">
        <v>0</v>
      </c>
      <c r="D1255" t="s">
        <v>4</v>
      </c>
      <c r="E1255" t="s">
        <v>4</v>
      </c>
      <c r="F1255">
        <v>3</v>
      </c>
      <c r="G1255" t="s">
        <v>7058</v>
      </c>
      <c r="H1255">
        <v>1</v>
      </c>
      <c r="I1255" t="s">
        <v>7060</v>
      </c>
      <c r="J1255">
        <v>0</v>
      </c>
      <c r="K1255" t="b">
        <v>0</v>
      </c>
      <c r="L1255" t="b">
        <v>0</v>
      </c>
      <c r="M1255" t="b">
        <v>1</v>
      </c>
      <c r="N1255" t="s">
        <v>7062</v>
      </c>
      <c r="O1255">
        <v>0</v>
      </c>
      <c r="P1255" t="s">
        <v>7</v>
      </c>
      <c r="Q1255">
        <v>19.45</v>
      </c>
      <c r="R1255">
        <v>19.45</v>
      </c>
      <c r="S1255">
        <v>1</v>
      </c>
      <c r="T1255">
        <v>19.45</v>
      </c>
      <c r="U1255">
        <v>1</v>
      </c>
      <c r="V1255">
        <v>43705</v>
      </c>
      <c r="W1255">
        <v>30</v>
      </c>
      <c r="X1255">
        <v>43675</v>
      </c>
      <c r="Y1255" t="b">
        <v>1</v>
      </c>
      <c r="Z1255" t="b">
        <v>0</v>
      </c>
      <c r="AA1255" t="b">
        <v>1</v>
      </c>
      <c r="AB1255" t="b">
        <v>0</v>
      </c>
      <c r="AC1255" t="s">
        <v>5</v>
      </c>
    </row>
    <row r="1256" spans="1:29">
      <c r="A1256" t="s">
        <v>2521</v>
      </c>
      <c r="B1256" t="s">
        <v>9</v>
      </c>
      <c r="C1256">
        <v>0</v>
      </c>
      <c r="D1256" t="s">
        <v>5</v>
      </c>
      <c r="E1256" t="s">
        <v>5</v>
      </c>
      <c r="F1256">
        <v>0</v>
      </c>
      <c r="G1256" t="s">
        <v>7059</v>
      </c>
      <c r="H1256">
        <v>2</v>
      </c>
      <c r="I1256" t="s">
        <v>7061</v>
      </c>
      <c r="J1256">
        <v>2</v>
      </c>
      <c r="K1256" t="b">
        <v>1</v>
      </c>
      <c r="L1256" t="b">
        <v>0</v>
      </c>
      <c r="M1256" t="b">
        <v>0</v>
      </c>
      <c r="N1256" t="s">
        <v>7062</v>
      </c>
      <c r="O1256">
        <v>0</v>
      </c>
      <c r="P1256" t="s">
        <v>10</v>
      </c>
      <c r="Q1256">
        <v>74.25</v>
      </c>
      <c r="R1256">
        <v>74.25</v>
      </c>
      <c r="S1256">
        <v>1</v>
      </c>
      <c r="T1256">
        <v>74.25</v>
      </c>
      <c r="U1256">
        <v>1</v>
      </c>
      <c r="V1256">
        <v>43705</v>
      </c>
      <c r="W1256">
        <v>30</v>
      </c>
      <c r="X1256">
        <v>43675</v>
      </c>
      <c r="Y1256" t="b">
        <v>0</v>
      </c>
      <c r="Z1256" t="b">
        <v>1</v>
      </c>
      <c r="AA1256" t="b">
        <v>1</v>
      </c>
      <c r="AB1256" t="b">
        <v>1</v>
      </c>
      <c r="AC1256" t="s">
        <v>4</v>
      </c>
    </row>
    <row r="1257" spans="1:29">
      <c r="A1257" t="s">
        <v>3693</v>
      </c>
      <c r="B1257" t="s">
        <v>9</v>
      </c>
      <c r="C1257">
        <v>0</v>
      </c>
      <c r="D1257" t="s">
        <v>5</v>
      </c>
      <c r="E1257" t="s">
        <v>5</v>
      </c>
      <c r="F1257">
        <v>0</v>
      </c>
      <c r="G1257" t="s">
        <v>7058</v>
      </c>
      <c r="H1257">
        <v>1</v>
      </c>
      <c r="I1257" t="s">
        <v>7061</v>
      </c>
      <c r="J1257">
        <v>2</v>
      </c>
      <c r="K1257" t="b">
        <v>1</v>
      </c>
      <c r="L1257" t="b">
        <v>0</v>
      </c>
      <c r="M1257" t="b">
        <v>0</v>
      </c>
      <c r="N1257" t="s">
        <v>7062</v>
      </c>
      <c r="O1257">
        <v>0</v>
      </c>
      <c r="P1257" t="s">
        <v>7</v>
      </c>
      <c r="Q1257">
        <v>69.099999999999994</v>
      </c>
      <c r="R1257">
        <v>69.099999999999994</v>
      </c>
      <c r="S1257">
        <v>1</v>
      </c>
      <c r="T1257">
        <v>69.099999999999994</v>
      </c>
      <c r="U1257">
        <v>1</v>
      </c>
      <c r="V1257">
        <v>43705</v>
      </c>
      <c r="W1257">
        <v>30</v>
      </c>
      <c r="X1257">
        <v>43675</v>
      </c>
      <c r="Y1257" t="b">
        <v>0</v>
      </c>
      <c r="Z1257" t="b">
        <v>1</v>
      </c>
      <c r="AA1257" t="b">
        <v>1</v>
      </c>
      <c r="AB1257" t="b">
        <v>1</v>
      </c>
      <c r="AC1257" t="s">
        <v>4</v>
      </c>
    </row>
    <row r="1258" spans="1:29">
      <c r="A1258" t="s">
        <v>570</v>
      </c>
      <c r="B1258" t="s">
        <v>9</v>
      </c>
      <c r="C1258">
        <v>0</v>
      </c>
      <c r="D1258" t="s">
        <v>5</v>
      </c>
      <c r="E1258" t="s">
        <v>5</v>
      </c>
      <c r="F1258">
        <v>0</v>
      </c>
      <c r="G1258" t="s">
        <v>7058</v>
      </c>
      <c r="H1258">
        <v>1</v>
      </c>
      <c r="I1258" t="s">
        <v>6</v>
      </c>
      <c r="J1258">
        <v>1</v>
      </c>
      <c r="K1258" t="b">
        <v>1</v>
      </c>
      <c r="L1258" t="b">
        <v>0</v>
      </c>
      <c r="M1258" t="b">
        <v>0</v>
      </c>
      <c r="N1258" t="s">
        <v>7062</v>
      </c>
      <c r="O1258">
        <v>0</v>
      </c>
      <c r="P1258" t="s">
        <v>7</v>
      </c>
      <c r="Q1258">
        <v>49.3</v>
      </c>
      <c r="R1258">
        <v>49.3</v>
      </c>
      <c r="S1258">
        <v>1</v>
      </c>
      <c r="T1258">
        <v>49.3</v>
      </c>
      <c r="U1258">
        <v>1</v>
      </c>
      <c r="V1258">
        <v>43705</v>
      </c>
      <c r="W1258">
        <v>30</v>
      </c>
      <c r="X1258">
        <v>43675</v>
      </c>
      <c r="Y1258" t="b">
        <v>0</v>
      </c>
      <c r="Z1258" t="b">
        <v>0</v>
      </c>
      <c r="AA1258" t="b">
        <v>1</v>
      </c>
      <c r="AB1258" t="b">
        <v>1</v>
      </c>
      <c r="AC1258" t="s">
        <v>5</v>
      </c>
    </row>
    <row r="1259" spans="1:29">
      <c r="A1259" t="s">
        <v>998</v>
      </c>
      <c r="B1259" t="s">
        <v>9</v>
      </c>
      <c r="C1259">
        <v>0</v>
      </c>
      <c r="D1259" t="s">
        <v>5</v>
      </c>
      <c r="E1259" t="s">
        <v>5</v>
      </c>
      <c r="F1259">
        <v>0</v>
      </c>
      <c r="G1259" t="s">
        <v>7058</v>
      </c>
      <c r="H1259">
        <v>1</v>
      </c>
      <c r="I1259" t="s">
        <v>7060</v>
      </c>
      <c r="J1259">
        <v>0</v>
      </c>
      <c r="K1259" t="b">
        <v>0</v>
      </c>
      <c r="L1259" t="b">
        <v>0</v>
      </c>
      <c r="M1259" t="b">
        <v>1</v>
      </c>
      <c r="N1259" t="s">
        <v>7062</v>
      </c>
      <c r="O1259">
        <v>0</v>
      </c>
      <c r="P1259" t="s">
        <v>13</v>
      </c>
      <c r="Q1259">
        <v>19.75</v>
      </c>
      <c r="R1259">
        <v>19.75</v>
      </c>
      <c r="S1259">
        <v>1</v>
      </c>
      <c r="T1259">
        <v>19.75</v>
      </c>
      <c r="U1259">
        <v>1</v>
      </c>
      <c r="V1259">
        <v>43705</v>
      </c>
      <c r="W1259">
        <v>30</v>
      </c>
      <c r="X1259">
        <v>43675</v>
      </c>
      <c r="Y1259" t="b">
        <v>0</v>
      </c>
      <c r="Z1259" t="b">
        <v>0</v>
      </c>
      <c r="AA1259" t="b">
        <v>1</v>
      </c>
      <c r="AB1259" t="b">
        <v>0</v>
      </c>
      <c r="AC1259" t="s">
        <v>5</v>
      </c>
    </row>
    <row r="1260" spans="1:29">
      <c r="A1260" t="s">
        <v>2408</v>
      </c>
      <c r="B1260" t="s">
        <v>9</v>
      </c>
      <c r="C1260">
        <v>0</v>
      </c>
      <c r="D1260" t="s">
        <v>5</v>
      </c>
      <c r="E1260" t="s">
        <v>5</v>
      </c>
      <c r="F1260">
        <v>0</v>
      </c>
      <c r="G1260" t="s">
        <v>7058</v>
      </c>
      <c r="H1260">
        <v>1</v>
      </c>
      <c r="I1260" t="s">
        <v>7061</v>
      </c>
      <c r="J1260">
        <v>2</v>
      </c>
      <c r="K1260" t="b">
        <v>1</v>
      </c>
      <c r="L1260" t="b">
        <v>0</v>
      </c>
      <c r="M1260" t="b">
        <v>0</v>
      </c>
      <c r="N1260" t="s">
        <v>7062</v>
      </c>
      <c r="O1260">
        <v>0</v>
      </c>
      <c r="P1260" t="s">
        <v>7</v>
      </c>
      <c r="Q1260">
        <v>88.35</v>
      </c>
      <c r="R1260">
        <v>88.35</v>
      </c>
      <c r="S1260">
        <v>1</v>
      </c>
      <c r="T1260">
        <v>88.35</v>
      </c>
      <c r="U1260">
        <v>1</v>
      </c>
      <c r="V1260">
        <v>43705</v>
      </c>
      <c r="W1260">
        <v>30</v>
      </c>
      <c r="X1260">
        <v>43675</v>
      </c>
      <c r="Y1260" t="b">
        <v>0</v>
      </c>
      <c r="Z1260" t="b">
        <v>1</v>
      </c>
      <c r="AA1260" t="b">
        <v>1</v>
      </c>
      <c r="AB1260" t="b">
        <v>1</v>
      </c>
      <c r="AC1260" t="s">
        <v>4</v>
      </c>
    </row>
    <row r="1261" spans="1:29">
      <c r="A1261" t="s">
        <v>4021</v>
      </c>
      <c r="B1261" t="s">
        <v>3</v>
      </c>
      <c r="C1261">
        <v>0</v>
      </c>
      <c r="D1261" t="s">
        <v>5</v>
      </c>
      <c r="E1261" t="s">
        <v>5</v>
      </c>
      <c r="F1261">
        <v>0</v>
      </c>
      <c r="G1261" t="s">
        <v>7058</v>
      </c>
      <c r="H1261">
        <v>1</v>
      </c>
      <c r="I1261" t="s">
        <v>7060</v>
      </c>
      <c r="J1261">
        <v>0</v>
      </c>
      <c r="K1261" t="b">
        <v>0</v>
      </c>
      <c r="L1261" t="b">
        <v>0</v>
      </c>
      <c r="M1261" t="b">
        <v>1</v>
      </c>
      <c r="N1261" t="s">
        <v>7062</v>
      </c>
      <c r="O1261">
        <v>0</v>
      </c>
      <c r="P1261" t="s">
        <v>10</v>
      </c>
      <c r="Q1261">
        <v>20.399999999999999</v>
      </c>
      <c r="R1261">
        <v>20.399999999999999</v>
      </c>
      <c r="S1261">
        <v>1</v>
      </c>
      <c r="T1261">
        <v>20.399999999999999</v>
      </c>
      <c r="U1261">
        <v>1</v>
      </c>
      <c r="V1261">
        <v>43705</v>
      </c>
      <c r="W1261">
        <v>30</v>
      </c>
      <c r="X1261">
        <v>43675</v>
      </c>
      <c r="Y1261" t="b">
        <v>1</v>
      </c>
      <c r="Z1261" t="b">
        <v>0</v>
      </c>
      <c r="AA1261" t="b">
        <v>1</v>
      </c>
      <c r="AB1261" t="b">
        <v>0</v>
      </c>
      <c r="AC1261" t="s">
        <v>5</v>
      </c>
    </row>
    <row r="1262" spans="1:29">
      <c r="A1262" t="s">
        <v>3538</v>
      </c>
      <c r="B1262" t="s">
        <v>9</v>
      </c>
      <c r="C1262">
        <v>0</v>
      </c>
      <c r="D1262" t="s">
        <v>4</v>
      </c>
      <c r="E1262" t="s">
        <v>5</v>
      </c>
      <c r="F1262">
        <v>1</v>
      </c>
      <c r="G1262" t="s">
        <v>7059</v>
      </c>
      <c r="H1262">
        <v>2</v>
      </c>
      <c r="I1262" t="s">
        <v>7061</v>
      </c>
      <c r="J1262">
        <v>2</v>
      </c>
      <c r="K1262" t="b">
        <v>1</v>
      </c>
      <c r="L1262" t="b">
        <v>0</v>
      </c>
      <c r="M1262" t="b">
        <v>0</v>
      </c>
      <c r="N1262" t="s">
        <v>7062</v>
      </c>
      <c r="O1262">
        <v>0</v>
      </c>
      <c r="P1262" t="s">
        <v>13</v>
      </c>
      <c r="Q1262">
        <v>74.599999999999994</v>
      </c>
      <c r="R1262">
        <v>74.599999999999994</v>
      </c>
      <c r="S1262">
        <v>1</v>
      </c>
      <c r="T1262">
        <v>74.599999999999994</v>
      </c>
      <c r="U1262">
        <v>1</v>
      </c>
      <c r="V1262">
        <v>43705</v>
      </c>
      <c r="W1262">
        <v>30</v>
      </c>
      <c r="X1262">
        <v>43675</v>
      </c>
      <c r="Y1262" t="b">
        <v>0</v>
      </c>
      <c r="Z1262" t="b">
        <v>1</v>
      </c>
      <c r="AA1262" t="b">
        <v>1</v>
      </c>
      <c r="AB1262" t="b">
        <v>1</v>
      </c>
      <c r="AC1262" t="s">
        <v>4</v>
      </c>
    </row>
    <row r="1263" spans="1:29">
      <c r="A1263" t="s">
        <v>6267</v>
      </c>
      <c r="B1263" t="s">
        <v>3</v>
      </c>
      <c r="C1263">
        <v>0</v>
      </c>
      <c r="D1263" t="s">
        <v>5</v>
      </c>
      <c r="E1263" t="s">
        <v>5</v>
      </c>
      <c r="F1263">
        <v>0</v>
      </c>
      <c r="G1263" t="s">
        <v>7057</v>
      </c>
      <c r="H1263">
        <v>0</v>
      </c>
      <c r="I1263" t="s">
        <v>6</v>
      </c>
      <c r="J1263">
        <v>1</v>
      </c>
      <c r="K1263" t="b">
        <v>0</v>
      </c>
      <c r="L1263" t="b">
        <v>1</v>
      </c>
      <c r="M1263" t="b">
        <v>0</v>
      </c>
      <c r="N1263" t="s">
        <v>7062</v>
      </c>
      <c r="O1263">
        <v>0</v>
      </c>
      <c r="P1263" t="s">
        <v>10</v>
      </c>
      <c r="Q1263">
        <v>35.049999999999997</v>
      </c>
      <c r="R1263">
        <v>35.049999999999997</v>
      </c>
      <c r="S1263">
        <v>1</v>
      </c>
      <c r="T1263">
        <v>35.049999999999997</v>
      </c>
      <c r="U1263">
        <v>1</v>
      </c>
      <c r="V1263">
        <v>43705</v>
      </c>
      <c r="W1263">
        <v>30</v>
      </c>
      <c r="X1263">
        <v>43675</v>
      </c>
      <c r="Y1263" t="b">
        <v>1</v>
      </c>
      <c r="Z1263" t="b">
        <v>1</v>
      </c>
      <c r="AA1263" t="b">
        <v>1</v>
      </c>
      <c r="AB1263" t="b">
        <v>1</v>
      </c>
      <c r="AC1263" t="s">
        <v>4</v>
      </c>
    </row>
    <row r="1264" spans="1:29">
      <c r="A1264" t="s">
        <v>4912</v>
      </c>
      <c r="B1264" t="s">
        <v>3</v>
      </c>
      <c r="C1264">
        <v>0</v>
      </c>
      <c r="D1264" t="s">
        <v>5</v>
      </c>
      <c r="E1264" t="s">
        <v>5</v>
      </c>
      <c r="F1264">
        <v>0</v>
      </c>
      <c r="G1264" t="s">
        <v>7058</v>
      </c>
      <c r="H1264">
        <v>1</v>
      </c>
      <c r="I1264" t="s">
        <v>7061</v>
      </c>
      <c r="J1264">
        <v>2</v>
      </c>
      <c r="K1264" t="b">
        <v>1</v>
      </c>
      <c r="L1264" t="b">
        <v>0</v>
      </c>
      <c r="M1264" t="b">
        <v>0</v>
      </c>
      <c r="N1264" t="s">
        <v>7062</v>
      </c>
      <c r="O1264">
        <v>0</v>
      </c>
      <c r="P1264" t="s">
        <v>7</v>
      </c>
      <c r="Q1264">
        <v>74.7</v>
      </c>
      <c r="R1264">
        <v>74.7</v>
      </c>
      <c r="S1264">
        <v>1</v>
      </c>
      <c r="T1264">
        <v>74.7</v>
      </c>
      <c r="U1264">
        <v>1</v>
      </c>
      <c r="V1264">
        <v>43705</v>
      </c>
      <c r="W1264">
        <v>30</v>
      </c>
      <c r="X1264">
        <v>43675</v>
      </c>
      <c r="Y1264" t="b">
        <v>1</v>
      </c>
      <c r="Z1264" t="b">
        <v>1</v>
      </c>
      <c r="AA1264" t="b">
        <v>0</v>
      </c>
      <c r="AB1264" t="b">
        <v>1</v>
      </c>
      <c r="AC1264" t="s">
        <v>4</v>
      </c>
    </row>
    <row r="1265" spans="1:29">
      <c r="A1265" t="s">
        <v>5197</v>
      </c>
      <c r="B1265" t="s">
        <v>3</v>
      </c>
      <c r="C1265">
        <v>1</v>
      </c>
      <c r="D1265" t="s">
        <v>5</v>
      </c>
      <c r="E1265" t="s">
        <v>5</v>
      </c>
      <c r="F1265">
        <v>0</v>
      </c>
      <c r="G1265" t="s">
        <v>7057</v>
      </c>
      <c r="H1265">
        <v>0</v>
      </c>
      <c r="I1265" t="s">
        <v>6</v>
      </c>
      <c r="J1265">
        <v>1</v>
      </c>
      <c r="K1265" t="b">
        <v>0</v>
      </c>
      <c r="L1265" t="b">
        <v>1</v>
      </c>
      <c r="M1265" t="b">
        <v>0</v>
      </c>
      <c r="N1265" t="s">
        <v>7062</v>
      </c>
      <c r="O1265">
        <v>0</v>
      </c>
      <c r="P1265" t="s">
        <v>7</v>
      </c>
      <c r="Q1265">
        <v>36.450000000000003</v>
      </c>
      <c r="R1265">
        <v>36.450000000000003</v>
      </c>
      <c r="S1265">
        <v>1</v>
      </c>
      <c r="T1265">
        <v>36.450000000000003</v>
      </c>
      <c r="U1265">
        <v>1</v>
      </c>
      <c r="V1265">
        <v>43705</v>
      </c>
      <c r="W1265">
        <v>30</v>
      </c>
      <c r="X1265">
        <v>43675</v>
      </c>
      <c r="Y1265" t="b">
        <v>1</v>
      </c>
      <c r="Z1265" t="b">
        <v>1</v>
      </c>
      <c r="AA1265" t="b">
        <v>1</v>
      </c>
      <c r="AB1265" t="b">
        <v>1</v>
      </c>
      <c r="AC1265" t="s">
        <v>4</v>
      </c>
    </row>
    <row r="1266" spans="1:29">
      <c r="A1266" t="s">
        <v>5716</v>
      </c>
      <c r="B1266" t="s">
        <v>9</v>
      </c>
      <c r="C1266">
        <v>0</v>
      </c>
      <c r="D1266" t="s">
        <v>5</v>
      </c>
      <c r="E1266" t="s">
        <v>5</v>
      </c>
      <c r="F1266">
        <v>0</v>
      </c>
      <c r="G1266" t="s">
        <v>7058</v>
      </c>
      <c r="H1266">
        <v>1</v>
      </c>
      <c r="I1266" t="s">
        <v>7060</v>
      </c>
      <c r="J1266">
        <v>0</v>
      </c>
      <c r="K1266" t="b">
        <v>0</v>
      </c>
      <c r="L1266" t="b">
        <v>0</v>
      </c>
      <c r="M1266" t="b">
        <v>1</v>
      </c>
      <c r="N1266" t="s">
        <v>7062</v>
      </c>
      <c r="O1266">
        <v>0</v>
      </c>
      <c r="P1266" t="s">
        <v>10</v>
      </c>
      <c r="Q1266">
        <v>19.649999999999999</v>
      </c>
      <c r="R1266">
        <v>19.649999999999999</v>
      </c>
      <c r="S1266">
        <v>1</v>
      </c>
      <c r="T1266">
        <v>19.649999999999999</v>
      </c>
      <c r="U1266">
        <v>1</v>
      </c>
      <c r="V1266">
        <v>43705</v>
      </c>
      <c r="W1266">
        <v>30</v>
      </c>
      <c r="X1266">
        <v>43675</v>
      </c>
      <c r="Y1266" t="b">
        <v>0</v>
      </c>
      <c r="Z1266" t="b">
        <v>0</v>
      </c>
      <c r="AA1266" t="b">
        <v>0</v>
      </c>
      <c r="AB1266" t="b">
        <v>0</v>
      </c>
      <c r="AC1266" t="s">
        <v>5</v>
      </c>
    </row>
    <row r="1267" spans="1:29">
      <c r="A1267" t="s">
        <v>6085</v>
      </c>
      <c r="B1267" t="s">
        <v>9</v>
      </c>
      <c r="C1267">
        <v>0</v>
      </c>
      <c r="D1267" t="s">
        <v>4</v>
      </c>
      <c r="E1267" t="s">
        <v>5</v>
      </c>
      <c r="F1267">
        <v>1</v>
      </c>
      <c r="G1267" t="s">
        <v>7057</v>
      </c>
      <c r="H1267">
        <v>0</v>
      </c>
      <c r="I1267" t="s">
        <v>6</v>
      </c>
      <c r="J1267">
        <v>1</v>
      </c>
      <c r="K1267" t="b">
        <v>0</v>
      </c>
      <c r="L1267" t="b">
        <v>1</v>
      </c>
      <c r="M1267" t="b">
        <v>0</v>
      </c>
      <c r="N1267" t="s">
        <v>7062</v>
      </c>
      <c r="O1267">
        <v>0</v>
      </c>
      <c r="P1267" t="s">
        <v>7</v>
      </c>
      <c r="Q1267">
        <v>23.45</v>
      </c>
      <c r="R1267">
        <v>23.45</v>
      </c>
      <c r="S1267">
        <v>1</v>
      </c>
      <c r="T1267">
        <v>23.45</v>
      </c>
      <c r="U1267">
        <v>1</v>
      </c>
      <c r="V1267">
        <v>43705</v>
      </c>
      <c r="W1267">
        <v>30</v>
      </c>
      <c r="X1267">
        <v>43675</v>
      </c>
      <c r="Y1267" t="b">
        <v>0</v>
      </c>
      <c r="Z1267" t="b">
        <v>1</v>
      </c>
      <c r="AA1267" t="b">
        <v>1</v>
      </c>
      <c r="AB1267" t="b">
        <v>1</v>
      </c>
      <c r="AC1267" t="s">
        <v>4</v>
      </c>
    </row>
    <row r="1268" spans="1:29">
      <c r="A1268" t="s">
        <v>3015</v>
      </c>
      <c r="B1268" t="s">
        <v>9</v>
      </c>
      <c r="C1268">
        <v>0</v>
      </c>
      <c r="D1268" t="s">
        <v>4</v>
      </c>
      <c r="E1268" t="s">
        <v>4</v>
      </c>
      <c r="F1268">
        <v>3</v>
      </c>
      <c r="G1268" t="s">
        <v>7058</v>
      </c>
      <c r="H1268">
        <v>1</v>
      </c>
      <c r="I1268" t="s">
        <v>7061</v>
      </c>
      <c r="J1268">
        <v>2</v>
      </c>
      <c r="K1268" t="b">
        <v>1</v>
      </c>
      <c r="L1268" t="b">
        <v>0</v>
      </c>
      <c r="M1268" t="b">
        <v>0</v>
      </c>
      <c r="N1268" t="s">
        <v>7062</v>
      </c>
      <c r="O1268">
        <v>0</v>
      </c>
      <c r="P1268" t="s">
        <v>10</v>
      </c>
      <c r="Q1268">
        <v>89.15</v>
      </c>
      <c r="R1268">
        <v>89.15</v>
      </c>
      <c r="S1268">
        <v>1</v>
      </c>
      <c r="T1268">
        <v>89.15</v>
      </c>
      <c r="U1268">
        <v>1</v>
      </c>
      <c r="V1268">
        <v>43705</v>
      </c>
      <c r="W1268">
        <v>30</v>
      </c>
      <c r="X1268">
        <v>43675</v>
      </c>
      <c r="Y1268" t="b">
        <v>0</v>
      </c>
      <c r="Z1268" t="b">
        <v>1</v>
      </c>
      <c r="AA1268" t="b">
        <v>0</v>
      </c>
      <c r="AB1268" t="b">
        <v>1</v>
      </c>
      <c r="AC1268" t="s">
        <v>4</v>
      </c>
    </row>
    <row r="1269" spans="1:29">
      <c r="A1269" t="s">
        <v>5551</v>
      </c>
      <c r="B1269" t="s">
        <v>3</v>
      </c>
      <c r="C1269">
        <v>0</v>
      </c>
      <c r="D1269" t="s">
        <v>4</v>
      </c>
      <c r="E1269" t="s">
        <v>4</v>
      </c>
      <c r="F1269">
        <v>3</v>
      </c>
      <c r="G1269" t="s">
        <v>7058</v>
      </c>
      <c r="H1269">
        <v>1</v>
      </c>
      <c r="I1269" t="s">
        <v>7060</v>
      </c>
      <c r="J1269">
        <v>0</v>
      </c>
      <c r="K1269" t="b">
        <v>0</v>
      </c>
      <c r="L1269" t="b">
        <v>0</v>
      </c>
      <c r="M1269" t="b">
        <v>1</v>
      </c>
      <c r="N1269" t="s">
        <v>7062</v>
      </c>
      <c r="O1269">
        <v>0</v>
      </c>
      <c r="P1269" t="s">
        <v>10</v>
      </c>
      <c r="Q1269">
        <v>20.55</v>
      </c>
      <c r="R1269">
        <v>20.55</v>
      </c>
      <c r="S1269">
        <v>1</v>
      </c>
      <c r="T1269">
        <v>20.55</v>
      </c>
      <c r="U1269">
        <v>1</v>
      </c>
      <c r="V1269">
        <v>43705</v>
      </c>
      <c r="W1269">
        <v>30</v>
      </c>
      <c r="X1269">
        <v>43675</v>
      </c>
      <c r="Y1269" t="b">
        <v>1</v>
      </c>
      <c r="Z1269" t="b">
        <v>1</v>
      </c>
      <c r="AA1269" t="b">
        <v>1</v>
      </c>
      <c r="AB1269" t="b">
        <v>0</v>
      </c>
      <c r="AC1269" t="s">
        <v>4</v>
      </c>
    </row>
    <row r="1270" spans="1:29">
      <c r="A1270" t="s">
        <v>809</v>
      </c>
      <c r="B1270" t="s">
        <v>3</v>
      </c>
      <c r="C1270">
        <v>0</v>
      </c>
      <c r="D1270" t="s">
        <v>4</v>
      </c>
      <c r="E1270" t="s">
        <v>4</v>
      </c>
      <c r="F1270">
        <v>3</v>
      </c>
      <c r="G1270" t="s">
        <v>7058</v>
      </c>
      <c r="H1270">
        <v>1</v>
      </c>
      <c r="I1270" t="s">
        <v>7060</v>
      </c>
      <c r="J1270">
        <v>0</v>
      </c>
      <c r="K1270" t="b">
        <v>0</v>
      </c>
      <c r="L1270" t="b">
        <v>0</v>
      </c>
      <c r="M1270" t="b">
        <v>1</v>
      </c>
      <c r="N1270" t="s">
        <v>7062</v>
      </c>
      <c r="O1270">
        <v>0</v>
      </c>
      <c r="P1270" t="s">
        <v>7</v>
      </c>
      <c r="Q1270">
        <v>20</v>
      </c>
      <c r="R1270">
        <v>20</v>
      </c>
      <c r="S1270">
        <v>1</v>
      </c>
      <c r="T1270">
        <v>20</v>
      </c>
      <c r="U1270">
        <v>1</v>
      </c>
      <c r="V1270">
        <v>43705</v>
      </c>
      <c r="W1270">
        <v>30</v>
      </c>
      <c r="X1270">
        <v>43675</v>
      </c>
      <c r="Y1270" t="b">
        <v>1</v>
      </c>
      <c r="Z1270" t="b">
        <v>0</v>
      </c>
      <c r="AA1270" t="b">
        <v>1</v>
      </c>
      <c r="AB1270" t="b">
        <v>0</v>
      </c>
      <c r="AC1270" t="s">
        <v>5</v>
      </c>
    </row>
    <row r="1271" spans="1:29">
      <c r="A1271" t="s">
        <v>5693</v>
      </c>
      <c r="B1271" t="s">
        <v>3</v>
      </c>
      <c r="C1271">
        <v>0</v>
      </c>
      <c r="D1271" t="s">
        <v>4</v>
      </c>
      <c r="E1271" t="s">
        <v>5</v>
      </c>
      <c r="F1271">
        <v>1</v>
      </c>
      <c r="G1271" t="s">
        <v>7057</v>
      </c>
      <c r="H1271">
        <v>0</v>
      </c>
      <c r="I1271" t="s">
        <v>6</v>
      </c>
      <c r="J1271">
        <v>1</v>
      </c>
      <c r="K1271" t="b">
        <v>0</v>
      </c>
      <c r="L1271" t="b">
        <v>1</v>
      </c>
      <c r="M1271" t="b">
        <v>0</v>
      </c>
      <c r="N1271" t="s">
        <v>7062</v>
      </c>
      <c r="O1271">
        <v>0</v>
      </c>
      <c r="P1271" t="s">
        <v>7</v>
      </c>
      <c r="Q1271">
        <v>35</v>
      </c>
      <c r="R1271">
        <v>35</v>
      </c>
      <c r="S1271">
        <v>1</v>
      </c>
      <c r="T1271">
        <v>35</v>
      </c>
      <c r="U1271">
        <v>1</v>
      </c>
      <c r="V1271">
        <v>43705</v>
      </c>
      <c r="W1271">
        <v>30</v>
      </c>
      <c r="X1271">
        <v>43675</v>
      </c>
      <c r="Y1271" t="b">
        <v>1</v>
      </c>
      <c r="Z1271" t="b">
        <v>0</v>
      </c>
      <c r="AA1271" t="b">
        <v>1</v>
      </c>
      <c r="AB1271" t="b">
        <v>1</v>
      </c>
      <c r="AC1271" t="s">
        <v>5</v>
      </c>
    </row>
    <row r="1272" spans="1:29">
      <c r="A1272" t="s">
        <v>3928</v>
      </c>
      <c r="B1272" t="s">
        <v>9</v>
      </c>
      <c r="C1272">
        <v>1</v>
      </c>
      <c r="D1272" t="s">
        <v>5</v>
      </c>
      <c r="E1272" t="s">
        <v>5</v>
      </c>
      <c r="F1272">
        <v>0</v>
      </c>
      <c r="G1272" t="s">
        <v>7058</v>
      </c>
      <c r="H1272">
        <v>1</v>
      </c>
      <c r="I1272" t="s">
        <v>7061</v>
      </c>
      <c r="J1272">
        <v>2</v>
      </c>
      <c r="K1272" t="b">
        <v>1</v>
      </c>
      <c r="L1272" t="b">
        <v>0</v>
      </c>
      <c r="M1272" t="b">
        <v>0</v>
      </c>
      <c r="N1272" t="s">
        <v>7062</v>
      </c>
      <c r="O1272">
        <v>0</v>
      </c>
      <c r="P1272" t="s">
        <v>7</v>
      </c>
      <c r="Q1272">
        <v>69.099999999999994</v>
      </c>
      <c r="R1272">
        <v>69.099999999999994</v>
      </c>
      <c r="S1272">
        <v>1</v>
      </c>
      <c r="T1272">
        <v>69.099999999999994</v>
      </c>
      <c r="U1272">
        <v>1</v>
      </c>
      <c r="V1272">
        <v>43705</v>
      </c>
      <c r="W1272">
        <v>30</v>
      </c>
      <c r="X1272">
        <v>43675</v>
      </c>
      <c r="Y1272" t="b">
        <v>0</v>
      </c>
      <c r="Z1272" t="b">
        <v>1</v>
      </c>
      <c r="AA1272" t="b">
        <v>0</v>
      </c>
      <c r="AB1272" t="b">
        <v>1</v>
      </c>
      <c r="AC1272" t="s">
        <v>4</v>
      </c>
    </row>
    <row r="1273" spans="1:29">
      <c r="A1273" t="s">
        <v>1741</v>
      </c>
      <c r="B1273" t="s">
        <v>9</v>
      </c>
      <c r="C1273">
        <v>0</v>
      </c>
      <c r="D1273" t="s">
        <v>5</v>
      </c>
      <c r="E1273" t="s">
        <v>5</v>
      </c>
      <c r="F1273">
        <v>0</v>
      </c>
      <c r="G1273" t="s">
        <v>7059</v>
      </c>
      <c r="H1273">
        <v>2</v>
      </c>
      <c r="I1273" t="s">
        <v>6</v>
      </c>
      <c r="J1273">
        <v>1</v>
      </c>
      <c r="K1273" t="b">
        <v>1</v>
      </c>
      <c r="L1273" t="b">
        <v>0</v>
      </c>
      <c r="M1273" t="b">
        <v>0</v>
      </c>
      <c r="N1273" t="s">
        <v>7062</v>
      </c>
      <c r="O1273">
        <v>0</v>
      </c>
      <c r="P1273" t="s">
        <v>7</v>
      </c>
      <c r="Q1273">
        <v>59.85</v>
      </c>
      <c r="R1273">
        <v>59.85</v>
      </c>
      <c r="S1273">
        <v>1</v>
      </c>
      <c r="T1273">
        <v>59.85</v>
      </c>
      <c r="U1273">
        <v>1</v>
      </c>
      <c r="V1273">
        <v>43705</v>
      </c>
      <c r="W1273">
        <v>30</v>
      </c>
      <c r="X1273">
        <v>43675</v>
      </c>
      <c r="Y1273" t="b">
        <v>0</v>
      </c>
      <c r="Z1273" t="b">
        <v>1</v>
      </c>
      <c r="AA1273" t="b">
        <v>1</v>
      </c>
      <c r="AB1273" t="b">
        <v>1</v>
      </c>
      <c r="AC1273" t="s">
        <v>4</v>
      </c>
    </row>
    <row r="1274" spans="1:29">
      <c r="A1274" t="s">
        <v>3644</v>
      </c>
      <c r="B1274" t="s">
        <v>3</v>
      </c>
      <c r="C1274">
        <v>1</v>
      </c>
      <c r="D1274" t="s">
        <v>5</v>
      </c>
      <c r="E1274" t="s">
        <v>5</v>
      </c>
      <c r="F1274">
        <v>0</v>
      </c>
      <c r="G1274" t="s">
        <v>7058</v>
      </c>
      <c r="H1274">
        <v>1</v>
      </c>
      <c r="I1274" t="s">
        <v>7061</v>
      </c>
      <c r="J1274">
        <v>2</v>
      </c>
      <c r="K1274" t="b">
        <v>1</v>
      </c>
      <c r="L1274" t="b">
        <v>0</v>
      </c>
      <c r="M1274" t="b">
        <v>0</v>
      </c>
      <c r="N1274" t="s">
        <v>7062</v>
      </c>
      <c r="O1274">
        <v>0</v>
      </c>
      <c r="P1274" t="s">
        <v>7</v>
      </c>
      <c r="Q1274">
        <v>71.25</v>
      </c>
      <c r="R1274">
        <v>71.25</v>
      </c>
      <c r="S1274">
        <v>1</v>
      </c>
      <c r="T1274">
        <v>71.25</v>
      </c>
      <c r="U1274">
        <v>1</v>
      </c>
      <c r="V1274">
        <v>43705</v>
      </c>
      <c r="W1274">
        <v>30</v>
      </c>
      <c r="X1274">
        <v>43675</v>
      </c>
      <c r="Y1274" t="b">
        <v>1</v>
      </c>
      <c r="Z1274" t="b">
        <v>0</v>
      </c>
      <c r="AA1274" t="b">
        <v>1</v>
      </c>
      <c r="AB1274" t="b">
        <v>1</v>
      </c>
      <c r="AC1274" t="s">
        <v>5</v>
      </c>
    </row>
    <row r="1275" spans="1:29">
      <c r="A1275" t="s">
        <v>3368</v>
      </c>
      <c r="B1275" t="s">
        <v>3</v>
      </c>
      <c r="C1275">
        <v>0</v>
      </c>
      <c r="D1275" t="s">
        <v>5</v>
      </c>
      <c r="E1275" t="s">
        <v>4</v>
      </c>
      <c r="F1275">
        <v>2</v>
      </c>
      <c r="G1275" t="s">
        <v>7058</v>
      </c>
      <c r="H1275">
        <v>1</v>
      </c>
      <c r="I1275" t="s">
        <v>6</v>
      </c>
      <c r="J1275">
        <v>1</v>
      </c>
      <c r="K1275" t="b">
        <v>1</v>
      </c>
      <c r="L1275" t="b">
        <v>0</v>
      </c>
      <c r="M1275" t="b">
        <v>0</v>
      </c>
      <c r="N1275" t="s">
        <v>7062</v>
      </c>
      <c r="O1275">
        <v>0</v>
      </c>
      <c r="P1275" t="s">
        <v>7</v>
      </c>
      <c r="Q1275">
        <v>59.2</v>
      </c>
      <c r="R1275">
        <v>59.2</v>
      </c>
      <c r="S1275">
        <v>1</v>
      </c>
      <c r="T1275">
        <v>59.2</v>
      </c>
      <c r="U1275">
        <v>1</v>
      </c>
      <c r="V1275">
        <v>43705</v>
      </c>
      <c r="W1275">
        <v>30</v>
      </c>
      <c r="X1275">
        <v>43675</v>
      </c>
      <c r="Y1275" t="b">
        <v>1</v>
      </c>
      <c r="Z1275" t="b">
        <v>1</v>
      </c>
      <c r="AA1275" t="b">
        <v>1</v>
      </c>
      <c r="AB1275" t="b">
        <v>1</v>
      </c>
      <c r="AC1275" t="s">
        <v>4</v>
      </c>
    </row>
    <row r="1276" spans="1:29">
      <c r="A1276" t="s">
        <v>783</v>
      </c>
      <c r="B1276" t="s">
        <v>3</v>
      </c>
      <c r="C1276">
        <v>0</v>
      </c>
      <c r="D1276" t="s">
        <v>5</v>
      </c>
      <c r="E1276" t="s">
        <v>5</v>
      </c>
      <c r="F1276">
        <v>0</v>
      </c>
      <c r="G1276" t="s">
        <v>7058</v>
      </c>
      <c r="H1276">
        <v>1</v>
      </c>
      <c r="I1276" t="s">
        <v>7060</v>
      </c>
      <c r="J1276">
        <v>0</v>
      </c>
      <c r="K1276" t="b">
        <v>0</v>
      </c>
      <c r="L1276" t="b">
        <v>0</v>
      </c>
      <c r="M1276" t="b">
        <v>1</v>
      </c>
      <c r="N1276" t="s">
        <v>7062</v>
      </c>
      <c r="O1276">
        <v>0</v>
      </c>
      <c r="P1276" t="s">
        <v>10</v>
      </c>
      <c r="Q1276">
        <v>19.899999999999999</v>
      </c>
      <c r="R1276">
        <v>19.899999999999999</v>
      </c>
      <c r="S1276">
        <v>1</v>
      </c>
      <c r="T1276">
        <v>19.899999999999999</v>
      </c>
      <c r="U1276">
        <v>1</v>
      </c>
      <c r="V1276">
        <v>43705</v>
      </c>
      <c r="W1276">
        <v>30</v>
      </c>
      <c r="X1276">
        <v>43675</v>
      </c>
      <c r="Y1276" t="b">
        <v>1</v>
      </c>
      <c r="Z1276" t="b">
        <v>1</v>
      </c>
      <c r="AA1276" t="b">
        <v>1</v>
      </c>
      <c r="AB1276" t="b">
        <v>0</v>
      </c>
      <c r="AC1276" t="s">
        <v>4</v>
      </c>
    </row>
    <row r="1277" spans="1:29">
      <c r="A1277" t="s">
        <v>6910</v>
      </c>
      <c r="B1277" t="s">
        <v>9</v>
      </c>
      <c r="C1277">
        <v>0</v>
      </c>
      <c r="D1277" t="s">
        <v>5</v>
      </c>
      <c r="E1277" t="s">
        <v>5</v>
      </c>
      <c r="F1277">
        <v>0</v>
      </c>
      <c r="G1277" t="s">
        <v>7058</v>
      </c>
      <c r="H1277">
        <v>1</v>
      </c>
      <c r="I1277" t="s">
        <v>6</v>
      </c>
      <c r="J1277">
        <v>1</v>
      </c>
      <c r="K1277" t="b">
        <v>1</v>
      </c>
      <c r="L1277" t="b">
        <v>0</v>
      </c>
      <c r="M1277" t="b">
        <v>0</v>
      </c>
      <c r="N1277" t="s">
        <v>7062</v>
      </c>
      <c r="O1277">
        <v>0</v>
      </c>
      <c r="P1277" t="s">
        <v>13</v>
      </c>
      <c r="Q1277">
        <v>45.1</v>
      </c>
      <c r="R1277">
        <v>45.1</v>
      </c>
      <c r="S1277">
        <v>1</v>
      </c>
      <c r="T1277">
        <v>45.1</v>
      </c>
      <c r="U1277">
        <v>1</v>
      </c>
      <c r="V1277">
        <v>43705</v>
      </c>
      <c r="W1277">
        <v>30</v>
      </c>
      <c r="X1277">
        <v>43675</v>
      </c>
      <c r="Y1277" t="b">
        <v>0</v>
      </c>
      <c r="Z1277" t="b">
        <v>1</v>
      </c>
      <c r="AA1277" t="b">
        <v>1</v>
      </c>
      <c r="AB1277" t="b">
        <v>1</v>
      </c>
      <c r="AC1277" t="s">
        <v>4</v>
      </c>
    </row>
    <row r="1278" spans="1:29">
      <c r="A1278" t="s">
        <v>139</v>
      </c>
      <c r="B1278" t="s">
        <v>9</v>
      </c>
      <c r="C1278">
        <v>0</v>
      </c>
      <c r="D1278" t="s">
        <v>5</v>
      </c>
      <c r="E1278" t="s">
        <v>5</v>
      </c>
      <c r="F1278">
        <v>0</v>
      </c>
      <c r="G1278" t="s">
        <v>7058</v>
      </c>
      <c r="H1278">
        <v>1</v>
      </c>
      <c r="I1278" t="s">
        <v>7060</v>
      </c>
      <c r="J1278">
        <v>0</v>
      </c>
      <c r="K1278" t="b">
        <v>0</v>
      </c>
      <c r="L1278" t="b">
        <v>0</v>
      </c>
      <c r="M1278" t="b">
        <v>1</v>
      </c>
      <c r="N1278" t="s">
        <v>7062</v>
      </c>
      <c r="O1278">
        <v>0</v>
      </c>
      <c r="P1278" t="s">
        <v>10</v>
      </c>
      <c r="Q1278">
        <v>19.75</v>
      </c>
      <c r="R1278">
        <v>19.75</v>
      </c>
      <c r="S1278">
        <v>1</v>
      </c>
      <c r="T1278">
        <v>19.75</v>
      </c>
      <c r="U1278">
        <v>1</v>
      </c>
      <c r="V1278">
        <v>43705</v>
      </c>
      <c r="W1278">
        <v>30</v>
      </c>
      <c r="X1278">
        <v>43675</v>
      </c>
      <c r="Y1278" t="b">
        <v>0</v>
      </c>
      <c r="Z1278" t="b">
        <v>0</v>
      </c>
      <c r="AA1278" t="b">
        <v>1</v>
      </c>
      <c r="AB1278" t="b">
        <v>0</v>
      </c>
      <c r="AC1278" t="s">
        <v>5</v>
      </c>
    </row>
    <row r="1279" spans="1:29">
      <c r="A1279" t="s">
        <v>1930</v>
      </c>
      <c r="B1279" t="s">
        <v>9</v>
      </c>
      <c r="C1279">
        <v>0</v>
      </c>
      <c r="D1279" t="s">
        <v>5</v>
      </c>
      <c r="E1279" t="s">
        <v>5</v>
      </c>
      <c r="F1279">
        <v>0</v>
      </c>
      <c r="G1279" t="s">
        <v>7058</v>
      </c>
      <c r="H1279">
        <v>1</v>
      </c>
      <c r="I1279" t="s">
        <v>6</v>
      </c>
      <c r="J1279">
        <v>1</v>
      </c>
      <c r="K1279" t="b">
        <v>1</v>
      </c>
      <c r="L1279" t="b">
        <v>0</v>
      </c>
      <c r="M1279" t="b">
        <v>0</v>
      </c>
      <c r="N1279" t="s">
        <v>7062</v>
      </c>
      <c r="O1279">
        <v>0</v>
      </c>
      <c r="P1279" t="s">
        <v>10</v>
      </c>
      <c r="Q1279">
        <v>50.9</v>
      </c>
      <c r="R1279">
        <v>50.9</v>
      </c>
      <c r="S1279">
        <v>1</v>
      </c>
      <c r="T1279">
        <v>50.9</v>
      </c>
      <c r="U1279">
        <v>1</v>
      </c>
      <c r="V1279">
        <v>43705</v>
      </c>
      <c r="W1279">
        <v>30</v>
      </c>
      <c r="X1279">
        <v>43675</v>
      </c>
      <c r="Y1279" t="b">
        <v>0</v>
      </c>
      <c r="Z1279" t="b">
        <v>1</v>
      </c>
      <c r="AA1279" t="b">
        <v>1</v>
      </c>
      <c r="AB1279" t="b">
        <v>1</v>
      </c>
      <c r="AC1279" t="s">
        <v>4</v>
      </c>
    </row>
    <row r="1280" spans="1:29">
      <c r="A1280" t="s">
        <v>1879</v>
      </c>
      <c r="B1280" t="s">
        <v>9</v>
      </c>
      <c r="C1280">
        <v>0</v>
      </c>
      <c r="D1280" t="s">
        <v>5</v>
      </c>
      <c r="E1280" t="s">
        <v>5</v>
      </c>
      <c r="F1280">
        <v>0</v>
      </c>
      <c r="G1280" t="s">
        <v>7058</v>
      </c>
      <c r="H1280">
        <v>1</v>
      </c>
      <c r="I1280" t="s">
        <v>6</v>
      </c>
      <c r="J1280">
        <v>1</v>
      </c>
      <c r="K1280" t="b">
        <v>1</v>
      </c>
      <c r="L1280" t="b">
        <v>0</v>
      </c>
      <c r="M1280" t="b">
        <v>0</v>
      </c>
      <c r="N1280" t="s">
        <v>7062</v>
      </c>
      <c r="O1280">
        <v>0</v>
      </c>
      <c r="P1280" t="s">
        <v>13</v>
      </c>
      <c r="Q1280">
        <v>44.05</v>
      </c>
      <c r="R1280">
        <v>44.05</v>
      </c>
      <c r="S1280">
        <v>1</v>
      </c>
      <c r="T1280">
        <v>44.05</v>
      </c>
      <c r="U1280">
        <v>1</v>
      </c>
      <c r="V1280">
        <v>43705</v>
      </c>
      <c r="W1280">
        <v>30</v>
      </c>
      <c r="X1280">
        <v>43675</v>
      </c>
      <c r="Y1280" t="b">
        <v>0</v>
      </c>
      <c r="Z1280" t="b">
        <v>0</v>
      </c>
      <c r="AA1280" t="b">
        <v>1</v>
      </c>
      <c r="AB1280" t="b">
        <v>1</v>
      </c>
      <c r="AC1280" t="s">
        <v>5</v>
      </c>
    </row>
    <row r="1281" spans="1:29">
      <c r="A1281" t="s">
        <v>5230</v>
      </c>
      <c r="B1281" t="s">
        <v>9</v>
      </c>
      <c r="C1281">
        <v>0</v>
      </c>
      <c r="D1281" t="s">
        <v>5</v>
      </c>
      <c r="E1281" t="s">
        <v>5</v>
      </c>
      <c r="F1281">
        <v>0</v>
      </c>
      <c r="G1281" t="s">
        <v>7058</v>
      </c>
      <c r="H1281">
        <v>1</v>
      </c>
      <c r="I1281" t="s">
        <v>7060</v>
      </c>
      <c r="J1281">
        <v>0</v>
      </c>
      <c r="K1281" t="b">
        <v>0</v>
      </c>
      <c r="L1281" t="b">
        <v>0</v>
      </c>
      <c r="M1281" t="b">
        <v>1</v>
      </c>
      <c r="N1281" t="s">
        <v>7062</v>
      </c>
      <c r="O1281">
        <v>0</v>
      </c>
      <c r="P1281" t="s">
        <v>10</v>
      </c>
      <c r="Q1281">
        <v>20.6</v>
      </c>
      <c r="R1281">
        <v>20.6</v>
      </c>
      <c r="S1281">
        <v>1</v>
      </c>
      <c r="T1281">
        <v>20.6</v>
      </c>
      <c r="U1281">
        <v>1</v>
      </c>
      <c r="V1281">
        <v>43705</v>
      </c>
      <c r="W1281">
        <v>30</v>
      </c>
      <c r="X1281">
        <v>43675</v>
      </c>
      <c r="Y1281" t="b">
        <v>0</v>
      </c>
      <c r="Z1281" t="b">
        <v>0</v>
      </c>
      <c r="AA1281" t="b">
        <v>1</v>
      </c>
      <c r="AB1281" t="b">
        <v>0</v>
      </c>
      <c r="AC1281" t="s">
        <v>5</v>
      </c>
    </row>
    <row r="1282" spans="1:29">
      <c r="A1282" t="s">
        <v>2202</v>
      </c>
      <c r="B1282" t="s">
        <v>3</v>
      </c>
      <c r="C1282">
        <v>1</v>
      </c>
      <c r="D1282" t="s">
        <v>5</v>
      </c>
      <c r="E1282" t="s">
        <v>5</v>
      </c>
      <c r="F1282">
        <v>0</v>
      </c>
      <c r="G1282" t="s">
        <v>7058</v>
      </c>
      <c r="H1282">
        <v>1</v>
      </c>
      <c r="I1282" t="s">
        <v>7061</v>
      </c>
      <c r="J1282">
        <v>2</v>
      </c>
      <c r="K1282" t="b">
        <v>1</v>
      </c>
      <c r="L1282" t="b">
        <v>0</v>
      </c>
      <c r="M1282" t="b">
        <v>0</v>
      </c>
      <c r="N1282" t="s">
        <v>7062</v>
      </c>
      <c r="O1282">
        <v>0</v>
      </c>
      <c r="P1282" t="s">
        <v>7</v>
      </c>
      <c r="Q1282">
        <v>91.3</v>
      </c>
      <c r="R1282">
        <v>91.3</v>
      </c>
      <c r="S1282">
        <v>1</v>
      </c>
      <c r="T1282">
        <v>91.3</v>
      </c>
      <c r="U1282">
        <v>1</v>
      </c>
      <c r="V1282">
        <v>43705</v>
      </c>
      <c r="W1282">
        <v>30</v>
      </c>
      <c r="X1282">
        <v>43675</v>
      </c>
      <c r="Y1282" t="b">
        <v>1</v>
      </c>
      <c r="Z1282" t="b">
        <v>1</v>
      </c>
      <c r="AA1282" t="b">
        <v>1</v>
      </c>
      <c r="AB1282" t="b">
        <v>1</v>
      </c>
      <c r="AC1282" t="s">
        <v>4</v>
      </c>
    </row>
    <row r="1283" spans="1:29">
      <c r="A1283" t="s">
        <v>771</v>
      </c>
      <c r="B1283" t="s">
        <v>9</v>
      </c>
      <c r="C1283">
        <v>0</v>
      </c>
      <c r="D1283" t="s">
        <v>5</v>
      </c>
      <c r="E1283" t="s">
        <v>5</v>
      </c>
      <c r="F1283">
        <v>0</v>
      </c>
      <c r="G1283" t="s">
        <v>7058</v>
      </c>
      <c r="H1283">
        <v>1</v>
      </c>
      <c r="I1283" t="s">
        <v>7060</v>
      </c>
      <c r="J1283">
        <v>0</v>
      </c>
      <c r="K1283" t="b">
        <v>0</v>
      </c>
      <c r="L1283" t="b">
        <v>0</v>
      </c>
      <c r="M1283" t="b">
        <v>1</v>
      </c>
      <c r="N1283" t="s">
        <v>7062</v>
      </c>
      <c r="O1283">
        <v>0</v>
      </c>
      <c r="P1283" t="s">
        <v>10</v>
      </c>
      <c r="Q1283">
        <v>20.8</v>
      </c>
      <c r="R1283">
        <v>20.8</v>
      </c>
      <c r="S1283">
        <v>1</v>
      </c>
      <c r="T1283">
        <v>20.8</v>
      </c>
      <c r="U1283">
        <v>1</v>
      </c>
      <c r="V1283">
        <v>43705</v>
      </c>
      <c r="W1283">
        <v>30</v>
      </c>
      <c r="X1283">
        <v>43675</v>
      </c>
      <c r="Y1283" t="b">
        <v>0</v>
      </c>
      <c r="Z1283" t="b">
        <v>0</v>
      </c>
      <c r="AA1283" t="b">
        <v>1</v>
      </c>
      <c r="AB1283" t="b">
        <v>0</v>
      </c>
      <c r="AC1283" t="s">
        <v>5</v>
      </c>
    </row>
    <row r="1284" spans="1:29">
      <c r="A1284" t="s">
        <v>1024</v>
      </c>
      <c r="B1284" t="s">
        <v>3</v>
      </c>
      <c r="C1284">
        <v>0</v>
      </c>
      <c r="D1284" t="s">
        <v>5</v>
      </c>
      <c r="E1284" t="s">
        <v>5</v>
      </c>
      <c r="F1284">
        <v>0</v>
      </c>
      <c r="G1284" t="s">
        <v>7058</v>
      </c>
      <c r="H1284">
        <v>1</v>
      </c>
      <c r="I1284" t="s">
        <v>6</v>
      </c>
      <c r="J1284">
        <v>1</v>
      </c>
      <c r="K1284" t="b">
        <v>1</v>
      </c>
      <c r="L1284" t="b">
        <v>0</v>
      </c>
      <c r="M1284" t="b">
        <v>0</v>
      </c>
      <c r="N1284" t="s">
        <v>7062</v>
      </c>
      <c r="O1284">
        <v>0</v>
      </c>
      <c r="P1284" t="s">
        <v>7</v>
      </c>
      <c r="Q1284">
        <v>49.5</v>
      </c>
      <c r="R1284">
        <v>49.5</v>
      </c>
      <c r="S1284">
        <v>1</v>
      </c>
      <c r="T1284">
        <v>49.5</v>
      </c>
      <c r="U1284">
        <v>1</v>
      </c>
      <c r="V1284">
        <v>43705</v>
      </c>
      <c r="W1284">
        <v>30</v>
      </c>
      <c r="X1284">
        <v>43675</v>
      </c>
      <c r="Y1284" t="b">
        <v>1</v>
      </c>
      <c r="Z1284" t="b">
        <v>0</v>
      </c>
      <c r="AA1284" t="b">
        <v>1</v>
      </c>
      <c r="AB1284" t="b">
        <v>1</v>
      </c>
      <c r="AC1284" t="s">
        <v>5</v>
      </c>
    </row>
    <row r="1285" spans="1:29">
      <c r="A1285" t="s">
        <v>2584</v>
      </c>
      <c r="B1285" t="s">
        <v>3</v>
      </c>
      <c r="C1285">
        <v>0</v>
      </c>
      <c r="D1285" t="s">
        <v>5</v>
      </c>
      <c r="E1285" t="s">
        <v>5</v>
      </c>
      <c r="F1285">
        <v>0</v>
      </c>
      <c r="G1285" t="s">
        <v>7058</v>
      </c>
      <c r="H1285">
        <v>1</v>
      </c>
      <c r="I1285" t="s">
        <v>6</v>
      </c>
      <c r="J1285">
        <v>1</v>
      </c>
      <c r="K1285" t="b">
        <v>1</v>
      </c>
      <c r="L1285" t="b">
        <v>0</v>
      </c>
      <c r="M1285" t="b">
        <v>0</v>
      </c>
      <c r="N1285" t="s">
        <v>7062</v>
      </c>
      <c r="O1285">
        <v>0</v>
      </c>
      <c r="P1285" t="s">
        <v>10</v>
      </c>
      <c r="Q1285">
        <v>54.75</v>
      </c>
      <c r="R1285">
        <v>54.75</v>
      </c>
      <c r="S1285">
        <v>1</v>
      </c>
      <c r="T1285">
        <v>54.75</v>
      </c>
      <c r="U1285">
        <v>1</v>
      </c>
      <c r="V1285">
        <v>43705</v>
      </c>
      <c r="W1285">
        <v>30</v>
      </c>
      <c r="X1285">
        <v>43675</v>
      </c>
      <c r="Y1285" t="b">
        <v>1</v>
      </c>
      <c r="Z1285" t="b">
        <v>1</v>
      </c>
      <c r="AA1285" t="b">
        <v>1</v>
      </c>
      <c r="AB1285" t="b">
        <v>1</v>
      </c>
      <c r="AC1285" t="s">
        <v>4</v>
      </c>
    </row>
    <row r="1286" spans="1:29">
      <c r="A1286" t="s">
        <v>2832</v>
      </c>
      <c r="B1286" t="s">
        <v>9</v>
      </c>
      <c r="C1286">
        <v>1</v>
      </c>
      <c r="D1286" t="s">
        <v>4</v>
      </c>
      <c r="E1286" t="s">
        <v>5</v>
      </c>
      <c r="F1286">
        <v>1</v>
      </c>
      <c r="G1286" t="s">
        <v>7059</v>
      </c>
      <c r="H1286">
        <v>2</v>
      </c>
      <c r="I1286" t="s">
        <v>7061</v>
      </c>
      <c r="J1286">
        <v>2</v>
      </c>
      <c r="K1286" t="b">
        <v>1</v>
      </c>
      <c r="L1286" t="b">
        <v>0</v>
      </c>
      <c r="M1286" t="b">
        <v>0</v>
      </c>
      <c r="N1286" t="s">
        <v>7062</v>
      </c>
      <c r="O1286">
        <v>0</v>
      </c>
      <c r="P1286" t="s">
        <v>7</v>
      </c>
      <c r="Q1286">
        <v>74.400000000000006</v>
      </c>
      <c r="R1286">
        <v>74.400000000000006</v>
      </c>
      <c r="S1286">
        <v>1</v>
      </c>
      <c r="T1286">
        <v>74.400000000000006</v>
      </c>
      <c r="U1286">
        <v>1</v>
      </c>
      <c r="V1286">
        <v>43705</v>
      </c>
      <c r="W1286">
        <v>30</v>
      </c>
      <c r="X1286">
        <v>43675</v>
      </c>
      <c r="Y1286" t="b">
        <v>0</v>
      </c>
      <c r="Z1286" t="b">
        <v>1</v>
      </c>
      <c r="AA1286" t="b">
        <v>1</v>
      </c>
      <c r="AB1286" t="b">
        <v>1</v>
      </c>
      <c r="AC1286" t="s">
        <v>4</v>
      </c>
    </row>
    <row r="1287" spans="1:29">
      <c r="A1287" t="s">
        <v>457</v>
      </c>
      <c r="B1287" t="s">
        <v>3</v>
      </c>
      <c r="C1287">
        <v>0</v>
      </c>
      <c r="D1287" t="s">
        <v>5</v>
      </c>
      <c r="E1287" t="s">
        <v>5</v>
      </c>
      <c r="F1287">
        <v>0</v>
      </c>
      <c r="G1287" t="s">
        <v>7058</v>
      </c>
      <c r="H1287">
        <v>1</v>
      </c>
      <c r="I1287" t="s">
        <v>7061</v>
      </c>
      <c r="J1287">
        <v>2</v>
      </c>
      <c r="K1287" t="b">
        <v>1</v>
      </c>
      <c r="L1287" t="b">
        <v>0</v>
      </c>
      <c r="M1287" t="b">
        <v>0</v>
      </c>
      <c r="N1287" t="s">
        <v>7062</v>
      </c>
      <c r="O1287">
        <v>0</v>
      </c>
      <c r="P1287" t="s">
        <v>10</v>
      </c>
      <c r="Q1287">
        <v>69.55</v>
      </c>
      <c r="R1287">
        <v>69.55</v>
      </c>
      <c r="S1287">
        <v>1</v>
      </c>
      <c r="T1287">
        <v>69.55</v>
      </c>
      <c r="U1287">
        <v>1</v>
      </c>
      <c r="V1287">
        <v>43705</v>
      </c>
      <c r="W1287">
        <v>30</v>
      </c>
      <c r="X1287">
        <v>43675</v>
      </c>
      <c r="Y1287" t="b">
        <v>1</v>
      </c>
      <c r="Z1287" t="b">
        <v>1</v>
      </c>
      <c r="AA1287" t="b">
        <v>1</v>
      </c>
      <c r="AB1287" t="b">
        <v>1</v>
      </c>
      <c r="AC1287" t="s">
        <v>4</v>
      </c>
    </row>
    <row r="1288" spans="1:29">
      <c r="A1288" t="s">
        <v>2874</v>
      </c>
      <c r="B1288" t="s">
        <v>9</v>
      </c>
      <c r="C1288">
        <v>0</v>
      </c>
      <c r="D1288" t="s">
        <v>5</v>
      </c>
      <c r="E1288" t="s">
        <v>5</v>
      </c>
      <c r="F1288">
        <v>0</v>
      </c>
      <c r="G1288" t="s">
        <v>7058</v>
      </c>
      <c r="H1288">
        <v>1</v>
      </c>
      <c r="I1288" t="s">
        <v>6</v>
      </c>
      <c r="J1288">
        <v>1</v>
      </c>
      <c r="K1288" t="b">
        <v>1</v>
      </c>
      <c r="L1288" t="b">
        <v>0</v>
      </c>
      <c r="M1288" t="b">
        <v>0</v>
      </c>
      <c r="N1288" t="s">
        <v>7062</v>
      </c>
      <c r="O1288">
        <v>0</v>
      </c>
      <c r="P1288" t="s">
        <v>10</v>
      </c>
      <c r="Q1288">
        <v>44.6</v>
      </c>
      <c r="R1288">
        <v>44.6</v>
      </c>
      <c r="S1288">
        <v>1</v>
      </c>
      <c r="T1288">
        <v>44.6</v>
      </c>
      <c r="U1288">
        <v>1</v>
      </c>
      <c r="V1288">
        <v>43705</v>
      </c>
      <c r="W1288">
        <v>30</v>
      </c>
      <c r="X1288">
        <v>43675</v>
      </c>
      <c r="Y1288" t="b">
        <v>0</v>
      </c>
      <c r="Z1288" t="b">
        <v>0</v>
      </c>
      <c r="AA1288" t="b">
        <v>1</v>
      </c>
      <c r="AB1288" t="b">
        <v>1</v>
      </c>
      <c r="AC1288" t="s">
        <v>5</v>
      </c>
    </row>
    <row r="1289" spans="1:29">
      <c r="A1289" t="s">
        <v>1902</v>
      </c>
      <c r="B1289" t="s">
        <v>3</v>
      </c>
      <c r="C1289">
        <v>1</v>
      </c>
      <c r="D1289" t="s">
        <v>5</v>
      </c>
      <c r="E1289" t="s">
        <v>5</v>
      </c>
      <c r="F1289">
        <v>0</v>
      </c>
      <c r="G1289" t="s">
        <v>7058</v>
      </c>
      <c r="H1289">
        <v>1</v>
      </c>
      <c r="I1289" t="s">
        <v>6</v>
      </c>
      <c r="J1289">
        <v>1</v>
      </c>
      <c r="K1289" t="b">
        <v>1</v>
      </c>
      <c r="L1289" t="b">
        <v>0</v>
      </c>
      <c r="M1289" t="b">
        <v>0</v>
      </c>
      <c r="N1289" t="s">
        <v>7062</v>
      </c>
      <c r="O1289">
        <v>0</v>
      </c>
      <c r="P1289" t="s">
        <v>10</v>
      </c>
      <c r="Q1289">
        <v>45.1</v>
      </c>
      <c r="R1289">
        <v>45.1</v>
      </c>
      <c r="S1289">
        <v>1</v>
      </c>
      <c r="T1289">
        <v>45.1</v>
      </c>
      <c r="U1289">
        <v>1</v>
      </c>
      <c r="V1289">
        <v>43705</v>
      </c>
      <c r="W1289">
        <v>30</v>
      </c>
      <c r="X1289">
        <v>43675</v>
      </c>
      <c r="Y1289" t="b">
        <v>1</v>
      </c>
      <c r="Z1289" t="b">
        <v>1</v>
      </c>
      <c r="AA1289" t="b">
        <v>1</v>
      </c>
      <c r="AB1289" t="b">
        <v>1</v>
      </c>
      <c r="AC1289" t="s">
        <v>4</v>
      </c>
    </row>
    <row r="1290" spans="1:29">
      <c r="A1290" t="s">
        <v>222</v>
      </c>
      <c r="B1290" t="s">
        <v>3</v>
      </c>
      <c r="C1290">
        <v>0</v>
      </c>
      <c r="D1290" t="s">
        <v>5</v>
      </c>
      <c r="E1290" t="s">
        <v>5</v>
      </c>
      <c r="F1290">
        <v>0</v>
      </c>
      <c r="G1290" t="s">
        <v>7057</v>
      </c>
      <c r="H1290">
        <v>0</v>
      </c>
      <c r="I1290" t="s">
        <v>6</v>
      </c>
      <c r="J1290">
        <v>1</v>
      </c>
      <c r="K1290" t="b">
        <v>0</v>
      </c>
      <c r="L1290" t="b">
        <v>1</v>
      </c>
      <c r="M1290" t="b">
        <v>0</v>
      </c>
      <c r="N1290" t="s">
        <v>7062</v>
      </c>
      <c r="O1290">
        <v>0</v>
      </c>
      <c r="P1290" t="s">
        <v>7</v>
      </c>
      <c r="Q1290">
        <v>25.25</v>
      </c>
      <c r="R1290">
        <v>25.25</v>
      </c>
      <c r="S1290">
        <v>1</v>
      </c>
      <c r="T1290">
        <v>25.25</v>
      </c>
      <c r="U1290">
        <v>1</v>
      </c>
      <c r="V1290">
        <v>43705</v>
      </c>
      <c r="W1290">
        <v>30</v>
      </c>
      <c r="X1290">
        <v>43675</v>
      </c>
      <c r="Y1290" t="b">
        <v>1</v>
      </c>
      <c r="Z1290" t="b">
        <v>0</v>
      </c>
      <c r="AA1290" t="b">
        <v>1</v>
      </c>
      <c r="AB1290" t="b">
        <v>1</v>
      </c>
      <c r="AC1290" t="s">
        <v>5</v>
      </c>
    </row>
    <row r="1291" spans="1:29">
      <c r="A1291" t="s">
        <v>3777</v>
      </c>
      <c r="B1291" t="s">
        <v>3</v>
      </c>
      <c r="C1291">
        <v>1</v>
      </c>
      <c r="D1291" t="s">
        <v>5</v>
      </c>
      <c r="E1291" t="s">
        <v>5</v>
      </c>
      <c r="F1291">
        <v>0</v>
      </c>
      <c r="G1291" t="s">
        <v>7058</v>
      </c>
      <c r="H1291">
        <v>1</v>
      </c>
      <c r="I1291" t="s">
        <v>6</v>
      </c>
      <c r="J1291">
        <v>1</v>
      </c>
      <c r="K1291" t="b">
        <v>1</v>
      </c>
      <c r="L1291" t="b">
        <v>0</v>
      </c>
      <c r="M1291" t="b">
        <v>0</v>
      </c>
      <c r="N1291" t="s">
        <v>7062</v>
      </c>
      <c r="O1291">
        <v>0</v>
      </c>
      <c r="P1291" t="s">
        <v>7</v>
      </c>
      <c r="Q1291">
        <v>55.8</v>
      </c>
      <c r="R1291">
        <v>55.8</v>
      </c>
      <c r="S1291">
        <v>1</v>
      </c>
      <c r="T1291">
        <v>55.8</v>
      </c>
      <c r="U1291">
        <v>1</v>
      </c>
      <c r="V1291">
        <v>43705</v>
      </c>
      <c r="W1291">
        <v>30</v>
      </c>
      <c r="X1291">
        <v>43675</v>
      </c>
      <c r="Y1291" t="b">
        <v>1</v>
      </c>
      <c r="Z1291" t="b">
        <v>1</v>
      </c>
      <c r="AA1291" t="b">
        <v>0</v>
      </c>
      <c r="AB1291" t="b">
        <v>1</v>
      </c>
      <c r="AC1291" t="s">
        <v>4</v>
      </c>
    </row>
    <row r="1292" spans="1:29">
      <c r="A1292" t="s">
        <v>4732</v>
      </c>
      <c r="B1292" t="s">
        <v>9</v>
      </c>
      <c r="C1292">
        <v>0</v>
      </c>
      <c r="D1292" t="s">
        <v>5</v>
      </c>
      <c r="E1292" t="s">
        <v>5</v>
      </c>
      <c r="F1292">
        <v>0</v>
      </c>
      <c r="G1292" t="s">
        <v>7058</v>
      </c>
      <c r="H1292">
        <v>1</v>
      </c>
      <c r="I1292" t="s">
        <v>7060</v>
      </c>
      <c r="J1292">
        <v>0</v>
      </c>
      <c r="K1292" t="b">
        <v>0</v>
      </c>
      <c r="L1292" t="b">
        <v>0</v>
      </c>
      <c r="M1292" t="b">
        <v>1</v>
      </c>
      <c r="N1292" t="s">
        <v>7062</v>
      </c>
      <c r="O1292">
        <v>0</v>
      </c>
      <c r="P1292" t="s">
        <v>10</v>
      </c>
      <c r="Q1292">
        <v>20.25</v>
      </c>
      <c r="R1292">
        <v>20.25</v>
      </c>
      <c r="S1292">
        <v>1</v>
      </c>
      <c r="T1292">
        <v>20.25</v>
      </c>
      <c r="U1292">
        <v>1</v>
      </c>
      <c r="V1292">
        <v>43705</v>
      </c>
      <c r="W1292">
        <v>30</v>
      </c>
      <c r="X1292">
        <v>43675</v>
      </c>
      <c r="Y1292" t="b">
        <v>0</v>
      </c>
      <c r="Z1292" t="b">
        <v>1</v>
      </c>
      <c r="AA1292" t="b">
        <v>1</v>
      </c>
      <c r="AB1292" t="b">
        <v>0</v>
      </c>
      <c r="AC1292" t="s">
        <v>4</v>
      </c>
    </row>
    <row r="1293" spans="1:29">
      <c r="A1293" t="s">
        <v>3324</v>
      </c>
      <c r="B1293" t="s">
        <v>9</v>
      </c>
      <c r="C1293">
        <v>0</v>
      </c>
      <c r="D1293" t="s">
        <v>5</v>
      </c>
      <c r="E1293" t="s">
        <v>5</v>
      </c>
      <c r="F1293">
        <v>0</v>
      </c>
      <c r="G1293" t="s">
        <v>7058</v>
      </c>
      <c r="H1293">
        <v>1</v>
      </c>
      <c r="I1293" t="s">
        <v>7060</v>
      </c>
      <c r="J1293">
        <v>0</v>
      </c>
      <c r="K1293" t="b">
        <v>0</v>
      </c>
      <c r="L1293" t="b">
        <v>0</v>
      </c>
      <c r="M1293" t="b">
        <v>1</v>
      </c>
      <c r="N1293" t="s">
        <v>7062</v>
      </c>
      <c r="O1293">
        <v>0</v>
      </c>
      <c r="P1293" t="s">
        <v>7</v>
      </c>
      <c r="Q1293">
        <v>19.2</v>
      </c>
      <c r="R1293">
        <v>19.2</v>
      </c>
      <c r="S1293">
        <v>1</v>
      </c>
      <c r="T1293">
        <v>19.2</v>
      </c>
      <c r="U1293">
        <v>1</v>
      </c>
      <c r="V1293">
        <v>43705</v>
      </c>
      <c r="W1293">
        <v>30</v>
      </c>
      <c r="X1293">
        <v>43675</v>
      </c>
      <c r="Y1293" t="b">
        <v>0</v>
      </c>
      <c r="Z1293" t="b">
        <v>0</v>
      </c>
      <c r="AA1293" t="b">
        <v>1</v>
      </c>
      <c r="AB1293" t="b">
        <v>0</v>
      </c>
      <c r="AC1293" t="s">
        <v>5</v>
      </c>
    </row>
    <row r="1294" spans="1:29">
      <c r="A1294" t="s">
        <v>1560</v>
      </c>
      <c r="B1294" t="s">
        <v>9</v>
      </c>
      <c r="C1294">
        <v>0</v>
      </c>
      <c r="D1294" t="s">
        <v>5</v>
      </c>
      <c r="E1294" t="s">
        <v>5</v>
      </c>
      <c r="F1294">
        <v>0</v>
      </c>
      <c r="G1294" t="s">
        <v>7058</v>
      </c>
      <c r="H1294">
        <v>1</v>
      </c>
      <c r="I1294" t="s">
        <v>6</v>
      </c>
      <c r="J1294">
        <v>1</v>
      </c>
      <c r="K1294" t="b">
        <v>1</v>
      </c>
      <c r="L1294" t="b">
        <v>0</v>
      </c>
      <c r="M1294" t="b">
        <v>0</v>
      </c>
      <c r="N1294" t="s">
        <v>7062</v>
      </c>
      <c r="O1294">
        <v>0</v>
      </c>
      <c r="P1294" t="s">
        <v>10</v>
      </c>
      <c r="Q1294">
        <v>45.85</v>
      </c>
      <c r="R1294">
        <v>45.85</v>
      </c>
      <c r="S1294">
        <v>1</v>
      </c>
      <c r="T1294">
        <v>45.85</v>
      </c>
      <c r="U1294">
        <v>1</v>
      </c>
      <c r="V1294">
        <v>43705</v>
      </c>
      <c r="W1294">
        <v>30</v>
      </c>
      <c r="X1294">
        <v>43675</v>
      </c>
      <c r="Y1294" t="b">
        <v>0</v>
      </c>
      <c r="Z1294" t="b">
        <v>1</v>
      </c>
      <c r="AA1294" t="b">
        <v>1</v>
      </c>
      <c r="AB1294" t="b">
        <v>1</v>
      </c>
      <c r="AC1294" t="s">
        <v>4</v>
      </c>
    </row>
    <row r="1295" spans="1:29">
      <c r="A1295" t="s">
        <v>4032</v>
      </c>
      <c r="B1295" t="s">
        <v>3</v>
      </c>
      <c r="C1295">
        <v>0</v>
      </c>
      <c r="D1295" t="s">
        <v>4</v>
      </c>
      <c r="E1295" t="s">
        <v>4</v>
      </c>
      <c r="F1295">
        <v>3</v>
      </c>
      <c r="G1295" t="s">
        <v>7058</v>
      </c>
      <c r="H1295">
        <v>1</v>
      </c>
      <c r="I1295" t="s">
        <v>7060</v>
      </c>
      <c r="J1295">
        <v>0</v>
      </c>
      <c r="K1295" t="b">
        <v>0</v>
      </c>
      <c r="L1295" t="b">
        <v>0</v>
      </c>
      <c r="M1295" t="b">
        <v>1</v>
      </c>
      <c r="N1295" t="s">
        <v>7062</v>
      </c>
      <c r="O1295">
        <v>0</v>
      </c>
      <c r="P1295" t="s">
        <v>10</v>
      </c>
      <c r="Q1295">
        <v>20.5</v>
      </c>
      <c r="R1295">
        <v>20.5</v>
      </c>
      <c r="S1295">
        <v>1</v>
      </c>
      <c r="T1295">
        <v>20.5</v>
      </c>
      <c r="U1295">
        <v>1</v>
      </c>
      <c r="V1295">
        <v>43705</v>
      </c>
      <c r="W1295">
        <v>30</v>
      </c>
      <c r="X1295">
        <v>43675</v>
      </c>
      <c r="Y1295" t="b">
        <v>1</v>
      </c>
      <c r="Z1295" t="b">
        <v>1</v>
      </c>
      <c r="AA1295" t="b">
        <v>1</v>
      </c>
      <c r="AB1295" t="b">
        <v>0</v>
      </c>
      <c r="AC1295" t="s">
        <v>4</v>
      </c>
    </row>
    <row r="1296" spans="1:29">
      <c r="A1296" t="s">
        <v>5365</v>
      </c>
      <c r="B1296" t="s">
        <v>3</v>
      </c>
      <c r="C1296">
        <v>0</v>
      </c>
      <c r="D1296" t="s">
        <v>5</v>
      </c>
      <c r="E1296" t="s">
        <v>4</v>
      </c>
      <c r="F1296">
        <v>2</v>
      </c>
      <c r="G1296" t="s">
        <v>7058</v>
      </c>
      <c r="H1296">
        <v>1</v>
      </c>
      <c r="I1296" t="s">
        <v>7061</v>
      </c>
      <c r="J1296">
        <v>2</v>
      </c>
      <c r="K1296" t="b">
        <v>1</v>
      </c>
      <c r="L1296" t="b">
        <v>0</v>
      </c>
      <c r="M1296" t="b">
        <v>0</v>
      </c>
      <c r="N1296" t="s">
        <v>7062</v>
      </c>
      <c r="O1296">
        <v>0</v>
      </c>
      <c r="P1296" t="s">
        <v>7</v>
      </c>
      <c r="Q1296">
        <v>89.35</v>
      </c>
      <c r="R1296">
        <v>89.35</v>
      </c>
      <c r="S1296">
        <v>1</v>
      </c>
      <c r="T1296">
        <v>89.35</v>
      </c>
      <c r="U1296">
        <v>1</v>
      </c>
      <c r="V1296">
        <v>43705</v>
      </c>
      <c r="W1296">
        <v>30</v>
      </c>
      <c r="X1296">
        <v>43675</v>
      </c>
      <c r="Y1296" t="b">
        <v>1</v>
      </c>
      <c r="Z1296" t="b">
        <v>0</v>
      </c>
      <c r="AA1296" t="b">
        <v>1</v>
      </c>
      <c r="AB1296" t="b">
        <v>1</v>
      </c>
      <c r="AC1296" t="s">
        <v>5</v>
      </c>
    </row>
    <row r="1297" spans="1:29">
      <c r="A1297" t="s">
        <v>4734</v>
      </c>
      <c r="B1297" t="s">
        <v>9</v>
      </c>
      <c r="C1297">
        <v>0</v>
      </c>
      <c r="D1297" t="s">
        <v>5</v>
      </c>
      <c r="E1297" t="s">
        <v>5</v>
      </c>
      <c r="F1297">
        <v>0</v>
      </c>
      <c r="G1297" t="s">
        <v>7058</v>
      </c>
      <c r="H1297">
        <v>1</v>
      </c>
      <c r="I1297" t="s">
        <v>7061</v>
      </c>
      <c r="J1297">
        <v>2</v>
      </c>
      <c r="K1297" t="b">
        <v>1</v>
      </c>
      <c r="L1297" t="b">
        <v>0</v>
      </c>
      <c r="M1297" t="b">
        <v>0</v>
      </c>
      <c r="N1297" t="s">
        <v>7062</v>
      </c>
      <c r="O1297">
        <v>0</v>
      </c>
      <c r="P1297" t="s">
        <v>7</v>
      </c>
      <c r="Q1297">
        <v>74.349999999999994</v>
      </c>
      <c r="R1297">
        <v>74.349999999999994</v>
      </c>
      <c r="S1297">
        <v>1</v>
      </c>
      <c r="T1297">
        <v>74.349999999999994</v>
      </c>
      <c r="U1297">
        <v>1</v>
      </c>
      <c r="V1297">
        <v>43705</v>
      </c>
      <c r="W1297">
        <v>30</v>
      </c>
      <c r="X1297">
        <v>43675</v>
      </c>
      <c r="Y1297" t="b">
        <v>0</v>
      </c>
      <c r="Z1297" t="b">
        <v>1</v>
      </c>
      <c r="AA1297" t="b">
        <v>1</v>
      </c>
      <c r="AB1297" t="b">
        <v>1</v>
      </c>
      <c r="AC1297" t="s">
        <v>4</v>
      </c>
    </row>
    <row r="1298" spans="1:29">
      <c r="A1298" t="s">
        <v>1384</v>
      </c>
      <c r="B1298" t="s">
        <v>9</v>
      </c>
      <c r="C1298">
        <v>0</v>
      </c>
      <c r="D1298" t="s">
        <v>5</v>
      </c>
      <c r="E1298" t="s">
        <v>4</v>
      </c>
      <c r="F1298">
        <v>2</v>
      </c>
      <c r="G1298" t="s">
        <v>7058</v>
      </c>
      <c r="H1298">
        <v>1</v>
      </c>
      <c r="I1298" t="s">
        <v>7060</v>
      </c>
      <c r="J1298">
        <v>0</v>
      </c>
      <c r="K1298" t="b">
        <v>0</v>
      </c>
      <c r="L1298" t="b">
        <v>0</v>
      </c>
      <c r="M1298" t="b">
        <v>1</v>
      </c>
      <c r="N1298" t="s">
        <v>7062</v>
      </c>
      <c r="O1298">
        <v>0</v>
      </c>
      <c r="P1298" t="s">
        <v>10</v>
      </c>
      <c r="Q1298">
        <v>19.850000000000001</v>
      </c>
      <c r="R1298">
        <v>19.850000000000001</v>
      </c>
      <c r="S1298">
        <v>1</v>
      </c>
      <c r="T1298">
        <v>19.850000000000001</v>
      </c>
      <c r="U1298">
        <v>1</v>
      </c>
      <c r="V1298">
        <v>43705</v>
      </c>
      <c r="W1298">
        <v>30</v>
      </c>
      <c r="X1298">
        <v>43675</v>
      </c>
      <c r="Y1298" t="b">
        <v>0</v>
      </c>
      <c r="Z1298" t="b">
        <v>0</v>
      </c>
      <c r="AA1298" t="b">
        <v>1</v>
      </c>
      <c r="AB1298" t="b">
        <v>0</v>
      </c>
      <c r="AC1298" t="s">
        <v>5</v>
      </c>
    </row>
    <row r="1299" spans="1:29">
      <c r="A1299" t="s">
        <v>3576</v>
      </c>
      <c r="B1299" t="s">
        <v>9</v>
      </c>
      <c r="C1299">
        <v>0</v>
      </c>
      <c r="D1299" t="s">
        <v>5</v>
      </c>
      <c r="E1299" t="s">
        <v>5</v>
      </c>
      <c r="F1299">
        <v>0</v>
      </c>
      <c r="G1299" t="s">
        <v>7058</v>
      </c>
      <c r="H1299">
        <v>1</v>
      </c>
      <c r="I1299" t="s">
        <v>6</v>
      </c>
      <c r="J1299">
        <v>1</v>
      </c>
      <c r="K1299" t="b">
        <v>1</v>
      </c>
      <c r="L1299" t="b">
        <v>0</v>
      </c>
      <c r="M1299" t="b">
        <v>0</v>
      </c>
      <c r="N1299" t="s">
        <v>7062</v>
      </c>
      <c r="O1299">
        <v>0</v>
      </c>
      <c r="P1299" t="s">
        <v>7</v>
      </c>
      <c r="Q1299">
        <v>50.75</v>
      </c>
      <c r="R1299">
        <v>50.75</v>
      </c>
      <c r="S1299">
        <v>1</v>
      </c>
      <c r="T1299">
        <v>50.75</v>
      </c>
      <c r="U1299">
        <v>1</v>
      </c>
      <c r="V1299">
        <v>43705</v>
      </c>
      <c r="W1299">
        <v>30</v>
      </c>
      <c r="X1299">
        <v>43675</v>
      </c>
      <c r="Y1299" t="b">
        <v>0</v>
      </c>
      <c r="Z1299" t="b">
        <v>1</v>
      </c>
      <c r="AA1299" t="b">
        <v>1</v>
      </c>
      <c r="AB1299" t="b">
        <v>1</v>
      </c>
      <c r="AC1299" t="s">
        <v>4</v>
      </c>
    </row>
    <row r="1300" spans="1:29">
      <c r="A1300" t="s">
        <v>2127</v>
      </c>
      <c r="B1300" t="s">
        <v>9</v>
      </c>
      <c r="C1300">
        <v>0</v>
      </c>
      <c r="D1300" t="s">
        <v>5</v>
      </c>
      <c r="E1300" t="s">
        <v>5</v>
      </c>
      <c r="F1300">
        <v>0</v>
      </c>
      <c r="G1300" t="s">
        <v>7059</v>
      </c>
      <c r="H1300">
        <v>2</v>
      </c>
      <c r="I1300" t="s">
        <v>6</v>
      </c>
      <c r="J1300">
        <v>1</v>
      </c>
      <c r="K1300" t="b">
        <v>1</v>
      </c>
      <c r="L1300" t="b">
        <v>0</v>
      </c>
      <c r="M1300" t="b">
        <v>0</v>
      </c>
      <c r="N1300" t="s">
        <v>7062</v>
      </c>
      <c r="O1300">
        <v>0</v>
      </c>
      <c r="P1300" t="s">
        <v>7</v>
      </c>
      <c r="Q1300">
        <v>54.35</v>
      </c>
      <c r="R1300">
        <v>54.35</v>
      </c>
      <c r="S1300">
        <v>1</v>
      </c>
      <c r="T1300">
        <v>54.35</v>
      </c>
      <c r="U1300">
        <v>1</v>
      </c>
      <c r="V1300">
        <v>43705</v>
      </c>
      <c r="W1300">
        <v>30</v>
      </c>
      <c r="X1300">
        <v>43675</v>
      </c>
      <c r="Y1300" t="b">
        <v>0</v>
      </c>
      <c r="Z1300" t="b">
        <v>1</v>
      </c>
      <c r="AA1300" t="b">
        <v>1</v>
      </c>
      <c r="AB1300" t="b">
        <v>1</v>
      </c>
      <c r="AC1300" t="s">
        <v>4</v>
      </c>
    </row>
    <row r="1301" spans="1:29">
      <c r="A1301" t="s">
        <v>6490</v>
      </c>
      <c r="B1301" t="s">
        <v>3</v>
      </c>
      <c r="C1301">
        <v>0</v>
      </c>
      <c r="D1301" t="s">
        <v>5</v>
      </c>
      <c r="E1301" t="s">
        <v>5</v>
      </c>
      <c r="F1301">
        <v>0</v>
      </c>
      <c r="G1301" t="s">
        <v>7058</v>
      </c>
      <c r="H1301">
        <v>1</v>
      </c>
      <c r="I1301" t="s">
        <v>6</v>
      </c>
      <c r="J1301">
        <v>1</v>
      </c>
      <c r="K1301" t="b">
        <v>1</v>
      </c>
      <c r="L1301" t="b">
        <v>0</v>
      </c>
      <c r="M1301" t="b">
        <v>0</v>
      </c>
      <c r="N1301" t="s">
        <v>7062</v>
      </c>
      <c r="O1301">
        <v>0</v>
      </c>
      <c r="P1301" t="s">
        <v>17</v>
      </c>
      <c r="Q1301">
        <v>55</v>
      </c>
      <c r="R1301">
        <v>55</v>
      </c>
      <c r="S1301">
        <v>1</v>
      </c>
      <c r="T1301">
        <v>55</v>
      </c>
      <c r="U1301">
        <v>1</v>
      </c>
      <c r="V1301">
        <v>43705</v>
      </c>
      <c r="W1301">
        <v>30</v>
      </c>
      <c r="X1301">
        <v>43675</v>
      </c>
      <c r="Y1301" t="b">
        <v>1</v>
      </c>
      <c r="Z1301" t="b">
        <v>1</v>
      </c>
      <c r="AA1301" t="b">
        <v>1</v>
      </c>
      <c r="AB1301" t="b">
        <v>1</v>
      </c>
      <c r="AC1301" t="s">
        <v>4</v>
      </c>
    </row>
    <row r="1302" spans="1:29">
      <c r="A1302" t="s">
        <v>5828</v>
      </c>
      <c r="B1302" t="s">
        <v>9</v>
      </c>
      <c r="C1302">
        <v>0</v>
      </c>
      <c r="D1302" t="s">
        <v>5</v>
      </c>
      <c r="E1302" t="s">
        <v>4</v>
      </c>
      <c r="F1302">
        <v>2</v>
      </c>
      <c r="G1302" t="s">
        <v>7058</v>
      </c>
      <c r="H1302">
        <v>1</v>
      </c>
      <c r="I1302" t="s">
        <v>6</v>
      </c>
      <c r="J1302">
        <v>1</v>
      </c>
      <c r="K1302" t="b">
        <v>1</v>
      </c>
      <c r="L1302" t="b">
        <v>0</v>
      </c>
      <c r="M1302" t="b">
        <v>0</v>
      </c>
      <c r="N1302" t="s">
        <v>7062</v>
      </c>
      <c r="O1302">
        <v>0</v>
      </c>
      <c r="P1302" t="s">
        <v>7</v>
      </c>
      <c r="Q1302">
        <v>44.4</v>
      </c>
      <c r="R1302">
        <v>44.4</v>
      </c>
      <c r="S1302">
        <v>1</v>
      </c>
      <c r="T1302">
        <v>44.4</v>
      </c>
      <c r="U1302">
        <v>1</v>
      </c>
      <c r="V1302">
        <v>43705</v>
      </c>
      <c r="W1302">
        <v>30</v>
      </c>
      <c r="X1302">
        <v>43675</v>
      </c>
      <c r="Y1302" t="b">
        <v>0</v>
      </c>
      <c r="Z1302" t="b">
        <v>1</v>
      </c>
      <c r="AA1302" t="b">
        <v>1</v>
      </c>
      <c r="AB1302" t="b">
        <v>1</v>
      </c>
      <c r="AC1302" t="s">
        <v>4</v>
      </c>
    </row>
    <row r="1303" spans="1:29">
      <c r="A1303" t="s">
        <v>6012</v>
      </c>
      <c r="B1303" t="s">
        <v>3</v>
      </c>
      <c r="C1303">
        <v>0</v>
      </c>
      <c r="D1303" t="s">
        <v>5</v>
      </c>
      <c r="E1303" t="s">
        <v>5</v>
      </c>
      <c r="F1303">
        <v>0</v>
      </c>
      <c r="G1303" t="s">
        <v>7057</v>
      </c>
      <c r="H1303">
        <v>0</v>
      </c>
      <c r="I1303" t="s">
        <v>6</v>
      </c>
      <c r="J1303">
        <v>1</v>
      </c>
      <c r="K1303" t="b">
        <v>0</v>
      </c>
      <c r="L1303" t="b">
        <v>1</v>
      </c>
      <c r="M1303" t="b">
        <v>0</v>
      </c>
      <c r="N1303" t="s">
        <v>7062</v>
      </c>
      <c r="O1303">
        <v>0</v>
      </c>
      <c r="P1303" t="s">
        <v>10</v>
      </c>
      <c r="Q1303">
        <v>24.9</v>
      </c>
      <c r="R1303">
        <v>24.9</v>
      </c>
      <c r="S1303">
        <v>1</v>
      </c>
      <c r="T1303">
        <v>24.9</v>
      </c>
      <c r="U1303">
        <v>1</v>
      </c>
      <c r="V1303">
        <v>43705</v>
      </c>
      <c r="W1303">
        <v>30</v>
      </c>
      <c r="X1303">
        <v>43675</v>
      </c>
      <c r="Y1303" t="b">
        <v>1</v>
      </c>
      <c r="Z1303" t="b">
        <v>0</v>
      </c>
      <c r="AA1303" t="b">
        <v>1</v>
      </c>
      <c r="AB1303" t="b">
        <v>1</v>
      </c>
      <c r="AC1303" t="s">
        <v>5</v>
      </c>
    </row>
    <row r="1304" spans="1:29">
      <c r="A1304" t="s">
        <v>2374</v>
      </c>
      <c r="B1304" t="s">
        <v>9</v>
      </c>
      <c r="C1304">
        <v>0</v>
      </c>
      <c r="D1304" t="s">
        <v>5</v>
      </c>
      <c r="E1304" t="s">
        <v>5</v>
      </c>
      <c r="F1304">
        <v>0</v>
      </c>
      <c r="G1304" t="s">
        <v>7058</v>
      </c>
      <c r="H1304">
        <v>1</v>
      </c>
      <c r="I1304" t="s">
        <v>6</v>
      </c>
      <c r="J1304">
        <v>1</v>
      </c>
      <c r="K1304" t="b">
        <v>1</v>
      </c>
      <c r="L1304" t="b">
        <v>0</v>
      </c>
      <c r="M1304" t="b">
        <v>0</v>
      </c>
      <c r="N1304" t="s">
        <v>7062</v>
      </c>
      <c r="O1304">
        <v>0</v>
      </c>
      <c r="P1304" t="s">
        <v>7</v>
      </c>
      <c r="Q1304">
        <v>44.75</v>
      </c>
      <c r="R1304">
        <v>44.75</v>
      </c>
      <c r="S1304">
        <v>1</v>
      </c>
      <c r="T1304">
        <v>44.75</v>
      </c>
      <c r="U1304">
        <v>1</v>
      </c>
      <c r="V1304">
        <v>43705</v>
      </c>
      <c r="W1304">
        <v>30</v>
      </c>
      <c r="X1304">
        <v>43675</v>
      </c>
      <c r="Y1304" t="b">
        <v>0</v>
      </c>
      <c r="Z1304" t="b">
        <v>0</v>
      </c>
      <c r="AA1304" t="b">
        <v>0</v>
      </c>
      <c r="AB1304" t="b">
        <v>1</v>
      </c>
      <c r="AC1304" t="s">
        <v>5</v>
      </c>
    </row>
    <row r="1305" spans="1:29">
      <c r="A1305" t="s">
        <v>6644</v>
      </c>
      <c r="B1305" t="s">
        <v>3</v>
      </c>
      <c r="C1305">
        <v>0</v>
      </c>
      <c r="D1305" t="s">
        <v>5</v>
      </c>
      <c r="E1305" t="s">
        <v>5</v>
      </c>
      <c r="F1305">
        <v>0</v>
      </c>
      <c r="G1305" t="s">
        <v>7059</v>
      </c>
      <c r="H1305">
        <v>2</v>
      </c>
      <c r="I1305" t="s">
        <v>7061</v>
      </c>
      <c r="J1305">
        <v>2</v>
      </c>
      <c r="K1305" t="b">
        <v>1</v>
      </c>
      <c r="L1305" t="b">
        <v>0</v>
      </c>
      <c r="M1305" t="b">
        <v>0</v>
      </c>
      <c r="N1305" t="s">
        <v>7062</v>
      </c>
      <c r="O1305">
        <v>0</v>
      </c>
      <c r="P1305" t="s">
        <v>7</v>
      </c>
      <c r="Q1305">
        <v>74.5</v>
      </c>
      <c r="R1305">
        <v>74.5</v>
      </c>
      <c r="S1305">
        <v>1</v>
      </c>
      <c r="T1305">
        <v>74.5</v>
      </c>
      <c r="U1305">
        <v>1</v>
      </c>
      <c r="V1305">
        <v>43705</v>
      </c>
      <c r="W1305">
        <v>30</v>
      </c>
      <c r="X1305">
        <v>43675</v>
      </c>
      <c r="Y1305" t="b">
        <v>1</v>
      </c>
      <c r="Z1305" t="b">
        <v>1</v>
      </c>
      <c r="AA1305" t="b">
        <v>1</v>
      </c>
      <c r="AB1305" t="b">
        <v>1</v>
      </c>
      <c r="AC1305" t="s">
        <v>4</v>
      </c>
    </row>
    <row r="1306" spans="1:29">
      <c r="A1306" t="s">
        <v>6888</v>
      </c>
      <c r="B1306" t="s">
        <v>3</v>
      </c>
      <c r="C1306">
        <v>0</v>
      </c>
      <c r="D1306" t="s">
        <v>5</v>
      </c>
      <c r="E1306" t="s">
        <v>5</v>
      </c>
      <c r="F1306">
        <v>0</v>
      </c>
      <c r="G1306" t="s">
        <v>7058</v>
      </c>
      <c r="H1306">
        <v>1</v>
      </c>
      <c r="I1306" t="s">
        <v>7061</v>
      </c>
      <c r="J1306">
        <v>2</v>
      </c>
      <c r="K1306" t="b">
        <v>1</v>
      </c>
      <c r="L1306" t="b">
        <v>0</v>
      </c>
      <c r="M1306" t="b">
        <v>0</v>
      </c>
      <c r="N1306" t="s">
        <v>7062</v>
      </c>
      <c r="O1306">
        <v>0</v>
      </c>
      <c r="P1306" t="s">
        <v>13</v>
      </c>
      <c r="Q1306">
        <v>69.7</v>
      </c>
      <c r="R1306">
        <v>69.7</v>
      </c>
      <c r="S1306">
        <v>1</v>
      </c>
      <c r="T1306">
        <v>69.7</v>
      </c>
      <c r="U1306">
        <v>1</v>
      </c>
      <c r="V1306">
        <v>43705</v>
      </c>
      <c r="W1306">
        <v>30</v>
      </c>
      <c r="X1306">
        <v>43675</v>
      </c>
      <c r="Y1306" t="b">
        <v>1</v>
      </c>
      <c r="Z1306" t="b">
        <v>1</v>
      </c>
      <c r="AA1306" t="b">
        <v>1</v>
      </c>
      <c r="AB1306" t="b">
        <v>1</v>
      </c>
      <c r="AC1306" t="s">
        <v>4</v>
      </c>
    </row>
    <row r="1307" spans="1:29">
      <c r="A1307" t="s">
        <v>3437</v>
      </c>
      <c r="B1307" t="s">
        <v>9</v>
      </c>
      <c r="C1307">
        <v>0</v>
      </c>
      <c r="D1307" t="s">
        <v>5</v>
      </c>
      <c r="E1307" t="s">
        <v>5</v>
      </c>
      <c r="F1307">
        <v>0</v>
      </c>
      <c r="G1307" t="s">
        <v>7058</v>
      </c>
      <c r="H1307">
        <v>1</v>
      </c>
      <c r="I1307" t="s">
        <v>7061</v>
      </c>
      <c r="J1307">
        <v>2</v>
      </c>
      <c r="K1307" t="b">
        <v>1</v>
      </c>
      <c r="L1307" t="b">
        <v>0</v>
      </c>
      <c r="M1307" t="b">
        <v>0</v>
      </c>
      <c r="N1307" t="s">
        <v>7062</v>
      </c>
      <c r="O1307">
        <v>0</v>
      </c>
      <c r="P1307" t="s">
        <v>7</v>
      </c>
      <c r="Q1307">
        <v>69.8</v>
      </c>
      <c r="R1307">
        <v>69.8</v>
      </c>
      <c r="S1307">
        <v>1</v>
      </c>
      <c r="T1307">
        <v>69.8</v>
      </c>
      <c r="U1307">
        <v>1</v>
      </c>
      <c r="V1307">
        <v>43705</v>
      </c>
      <c r="W1307">
        <v>30</v>
      </c>
      <c r="X1307">
        <v>43675</v>
      </c>
      <c r="Y1307" t="b">
        <v>0</v>
      </c>
      <c r="Z1307" t="b">
        <v>1</v>
      </c>
      <c r="AA1307" t="b">
        <v>1</v>
      </c>
      <c r="AB1307" t="b">
        <v>1</v>
      </c>
      <c r="AC1307" t="s">
        <v>4</v>
      </c>
    </row>
    <row r="1308" spans="1:29">
      <c r="A1308" t="s">
        <v>5883</v>
      </c>
      <c r="B1308" t="s">
        <v>3</v>
      </c>
      <c r="C1308">
        <v>0</v>
      </c>
      <c r="D1308" t="s">
        <v>5</v>
      </c>
      <c r="E1308" t="s">
        <v>4</v>
      </c>
      <c r="F1308">
        <v>2</v>
      </c>
      <c r="G1308" t="s">
        <v>7058</v>
      </c>
      <c r="H1308">
        <v>1</v>
      </c>
      <c r="I1308" t="s">
        <v>7061</v>
      </c>
      <c r="J1308">
        <v>2</v>
      </c>
      <c r="K1308" t="b">
        <v>1</v>
      </c>
      <c r="L1308" t="b">
        <v>0</v>
      </c>
      <c r="M1308" t="b">
        <v>0</v>
      </c>
      <c r="N1308" t="s">
        <v>7062</v>
      </c>
      <c r="O1308">
        <v>0</v>
      </c>
      <c r="P1308" t="s">
        <v>7</v>
      </c>
      <c r="Q1308">
        <v>69.650000000000006</v>
      </c>
      <c r="R1308">
        <v>69.650000000000006</v>
      </c>
      <c r="S1308">
        <v>1</v>
      </c>
      <c r="T1308">
        <v>69.650000000000006</v>
      </c>
      <c r="U1308">
        <v>1</v>
      </c>
      <c r="V1308">
        <v>43705</v>
      </c>
      <c r="W1308">
        <v>30</v>
      </c>
      <c r="X1308">
        <v>43675</v>
      </c>
      <c r="Y1308" t="b">
        <v>1</v>
      </c>
      <c r="Z1308" t="b">
        <v>1</v>
      </c>
      <c r="AA1308" t="b">
        <v>1</v>
      </c>
      <c r="AB1308" t="b">
        <v>1</v>
      </c>
      <c r="AC1308" t="s">
        <v>4</v>
      </c>
    </row>
    <row r="1309" spans="1:29">
      <c r="A1309" t="s">
        <v>2628</v>
      </c>
      <c r="B1309" t="s">
        <v>3</v>
      </c>
      <c r="C1309">
        <v>0</v>
      </c>
      <c r="D1309" t="s">
        <v>5</v>
      </c>
      <c r="E1309" t="s">
        <v>5</v>
      </c>
      <c r="F1309">
        <v>0</v>
      </c>
      <c r="G1309" t="s">
        <v>7058</v>
      </c>
      <c r="H1309">
        <v>1</v>
      </c>
      <c r="I1309" t="s">
        <v>7060</v>
      </c>
      <c r="J1309">
        <v>0</v>
      </c>
      <c r="K1309" t="b">
        <v>0</v>
      </c>
      <c r="L1309" t="b">
        <v>0</v>
      </c>
      <c r="M1309" t="b">
        <v>1</v>
      </c>
      <c r="N1309" t="s">
        <v>7062</v>
      </c>
      <c r="O1309">
        <v>0</v>
      </c>
      <c r="P1309" t="s">
        <v>10</v>
      </c>
      <c r="Q1309">
        <v>19.600000000000001</v>
      </c>
      <c r="R1309">
        <v>19.600000000000001</v>
      </c>
      <c r="S1309">
        <v>1</v>
      </c>
      <c r="T1309">
        <v>19.600000000000001</v>
      </c>
      <c r="U1309">
        <v>1</v>
      </c>
      <c r="V1309">
        <v>43705</v>
      </c>
      <c r="W1309">
        <v>30</v>
      </c>
      <c r="X1309">
        <v>43675</v>
      </c>
      <c r="Y1309" t="b">
        <v>1</v>
      </c>
      <c r="Z1309" t="b">
        <v>1</v>
      </c>
      <c r="AA1309" t="b">
        <v>1</v>
      </c>
      <c r="AB1309" t="b">
        <v>0</v>
      </c>
      <c r="AC1309" t="s">
        <v>4</v>
      </c>
    </row>
    <row r="1310" spans="1:29">
      <c r="A1310" t="s">
        <v>4474</v>
      </c>
      <c r="B1310" t="s">
        <v>9</v>
      </c>
      <c r="C1310">
        <v>0</v>
      </c>
      <c r="D1310" t="s">
        <v>5</v>
      </c>
      <c r="E1310" t="s">
        <v>5</v>
      </c>
      <c r="F1310">
        <v>0</v>
      </c>
      <c r="G1310" t="s">
        <v>7058</v>
      </c>
      <c r="H1310">
        <v>1</v>
      </c>
      <c r="I1310" t="s">
        <v>7061</v>
      </c>
      <c r="J1310">
        <v>2</v>
      </c>
      <c r="K1310" t="b">
        <v>1</v>
      </c>
      <c r="L1310" t="b">
        <v>0</v>
      </c>
      <c r="M1310" t="b">
        <v>0</v>
      </c>
      <c r="N1310" t="s">
        <v>7062</v>
      </c>
      <c r="O1310">
        <v>0</v>
      </c>
      <c r="P1310" t="s">
        <v>7</v>
      </c>
      <c r="Q1310">
        <v>69.849999999999994</v>
      </c>
      <c r="R1310">
        <v>69.849999999999994</v>
      </c>
      <c r="S1310">
        <v>1</v>
      </c>
      <c r="T1310">
        <v>69.849999999999994</v>
      </c>
      <c r="U1310">
        <v>1</v>
      </c>
      <c r="V1310">
        <v>43705</v>
      </c>
      <c r="W1310">
        <v>30</v>
      </c>
      <c r="X1310">
        <v>43675</v>
      </c>
      <c r="Y1310" t="b">
        <v>0</v>
      </c>
      <c r="Z1310" t="b">
        <v>1</v>
      </c>
      <c r="AA1310" t="b">
        <v>1</v>
      </c>
      <c r="AB1310" t="b">
        <v>1</v>
      </c>
      <c r="AC1310" t="s">
        <v>4</v>
      </c>
    </row>
    <row r="1311" spans="1:29">
      <c r="A1311" t="s">
        <v>5549</v>
      </c>
      <c r="B1311" t="s">
        <v>3</v>
      </c>
      <c r="C1311">
        <v>0</v>
      </c>
      <c r="D1311" t="s">
        <v>5</v>
      </c>
      <c r="E1311" t="s">
        <v>5</v>
      </c>
      <c r="F1311">
        <v>0</v>
      </c>
      <c r="G1311" t="s">
        <v>7058</v>
      </c>
      <c r="H1311">
        <v>1</v>
      </c>
      <c r="I1311" t="s">
        <v>7061</v>
      </c>
      <c r="J1311">
        <v>2</v>
      </c>
      <c r="K1311" t="b">
        <v>1</v>
      </c>
      <c r="L1311" t="b">
        <v>0</v>
      </c>
      <c r="M1311" t="b">
        <v>0</v>
      </c>
      <c r="N1311" t="s">
        <v>7062</v>
      </c>
      <c r="O1311">
        <v>0</v>
      </c>
      <c r="P1311" t="s">
        <v>7</v>
      </c>
      <c r="Q1311">
        <v>81.099999999999994</v>
      </c>
      <c r="R1311">
        <v>81.099999999999994</v>
      </c>
      <c r="S1311">
        <v>1</v>
      </c>
      <c r="T1311">
        <v>81.099999999999994</v>
      </c>
      <c r="U1311">
        <v>1</v>
      </c>
      <c r="V1311">
        <v>43705</v>
      </c>
      <c r="W1311">
        <v>30</v>
      </c>
      <c r="X1311">
        <v>43675</v>
      </c>
      <c r="Y1311" t="b">
        <v>1</v>
      </c>
      <c r="Z1311" t="b">
        <v>1</v>
      </c>
      <c r="AA1311" t="b">
        <v>1</v>
      </c>
      <c r="AB1311" t="b">
        <v>1</v>
      </c>
      <c r="AC1311" t="s">
        <v>4</v>
      </c>
    </row>
    <row r="1312" spans="1:29">
      <c r="A1312" t="s">
        <v>3585</v>
      </c>
      <c r="B1312" t="s">
        <v>3</v>
      </c>
      <c r="C1312">
        <v>0</v>
      </c>
      <c r="D1312" t="s">
        <v>5</v>
      </c>
      <c r="E1312" t="s">
        <v>5</v>
      </c>
      <c r="F1312">
        <v>0</v>
      </c>
      <c r="G1312" t="s">
        <v>7058</v>
      </c>
      <c r="H1312">
        <v>1</v>
      </c>
      <c r="I1312" t="s">
        <v>7060</v>
      </c>
      <c r="J1312">
        <v>0</v>
      </c>
      <c r="K1312" t="b">
        <v>0</v>
      </c>
      <c r="L1312" t="b">
        <v>0</v>
      </c>
      <c r="M1312" t="b">
        <v>1</v>
      </c>
      <c r="N1312" t="s">
        <v>7062</v>
      </c>
      <c r="O1312">
        <v>0</v>
      </c>
      <c r="P1312" t="s">
        <v>10</v>
      </c>
      <c r="Q1312">
        <v>20.350000000000001</v>
      </c>
      <c r="R1312">
        <v>20.350000000000001</v>
      </c>
      <c r="S1312">
        <v>1</v>
      </c>
      <c r="T1312">
        <v>20.350000000000001</v>
      </c>
      <c r="U1312">
        <v>1</v>
      </c>
      <c r="V1312">
        <v>43705</v>
      </c>
      <c r="W1312">
        <v>30</v>
      </c>
      <c r="X1312">
        <v>43675</v>
      </c>
      <c r="Y1312" t="b">
        <v>1</v>
      </c>
      <c r="Z1312" t="b">
        <v>0</v>
      </c>
      <c r="AA1312" t="b">
        <v>1</v>
      </c>
      <c r="AB1312" t="b">
        <v>0</v>
      </c>
      <c r="AC1312" t="s">
        <v>5</v>
      </c>
    </row>
    <row r="1313" spans="1:29">
      <c r="A1313" t="s">
        <v>896</v>
      </c>
      <c r="B1313" t="s">
        <v>9</v>
      </c>
      <c r="C1313">
        <v>0</v>
      </c>
      <c r="D1313" t="s">
        <v>5</v>
      </c>
      <c r="E1313" t="s">
        <v>5</v>
      </c>
      <c r="F1313">
        <v>0</v>
      </c>
      <c r="G1313" t="s">
        <v>7058</v>
      </c>
      <c r="H1313">
        <v>1</v>
      </c>
      <c r="I1313" t="s">
        <v>7060</v>
      </c>
      <c r="J1313">
        <v>0</v>
      </c>
      <c r="K1313" t="b">
        <v>0</v>
      </c>
      <c r="L1313" t="b">
        <v>0</v>
      </c>
      <c r="M1313" t="b">
        <v>1</v>
      </c>
      <c r="N1313" t="s">
        <v>7062</v>
      </c>
      <c r="O1313">
        <v>0</v>
      </c>
      <c r="P1313" t="s">
        <v>10</v>
      </c>
      <c r="Q1313">
        <v>20.05</v>
      </c>
      <c r="R1313">
        <v>20.05</v>
      </c>
      <c r="S1313">
        <v>1</v>
      </c>
      <c r="T1313">
        <v>20.05</v>
      </c>
      <c r="U1313">
        <v>1</v>
      </c>
      <c r="V1313">
        <v>43705</v>
      </c>
      <c r="W1313">
        <v>30</v>
      </c>
      <c r="X1313">
        <v>43675</v>
      </c>
      <c r="Y1313" t="b">
        <v>0</v>
      </c>
      <c r="Z1313" t="b">
        <v>0</v>
      </c>
      <c r="AA1313" t="b">
        <v>1</v>
      </c>
      <c r="AB1313" t="b">
        <v>0</v>
      </c>
      <c r="AC1313" t="s">
        <v>5</v>
      </c>
    </row>
    <row r="1314" spans="1:29">
      <c r="A1314" t="s">
        <v>5596</v>
      </c>
      <c r="B1314" t="s">
        <v>9</v>
      </c>
      <c r="C1314">
        <v>0</v>
      </c>
      <c r="D1314" t="s">
        <v>5</v>
      </c>
      <c r="E1314" t="s">
        <v>5</v>
      </c>
      <c r="F1314">
        <v>0</v>
      </c>
      <c r="G1314" t="s">
        <v>7058</v>
      </c>
      <c r="H1314">
        <v>1</v>
      </c>
      <c r="I1314" t="s">
        <v>7060</v>
      </c>
      <c r="J1314">
        <v>0</v>
      </c>
      <c r="K1314" t="b">
        <v>0</v>
      </c>
      <c r="L1314" t="b">
        <v>0</v>
      </c>
      <c r="M1314" t="b">
        <v>1</v>
      </c>
      <c r="N1314" t="s">
        <v>7062</v>
      </c>
      <c r="O1314">
        <v>0</v>
      </c>
      <c r="P1314" t="s">
        <v>10</v>
      </c>
      <c r="Q1314">
        <v>19.3</v>
      </c>
      <c r="R1314">
        <v>19.3</v>
      </c>
      <c r="S1314">
        <v>1</v>
      </c>
      <c r="T1314">
        <v>19.3</v>
      </c>
      <c r="U1314">
        <v>1</v>
      </c>
      <c r="V1314">
        <v>43705</v>
      </c>
      <c r="W1314">
        <v>30</v>
      </c>
      <c r="X1314">
        <v>43675</v>
      </c>
      <c r="Y1314" t="b">
        <v>0</v>
      </c>
      <c r="Z1314" t="b">
        <v>1</v>
      </c>
      <c r="AA1314" t="b">
        <v>1</v>
      </c>
      <c r="AB1314" t="b">
        <v>0</v>
      </c>
      <c r="AC1314" t="s">
        <v>4</v>
      </c>
    </row>
    <row r="1315" spans="1:29">
      <c r="A1315" t="s">
        <v>794</v>
      </c>
      <c r="B1315" t="s">
        <v>3</v>
      </c>
      <c r="C1315">
        <v>0</v>
      </c>
      <c r="D1315" t="s">
        <v>5</v>
      </c>
      <c r="E1315" t="s">
        <v>5</v>
      </c>
      <c r="F1315">
        <v>0</v>
      </c>
      <c r="G1315" t="s">
        <v>7058</v>
      </c>
      <c r="H1315">
        <v>1</v>
      </c>
      <c r="I1315" t="s">
        <v>6</v>
      </c>
      <c r="J1315">
        <v>1</v>
      </c>
      <c r="K1315" t="b">
        <v>1</v>
      </c>
      <c r="L1315" t="b">
        <v>0</v>
      </c>
      <c r="M1315" t="b">
        <v>0</v>
      </c>
      <c r="N1315" t="s">
        <v>7062</v>
      </c>
      <c r="O1315">
        <v>0</v>
      </c>
      <c r="P1315" t="s">
        <v>7</v>
      </c>
      <c r="Q1315">
        <v>52.2</v>
      </c>
      <c r="R1315">
        <v>52.2</v>
      </c>
      <c r="S1315">
        <v>1</v>
      </c>
      <c r="T1315">
        <v>52.2</v>
      </c>
      <c r="U1315">
        <v>1</v>
      </c>
      <c r="V1315">
        <v>43705</v>
      </c>
      <c r="W1315">
        <v>30</v>
      </c>
      <c r="X1315">
        <v>43675</v>
      </c>
      <c r="Y1315" t="b">
        <v>1</v>
      </c>
      <c r="Z1315" t="b">
        <v>1</v>
      </c>
      <c r="AA1315" t="b">
        <v>1</v>
      </c>
      <c r="AB1315" t="b">
        <v>1</v>
      </c>
      <c r="AC1315" t="s">
        <v>4</v>
      </c>
    </row>
    <row r="1316" spans="1:29">
      <c r="A1316" t="s">
        <v>4506</v>
      </c>
      <c r="B1316" t="s">
        <v>3</v>
      </c>
      <c r="C1316">
        <v>0</v>
      </c>
      <c r="D1316" t="s">
        <v>5</v>
      </c>
      <c r="E1316" t="s">
        <v>5</v>
      </c>
      <c r="F1316">
        <v>0</v>
      </c>
      <c r="G1316" t="s">
        <v>7058</v>
      </c>
      <c r="H1316">
        <v>1</v>
      </c>
      <c r="I1316" t="s">
        <v>7061</v>
      </c>
      <c r="J1316">
        <v>2</v>
      </c>
      <c r="K1316" t="b">
        <v>1</v>
      </c>
      <c r="L1316" t="b">
        <v>0</v>
      </c>
      <c r="M1316" t="b">
        <v>0</v>
      </c>
      <c r="N1316" t="s">
        <v>7062</v>
      </c>
      <c r="O1316">
        <v>0</v>
      </c>
      <c r="P1316" t="s">
        <v>7</v>
      </c>
      <c r="Q1316">
        <v>70.099999999999994</v>
      </c>
      <c r="R1316">
        <v>70.099999999999994</v>
      </c>
      <c r="S1316">
        <v>1</v>
      </c>
      <c r="T1316">
        <v>70.099999999999994</v>
      </c>
      <c r="U1316">
        <v>1</v>
      </c>
      <c r="V1316">
        <v>43705</v>
      </c>
      <c r="W1316">
        <v>30</v>
      </c>
      <c r="X1316">
        <v>43675</v>
      </c>
      <c r="Y1316" t="b">
        <v>1</v>
      </c>
      <c r="Z1316" t="b">
        <v>1</v>
      </c>
      <c r="AA1316" t="b">
        <v>1</v>
      </c>
      <c r="AB1316" t="b">
        <v>1</v>
      </c>
      <c r="AC1316" t="s">
        <v>4</v>
      </c>
    </row>
    <row r="1317" spans="1:29">
      <c r="A1317" t="s">
        <v>2307</v>
      </c>
      <c r="B1317" t="s">
        <v>9</v>
      </c>
      <c r="C1317">
        <v>1</v>
      </c>
      <c r="D1317" t="s">
        <v>5</v>
      </c>
      <c r="E1317" t="s">
        <v>5</v>
      </c>
      <c r="F1317">
        <v>0</v>
      </c>
      <c r="G1317" t="s">
        <v>7058</v>
      </c>
      <c r="H1317">
        <v>1</v>
      </c>
      <c r="I1317" t="s">
        <v>6</v>
      </c>
      <c r="J1317">
        <v>1</v>
      </c>
      <c r="K1317" t="b">
        <v>1</v>
      </c>
      <c r="L1317" t="b">
        <v>0</v>
      </c>
      <c r="M1317" t="b">
        <v>0</v>
      </c>
      <c r="N1317" t="s">
        <v>7062</v>
      </c>
      <c r="O1317">
        <v>0</v>
      </c>
      <c r="P1317" t="s">
        <v>7</v>
      </c>
      <c r="Q1317">
        <v>45.2</v>
      </c>
      <c r="R1317">
        <v>45.2</v>
      </c>
      <c r="S1317">
        <v>1</v>
      </c>
      <c r="T1317">
        <v>45.2</v>
      </c>
      <c r="U1317">
        <v>1</v>
      </c>
      <c r="V1317">
        <v>43705</v>
      </c>
      <c r="W1317">
        <v>30</v>
      </c>
      <c r="X1317">
        <v>43675</v>
      </c>
      <c r="Y1317" t="b">
        <v>0</v>
      </c>
      <c r="Z1317" t="b">
        <v>0</v>
      </c>
      <c r="AA1317" t="b">
        <v>1</v>
      </c>
      <c r="AB1317" t="b">
        <v>1</v>
      </c>
      <c r="AC1317" t="s">
        <v>5</v>
      </c>
    </row>
    <row r="1318" spans="1:29">
      <c r="A1318" t="s">
        <v>2663</v>
      </c>
      <c r="B1318" t="s">
        <v>9</v>
      </c>
      <c r="C1318">
        <v>0</v>
      </c>
      <c r="D1318" t="s">
        <v>5</v>
      </c>
      <c r="E1318" t="s">
        <v>5</v>
      </c>
      <c r="F1318">
        <v>0</v>
      </c>
      <c r="G1318" t="s">
        <v>7058</v>
      </c>
      <c r="H1318">
        <v>1</v>
      </c>
      <c r="I1318" t="s">
        <v>6</v>
      </c>
      <c r="J1318">
        <v>1</v>
      </c>
      <c r="K1318" t="b">
        <v>1</v>
      </c>
      <c r="L1318" t="b">
        <v>0</v>
      </c>
      <c r="M1318" t="b">
        <v>0</v>
      </c>
      <c r="N1318" t="s">
        <v>7062</v>
      </c>
      <c r="O1318">
        <v>0</v>
      </c>
      <c r="P1318" t="s">
        <v>10</v>
      </c>
      <c r="Q1318">
        <v>55.55</v>
      </c>
      <c r="R1318">
        <v>55.55</v>
      </c>
      <c r="S1318">
        <v>1</v>
      </c>
      <c r="T1318">
        <v>55.55</v>
      </c>
      <c r="U1318">
        <v>1</v>
      </c>
      <c r="V1318">
        <v>43705</v>
      </c>
      <c r="W1318">
        <v>30</v>
      </c>
      <c r="X1318">
        <v>43675</v>
      </c>
      <c r="Y1318" t="b">
        <v>0</v>
      </c>
      <c r="Z1318" t="b">
        <v>0</v>
      </c>
      <c r="AA1318" t="b">
        <v>1</v>
      </c>
      <c r="AB1318" t="b">
        <v>1</v>
      </c>
      <c r="AC1318" t="s">
        <v>5</v>
      </c>
    </row>
    <row r="1319" spans="1:29">
      <c r="A1319" t="s">
        <v>4435</v>
      </c>
      <c r="B1319" t="s">
        <v>9</v>
      </c>
      <c r="C1319">
        <v>0</v>
      </c>
      <c r="D1319" t="s">
        <v>5</v>
      </c>
      <c r="E1319" t="s">
        <v>4</v>
      </c>
      <c r="F1319">
        <v>2</v>
      </c>
      <c r="G1319" t="s">
        <v>7057</v>
      </c>
      <c r="H1319">
        <v>0</v>
      </c>
      <c r="I1319" t="s">
        <v>6</v>
      </c>
      <c r="J1319">
        <v>1</v>
      </c>
      <c r="K1319" t="b">
        <v>0</v>
      </c>
      <c r="L1319" t="b">
        <v>1</v>
      </c>
      <c r="M1319" t="b">
        <v>0</v>
      </c>
      <c r="N1319" t="s">
        <v>7062</v>
      </c>
      <c r="O1319">
        <v>0</v>
      </c>
      <c r="P1319" t="s">
        <v>7</v>
      </c>
      <c r="Q1319">
        <v>24.75</v>
      </c>
      <c r="R1319">
        <v>24.75</v>
      </c>
      <c r="S1319">
        <v>1</v>
      </c>
      <c r="T1319">
        <v>24.75</v>
      </c>
      <c r="U1319">
        <v>1</v>
      </c>
      <c r="V1319">
        <v>43705</v>
      </c>
      <c r="W1319">
        <v>30</v>
      </c>
      <c r="X1319">
        <v>43675</v>
      </c>
      <c r="Y1319" t="b">
        <v>0</v>
      </c>
      <c r="Z1319" t="b">
        <v>1</v>
      </c>
      <c r="AA1319" t="b">
        <v>1</v>
      </c>
      <c r="AB1319" t="b">
        <v>1</v>
      </c>
      <c r="AC1319" t="s">
        <v>4</v>
      </c>
    </row>
    <row r="1320" spans="1:29">
      <c r="A1320" t="s">
        <v>6980</v>
      </c>
      <c r="B1320" t="s">
        <v>9</v>
      </c>
      <c r="C1320">
        <v>0</v>
      </c>
      <c r="D1320" t="s">
        <v>5</v>
      </c>
      <c r="E1320" t="s">
        <v>5</v>
      </c>
      <c r="F1320">
        <v>0</v>
      </c>
      <c r="G1320" t="s">
        <v>7058</v>
      </c>
      <c r="H1320">
        <v>1</v>
      </c>
      <c r="I1320" t="s">
        <v>7060</v>
      </c>
      <c r="J1320">
        <v>0</v>
      </c>
      <c r="K1320" t="b">
        <v>0</v>
      </c>
      <c r="L1320" t="b">
        <v>0</v>
      </c>
      <c r="M1320" t="b">
        <v>1</v>
      </c>
      <c r="N1320" t="s">
        <v>7062</v>
      </c>
      <c r="O1320">
        <v>0</v>
      </c>
      <c r="P1320" t="s">
        <v>10</v>
      </c>
      <c r="Q1320">
        <v>20.5</v>
      </c>
      <c r="R1320">
        <v>20.5</v>
      </c>
      <c r="S1320">
        <v>1</v>
      </c>
      <c r="T1320">
        <v>20.5</v>
      </c>
      <c r="U1320">
        <v>1</v>
      </c>
      <c r="V1320">
        <v>43705</v>
      </c>
      <c r="W1320">
        <v>30</v>
      </c>
      <c r="X1320">
        <v>43675</v>
      </c>
      <c r="Y1320" t="b">
        <v>0</v>
      </c>
      <c r="Z1320" t="b">
        <v>1</v>
      </c>
      <c r="AA1320" t="b">
        <v>0</v>
      </c>
      <c r="AB1320" t="b">
        <v>0</v>
      </c>
      <c r="AC1320" t="s">
        <v>4</v>
      </c>
    </row>
    <row r="1321" spans="1:29">
      <c r="A1321" t="s">
        <v>2714</v>
      </c>
      <c r="B1321" t="s">
        <v>3</v>
      </c>
      <c r="C1321">
        <v>0</v>
      </c>
      <c r="D1321" t="s">
        <v>5</v>
      </c>
      <c r="E1321" t="s">
        <v>5</v>
      </c>
      <c r="F1321">
        <v>0</v>
      </c>
      <c r="G1321" t="s">
        <v>7059</v>
      </c>
      <c r="H1321">
        <v>2</v>
      </c>
      <c r="I1321" t="s">
        <v>6</v>
      </c>
      <c r="J1321">
        <v>1</v>
      </c>
      <c r="K1321" t="b">
        <v>1</v>
      </c>
      <c r="L1321" t="b">
        <v>0</v>
      </c>
      <c r="M1321" t="b">
        <v>0</v>
      </c>
      <c r="N1321" t="s">
        <v>7062</v>
      </c>
      <c r="O1321">
        <v>0</v>
      </c>
      <c r="P1321" t="s">
        <v>10</v>
      </c>
      <c r="Q1321">
        <v>50.1</v>
      </c>
      <c r="R1321">
        <v>50.1</v>
      </c>
      <c r="S1321">
        <v>1</v>
      </c>
      <c r="T1321">
        <v>50.1</v>
      </c>
      <c r="U1321">
        <v>1</v>
      </c>
      <c r="V1321">
        <v>43705</v>
      </c>
      <c r="W1321">
        <v>30</v>
      </c>
      <c r="X1321">
        <v>43675</v>
      </c>
      <c r="Y1321" t="b">
        <v>1</v>
      </c>
      <c r="Z1321" t="b">
        <v>1</v>
      </c>
      <c r="AA1321" t="b">
        <v>1</v>
      </c>
      <c r="AB1321" t="b">
        <v>1</v>
      </c>
      <c r="AC1321" t="s">
        <v>4</v>
      </c>
    </row>
    <row r="1322" spans="1:29">
      <c r="A1322" t="s">
        <v>5127</v>
      </c>
      <c r="B1322" t="s">
        <v>9</v>
      </c>
      <c r="C1322">
        <v>0</v>
      </c>
      <c r="D1322" t="s">
        <v>5</v>
      </c>
      <c r="E1322" t="s">
        <v>5</v>
      </c>
      <c r="F1322">
        <v>0</v>
      </c>
      <c r="G1322" t="s">
        <v>7058</v>
      </c>
      <c r="H1322">
        <v>1</v>
      </c>
      <c r="I1322" t="s">
        <v>7061</v>
      </c>
      <c r="J1322">
        <v>2</v>
      </c>
      <c r="K1322" t="b">
        <v>1</v>
      </c>
      <c r="L1322" t="b">
        <v>0</v>
      </c>
      <c r="M1322" t="b">
        <v>0</v>
      </c>
      <c r="N1322" t="s">
        <v>7062</v>
      </c>
      <c r="O1322">
        <v>0</v>
      </c>
      <c r="P1322" t="s">
        <v>7</v>
      </c>
      <c r="Q1322">
        <v>70.400000000000006</v>
      </c>
      <c r="R1322">
        <v>70.400000000000006</v>
      </c>
      <c r="S1322">
        <v>1</v>
      </c>
      <c r="T1322">
        <v>70.400000000000006</v>
      </c>
      <c r="U1322">
        <v>1</v>
      </c>
      <c r="V1322">
        <v>43705</v>
      </c>
      <c r="W1322">
        <v>30</v>
      </c>
      <c r="X1322">
        <v>43675</v>
      </c>
      <c r="Y1322" t="b">
        <v>0</v>
      </c>
      <c r="Z1322" t="b">
        <v>1</v>
      </c>
      <c r="AA1322" t="b">
        <v>1</v>
      </c>
      <c r="AB1322" t="b">
        <v>1</v>
      </c>
      <c r="AC1322" t="s">
        <v>4</v>
      </c>
    </row>
    <row r="1323" spans="1:29">
      <c r="A1323" t="s">
        <v>4643</v>
      </c>
      <c r="B1323" t="s">
        <v>3</v>
      </c>
      <c r="C1323">
        <v>0</v>
      </c>
      <c r="D1323" t="s">
        <v>4</v>
      </c>
      <c r="E1323" t="s">
        <v>4</v>
      </c>
      <c r="F1323">
        <v>3</v>
      </c>
      <c r="G1323" t="s">
        <v>7058</v>
      </c>
      <c r="H1323">
        <v>1</v>
      </c>
      <c r="I1323" t="s">
        <v>7060</v>
      </c>
      <c r="J1323">
        <v>0</v>
      </c>
      <c r="K1323" t="b">
        <v>0</v>
      </c>
      <c r="L1323" t="b">
        <v>0</v>
      </c>
      <c r="M1323" t="b">
        <v>1</v>
      </c>
      <c r="N1323" t="s">
        <v>7062</v>
      </c>
      <c r="O1323">
        <v>0</v>
      </c>
      <c r="P1323" t="s">
        <v>10</v>
      </c>
      <c r="Q1323">
        <v>19.45</v>
      </c>
      <c r="R1323">
        <v>19.45</v>
      </c>
      <c r="S1323">
        <v>1</v>
      </c>
      <c r="T1323">
        <v>19.45</v>
      </c>
      <c r="U1323">
        <v>1</v>
      </c>
      <c r="V1323">
        <v>43705</v>
      </c>
      <c r="W1323">
        <v>30</v>
      </c>
      <c r="X1323">
        <v>43675</v>
      </c>
      <c r="Y1323" t="b">
        <v>1</v>
      </c>
      <c r="Z1323" t="b">
        <v>1</v>
      </c>
      <c r="AA1323" t="b">
        <v>1</v>
      </c>
      <c r="AB1323" t="b">
        <v>0</v>
      </c>
      <c r="AC1323" t="s">
        <v>4</v>
      </c>
    </row>
    <row r="1324" spans="1:29">
      <c r="A1324" t="s">
        <v>4383</v>
      </c>
      <c r="B1324" t="s">
        <v>9</v>
      </c>
      <c r="C1324">
        <v>0</v>
      </c>
      <c r="D1324" t="s">
        <v>4</v>
      </c>
      <c r="E1324" t="s">
        <v>4</v>
      </c>
      <c r="F1324">
        <v>3</v>
      </c>
      <c r="G1324" t="s">
        <v>7058</v>
      </c>
      <c r="H1324">
        <v>1</v>
      </c>
      <c r="I1324" t="s">
        <v>7060</v>
      </c>
      <c r="J1324">
        <v>0</v>
      </c>
      <c r="K1324" t="b">
        <v>0</v>
      </c>
      <c r="L1324" t="b">
        <v>0</v>
      </c>
      <c r="M1324" t="b">
        <v>1</v>
      </c>
      <c r="N1324" t="s">
        <v>7062</v>
      </c>
      <c r="O1324">
        <v>0</v>
      </c>
      <c r="P1324" t="s">
        <v>13</v>
      </c>
      <c r="Q1324">
        <v>20.149999999999999</v>
      </c>
      <c r="R1324">
        <v>20.149999999999999</v>
      </c>
      <c r="S1324">
        <v>1</v>
      </c>
      <c r="T1324">
        <v>20.149999999999999</v>
      </c>
      <c r="U1324">
        <v>1</v>
      </c>
      <c r="V1324">
        <v>43705</v>
      </c>
      <c r="W1324">
        <v>30</v>
      </c>
      <c r="X1324">
        <v>43675</v>
      </c>
      <c r="Y1324" t="b">
        <v>0</v>
      </c>
      <c r="Z1324" t="b">
        <v>0</v>
      </c>
      <c r="AA1324" t="b">
        <v>1</v>
      </c>
      <c r="AB1324" t="b">
        <v>0</v>
      </c>
      <c r="AC1324" t="s">
        <v>5</v>
      </c>
    </row>
    <row r="1325" spans="1:29">
      <c r="A1325" t="s">
        <v>5919</v>
      </c>
      <c r="B1325" t="s">
        <v>9</v>
      </c>
      <c r="C1325">
        <v>0</v>
      </c>
      <c r="D1325" t="s">
        <v>5</v>
      </c>
      <c r="E1325" t="s">
        <v>5</v>
      </c>
      <c r="F1325">
        <v>0</v>
      </c>
      <c r="G1325" t="s">
        <v>7058</v>
      </c>
      <c r="H1325">
        <v>1</v>
      </c>
      <c r="I1325" t="s">
        <v>7060</v>
      </c>
      <c r="J1325">
        <v>0</v>
      </c>
      <c r="K1325" t="b">
        <v>0</v>
      </c>
      <c r="L1325" t="b">
        <v>0</v>
      </c>
      <c r="M1325" t="b">
        <v>1</v>
      </c>
      <c r="N1325" t="s">
        <v>7062</v>
      </c>
      <c r="O1325">
        <v>0</v>
      </c>
      <c r="P1325" t="s">
        <v>10</v>
      </c>
      <c r="Q1325">
        <v>20.2</v>
      </c>
      <c r="R1325">
        <v>20.2</v>
      </c>
      <c r="S1325">
        <v>1</v>
      </c>
      <c r="T1325">
        <v>20.2</v>
      </c>
      <c r="U1325">
        <v>1</v>
      </c>
      <c r="V1325">
        <v>43705</v>
      </c>
      <c r="W1325">
        <v>30</v>
      </c>
      <c r="X1325">
        <v>43675</v>
      </c>
      <c r="Y1325" t="b">
        <v>0</v>
      </c>
      <c r="Z1325" t="b">
        <v>1</v>
      </c>
      <c r="AA1325" t="b">
        <v>1</v>
      </c>
      <c r="AB1325" t="b">
        <v>0</v>
      </c>
      <c r="AC1325" t="s">
        <v>4</v>
      </c>
    </row>
    <row r="1326" spans="1:29">
      <c r="A1326" t="s">
        <v>5689</v>
      </c>
      <c r="B1326" t="s">
        <v>3</v>
      </c>
      <c r="C1326">
        <v>0</v>
      </c>
      <c r="D1326" t="s">
        <v>5</v>
      </c>
      <c r="E1326" t="s">
        <v>4</v>
      </c>
      <c r="F1326">
        <v>2</v>
      </c>
      <c r="G1326" t="s">
        <v>7058</v>
      </c>
      <c r="H1326">
        <v>1</v>
      </c>
      <c r="I1326" t="s">
        <v>6</v>
      </c>
      <c r="J1326">
        <v>1</v>
      </c>
      <c r="K1326" t="b">
        <v>1</v>
      </c>
      <c r="L1326" t="b">
        <v>0</v>
      </c>
      <c r="M1326" t="b">
        <v>0</v>
      </c>
      <c r="N1326" t="s">
        <v>7062</v>
      </c>
      <c r="O1326">
        <v>0</v>
      </c>
      <c r="P1326" t="s">
        <v>7</v>
      </c>
      <c r="Q1326">
        <v>60</v>
      </c>
      <c r="R1326">
        <v>60</v>
      </c>
      <c r="S1326">
        <v>1</v>
      </c>
      <c r="T1326">
        <v>60</v>
      </c>
      <c r="U1326">
        <v>1</v>
      </c>
      <c r="V1326">
        <v>43705</v>
      </c>
      <c r="W1326">
        <v>30</v>
      </c>
      <c r="X1326">
        <v>43675</v>
      </c>
      <c r="Y1326" t="b">
        <v>1</v>
      </c>
      <c r="Z1326" t="b">
        <v>1</v>
      </c>
      <c r="AA1326" t="b">
        <v>1</v>
      </c>
      <c r="AB1326" t="b">
        <v>1</v>
      </c>
      <c r="AC1326" t="s">
        <v>4</v>
      </c>
    </row>
    <row r="1327" spans="1:29">
      <c r="A1327" t="s">
        <v>419</v>
      </c>
      <c r="B1327" t="s">
        <v>3</v>
      </c>
      <c r="C1327">
        <v>0</v>
      </c>
      <c r="D1327" t="s">
        <v>5</v>
      </c>
      <c r="E1327" t="s">
        <v>5</v>
      </c>
      <c r="F1327">
        <v>0</v>
      </c>
      <c r="G1327" t="s">
        <v>7058</v>
      </c>
      <c r="H1327">
        <v>1</v>
      </c>
      <c r="I1327" t="s">
        <v>7060</v>
      </c>
      <c r="J1327">
        <v>0</v>
      </c>
      <c r="K1327" t="b">
        <v>0</v>
      </c>
      <c r="L1327" t="b">
        <v>0</v>
      </c>
      <c r="M1327" t="b">
        <v>1</v>
      </c>
      <c r="N1327" t="s">
        <v>7062</v>
      </c>
      <c r="O1327">
        <v>0</v>
      </c>
      <c r="P1327" t="s">
        <v>10</v>
      </c>
      <c r="Q1327">
        <v>19.899999999999999</v>
      </c>
      <c r="R1327">
        <v>19.899999999999999</v>
      </c>
      <c r="S1327">
        <v>1</v>
      </c>
      <c r="T1327">
        <v>19.899999999999999</v>
      </c>
      <c r="U1327">
        <v>1</v>
      </c>
      <c r="V1327">
        <v>43705</v>
      </c>
      <c r="W1327">
        <v>30</v>
      </c>
      <c r="X1327">
        <v>43675</v>
      </c>
      <c r="Y1327" t="b">
        <v>1</v>
      </c>
      <c r="Z1327" t="b">
        <v>1</v>
      </c>
      <c r="AA1327" t="b">
        <v>1</v>
      </c>
      <c r="AB1327" t="b">
        <v>0</v>
      </c>
      <c r="AC1327" t="s">
        <v>4</v>
      </c>
    </row>
    <row r="1328" spans="1:29">
      <c r="A1328" t="s">
        <v>3757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 t="s">
        <v>7058</v>
      </c>
      <c r="H1328">
        <v>1</v>
      </c>
      <c r="I1328" t="s">
        <v>7061</v>
      </c>
      <c r="J1328">
        <v>2</v>
      </c>
      <c r="K1328" t="b">
        <v>1</v>
      </c>
      <c r="L1328" t="b">
        <v>0</v>
      </c>
      <c r="M1328" t="b">
        <v>0</v>
      </c>
      <c r="N1328" t="s">
        <v>7062</v>
      </c>
      <c r="O1328">
        <v>0</v>
      </c>
      <c r="P1328" t="s">
        <v>7</v>
      </c>
      <c r="Q1328">
        <v>68.95</v>
      </c>
      <c r="R1328">
        <v>68.95</v>
      </c>
      <c r="S1328">
        <v>1</v>
      </c>
      <c r="T1328">
        <v>68.95</v>
      </c>
      <c r="U1328">
        <v>1</v>
      </c>
      <c r="V1328">
        <v>43705</v>
      </c>
      <c r="W1328">
        <v>30</v>
      </c>
      <c r="X1328">
        <v>43675</v>
      </c>
      <c r="Y1328" t="b">
        <v>1</v>
      </c>
      <c r="Z1328" t="b">
        <v>1</v>
      </c>
      <c r="AA1328" t="b">
        <v>1</v>
      </c>
      <c r="AB1328" t="b">
        <v>1</v>
      </c>
      <c r="AC1328" t="s">
        <v>4</v>
      </c>
    </row>
    <row r="1329" spans="1:29">
      <c r="A1329" t="s">
        <v>2756</v>
      </c>
      <c r="B1329" t="s">
        <v>9</v>
      </c>
      <c r="C1329">
        <v>1</v>
      </c>
      <c r="D1329" t="s">
        <v>4</v>
      </c>
      <c r="E1329" t="s">
        <v>5</v>
      </c>
      <c r="F1329">
        <v>1</v>
      </c>
      <c r="G1329" t="s">
        <v>7059</v>
      </c>
      <c r="H1329">
        <v>2</v>
      </c>
      <c r="I1329" t="s">
        <v>7061</v>
      </c>
      <c r="J1329">
        <v>2</v>
      </c>
      <c r="K1329" t="b">
        <v>1</v>
      </c>
      <c r="L1329" t="b">
        <v>0</v>
      </c>
      <c r="M1329" t="b">
        <v>0</v>
      </c>
      <c r="N1329" t="s">
        <v>7062</v>
      </c>
      <c r="O1329">
        <v>0</v>
      </c>
      <c r="P1329" t="s">
        <v>7</v>
      </c>
      <c r="Q1329">
        <v>86.05</v>
      </c>
      <c r="R1329">
        <v>86.05</v>
      </c>
      <c r="S1329">
        <v>1</v>
      </c>
      <c r="T1329">
        <v>86.05</v>
      </c>
      <c r="U1329">
        <v>1</v>
      </c>
      <c r="V1329">
        <v>43705</v>
      </c>
      <c r="W1329">
        <v>30</v>
      </c>
      <c r="X1329">
        <v>43675</v>
      </c>
      <c r="Y1329" t="b">
        <v>0</v>
      </c>
      <c r="Z1329" t="b">
        <v>1</v>
      </c>
      <c r="AA1329" t="b">
        <v>1</v>
      </c>
      <c r="AB1329" t="b">
        <v>1</v>
      </c>
      <c r="AC1329" t="s">
        <v>4</v>
      </c>
    </row>
    <row r="1330" spans="1:29">
      <c r="A1330" t="s">
        <v>5887</v>
      </c>
      <c r="B1330" t="s">
        <v>3</v>
      </c>
      <c r="C1330">
        <v>1</v>
      </c>
      <c r="D1330" t="s">
        <v>5</v>
      </c>
      <c r="E1330" t="s">
        <v>5</v>
      </c>
      <c r="F1330">
        <v>0</v>
      </c>
      <c r="G1330" t="s">
        <v>7058</v>
      </c>
      <c r="H1330">
        <v>1</v>
      </c>
      <c r="I1330" t="s">
        <v>7061</v>
      </c>
      <c r="J1330">
        <v>2</v>
      </c>
      <c r="K1330" t="b">
        <v>1</v>
      </c>
      <c r="L1330" t="b">
        <v>0</v>
      </c>
      <c r="M1330" t="b">
        <v>0</v>
      </c>
      <c r="N1330" t="s">
        <v>7062</v>
      </c>
      <c r="O1330">
        <v>0</v>
      </c>
      <c r="P1330" t="s">
        <v>7</v>
      </c>
      <c r="Q1330">
        <v>86</v>
      </c>
      <c r="R1330">
        <v>86</v>
      </c>
      <c r="S1330">
        <v>1</v>
      </c>
      <c r="T1330">
        <v>86</v>
      </c>
      <c r="U1330">
        <v>1</v>
      </c>
      <c r="V1330">
        <v>43705</v>
      </c>
      <c r="W1330">
        <v>30</v>
      </c>
      <c r="X1330">
        <v>43675</v>
      </c>
      <c r="Y1330" t="b">
        <v>1</v>
      </c>
      <c r="Z1330" t="b">
        <v>1</v>
      </c>
      <c r="AA1330" t="b">
        <v>1</v>
      </c>
      <c r="AB1330" t="b">
        <v>1</v>
      </c>
      <c r="AC1330" t="s">
        <v>4</v>
      </c>
    </row>
    <row r="1331" spans="1:29">
      <c r="A1331" t="s">
        <v>6180</v>
      </c>
      <c r="B1331" t="s">
        <v>3</v>
      </c>
      <c r="C1331">
        <v>0</v>
      </c>
      <c r="D1331" t="s">
        <v>5</v>
      </c>
      <c r="E1331" t="s">
        <v>5</v>
      </c>
      <c r="F1331">
        <v>0</v>
      </c>
      <c r="G1331" t="s">
        <v>7058</v>
      </c>
      <c r="H1331">
        <v>1</v>
      </c>
      <c r="I1331" t="s">
        <v>6</v>
      </c>
      <c r="J1331">
        <v>1</v>
      </c>
      <c r="K1331" t="b">
        <v>1</v>
      </c>
      <c r="L1331" t="b">
        <v>0</v>
      </c>
      <c r="M1331" t="b">
        <v>0</v>
      </c>
      <c r="N1331" t="s">
        <v>7062</v>
      </c>
      <c r="O1331">
        <v>0</v>
      </c>
      <c r="P1331" t="s">
        <v>13</v>
      </c>
      <c r="Q1331">
        <v>44.9</v>
      </c>
      <c r="R1331">
        <v>44.9</v>
      </c>
      <c r="S1331">
        <v>1</v>
      </c>
      <c r="T1331">
        <v>44.9</v>
      </c>
      <c r="U1331">
        <v>1</v>
      </c>
      <c r="V1331">
        <v>43705</v>
      </c>
      <c r="W1331">
        <v>30</v>
      </c>
      <c r="X1331">
        <v>43675</v>
      </c>
      <c r="Y1331" t="b">
        <v>1</v>
      </c>
      <c r="Z1331" t="b">
        <v>1</v>
      </c>
      <c r="AA1331" t="b">
        <v>1</v>
      </c>
      <c r="AB1331" t="b">
        <v>1</v>
      </c>
      <c r="AC1331" t="s">
        <v>4</v>
      </c>
    </row>
    <row r="1332" spans="1:29">
      <c r="A1332" t="s">
        <v>4989</v>
      </c>
      <c r="B1332" t="s">
        <v>3</v>
      </c>
      <c r="C1332">
        <v>0</v>
      </c>
      <c r="D1332" t="s">
        <v>5</v>
      </c>
      <c r="E1332" t="s">
        <v>5</v>
      </c>
      <c r="F1332">
        <v>0</v>
      </c>
      <c r="G1332" t="s">
        <v>7058</v>
      </c>
      <c r="H1332">
        <v>1</v>
      </c>
      <c r="I1332" t="s">
        <v>6</v>
      </c>
      <c r="J1332">
        <v>1</v>
      </c>
      <c r="K1332" t="b">
        <v>1</v>
      </c>
      <c r="L1332" t="b">
        <v>0</v>
      </c>
      <c r="M1332" t="b">
        <v>0</v>
      </c>
      <c r="N1332" t="s">
        <v>7062</v>
      </c>
      <c r="O1332">
        <v>0</v>
      </c>
      <c r="P1332" t="s">
        <v>7</v>
      </c>
      <c r="Q1332">
        <v>44.1</v>
      </c>
      <c r="R1332">
        <v>44.1</v>
      </c>
      <c r="S1332">
        <v>1</v>
      </c>
      <c r="T1332">
        <v>44.1</v>
      </c>
      <c r="U1332">
        <v>1</v>
      </c>
      <c r="V1332">
        <v>43705</v>
      </c>
      <c r="W1332">
        <v>30</v>
      </c>
      <c r="X1332">
        <v>43675</v>
      </c>
      <c r="Y1332" t="b">
        <v>1</v>
      </c>
      <c r="Z1332" t="b">
        <v>1</v>
      </c>
      <c r="AA1332" t="b">
        <v>1</v>
      </c>
      <c r="AB1332" t="b">
        <v>1</v>
      </c>
      <c r="AC1332" t="s">
        <v>4</v>
      </c>
    </row>
    <row r="1333" spans="1:29">
      <c r="A1333" t="s">
        <v>5793</v>
      </c>
      <c r="B1333" t="s">
        <v>3</v>
      </c>
      <c r="C1333">
        <v>1</v>
      </c>
      <c r="D1333" t="s">
        <v>5</v>
      </c>
      <c r="E1333" t="s">
        <v>5</v>
      </c>
      <c r="F1333">
        <v>0</v>
      </c>
      <c r="G1333" t="s">
        <v>7058</v>
      </c>
      <c r="H1333">
        <v>1</v>
      </c>
      <c r="I1333" t="s">
        <v>7061</v>
      </c>
      <c r="J1333">
        <v>2</v>
      </c>
      <c r="K1333" t="b">
        <v>1</v>
      </c>
      <c r="L1333" t="b">
        <v>0</v>
      </c>
      <c r="M1333" t="b">
        <v>0</v>
      </c>
      <c r="N1333" t="s">
        <v>7062</v>
      </c>
      <c r="O1333">
        <v>0</v>
      </c>
      <c r="P1333" t="s">
        <v>7</v>
      </c>
      <c r="Q1333">
        <v>69.650000000000006</v>
      </c>
      <c r="R1333">
        <v>69.650000000000006</v>
      </c>
      <c r="S1333">
        <v>1</v>
      </c>
      <c r="T1333">
        <v>69.650000000000006</v>
      </c>
      <c r="U1333">
        <v>1</v>
      </c>
      <c r="V1333">
        <v>43705</v>
      </c>
      <c r="W1333">
        <v>30</v>
      </c>
      <c r="X1333">
        <v>43675</v>
      </c>
      <c r="Y1333" t="b">
        <v>1</v>
      </c>
      <c r="Z1333" t="b">
        <v>1</v>
      </c>
      <c r="AA1333" t="b">
        <v>1</v>
      </c>
      <c r="AB1333" t="b">
        <v>1</v>
      </c>
      <c r="AC1333" t="s">
        <v>4</v>
      </c>
    </row>
    <row r="1334" spans="1:29">
      <c r="A1334" t="s">
        <v>4575</v>
      </c>
      <c r="B1334" t="s">
        <v>9</v>
      </c>
      <c r="C1334">
        <v>0</v>
      </c>
      <c r="D1334" t="s">
        <v>5</v>
      </c>
      <c r="E1334" t="s">
        <v>5</v>
      </c>
      <c r="F1334">
        <v>0</v>
      </c>
      <c r="G1334" t="s">
        <v>7058</v>
      </c>
      <c r="H1334">
        <v>1</v>
      </c>
      <c r="I1334" t="s">
        <v>7060</v>
      </c>
      <c r="J1334">
        <v>0</v>
      </c>
      <c r="K1334" t="b">
        <v>0</v>
      </c>
      <c r="L1334" t="b">
        <v>0</v>
      </c>
      <c r="M1334" t="b">
        <v>1</v>
      </c>
      <c r="N1334" t="s">
        <v>7062</v>
      </c>
      <c r="O1334">
        <v>0</v>
      </c>
      <c r="P1334" t="s">
        <v>10</v>
      </c>
      <c r="Q1334">
        <v>20</v>
      </c>
      <c r="R1334">
        <v>20</v>
      </c>
      <c r="S1334">
        <v>1</v>
      </c>
      <c r="T1334">
        <v>20</v>
      </c>
      <c r="U1334">
        <v>1</v>
      </c>
      <c r="V1334">
        <v>43705</v>
      </c>
      <c r="W1334">
        <v>30</v>
      </c>
      <c r="X1334">
        <v>43675</v>
      </c>
      <c r="Y1334" t="b">
        <v>0</v>
      </c>
      <c r="Z1334" t="b">
        <v>1</v>
      </c>
      <c r="AA1334" t="b">
        <v>1</v>
      </c>
      <c r="AB1334" t="b">
        <v>0</v>
      </c>
      <c r="AC1334" t="s">
        <v>4</v>
      </c>
    </row>
    <row r="1335" spans="1:29">
      <c r="A1335" t="s">
        <v>3153</v>
      </c>
      <c r="B1335" t="s">
        <v>9</v>
      </c>
      <c r="C1335">
        <v>0</v>
      </c>
      <c r="D1335" t="s">
        <v>5</v>
      </c>
      <c r="E1335" t="s">
        <v>5</v>
      </c>
      <c r="F1335">
        <v>0</v>
      </c>
      <c r="G1335" t="s">
        <v>7058</v>
      </c>
      <c r="H1335">
        <v>1</v>
      </c>
      <c r="I1335" t="s">
        <v>7060</v>
      </c>
      <c r="J1335">
        <v>0</v>
      </c>
      <c r="K1335" t="b">
        <v>0</v>
      </c>
      <c r="L1335" t="b">
        <v>0</v>
      </c>
      <c r="M1335" t="b">
        <v>1</v>
      </c>
      <c r="N1335" t="s">
        <v>7062</v>
      </c>
      <c r="O1335">
        <v>0</v>
      </c>
      <c r="P1335" t="s">
        <v>10</v>
      </c>
      <c r="Q1335">
        <v>19.8</v>
      </c>
      <c r="R1335">
        <v>19.8</v>
      </c>
      <c r="S1335">
        <v>1</v>
      </c>
      <c r="T1335">
        <v>19.8</v>
      </c>
      <c r="U1335">
        <v>1</v>
      </c>
      <c r="V1335">
        <v>43705</v>
      </c>
      <c r="W1335">
        <v>30</v>
      </c>
      <c r="X1335">
        <v>43675</v>
      </c>
      <c r="Y1335" t="b">
        <v>0</v>
      </c>
      <c r="Z1335" t="b">
        <v>1</v>
      </c>
      <c r="AA1335" t="b">
        <v>1</v>
      </c>
      <c r="AB1335" t="b">
        <v>0</v>
      </c>
      <c r="AC1335" t="s">
        <v>4</v>
      </c>
    </row>
    <row r="1336" spans="1:29">
      <c r="A1336" t="s">
        <v>2094</v>
      </c>
      <c r="B1336" t="s">
        <v>3</v>
      </c>
      <c r="C1336">
        <v>0</v>
      </c>
      <c r="D1336" t="s">
        <v>5</v>
      </c>
      <c r="E1336" t="s">
        <v>5</v>
      </c>
      <c r="F1336">
        <v>0</v>
      </c>
      <c r="G1336" t="s">
        <v>7058</v>
      </c>
      <c r="H1336">
        <v>1</v>
      </c>
      <c r="I1336" t="s">
        <v>7060</v>
      </c>
      <c r="J1336">
        <v>0</v>
      </c>
      <c r="K1336" t="b">
        <v>0</v>
      </c>
      <c r="L1336" t="b">
        <v>0</v>
      </c>
      <c r="M1336" t="b">
        <v>1</v>
      </c>
      <c r="N1336" t="s">
        <v>7062</v>
      </c>
      <c r="O1336">
        <v>0</v>
      </c>
      <c r="P1336" t="s">
        <v>10</v>
      </c>
      <c r="Q1336">
        <v>20.149999999999999</v>
      </c>
      <c r="R1336">
        <v>20.149999999999999</v>
      </c>
      <c r="S1336">
        <v>1</v>
      </c>
      <c r="T1336">
        <v>20.149999999999999</v>
      </c>
      <c r="U1336">
        <v>1</v>
      </c>
      <c r="V1336">
        <v>43705</v>
      </c>
      <c r="W1336">
        <v>30</v>
      </c>
      <c r="X1336">
        <v>43675</v>
      </c>
      <c r="Y1336" t="b">
        <v>1</v>
      </c>
      <c r="Z1336" t="b">
        <v>1</v>
      </c>
      <c r="AA1336" t="b">
        <v>1</v>
      </c>
      <c r="AB1336" t="b">
        <v>0</v>
      </c>
      <c r="AC1336" t="s">
        <v>4</v>
      </c>
    </row>
    <row r="1337" spans="1:29">
      <c r="A1337" t="s">
        <v>2588</v>
      </c>
      <c r="B1337" t="s">
        <v>3</v>
      </c>
      <c r="C1337">
        <v>0</v>
      </c>
      <c r="D1337" t="s">
        <v>5</v>
      </c>
      <c r="E1337" t="s">
        <v>5</v>
      </c>
      <c r="F1337">
        <v>0</v>
      </c>
      <c r="G1337" t="s">
        <v>7059</v>
      </c>
      <c r="H1337">
        <v>2</v>
      </c>
      <c r="I1337" t="s">
        <v>7061</v>
      </c>
      <c r="J1337">
        <v>2</v>
      </c>
      <c r="K1337" t="b">
        <v>1</v>
      </c>
      <c r="L1337" t="b">
        <v>0</v>
      </c>
      <c r="M1337" t="b">
        <v>0</v>
      </c>
      <c r="N1337" t="s">
        <v>7062</v>
      </c>
      <c r="O1337">
        <v>0</v>
      </c>
      <c r="P1337" t="s">
        <v>7</v>
      </c>
      <c r="Q1337">
        <v>94.6</v>
      </c>
      <c r="R1337">
        <v>94.6</v>
      </c>
      <c r="S1337">
        <v>1</v>
      </c>
      <c r="T1337">
        <v>94.6</v>
      </c>
      <c r="U1337">
        <v>1</v>
      </c>
      <c r="V1337">
        <v>43705</v>
      </c>
      <c r="W1337">
        <v>30</v>
      </c>
      <c r="X1337">
        <v>43675</v>
      </c>
      <c r="Y1337" t="b">
        <v>1</v>
      </c>
      <c r="Z1337" t="b">
        <v>1</v>
      </c>
      <c r="AA1337" t="b">
        <v>1</v>
      </c>
      <c r="AB1337" t="b">
        <v>1</v>
      </c>
      <c r="AC1337" t="s">
        <v>4</v>
      </c>
    </row>
    <row r="1338" spans="1:29">
      <c r="A1338" t="s">
        <v>5485</v>
      </c>
      <c r="B1338" t="s">
        <v>3</v>
      </c>
      <c r="C1338">
        <v>0</v>
      </c>
      <c r="D1338" t="s">
        <v>5</v>
      </c>
      <c r="E1338" t="s">
        <v>5</v>
      </c>
      <c r="F1338">
        <v>0</v>
      </c>
      <c r="G1338" t="s">
        <v>7059</v>
      </c>
      <c r="H1338">
        <v>2</v>
      </c>
      <c r="I1338" t="s">
        <v>7061</v>
      </c>
      <c r="J1338">
        <v>2</v>
      </c>
      <c r="K1338" t="b">
        <v>1</v>
      </c>
      <c r="L1338" t="b">
        <v>0</v>
      </c>
      <c r="M1338" t="b">
        <v>0</v>
      </c>
      <c r="N1338" t="s">
        <v>7062</v>
      </c>
      <c r="O1338">
        <v>0</v>
      </c>
      <c r="P1338" t="s">
        <v>7</v>
      </c>
      <c r="Q1338">
        <v>84.6</v>
      </c>
      <c r="R1338">
        <v>84.6</v>
      </c>
      <c r="S1338">
        <v>1</v>
      </c>
      <c r="T1338">
        <v>84.6</v>
      </c>
      <c r="U1338">
        <v>1</v>
      </c>
      <c r="V1338">
        <v>43705</v>
      </c>
      <c r="W1338">
        <v>30</v>
      </c>
      <c r="X1338">
        <v>43675</v>
      </c>
      <c r="Y1338" t="b">
        <v>1</v>
      </c>
      <c r="Z1338" t="b">
        <v>0</v>
      </c>
      <c r="AA1338" t="b">
        <v>1</v>
      </c>
      <c r="AB1338" t="b">
        <v>1</v>
      </c>
      <c r="AC1338" t="s">
        <v>5</v>
      </c>
    </row>
    <row r="1339" spans="1:29">
      <c r="A1339" t="s">
        <v>5587</v>
      </c>
      <c r="B1339" t="s">
        <v>3</v>
      </c>
      <c r="C1339">
        <v>0</v>
      </c>
      <c r="D1339" t="s">
        <v>5</v>
      </c>
      <c r="E1339" t="s">
        <v>5</v>
      </c>
      <c r="F1339">
        <v>0</v>
      </c>
      <c r="G1339" t="s">
        <v>7058</v>
      </c>
      <c r="H1339">
        <v>1</v>
      </c>
      <c r="I1339" t="s">
        <v>6</v>
      </c>
      <c r="J1339">
        <v>1</v>
      </c>
      <c r="K1339" t="b">
        <v>1</v>
      </c>
      <c r="L1339" t="b">
        <v>0</v>
      </c>
      <c r="M1339" t="b">
        <v>0</v>
      </c>
      <c r="N1339" t="s">
        <v>7062</v>
      </c>
      <c r="O1339">
        <v>0</v>
      </c>
      <c r="P1339" t="s">
        <v>10</v>
      </c>
      <c r="Q1339">
        <v>53.55</v>
      </c>
      <c r="R1339">
        <v>53.55</v>
      </c>
      <c r="S1339">
        <v>1</v>
      </c>
      <c r="T1339">
        <v>53.55</v>
      </c>
      <c r="U1339">
        <v>1</v>
      </c>
      <c r="V1339">
        <v>43705</v>
      </c>
      <c r="W1339">
        <v>30</v>
      </c>
      <c r="X1339">
        <v>43675</v>
      </c>
      <c r="Y1339" t="b">
        <v>1</v>
      </c>
      <c r="Z1339" t="b">
        <v>1</v>
      </c>
      <c r="AA1339" t="b">
        <v>1</v>
      </c>
      <c r="AB1339" t="b">
        <v>1</v>
      </c>
      <c r="AC1339" t="s">
        <v>4</v>
      </c>
    </row>
    <row r="1340" spans="1:29">
      <c r="A1340" t="s">
        <v>3506</v>
      </c>
      <c r="B1340" t="s">
        <v>9</v>
      </c>
      <c r="C1340">
        <v>1</v>
      </c>
      <c r="D1340" t="s">
        <v>5</v>
      </c>
      <c r="E1340" t="s">
        <v>5</v>
      </c>
      <c r="F1340">
        <v>0</v>
      </c>
      <c r="G1340" t="s">
        <v>7059</v>
      </c>
      <c r="H1340">
        <v>2</v>
      </c>
      <c r="I1340" t="s">
        <v>7061</v>
      </c>
      <c r="J1340">
        <v>2</v>
      </c>
      <c r="K1340" t="b">
        <v>1</v>
      </c>
      <c r="L1340" t="b">
        <v>0</v>
      </c>
      <c r="M1340" t="b">
        <v>0</v>
      </c>
      <c r="N1340" t="s">
        <v>7062</v>
      </c>
      <c r="O1340">
        <v>0</v>
      </c>
      <c r="P1340" t="s">
        <v>7</v>
      </c>
      <c r="Q1340">
        <v>75.349999999999994</v>
      </c>
      <c r="R1340">
        <v>75.349999999999994</v>
      </c>
      <c r="S1340">
        <v>1</v>
      </c>
      <c r="T1340">
        <v>75.349999999999994</v>
      </c>
      <c r="U1340">
        <v>1</v>
      </c>
      <c r="V1340">
        <v>43705</v>
      </c>
      <c r="W1340">
        <v>30</v>
      </c>
      <c r="X1340">
        <v>43675</v>
      </c>
      <c r="Y1340" t="b">
        <v>0</v>
      </c>
      <c r="Z1340" t="b">
        <v>1</v>
      </c>
      <c r="AA1340" t="b">
        <v>1</v>
      </c>
      <c r="AB1340" t="b">
        <v>1</v>
      </c>
      <c r="AC1340" t="s">
        <v>4</v>
      </c>
    </row>
    <row r="1341" spans="1:29">
      <c r="A1341" t="s">
        <v>5640</v>
      </c>
      <c r="B1341" t="s">
        <v>9</v>
      </c>
      <c r="C1341">
        <v>1</v>
      </c>
      <c r="D1341" t="s">
        <v>5</v>
      </c>
      <c r="E1341" t="s">
        <v>5</v>
      </c>
      <c r="F1341">
        <v>0</v>
      </c>
      <c r="G1341" t="s">
        <v>7058</v>
      </c>
      <c r="H1341">
        <v>1</v>
      </c>
      <c r="I1341" t="s">
        <v>7060</v>
      </c>
      <c r="J1341">
        <v>0</v>
      </c>
      <c r="K1341" t="b">
        <v>0</v>
      </c>
      <c r="L1341" t="b">
        <v>0</v>
      </c>
      <c r="M1341" t="b">
        <v>1</v>
      </c>
      <c r="N1341" t="s">
        <v>7062</v>
      </c>
      <c r="O1341">
        <v>0</v>
      </c>
      <c r="P1341" t="s">
        <v>10</v>
      </c>
      <c r="Q1341">
        <v>20.05</v>
      </c>
      <c r="R1341">
        <v>20.05</v>
      </c>
      <c r="S1341">
        <v>1</v>
      </c>
      <c r="T1341">
        <v>20.05</v>
      </c>
      <c r="U1341">
        <v>1</v>
      </c>
      <c r="V1341">
        <v>43705</v>
      </c>
      <c r="W1341">
        <v>30</v>
      </c>
      <c r="X1341">
        <v>43675</v>
      </c>
      <c r="Y1341" t="b">
        <v>0</v>
      </c>
      <c r="Z1341" t="b">
        <v>1</v>
      </c>
      <c r="AA1341" t="b">
        <v>1</v>
      </c>
      <c r="AB1341" t="b">
        <v>0</v>
      </c>
      <c r="AC1341" t="s">
        <v>4</v>
      </c>
    </row>
    <row r="1342" spans="1:29">
      <c r="A1342" t="s">
        <v>4657</v>
      </c>
      <c r="B1342" t="s">
        <v>3</v>
      </c>
      <c r="C1342">
        <v>0</v>
      </c>
      <c r="D1342" t="s">
        <v>5</v>
      </c>
      <c r="E1342" t="s">
        <v>5</v>
      </c>
      <c r="F1342">
        <v>0</v>
      </c>
      <c r="G1342" t="s">
        <v>7058</v>
      </c>
      <c r="H1342">
        <v>1</v>
      </c>
      <c r="I1342" t="s">
        <v>7061</v>
      </c>
      <c r="J1342">
        <v>2</v>
      </c>
      <c r="K1342" t="b">
        <v>1</v>
      </c>
      <c r="L1342" t="b">
        <v>0</v>
      </c>
      <c r="M1342" t="b">
        <v>0</v>
      </c>
      <c r="N1342" t="s">
        <v>7062</v>
      </c>
      <c r="O1342">
        <v>0</v>
      </c>
      <c r="P1342" t="s">
        <v>10</v>
      </c>
      <c r="Q1342">
        <v>70.7</v>
      </c>
      <c r="R1342">
        <v>70.7</v>
      </c>
      <c r="S1342">
        <v>1</v>
      </c>
      <c r="T1342">
        <v>70.7</v>
      </c>
      <c r="U1342">
        <v>1</v>
      </c>
      <c r="V1342">
        <v>43705</v>
      </c>
      <c r="W1342">
        <v>30</v>
      </c>
      <c r="X1342">
        <v>43675</v>
      </c>
      <c r="Y1342" t="b">
        <v>1</v>
      </c>
      <c r="Z1342" t="b">
        <v>0</v>
      </c>
      <c r="AA1342" t="b">
        <v>1</v>
      </c>
      <c r="AB1342" t="b">
        <v>1</v>
      </c>
      <c r="AC1342" t="s">
        <v>5</v>
      </c>
    </row>
    <row r="1343" spans="1:29">
      <c r="A1343" t="s">
        <v>3335</v>
      </c>
      <c r="B1343" t="s">
        <v>3</v>
      </c>
      <c r="C1343">
        <v>0</v>
      </c>
      <c r="D1343" t="s">
        <v>5</v>
      </c>
      <c r="E1343" t="s">
        <v>5</v>
      </c>
      <c r="F1343">
        <v>0</v>
      </c>
      <c r="G1343" t="s">
        <v>7058</v>
      </c>
      <c r="H1343">
        <v>1</v>
      </c>
      <c r="I1343" t="s">
        <v>7061</v>
      </c>
      <c r="J1343">
        <v>2</v>
      </c>
      <c r="K1343" t="b">
        <v>1</v>
      </c>
      <c r="L1343" t="b">
        <v>0</v>
      </c>
      <c r="M1343" t="b">
        <v>0</v>
      </c>
      <c r="N1343" t="s">
        <v>7062</v>
      </c>
      <c r="O1343">
        <v>0</v>
      </c>
      <c r="P1343" t="s">
        <v>7</v>
      </c>
      <c r="Q1343">
        <v>75.55</v>
      </c>
      <c r="R1343">
        <v>75.55</v>
      </c>
      <c r="S1343">
        <v>1</v>
      </c>
      <c r="T1343">
        <v>75.55</v>
      </c>
      <c r="U1343">
        <v>1</v>
      </c>
      <c r="V1343">
        <v>43705</v>
      </c>
      <c r="W1343">
        <v>30</v>
      </c>
      <c r="X1343">
        <v>43675</v>
      </c>
      <c r="Y1343" t="b">
        <v>1</v>
      </c>
      <c r="Z1343" t="b">
        <v>0</v>
      </c>
      <c r="AA1343" t="b">
        <v>1</v>
      </c>
      <c r="AB1343" t="b">
        <v>1</v>
      </c>
      <c r="AC1343" t="s">
        <v>5</v>
      </c>
    </row>
    <row r="1344" spans="1:29">
      <c r="A1344" t="s">
        <v>1681</v>
      </c>
      <c r="B1344" t="s">
        <v>9</v>
      </c>
      <c r="C1344">
        <v>1</v>
      </c>
      <c r="D1344" t="s">
        <v>5</v>
      </c>
      <c r="E1344" t="s">
        <v>4</v>
      </c>
      <c r="F1344">
        <v>2</v>
      </c>
      <c r="G1344" t="s">
        <v>7058</v>
      </c>
      <c r="H1344">
        <v>1</v>
      </c>
      <c r="I1344" t="s">
        <v>6</v>
      </c>
      <c r="J1344">
        <v>1</v>
      </c>
      <c r="K1344" t="b">
        <v>1</v>
      </c>
      <c r="L1344" t="b">
        <v>0</v>
      </c>
      <c r="M1344" t="b">
        <v>0</v>
      </c>
      <c r="N1344" t="s">
        <v>7062</v>
      </c>
      <c r="O1344">
        <v>0</v>
      </c>
      <c r="P1344" t="s">
        <v>10</v>
      </c>
      <c r="Q1344">
        <v>50.15</v>
      </c>
      <c r="R1344">
        <v>50.15</v>
      </c>
      <c r="S1344">
        <v>1</v>
      </c>
      <c r="T1344">
        <v>50.15</v>
      </c>
      <c r="U1344">
        <v>1</v>
      </c>
      <c r="V1344">
        <v>43705</v>
      </c>
      <c r="W1344">
        <v>30</v>
      </c>
      <c r="X1344">
        <v>43675</v>
      </c>
      <c r="Y1344" t="b">
        <v>0</v>
      </c>
      <c r="Z1344" t="b">
        <v>1</v>
      </c>
      <c r="AA1344" t="b">
        <v>1</v>
      </c>
      <c r="AB1344" t="b">
        <v>1</v>
      </c>
      <c r="AC1344" t="s">
        <v>4</v>
      </c>
    </row>
    <row r="1345" spans="1:29">
      <c r="A1345" t="s">
        <v>5749</v>
      </c>
      <c r="B1345" t="s">
        <v>9</v>
      </c>
      <c r="C1345">
        <v>0</v>
      </c>
      <c r="D1345" t="s">
        <v>5</v>
      </c>
      <c r="E1345" t="s">
        <v>5</v>
      </c>
      <c r="F1345">
        <v>0</v>
      </c>
      <c r="G1345" t="s">
        <v>7058</v>
      </c>
      <c r="H1345">
        <v>1</v>
      </c>
      <c r="I1345" t="s">
        <v>7060</v>
      </c>
      <c r="J1345">
        <v>0</v>
      </c>
      <c r="K1345" t="b">
        <v>0</v>
      </c>
      <c r="L1345" t="b">
        <v>0</v>
      </c>
      <c r="M1345" t="b">
        <v>1</v>
      </c>
      <c r="N1345" t="s">
        <v>7062</v>
      </c>
      <c r="O1345">
        <v>0</v>
      </c>
      <c r="P1345" t="s">
        <v>10</v>
      </c>
      <c r="Q1345">
        <v>20.6</v>
      </c>
      <c r="R1345">
        <v>20.6</v>
      </c>
      <c r="S1345">
        <v>1</v>
      </c>
      <c r="T1345">
        <v>20.6</v>
      </c>
      <c r="U1345">
        <v>1</v>
      </c>
      <c r="V1345">
        <v>43705</v>
      </c>
      <c r="W1345">
        <v>30</v>
      </c>
      <c r="X1345">
        <v>43675</v>
      </c>
      <c r="Y1345" t="b">
        <v>0</v>
      </c>
      <c r="Z1345" t="b">
        <v>1</v>
      </c>
      <c r="AA1345" t="b">
        <v>1</v>
      </c>
      <c r="AB1345" t="b">
        <v>0</v>
      </c>
      <c r="AC1345" t="s">
        <v>4</v>
      </c>
    </row>
    <row r="1346" spans="1:29">
      <c r="A1346" t="s">
        <v>1964</v>
      </c>
      <c r="B1346" t="s">
        <v>9</v>
      </c>
      <c r="C1346">
        <v>0</v>
      </c>
      <c r="D1346" t="s">
        <v>5</v>
      </c>
      <c r="E1346" t="s">
        <v>4</v>
      </c>
      <c r="F1346">
        <v>2</v>
      </c>
      <c r="G1346" t="s">
        <v>7058</v>
      </c>
      <c r="H1346">
        <v>1</v>
      </c>
      <c r="I1346" t="s">
        <v>7061</v>
      </c>
      <c r="J1346">
        <v>2</v>
      </c>
      <c r="K1346" t="b">
        <v>1</v>
      </c>
      <c r="L1346" t="b">
        <v>0</v>
      </c>
      <c r="M1346" t="b">
        <v>0</v>
      </c>
      <c r="N1346" t="s">
        <v>7062</v>
      </c>
      <c r="O1346">
        <v>0</v>
      </c>
      <c r="P1346" t="s">
        <v>7</v>
      </c>
      <c r="Q1346">
        <v>75.349999999999994</v>
      </c>
      <c r="R1346">
        <v>75.349999999999994</v>
      </c>
      <c r="S1346">
        <v>1</v>
      </c>
      <c r="T1346">
        <v>75.349999999999994</v>
      </c>
      <c r="U1346">
        <v>1</v>
      </c>
      <c r="V1346">
        <v>43705</v>
      </c>
      <c r="W1346">
        <v>30</v>
      </c>
      <c r="X1346">
        <v>43675</v>
      </c>
      <c r="Y1346" t="b">
        <v>0</v>
      </c>
      <c r="Z1346" t="b">
        <v>1</v>
      </c>
      <c r="AA1346" t="b">
        <v>1</v>
      </c>
      <c r="AB1346" t="b">
        <v>1</v>
      </c>
      <c r="AC1346" t="s">
        <v>4</v>
      </c>
    </row>
    <row r="1347" spans="1:29">
      <c r="A1347" t="s">
        <v>3149</v>
      </c>
      <c r="B1347" t="s">
        <v>3</v>
      </c>
      <c r="C1347">
        <v>0</v>
      </c>
      <c r="D1347" t="s">
        <v>5</v>
      </c>
      <c r="E1347" t="s">
        <v>5</v>
      </c>
      <c r="F1347">
        <v>0</v>
      </c>
      <c r="G1347" t="s">
        <v>7058</v>
      </c>
      <c r="H1347">
        <v>1</v>
      </c>
      <c r="I1347" t="s">
        <v>6</v>
      </c>
      <c r="J1347">
        <v>1</v>
      </c>
      <c r="K1347" t="b">
        <v>1</v>
      </c>
      <c r="L1347" t="b">
        <v>0</v>
      </c>
      <c r="M1347" t="b">
        <v>0</v>
      </c>
      <c r="N1347" t="s">
        <v>7062</v>
      </c>
      <c r="O1347">
        <v>0</v>
      </c>
      <c r="P1347" t="s">
        <v>7</v>
      </c>
      <c r="Q1347">
        <v>45.3</v>
      </c>
      <c r="R1347">
        <v>45.3</v>
      </c>
      <c r="S1347">
        <v>1</v>
      </c>
      <c r="T1347">
        <v>45.3</v>
      </c>
      <c r="U1347">
        <v>1</v>
      </c>
      <c r="V1347">
        <v>43705</v>
      </c>
      <c r="W1347">
        <v>30</v>
      </c>
      <c r="X1347">
        <v>43675</v>
      </c>
      <c r="Y1347" t="b">
        <v>1</v>
      </c>
      <c r="Z1347" t="b">
        <v>1</v>
      </c>
      <c r="AA1347" t="b">
        <v>1</v>
      </c>
      <c r="AB1347" t="b">
        <v>1</v>
      </c>
      <c r="AC1347" t="s">
        <v>4</v>
      </c>
    </row>
    <row r="1348" spans="1:29">
      <c r="A1348" t="s">
        <v>5572</v>
      </c>
      <c r="B1348" t="s">
        <v>9</v>
      </c>
      <c r="C1348">
        <v>0</v>
      </c>
      <c r="D1348" t="s">
        <v>5</v>
      </c>
      <c r="E1348" t="s">
        <v>5</v>
      </c>
      <c r="F1348">
        <v>0</v>
      </c>
      <c r="G1348" t="s">
        <v>7058</v>
      </c>
      <c r="H1348">
        <v>1</v>
      </c>
      <c r="I1348" t="s">
        <v>7060</v>
      </c>
      <c r="J1348">
        <v>0</v>
      </c>
      <c r="K1348" t="b">
        <v>0</v>
      </c>
      <c r="L1348" t="b">
        <v>0</v>
      </c>
      <c r="M1348" t="b">
        <v>1</v>
      </c>
      <c r="N1348" t="s">
        <v>7062</v>
      </c>
      <c r="O1348">
        <v>0</v>
      </c>
      <c r="P1348" t="s">
        <v>7</v>
      </c>
      <c r="Q1348">
        <v>20.65</v>
      </c>
      <c r="R1348">
        <v>20.65</v>
      </c>
      <c r="S1348">
        <v>1</v>
      </c>
      <c r="T1348">
        <v>20.65</v>
      </c>
      <c r="U1348">
        <v>1</v>
      </c>
      <c r="V1348">
        <v>43705</v>
      </c>
      <c r="W1348">
        <v>30</v>
      </c>
      <c r="X1348">
        <v>43675</v>
      </c>
      <c r="Y1348" t="b">
        <v>0</v>
      </c>
      <c r="Z1348" t="b">
        <v>0</v>
      </c>
      <c r="AA1348" t="b">
        <v>1</v>
      </c>
      <c r="AB1348" t="b">
        <v>0</v>
      </c>
      <c r="AC1348" t="s">
        <v>5</v>
      </c>
    </row>
    <row r="1349" spans="1:29">
      <c r="A1349" t="s">
        <v>2372</v>
      </c>
      <c r="B1349" t="s">
        <v>3</v>
      </c>
      <c r="C1349">
        <v>0</v>
      </c>
      <c r="D1349" t="s">
        <v>5</v>
      </c>
      <c r="E1349" t="s">
        <v>4</v>
      </c>
      <c r="F1349">
        <v>2</v>
      </c>
      <c r="G1349" t="s">
        <v>7058</v>
      </c>
      <c r="H1349">
        <v>1</v>
      </c>
      <c r="I1349" t="s">
        <v>6</v>
      </c>
      <c r="J1349">
        <v>1</v>
      </c>
      <c r="K1349" t="b">
        <v>1</v>
      </c>
      <c r="L1349" t="b">
        <v>0</v>
      </c>
      <c r="M1349" t="b">
        <v>0</v>
      </c>
      <c r="N1349" t="s">
        <v>7062</v>
      </c>
      <c r="O1349">
        <v>0</v>
      </c>
      <c r="P1349" t="s">
        <v>10</v>
      </c>
      <c r="Q1349">
        <v>45.95</v>
      </c>
      <c r="R1349">
        <v>45.95</v>
      </c>
      <c r="S1349">
        <v>1</v>
      </c>
      <c r="T1349">
        <v>45.95</v>
      </c>
      <c r="U1349">
        <v>1</v>
      </c>
      <c r="V1349">
        <v>43705</v>
      </c>
      <c r="W1349">
        <v>30</v>
      </c>
      <c r="X1349">
        <v>43675</v>
      </c>
      <c r="Y1349" t="b">
        <v>1</v>
      </c>
      <c r="Z1349" t="b">
        <v>1</v>
      </c>
      <c r="AA1349" t="b">
        <v>1</v>
      </c>
      <c r="AB1349" t="b">
        <v>1</v>
      </c>
      <c r="AC1349" t="s">
        <v>4</v>
      </c>
    </row>
    <row r="1350" spans="1:29">
      <c r="A1350" t="s">
        <v>3076</v>
      </c>
      <c r="B1350" t="s">
        <v>9</v>
      </c>
      <c r="C1350">
        <v>0</v>
      </c>
      <c r="D1350" t="s">
        <v>5</v>
      </c>
      <c r="E1350" t="s">
        <v>5</v>
      </c>
      <c r="F1350">
        <v>0</v>
      </c>
      <c r="G1350" t="s">
        <v>7058</v>
      </c>
      <c r="H1350">
        <v>1</v>
      </c>
      <c r="I1350" t="s">
        <v>6</v>
      </c>
      <c r="J1350">
        <v>1</v>
      </c>
      <c r="K1350" t="b">
        <v>1</v>
      </c>
      <c r="L1350" t="b">
        <v>0</v>
      </c>
      <c r="M1350" t="b">
        <v>0</v>
      </c>
      <c r="N1350" t="s">
        <v>7062</v>
      </c>
      <c r="O1350">
        <v>0</v>
      </c>
      <c r="P1350" t="s">
        <v>10</v>
      </c>
      <c r="Q1350">
        <v>45.8</v>
      </c>
      <c r="R1350">
        <v>45.8</v>
      </c>
      <c r="S1350">
        <v>1</v>
      </c>
      <c r="T1350">
        <v>45.8</v>
      </c>
      <c r="U1350">
        <v>1</v>
      </c>
      <c r="V1350">
        <v>43705</v>
      </c>
      <c r="W1350">
        <v>30</v>
      </c>
      <c r="X1350">
        <v>43675</v>
      </c>
      <c r="Y1350" t="b">
        <v>0</v>
      </c>
      <c r="Z1350" t="b">
        <v>0</v>
      </c>
      <c r="AA1350" t="b">
        <v>1</v>
      </c>
      <c r="AB1350" t="b">
        <v>1</v>
      </c>
      <c r="AC1350" t="s">
        <v>5</v>
      </c>
    </row>
    <row r="1351" spans="1:29">
      <c r="A1351" t="s">
        <v>4848</v>
      </c>
      <c r="B1351" t="s">
        <v>3</v>
      </c>
      <c r="C1351">
        <v>0</v>
      </c>
      <c r="D1351" t="s">
        <v>4</v>
      </c>
      <c r="E1351" t="s">
        <v>4</v>
      </c>
      <c r="F1351">
        <v>3</v>
      </c>
      <c r="G1351" t="s">
        <v>7058</v>
      </c>
      <c r="H1351">
        <v>1</v>
      </c>
      <c r="I1351" t="s">
        <v>7061</v>
      </c>
      <c r="J1351">
        <v>2</v>
      </c>
      <c r="K1351" t="b">
        <v>1</v>
      </c>
      <c r="L1351" t="b">
        <v>0</v>
      </c>
      <c r="M1351" t="b">
        <v>0</v>
      </c>
      <c r="N1351" t="s">
        <v>7062</v>
      </c>
      <c r="O1351">
        <v>0</v>
      </c>
      <c r="P1351" t="s">
        <v>7</v>
      </c>
      <c r="Q1351">
        <v>69.8</v>
      </c>
      <c r="R1351">
        <v>69.8</v>
      </c>
      <c r="S1351">
        <v>1</v>
      </c>
      <c r="T1351">
        <v>69.8</v>
      </c>
      <c r="U1351">
        <v>1</v>
      </c>
      <c r="V1351">
        <v>43705</v>
      </c>
      <c r="W1351">
        <v>30</v>
      </c>
      <c r="X1351">
        <v>43675</v>
      </c>
      <c r="Y1351" t="b">
        <v>1</v>
      </c>
      <c r="Z1351" t="b">
        <v>1</v>
      </c>
      <c r="AA1351" t="b">
        <v>1</v>
      </c>
      <c r="AB1351" t="b">
        <v>1</v>
      </c>
      <c r="AC1351" t="s">
        <v>4</v>
      </c>
    </row>
    <row r="1352" spans="1:29">
      <c r="A1352" t="s">
        <v>5649</v>
      </c>
      <c r="B1352" t="s">
        <v>9</v>
      </c>
      <c r="C1352">
        <v>0</v>
      </c>
      <c r="D1352" t="s">
        <v>5</v>
      </c>
      <c r="E1352" t="s">
        <v>5</v>
      </c>
      <c r="F1352">
        <v>0</v>
      </c>
      <c r="G1352" t="s">
        <v>7058</v>
      </c>
      <c r="H1352">
        <v>1</v>
      </c>
      <c r="I1352" t="s">
        <v>7060</v>
      </c>
      <c r="J1352">
        <v>0</v>
      </c>
      <c r="K1352" t="b">
        <v>0</v>
      </c>
      <c r="L1352" t="b">
        <v>0</v>
      </c>
      <c r="M1352" t="b">
        <v>1</v>
      </c>
      <c r="N1352" t="s">
        <v>7062</v>
      </c>
      <c r="O1352">
        <v>0</v>
      </c>
      <c r="P1352" t="s">
        <v>7</v>
      </c>
      <c r="Q1352">
        <v>19.95</v>
      </c>
      <c r="R1352">
        <v>19.95</v>
      </c>
      <c r="S1352">
        <v>1</v>
      </c>
      <c r="T1352">
        <v>19.95</v>
      </c>
      <c r="U1352">
        <v>1</v>
      </c>
      <c r="V1352">
        <v>43705</v>
      </c>
      <c r="W1352">
        <v>30</v>
      </c>
      <c r="X1352">
        <v>43675</v>
      </c>
      <c r="Y1352" t="b">
        <v>0</v>
      </c>
      <c r="Z1352" t="b">
        <v>1</v>
      </c>
      <c r="AA1352" t="b">
        <v>1</v>
      </c>
      <c r="AB1352" t="b">
        <v>0</v>
      </c>
      <c r="AC1352" t="s">
        <v>4</v>
      </c>
    </row>
    <row r="1353" spans="1:29">
      <c r="A1353" t="s">
        <v>394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 t="s">
        <v>7059</v>
      </c>
      <c r="H1353">
        <v>2</v>
      </c>
      <c r="I1353" t="s">
        <v>7061</v>
      </c>
      <c r="J1353">
        <v>2</v>
      </c>
      <c r="K1353" t="b">
        <v>1</v>
      </c>
      <c r="L1353" t="b">
        <v>0</v>
      </c>
      <c r="M1353" t="b">
        <v>0</v>
      </c>
      <c r="N1353" t="s">
        <v>7062</v>
      </c>
      <c r="O1353">
        <v>0</v>
      </c>
      <c r="P1353" t="s">
        <v>17</v>
      </c>
      <c r="Q1353">
        <v>90.85</v>
      </c>
      <c r="R1353">
        <v>90.85</v>
      </c>
      <c r="S1353">
        <v>1</v>
      </c>
      <c r="T1353">
        <v>90.85</v>
      </c>
      <c r="U1353">
        <v>1</v>
      </c>
      <c r="V1353">
        <v>43705</v>
      </c>
      <c r="W1353">
        <v>30</v>
      </c>
      <c r="X1353">
        <v>43675</v>
      </c>
      <c r="Y1353" t="b">
        <v>0</v>
      </c>
      <c r="Z1353" t="b">
        <v>1</v>
      </c>
      <c r="AA1353" t="b">
        <v>1</v>
      </c>
      <c r="AB1353" t="b">
        <v>1</v>
      </c>
      <c r="AC1353" t="s">
        <v>4</v>
      </c>
    </row>
    <row r="1354" spans="1:29">
      <c r="A1354" t="s">
        <v>3391</v>
      </c>
      <c r="B1354" t="s">
        <v>9</v>
      </c>
      <c r="C1354">
        <v>1</v>
      </c>
      <c r="D1354" t="s">
        <v>4</v>
      </c>
      <c r="E1354" t="s">
        <v>5</v>
      </c>
      <c r="F1354">
        <v>1</v>
      </c>
      <c r="G1354" t="s">
        <v>7059</v>
      </c>
      <c r="H1354">
        <v>2</v>
      </c>
      <c r="I1354" t="s">
        <v>7061</v>
      </c>
      <c r="J1354">
        <v>2</v>
      </c>
      <c r="K1354" t="b">
        <v>1</v>
      </c>
      <c r="L1354" t="b">
        <v>0</v>
      </c>
      <c r="M1354" t="b">
        <v>0</v>
      </c>
      <c r="N1354" t="s">
        <v>7062</v>
      </c>
      <c r="O1354">
        <v>0</v>
      </c>
      <c r="P1354" t="s">
        <v>7</v>
      </c>
      <c r="Q1354">
        <v>95.1</v>
      </c>
      <c r="R1354">
        <v>95.1</v>
      </c>
      <c r="S1354">
        <v>1</v>
      </c>
      <c r="T1354">
        <v>95.1</v>
      </c>
      <c r="U1354">
        <v>1</v>
      </c>
      <c r="V1354">
        <v>43705</v>
      </c>
      <c r="W1354">
        <v>30</v>
      </c>
      <c r="X1354">
        <v>43675</v>
      </c>
      <c r="Y1354" t="b">
        <v>0</v>
      </c>
      <c r="Z1354" t="b">
        <v>1</v>
      </c>
      <c r="AA1354" t="b">
        <v>1</v>
      </c>
      <c r="AB1354" t="b">
        <v>1</v>
      </c>
      <c r="AC1354" t="s">
        <v>4</v>
      </c>
    </row>
    <row r="1355" spans="1:29">
      <c r="A1355" t="s">
        <v>2528</v>
      </c>
      <c r="B1355" t="s">
        <v>9</v>
      </c>
      <c r="C1355">
        <v>1</v>
      </c>
      <c r="D1355" t="s">
        <v>5</v>
      </c>
      <c r="E1355" t="s">
        <v>5</v>
      </c>
      <c r="F1355">
        <v>0</v>
      </c>
      <c r="G1355" t="s">
        <v>7058</v>
      </c>
      <c r="H1355">
        <v>1</v>
      </c>
      <c r="I1355" t="s">
        <v>7061</v>
      </c>
      <c r="J1355">
        <v>2</v>
      </c>
      <c r="K1355" t="b">
        <v>1</v>
      </c>
      <c r="L1355" t="b">
        <v>0</v>
      </c>
      <c r="M1355" t="b">
        <v>0</v>
      </c>
      <c r="N1355" t="s">
        <v>7062</v>
      </c>
      <c r="O1355">
        <v>0</v>
      </c>
      <c r="P1355" t="s">
        <v>13</v>
      </c>
      <c r="Q1355">
        <v>69.5</v>
      </c>
      <c r="R1355">
        <v>69.5</v>
      </c>
      <c r="S1355">
        <v>1</v>
      </c>
      <c r="T1355">
        <v>69.5</v>
      </c>
      <c r="U1355">
        <v>1</v>
      </c>
      <c r="V1355">
        <v>43705</v>
      </c>
      <c r="W1355">
        <v>30</v>
      </c>
      <c r="X1355">
        <v>43675</v>
      </c>
      <c r="Y1355" t="b">
        <v>0</v>
      </c>
      <c r="Z1355" t="b">
        <v>1</v>
      </c>
      <c r="AA1355" t="b">
        <v>1</v>
      </c>
      <c r="AB1355" t="b">
        <v>1</v>
      </c>
      <c r="AC1355" t="s">
        <v>4</v>
      </c>
    </row>
    <row r="1356" spans="1:29">
      <c r="A1356" t="s">
        <v>596</v>
      </c>
      <c r="B1356" t="s">
        <v>3</v>
      </c>
      <c r="C1356">
        <v>1</v>
      </c>
      <c r="D1356" t="s">
        <v>5</v>
      </c>
      <c r="E1356" t="s">
        <v>5</v>
      </c>
      <c r="F1356">
        <v>0</v>
      </c>
      <c r="G1356" t="s">
        <v>7059</v>
      </c>
      <c r="H1356">
        <v>2</v>
      </c>
      <c r="I1356" t="s">
        <v>7061</v>
      </c>
      <c r="J1356">
        <v>2</v>
      </c>
      <c r="K1356" t="b">
        <v>1</v>
      </c>
      <c r="L1356" t="b">
        <v>0</v>
      </c>
      <c r="M1356" t="b">
        <v>0</v>
      </c>
      <c r="N1356" t="s">
        <v>7062</v>
      </c>
      <c r="O1356">
        <v>0</v>
      </c>
      <c r="P1356" t="s">
        <v>7</v>
      </c>
      <c r="Q1356">
        <v>85.7</v>
      </c>
      <c r="R1356">
        <v>85.7</v>
      </c>
      <c r="S1356">
        <v>1</v>
      </c>
      <c r="T1356">
        <v>85.7</v>
      </c>
      <c r="U1356">
        <v>1</v>
      </c>
      <c r="V1356">
        <v>43705</v>
      </c>
      <c r="W1356">
        <v>30</v>
      </c>
      <c r="X1356">
        <v>43675</v>
      </c>
      <c r="Y1356" t="b">
        <v>1</v>
      </c>
      <c r="Z1356" t="b">
        <v>1</v>
      </c>
      <c r="AA1356" t="b">
        <v>1</v>
      </c>
      <c r="AB1356" t="b">
        <v>1</v>
      </c>
      <c r="AC1356" t="s">
        <v>4</v>
      </c>
    </row>
    <row r="1357" spans="1:29">
      <c r="A1357" t="s">
        <v>5717</v>
      </c>
      <c r="B1357" t="s">
        <v>3</v>
      </c>
      <c r="C1357">
        <v>0</v>
      </c>
      <c r="D1357" t="s">
        <v>5</v>
      </c>
      <c r="E1357" t="s">
        <v>5</v>
      </c>
      <c r="F1357">
        <v>0</v>
      </c>
      <c r="G1357" t="s">
        <v>7058</v>
      </c>
      <c r="H1357">
        <v>1</v>
      </c>
      <c r="I1357" t="s">
        <v>7061</v>
      </c>
      <c r="J1357">
        <v>2</v>
      </c>
      <c r="K1357" t="b">
        <v>1</v>
      </c>
      <c r="L1357" t="b">
        <v>0</v>
      </c>
      <c r="M1357" t="b">
        <v>0</v>
      </c>
      <c r="N1357" t="s">
        <v>7062</v>
      </c>
      <c r="O1357">
        <v>0</v>
      </c>
      <c r="P1357" t="s">
        <v>7</v>
      </c>
      <c r="Q1357">
        <v>75.7</v>
      </c>
      <c r="R1357">
        <v>75.7</v>
      </c>
      <c r="S1357">
        <v>1</v>
      </c>
      <c r="T1357">
        <v>75.7</v>
      </c>
      <c r="U1357">
        <v>1</v>
      </c>
      <c r="V1357">
        <v>43705</v>
      </c>
      <c r="W1357">
        <v>30</v>
      </c>
      <c r="X1357">
        <v>43675</v>
      </c>
      <c r="Y1357" t="b">
        <v>1</v>
      </c>
      <c r="Z1357" t="b">
        <v>1</v>
      </c>
      <c r="AA1357" t="b">
        <v>1</v>
      </c>
      <c r="AB1357" t="b">
        <v>1</v>
      </c>
      <c r="AC1357" t="s">
        <v>4</v>
      </c>
    </row>
    <row r="1358" spans="1:29">
      <c r="A1358" t="s">
        <v>1785</v>
      </c>
      <c r="B1358" t="s">
        <v>9</v>
      </c>
      <c r="C1358">
        <v>0</v>
      </c>
      <c r="D1358" t="s">
        <v>4</v>
      </c>
      <c r="E1358" t="s">
        <v>4</v>
      </c>
      <c r="F1358">
        <v>3</v>
      </c>
      <c r="G1358" t="s">
        <v>7058</v>
      </c>
      <c r="H1358">
        <v>1</v>
      </c>
      <c r="I1358" t="s">
        <v>6</v>
      </c>
      <c r="J1358">
        <v>1</v>
      </c>
      <c r="K1358" t="b">
        <v>1</v>
      </c>
      <c r="L1358" t="b">
        <v>0</v>
      </c>
      <c r="M1358" t="b">
        <v>0</v>
      </c>
      <c r="N1358" t="s">
        <v>7062</v>
      </c>
      <c r="O1358">
        <v>0</v>
      </c>
      <c r="P1358" t="s">
        <v>10</v>
      </c>
      <c r="Q1358">
        <v>48.75</v>
      </c>
      <c r="R1358">
        <v>48.75</v>
      </c>
      <c r="S1358">
        <v>1</v>
      </c>
      <c r="T1358">
        <v>48.75</v>
      </c>
      <c r="U1358">
        <v>1</v>
      </c>
      <c r="V1358">
        <v>43705</v>
      </c>
      <c r="W1358">
        <v>30</v>
      </c>
      <c r="X1358">
        <v>43675</v>
      </c>
      <c r="Y1358" t="b">
        <v>0</v>
      </c>
      <c r="Z1358" t="b">
        <v>0</v>
      </c>
      <c r="AA1358" t="b">
        <v>1</v>
      </c>
      <c r="AB1358" t="b">
        <v>1</v>
      </c>
      <c r="AC1358" t="s">
        <v>5</v>
      </c>
    </row>
    <row r="1359" spans="1:29">
      <c r="A1359" t="s">
        <v>1516</v>
      </c>
      <c r="B1359" t="s">
        <v>9</v>
      </c>
      <c r="C1359">
        <v>1</v>
      </c>
      <c r="D1359" t="s">
        <v>5</v>
      </c>
      <c r="E1359" t="s">
        <v>5</v>
      </c>
      <c r="F1359">
        <v>0</v>
      </c>
      <c r="G1359" t="s">
        <v>7059</v>
      </c>
      <c r="H1359">
        <v>2</v>
      </c>
      <c r="I1359" t="s">
        <v>7061</v>
      </c>
      <c r="J1359">
        <v>2</v>
      </c>
      <c r="K1359" t="b">
        <v>1</v>
      </c>
      <c r="L1359" t="b">
        <v>0</v>
      </c>
      <c r="M1359" t="b">
        <v>0</v>
      </c>
      <c r="N1359" t="s">
        <v>7062</v>
      </c>
      <c r="O1359">
        <v>0</v>
      </c>
      <c r="P1359" t="s">
        <v>7</v>
      </c>
      <c r="Q1359">
        <v>74.7</v>
      </c>
      <c r="R1359">
        <v>74.7</v>
      </c>
      <c r="S1359">
        <v>1</v>
      </c>
      <c r="T1359">
        <v>74.7</v>
      </c>
      <c r="U1359">
        <v>1</v>
      </c>
      <c r="V1359">
        <v>43705</v>
      </c>
      <c r="W1359">
        <v>30</v>
      </c>
      <c r="X1359">
        <v>43675</v>
      </c>
      <c r="Y1359" t="b">
        <v>0</v>
      </c>
      <c r="Z1359" t="b">
        <v>1</v>
      </c>
      <c r="AA1359" t="b">
        <v>1</v>
      </c>
      <c r="AB1359" t="b">
        <v>1</v>
      </c>
      <c r="AC1359" t="s">
        <v>4</v>
      </c>
    </row>
    <row r="1360" spans="1:29">
      <c r="A1360" t="s">
        <v>3934</v>
      </c>
      <c r="B1360" t="s">
        <v>9</v>
      </c>
      <c r="C1360">
        <v>0</v>
      </c>
      <c r="D1360" t="s">
        <v>5</v>
      </c>
      <c r="E1360" t="s">
        <v>5</v>
      </c>
      <c r="F1360">
        <v>0</v>
      </c>
      <c r="G1360" t="s">
        <v>7058</v>
      </c>
      <c r="H1360">
        <v>1</v>
      </c>
      <c r="I1360" t="s">
        <v>7061</v>
      </c>
      <c r="J1360">
        <v>2</v>
      </c>
      <c r="K1360" t="b">
        <v>1</v>
      </c>
      <c r="L1360" t="b">
        <v>0</v>
      </c>
      <c r="M1360" t="b">
        <v>0</v>
      </c>
      <c r="N1360" t="s">
        <v>7062</v>
      </c>
      <c r="O1360">
        <v>0</v>
      </c>
      <c r="P1360" t="s">
        <v>10</v>
      </c>
      <c r="Q1360">
        <v>80.849999999999994</v>
      </c>
      <c r="R1360">
        <v>80.849999999999994</v>
      </c>
      <c r="S1360">
        <v>1</v>
      </c>
      <c r="T1360">
        <v>80.849999999999994</v>
      </c>
      <c r="U1360">
        <v>1</v>
      </c>
      <c r="V1360">
        <v>43705</v>
      </c>
      <c r="W1360">
        <v>30</v>
      </c>
      <c r="X1360">
        <v>43675</v>
      </c>
      <c r="Y1360" t="b">
        <v>0</v>
      </c>
      <c r="Z1360" t="b">
        <v>1</v>
      </c>
      <c r="AA1360" t="b">
        <v>1</v>
      </c>
      <c r="AB1360" t="b">
        <v>1</v>
      </c>
      <c r="AC1360" t="s">
        <v>4</v>
      </c>
    </row>
    <row r="1361" spans="1:29">
      <c r="A1361" t="s">
        <v>6990</v>
      </c>
      <c r="B1361" t="s">
        <v>9</v>
      </c>
      <c r="C1361">
        <v>0</v>
      </c>
      <c r="D1361" t="s">
        <v>5</v>
      </c>
      <c r="E1361" t="s">
        <v>4</v>
      </c>
      <c r="F1361">
        <v>2</v>
      </c>
      <c r="G1361" t="s">
        <v>7057</v>
      </c>
      <c r="H1361">
        <v>0</v>
      </c>
      <c r="I1361" t="s">
        <v>6</v>
      </c>
      <c r="J1361">
        <v>1</v>
      </c>
      <c r="K1361" t="b">
        <v>0</v>
      </c>
      <c r="L1361" t="b">
        <v>1</v>
      </c>
      <c r="M1361" t="b">
        <v>0</v>
      </c>
      <c r="N1361" t="s">
        <v>7062</v>
      </c>
      <c r="O1361">
        <v>0</v>
      </c>
      <c r="P1361" t="s">
        <v>10</v>
      </c>
      <c r="Q1361">
        <v>24.2</v>
      </c>
      <c r="R1361">
        <v>24.2</v>
      </c>
      <c r="S1361">
        <v>1</v>
      </c>
      <c r="T1361">
        <v>24.2</v>
      </c>
      <c r="U1361">
        <v>1</v>
      </c>
      <c r="V1361">
        <v>43705</v>
      </c>
      <c r="W1361">
        <v>30</v>
      </c>
      <c r="X1361">
        <v>43675</v>
      </c>
      <c r="Y1361" t="b">
        <v>0</v>
      </c>
      <c r="Z1361" t="b">
        <v>0</v>
      </c>
      <c r="AA1361" t="b">
        <v>1</v>
      </c>
      <c r="AB1361" t="b">
        <v>1</v>
      </c>
      <c r="AC1361" t="s">
        <v>5</v>
      </c>
    </row>
    <row r="1362" spans="1:29">
      <c r="A1362" t="s">
        <v>4109</v>
      </c>
      <c r="B1362" t="s">
        <v>9</v>
      </c>
      <c r="C1362">
        <v>0</v>
      </c>
      <c r="D1362" t="s">
        <v>5</v>
      </c>
      <c r="E1362" t="s">
        <v>5</v>
      </c>
      <c r="F1362">
        <v>0</v>
      </c>
      <c r="G1362" t="s">
        <v>7058</v>
      </c>
      <c r="H1362">
        <v>1</v>
      </c>
      <c r="I1362" t="s">
        <v>7060</v>
      </c>
      <c r="J1362">
        <v>0</v>
      </c>
      <c r="K1362" t="b">
        <v>0</v>
      </c>
      <c r="L1362" t="b">
        <v>0</v>
      </c>
      <c r="M1362" t="b">
        <v>1</v>
      </c>
      <c r="N1362" t="s">
        <v>7062</v>
      </c>
      <c r="O1362">
        <v>0</v>
      </c>
      <c r="P1362" t="s">
        <v>10</v>
      </c>
      <c r="Q1362">
        <v>20.2</v>
      </c>
      <c r="R1362">
        <v>20.2</v>
      </c>
      <c r="S1362">
        <v>1</v>
      </c>
      <c r="T1362">
        <v>20.2</v>
      </c>
      <c r="U1362">
        <v>1</v>
      </c>
      <c r="V1362">
        <v>43705</v>
      </c>
      <c r="W1362">
        <v>30</v>
      </c>
      <c r="X1362">
        <v>43675</v>
      </c>
      <c r="Y1362" t="b">
        <v>0</v>
      </c>
      <c r="Z1362" t="b">
        <v>1</v>
      </c>
      <c r="AA1362" t="b">
        <v>0</v>
      </c>
      <c r="AB1362" t="b">
        <v>0</v>
      </c>
      <c r="AC1362" t="s">
        <v>4</v>
      </c>
    </row>
    <row r="1363" spans="1:29">
      <c r="A1363" t="s">
        <v>5404</v>
      </c>
      <c r="B1363" t="s">
        <v>3</v>
      </c>
      <c r="C1363">
        <v>0</v>
      </c>
      <c r="D1363" t="s">
        <v>5</v>
      </c>
      <c r="E1363" t="s">
        <v>5</v>
      </c>
      <c r="F1363">
        <v>0</v>
      </c>
      <c r="G1363" t="s">
        <v>7058</v>
      </c>
      <c r="H1363">
        <v>1</v>
      </c>
      <c r="I1363" t="s">
        <v>7061</v>
      </c>
      <c r="J1363">
        <v>2</v>
      </c>
      <c r="K1363" t="b">
        <v>1</v>
      </c>
      <c r="L1363" t="b">
        <v>0</v>
      </c>
      <c r="M1363" t="b">
        <v>0</v>
      </c>
      <c r="N1363" t="s">
        <v>7062</v>
      </c>
      <c r="O1363">
        <v>0</v>
      </c>
      <c r="P1363" t="s">
        <v>7</v>
      </c>
      <c r="Q1363">
        <v>70.599999999999994</v>
      </c>
      <c r="R1363">
        <v>70.599999999999994</v>
      </c>
      <c r="S1363">
        <v>1</v>
      </c>
      <c r="T1363">
        <v>70.599999999999994</v>
      </c>
      <c r="U1363">
        <v>1</v>
      </c>
      <c r="V1363">
        <v>43705</v>
      </c>
      <c r="W1363">
        <v>30</v>
      </c>
      <c r="X1363">
        <v>43675</v>
      </c>
      <c r="Y1363" t="b">
        <v>1</v>
      </c>
      <c r="Z1363" t="b">
        <v>1</v>
      </c>
      <c r="AA1363" t="b">
        <v>1</v>
      </c>
      <c r="AB1363" t="b">
        <v>1</v>
      </c>
      <c r="AC1363" t="s">
        <v>4</v>
      </c>
    </row>
    <row r="1364" spans="1:29">
      <c r="A1364" t="s">
        <v>4935</v>
      </c>
      <c r="B1364" t="s">
        <v>3</v>
      </c>
      <c r="C1364">
        <v>0</v>
      </c>
      <c r="D1364" t="s">
        <v>5</v>
      </c>
      <c r="E1364" t="s">
        <v>5</v>
      </c>
      <c r="F1364">
        <v>0</v>
      </c>
      <c r="G1364" t="s">
        <v>7057</v>
      </c>
      <c r="H1364">
        <v>0</v>
      </c>
      <c r="I1364" t="s">
        <v>6</v>
      </c>
      <c r="J1364">
        <v>1</v>
      </c>
      <c r="K1364" t="b">
        <v>0</v>
      </c>
      <c r="L1364" t="b">
        <v>1</v>
      </c>
      <c r="M1364" t="b">
        <v>0</v>
      </c>
      <c r="N1364" t="s">
        <v>7062</v>
      </c>
      <c r="O1364">
        <v>0</v>
      </c>
      <c r="P1364" t="s">
        <v>7</v>
      </c>
      <c r="Q1364">
        <v>35.75</v>
      </c>
      <c r="R1364">
        <v>35.75</v>
      </c>
      <c r="S1364">
        <v>1</v>
      </c>
      <c r="T1364">
        <v>35.75</v>
      </c>
      <c r="U1364">
        <v>1</v>
      </c>
      <c r="V1364">
        <v>43705</v>
      </c>
      <c r="W1364">
        <v>30</v>
      </c>
      <c r="X1364">
        <v>43675</v>
      </c>
      <c r="Y1364" t="b">
        <v>1</v>
      </c>
      <c r="Z1364" t="b">
        <v>1</v>
      </c>
      <c r="AA1364" t="b">
        <v>1</v>
      </c>
      <c r="AB1364" t="b">
        <v>1</v>
      </c>
      <c r="AC1364" t="s">
        <v>4</v>
      </c>
    </row>
    <row r="1365" spans="1:29">
      <c r="A1365" t="s">
        <v>5651</v>
      </c>
      <c r="B1365" t="s">
        <v>9</v>
      </c>
      <c r="C1365">
        <v>0</v>
      </c>
      <c r="D1365" t="s">
        <v>5</v>
      </c>
      <c r="E1365" t="s">
        <v>5</v>
      </c>
      <c r="F1365">
        <v>0</v>
      </c>
      <c r="G1365" t="s">
        <v>7058</v>
      </c>
      <c r="H1365">
        <v>1</v>
      </c>
      <c r="I1365" t="s">
        <v>7061</v>
      </c>
      <c r="J1365">
        <v>2</v>
      </c>
      <c r="K1365" t="b">
        <v>1</v>
      </c>
      <c r="L1365" t="b">
        <v>0</v>
      </c>
      <c r="M1365" t="b">
        <v>0</v>
      </c>
      <c r="N1365" t="s">
        <v>7062</v>
      </c>
      <c r="O1365">
        <v>0</v>
      </c>
      <c r="P1365" t="s">
        <v>7</v>
      </c>
      <c r="Q1365">
        <v>79.599999999999994</v>
      </c>
      <c r="R1365">
        <v>79.599999999999994</v>
      </c>
      <c r="S1365">
        <v>1</v>
      </c>
      <c r="T1365">
        <v>79.599999999999994</v>
      </c>
      <c r="U1365">
        <v>1</v>
      </c>
      <c r="V1365">
        <v>43705</v>
      </c>
      <c r="W1365">
        <v>30</v>
      </c>
      <c r="X1365">
        <v>43675</v>
      </c>
      <c r="Y1365" t="b">
        <v>0</v>
      </c>
      <c r="Z1365" t="b">
        <v>1</v>
      </c>
      <c r="AA1365" t="b">
        <v>0</v>
      </c>
      <c r="AB1365" t="b">
        <v>1</v>
      </c>
      <c r="AC1365" t="s">
        <v>4</v>
      </c>
    </row>
    <row r="1366" spans="1:29">
      <c r="A1366" t="s">
        <v>6493</v>
      </c>
      <c r="B1366" t="s">
        <v>9</v>
      </c>
      <c r="C1366">
        <v>0</v>
      </c>
      <c r="D1366" t="s">
        <v>5</v>
      </c>
      <c r="E1366" t="s">
        <v>5</v>
      </c>
      <c r="F1366">
        <v>0</v>
      </c>
      <c r="G1366" t="s">
        <v>7059</v>
      </c>
      <c r="H1366">
        <v>2</v>
      </c>
      <c r="I1366" t="s">
        <v>7061</v>
      </c>
      <c r="J1366">
        <v>2</v>
      </c>
      <c r="K1366" t="b">
        <v>1</v>
      </c>
      <c r="L1366" t="b">
        <v>0</v>
      </c>
      <c r="M1366" t="b">
        <v>0</v>
      </c>
      <c r="N1366" t="s">
        <v>7062</v>
      </c>
      <c r="O1366">
        <v>0</v>
      </c>
      <c r="P1366" t="s">
        <v>7</v>
      </c>
      <c r="Q1366">
        <v>101.45</v>
      </c>
      <c r="R1366">
        <v>101.45</v>
      </c>
      <c r="S1366">
        <v>1</v>
      </c>
      <c r="T1366">
        <v>101.45</v>
      </c>
      <c r="U1366">
        <v>1</v>
      </c>
      <c r="V1366">
        <v>43705</v>
      </c>
      <c r="W1366">
        <v>30</v>
      </c>
      <c r="X1366">
        <v>43675</v>
      </c>
      <c r="Y1366" t="b">
        <v>0</v>
      </c>
      <c r="Z1366" t="b">
        <v>1</v>
      </c>
      <c r="AA1366" t="b">
        <v>1</v>
      </c>
      <c r="AB1366" t="b">
        <v>1</v>
      </c>
      <c r="AC1366" t="s">
        <v>4</v>
      </c>
    </row>
    <row r="1367" spans="1:29">
      <c r="A1367" t="s">
        <v>1219</v>
      </c>
      <c r="B1367" t="s">
        <v>3</v>
      </c>
      <c r="C1367">
        <v>0</v>
      </c>
      <c r="D1367" t="s">
        <v>5</v>
      </c>
      <c r="E1367" t="s">
        <v>5</v>
      </c>
      <c r="F1367">
        <v>0</v>
      </c>
      <c r="G1367" t="s">
        <v>7058</v>
      </c>
      <c r="H1367">
        <v>1</v>
      </c>
      <c r="I1367" t="s">
        <v>7061</v>
      </c>
      <c r="J1367">
        <v>2</v>
      </c>
      <c r="K1367" t="b">
        <v>1</v>
      </c>
      <c r="L1367" t="b">
        <v>0</v>
      </c>
      <c r="M1367" t="b">
        <v>0</v>
      </c>
      <c r="N1367" t="s">
        <v>7062</v>
      </c>
      <c r="O1367">
        <v>0</v>
      </c>
      <c r="P1367" t="s">
        <v>7</v>
      </c>
      <c r="Q1367">
        <v>80.25</v>
      </c>
      <c r="R1367">
        <v>80.25</v>
      </c>
      <c r="S1367">
        <v>1</v>
      </c>
      <c r="T1367">
        <v>80.25</v>
      </c>
      <c r="U1367">
        <v>1</v>
      </c>
      <c r="V1367">
        <v>43705</v>
      </c>
      <c r="W1367">
        <v>30</v>
      </c>
      <c r="X1367">
        <v>43675</v>
      </c>
      <c r="Y1367" t="b">
        <v>1</v>
      </c>
      <c r="Z1367" t="b">
        <v>1</v>
      </c>
      <c r="AA1367" t="b">
        <v>1</v>
      </c>
      <c r="AB1367" t="b">
        <v>1</v>
      </c>
      <c r="AC1367" t="s">
        <v>4</v>
      </c>
    </row>
    <row r="1368" spans="1:29">
      <c r="A1368" t="s">
        <v>3213</v>
      </c>
      <c r="B1368" t="s">
        <v>9</v>
      </c>
      <c r="C1368">
        <v>0</v>
      </c>
      <c r="D1368" t="s">
        <v>5</v>
      </c>
      <c r="E1368" t="s">
        <v>5</v>
      </c>
      <c r="F1368">
        <v>0</v>
      </c>
      <c r="G1368" t="s">
        <v>7058</v>
      </c>
      <c r="H1368">
        <v>1</v>
      </c>
      <c r="I1368" t="s">
        <v>6</v>
      </c>
      <c r="J1368">
        <v>1</v>
      </c>
      <c r="K1368" t="b">
        <v>1</v>
      </c>
      <c r="L1368" t="b">
        <v>0</v>
      </c>
      <c r="M1368" t="b">
        <v>0</v>
      </c>
      <c r="N1368" t="s">
        <v>7062</v>
      </c>
      <c r="O1368">
        <v>0</v>
      </c>
      <c r="P1368" t="s">
        <v>7</v>
      </c>
      <c r="Q1368">
        <v>55.25</v>
      </c>
      <c r="R1368">
        <v>55.25</v>
      </c>
      <c r="S1368">
        <v>1</v>
      </c>
      <c r="T1368">
        <v>55.25</v>
      </c>
      <c r="U1368">
        <v>1</v>
      </c>
      <c r="V1368">
        <v>43705</v>
      </c>
      <c r="W1368">
        <v>30</v>
      </c>
      <c r="X1368">
        <v>43675</v>
      </c>
      <c r="Y1368" t="b">
        <v>0</v>
      </c>
      <c r="Z1368" t="b">
        <v>0</v>
      </c>
      <c r="AA1368" t="b">
        <v>1</v>
      </c>
      <c r="AB1368" t="b">
        <v>1</v>
      </c>
      <c r="AC1368" t="s">
        <v>5</v>
      </c>
    </row>
    <row r="1369" spans="1:29">
      <c r="A1369" t="s">
        <v>5657</v>
      </c>
      <c r="B1369" t="s">
        <v>9</v>
      </c>
      <c r="C1369">
        <v>0</v>
      </c>
      <c r="D1369" t="s">
        <v>5</v>
      </c>
      <c r="E1369" t="s">
        <v>4</v>
      </c>
      <c r="F1369">
        <v>2</v>
      </c>
      <c r="G1369" t="s">
        <v>7058</v>
      </c>
      <c r="H1369">
        <v>1</v>
      </c>
      <c r="I1369" t="s">
        <v>7060</v>
      </c>
      <c r="J1369">
        <v>0</v>
      </c>
      <c r="K1369" t="b">
        <v>0</v>
      </c>
      <c r="L1369" t="b">
        <v>0</v>
      </c>
      <c r="M1369" t="b">
        <v>1</v>
      </c>
      <c r="N1369" t="s">
        <v>7062</v>
      </c>
      <c r="O1369">
        <v>0</v>
      </c>
      <c r="P1369" t="s">
        <v>10</v>
      </c>
      <c r="Q1369">
        <v>19.25</v>
      </c>
      <c r="R1369">
        <v>19.25</v>
      </c>
      <c r="S1369">
        <v>1</v>
      </c>
      <c r="T1369">
        <v>19.25</v>
      </c>
      <c r="U1369">
        <v>1</v>
      </c>
      <c r="V1369">
        <v>43705</v>
      </c>
      <c r="W1369">
        <v>30</v>
      </c>
      <c r="X1369">
        <v>43675</v>
      </c>
      <c r="Y1369" t="b">
        <v>0</v>
      </c>
      <c r="Z1369" t="b">
        <v>1</v>
      </c>
      <c r="AA1369" t="b">
        <v>1</v>
      </c>
      <c r="AB1369" t="b">
        <v>0</v>
      </c>
      <c r="AC1369" t="s">
        <v>4</v>
      </c>
    </row>
    <row r="1370" spans="1:29">
      <c r="A1370" t="s">
        <v>5399</v>
      </c>
      <c r="B1370" t="s">
        <v>9</v>
      </c>
      <c r="C1370">
        <v>0</v>
      </c>
      <c r="D1370" t="s">
        <v>4</v>
      </c>
      <c r="E1370" t="s">
        <v>4</v>
      </c>
      <c r="F1370">
        <v>3</v>
      </c>
      <c r="G1370" t="s">
        <v>7058</v>
      </c>
      <c r="H1370">
        <v>1</v>
      </c>
      <c r="I1370" t="s">
        <v>7060</v>
      </c>
      <c r="J1370">
        <v>0</v>
      </c>
      <c r="K1370" t="b">
        <v>0</v>
      </c>
      <c r="L1370" t="b">
        <v>0</v>
      </c>
      <c r="M1370" t="b">
        <v>1</v>
      </c>
      <c r="N1370" t="s">
        <v>7062</v>
      </c>
      <c r="O1370">
        <v>0</v>
      </c>
      <c r="P1370" t="s">
        <v>10</v>
      </c>
      <c r="Q1370">
        <v>19.899999999999999</v>
      </c>
      <c r="R1370">
        <v>19.899999999999999</v>
      </c>
      <c r="S1370">
        <v>1</v>
      </c>
      <c r="T1370">
        <v>19.899999999999999</v>
      </c>
      <c r="U1370">
        <v>1</v>
      </c>
      <c r="V1370">
        <v>43705</v>
      </c>
      <c r="W1370">
        <v>30</v>
      </c>
      <c r="X1370">
        <v>43675</v>
      </c>
      <c r="Y1370" t="b">
        <v>0</v>
      </c>
      <c r="Z1370" t="b">
        <v>1</v>
      </c>
      <c r="AA1370" t="b">
        <v>1</v>
      </c>
      <c r="AB1370" t="b">
        <v>0</v>
      </c>
      <c r="AC1370" t="s">
        <v>4</v>
      </c>
    </row>
    <row r="1371" spans="1:29">
      <c r="A1371" t="s">
        <v>400</v>
      </c>
      <c r="B1371" t="s">
        <v>9</v>
      </c>
      <c r="C1371">
        <v>0</v>
      </c>
      <c r="D1371" t="s">
        <v>5</v>
      </c>
      <c r="E1371" t="s">
        <v>4</v>
      </c>
      <c r="F1371">
        <v>2</v>
      </c>
      <c r="G1371" t="s">
        <v>7058</v>
      </c>
      <c r="H1371">
        <v>1</v>
      </c>
      <c r="I1371" t="s">
        <v>6</v>
      </c>
      <c r="J1371">
        <v>1</v>
      </c>
      <c r="K1371" t="b">
        <v>1</v>
      </c>
      <c r="L1371" t="b">
        <v>0</v>
      </c>
      <c r="M1371" t="b">
        <v>0</v>
      </c>
      <c r="N1371" t="s">
        <v>7062</v>
      </c>
      <c r="O1371">
        <v>0</v>
      </c>
      <c r="P1371" t="s">
        <v>7</v>
      </c>
      <c r="Q1371">
        <v>44</v>
      </c>
      <c r="R1371">
        <v>44</v>
      </c>
      <c r="S1371">
        <v>1</v>
      </c>
      <c r="T1371">
        <v>44</v>
      </c>
      <c r="U1371">
        <v>1</v>
      </c>
      <c r="V1371">
        <v>43705</v>
      </c>
      <c r="W1371">
        <v>30</v>
      </c>
      <c r="X1371">
        <v>43675</v>
      </c>
      <c r="Y1371" t="b">
        <v>0</v>
      </c>
      <c r="Z1371" t="b">
        <v>0</v>
      </c>
      <c r="AA1371" t="b">
        <v>1</v>
      </c>
      <c r="AB1371" t="b">
        <v>1</v>
      </c>
      <c r="AC1371" t="s">
        <v>5</v>
      </c>
    </row>
    <row r="1372" spans="1:29">
      <c r="A1372" t="s">
        <v>2618</v>
      </c>
      <c r="B1372" t="s">
        <v>9</v>
      </c>
      <c r="C1372">
        <v>1</v>
      </c>
      <c r="D1372" t="s">
        <v>5</v>
      </c>
      <c r="E1372" t="s">
        <v>5</v>
      </c>
      <c r="F1372">
        <v>0</v>
      </c>
      <c r="G1372" t="s">
        <v>7058</v>
      </c>
      <c r="H1372">
        <v>1</v>
      </c>
      <c r="I1372" t="s">
        <v>7061</v>
      </c>
      <c r="J1372">
        <v>2</v>
      </c>
      <c r="K1372" t="b">
        <v>1</v>
      </c>
      <c r="L1372" t="b">
        <v>0</v>
      </c>
      <c r="M1372" t="b">
        <v>0</v>
      </c>
      <c r="N1372" t="s">
        <v>7062</v>
      </c>
      <c r="O1372">
        <v>0</v>
      </c>
      <c r="P1372" t="s">
        <v>7</v>
      </c>
      <c r="Q1372">
        <v>69.75</v>
      </c>
      <c r="R1372">
        <v>69.75</v>
      </c>
      <c r="S1372">
        <v>1</v>
      </c>
      <c r="T1372">
        <v>69.75</v>
      </c>
      <c r="U1372">
        <v>1</v>
      </c>
      <c r="V1372">
        <v>43705</v>
      </c>
      <c r="W1372">
        <v>30</v>
      </c>
      <c r="X1372">
        <v>43675</v>
      </c>
      <c r="Y1372" t="b">
        <v>0</v>
      </c>
      <c r="Z1372" t="b">
        <v>1</v>
      </c>
      <c r="AA1372" t="b">
        <v>1</v>
      </c>
      <c r="AB1372" t="b">
        <v>1</v>
      </c>
      <c r="AC1372" t="s">
        <v>4</v>
      </c>
    </row>
    <row r="1373" spans="1:29">
      <c r="A1373" t="s">
        <v>2938</v>
      </c>
      <c r="B1373" t="s">
        <v>9</v>
      </c>
      <c r="C1373">
        <v>0</v>
      </c>
      <c r="D1373" t="s">
        <v>5</v>
      </c>
      <c r="E1373" t="s">
        <v>5</v>
      </c>
      <c r="F1373">
        <v>0</v>
      </c>
      <c r="G1373" t="s">
        <v>7058</v>
      </c>
      <c r="H1373">
        <v>1</v>
      </c>
      <c r="I1373" t="s">
        <v>7061</v>
      </c>
      <c r="J1373">
        <v>2</v>
      </c>
      <c r="K1373" t="b">
        <v>1</v>
      </c>
      <c r="L1373" t="b">
        <v>0</v>
      </c>
      <c r="M1373" t="b">
        <v>0</v>
      </c>
      <c r="N1373" t="s">
        <v>7062</v>
      </c>
      <c r="O1373">
        <v>0</v>
      </c>
      <c r="P1373" t="s">
        <v>7</v>
      </c>
      <c r="Q1373">
        <v>69.900000000000006</v>
      </c>
      <c r="R1373">
        <v>69.900000000000006</v>
      </c>
      <c r="S1373">
        <v>1</v>
      </c>
      <c r="T1373">
        <v>69.900000000000006</v>
      </c>
      <c r="U1373">
        <v>1</v>
      </c>
      <c r="V1373">
        <v>43705</v>
      </c>
      <c r="W1373">
        <v>30</v>
      </c>
      <c r="X1373">
        <v>43675</v>
      </c>
      <c r="Y1373" t="b">
        <v>0</v>
      </c>
      <c r="Z1373" t="b">
        <v>0</v>
      </c>
      <c r="AA1373" t="b">
        <v>1</v>
      </c>
      <c r="AB1373" t="b">
        <v>1</v>
      </c>
      <c r="AC1373" t="s">
        <v>5</v>
      </c>
    </row>
    <row r="1374" spans="1:29">
      <c r="A1374" t="s">
        <v>5584</v>
      </c>
      <c r="B1374" t="s">
        <v>3</v>
      </c>
      <c r="C1374">
        <v>1</v>
      </c>
      <c r="D1374" t="s">
        <v>5</v>
      </c>
      <c r="E1374" t="s">
        <v>5</v>
      </c>
      <c r="F1374">
        <v>0</v>
      </c>
      <c r="G1374" t="s">
        <v>7058</v>
      </c>
      <c r="H1374">
        <v>1</v>
      </c>
      <c r="I1374" t="s">
        <v>7061</v>
      </c>
      <c r="J1374">
        <v>2</v>
      </c>
      <c r="K1374" t="b">
        <v>1</v>
      </c>
      <c r="L1374" t="b">
        <v>0</v>
      </c>
      <c r="M1374" t="b">
        <v>0</v>
      </c>
      <c r="N1374" t="s">
        <v>7062</v>
      </c>
      <c r="O1374">
        <v>0</v>
      </c>
      <c r="P1374" t="s">
        <v>7</v>
      </c>
      <c r="Q1374">
        <v>69.849999999999994</v>
      </c>
      <c r="R1374">
        <v>69.849999999999994</v>
      </c>
      <c r="S1374">
        <v>1</v>
      </c>
      <c r="T1374">
        <v>69.849999999999994</v>
      </c>
      <c r="U1374">
        <v>1</v>
      </c>
      <c r="V1374">
        <v>43705</v>
      </c>
      <c r="W1374">
        <v>30</v>
      </c>
      <c r="X1374">
        <v>43675</v>
      </c>
      <c r="Y1374" t="b">
        <v>1</v>
      </c>
      <c r="Z1374" t="b">
        <v>1</v>
      </c>
      <c r="AA1374" t="b">
        <v>1</v>
      </c>
      <c r="AB1374" t="b">
        <v>1</v>
      </c>
      <c r="AC1374" t="s">
        <v>4</v>
      </c>
    </row>
    <row r="1375" spans="1:29">
      <c r="A1375" t="s">
        <v>1254</v>
      </c>
      <c r="B1375" t="s">
        <v>9</v>
      </c>
      <c r="C1375">
        <v>0</v>
      </c>
      <c r="D1375" t="s">
        <v>5</v>
      </c>
      <c r="E1375" t="s">
        <v>5</v>
      </c>
      <c r="F1375">
        <v>0</v>
      </c>
      <c r="G1375" t="s">
        <v>7058</v>
      </c>
      <c r="H1375">
        <v>1</v>
      </c>
      <c r="I1375" t="s">
        <v>6</v>
      </c>
      <c r="J1375">
        <v>1</v>
      </c>
      <c r="K1375" t="b">
        <v>1</v>
      </c>
      <c r="L1375" t="b">
        <v>0</v>
      </c>
      <c r="M1375" t="b">
        <v>0</v>
      </c>
      <c r="N1375" t="s">
        <v>7062</v>
      </c>
      <c r="O1375">
        <v>0</v>
      </c>
      <c r="P1375" t="s">
        <v>7</v>
      </c>
      <c r="Q1375">
        <v>45.3</v>
      </c>
      <c r="R1375">
        <v>45.3</v>
      </c>
      <c r="S1375">
        <v>1</v>
      </c>
      <c r="T1375">
        <v>45.3</v>
      </c>
      <c r="U1375">
        <v>1</v>
      </c>
      <c r="V1375">
        <v>43705</v>
      </c>
      <c r="W1375">
        <v>30</v>
      </c>
      <c r="X1375">
        <v>43675</v>
      </c>
      <c r="Y1375" t="b">
        <v>0</v>
      </c>
      <c r="Z1375" t="b">
        <v>1</v>
      </c>
      <c r="AA1375" t="b">
        <v>1</v>
      </c>
      <c r="AB1375" t="b">
        <v>1</v>
      </c>
      <c r="AC1375" t="s">
        <v>4</v>
      </c>
    </row>
    <row r="1376" spans="1:29">
      <c r="A1376" t="s">
        <v>1179</v>
      </c>
      <c r="B1376" t="s">
        <v>9</v>
      </c>
      <c r="C1376">
        <v>0</v>
      </c>
      <c r="D1376" t="s">
        <v>4</v>
      </c>
      <c r="E1376" t="s">
        <v>4</v>
      </c>
      <c r="F1376">
        <v>3</v>
      </c>
      <c r="G1376" t="s">
        <v>7058</v>
      </c>
      <c r="H1376">
        <v>1</v>
      </c>
      <c r="I1376" t="s">
        <v>7060</v>
      </c>
      <c r="J1376">
        <v>0</v>
      </c>
      <c r="K1376" t="b">
        <v>0</v>
      </c>
      <c r="L1376" t="b">
        <v>0</v>
      </c>
      <c r="M1376" t="b">
        <v>1</v>
      </c>
      <c r="N1376" t="s">
        <v>7063</v>
      </c>
      <c r="O1376">
        <v>1</v>
      </c>
      <c r="P1376" t="s">
        <v>10</v>
      </c>
      <c r="Q1376">
        <v>19.649999999999999</v>
      </c>
      <c r="R1376">
        <v>19.649999999999999</v>
      </c>
      <c r="S1376">
        <v>1</v>
      </c>
      <c r="T1376">
        <v>19.649999999999999</v>
      </c>
      <c r="U1376">
        <v>1</v>
      </c>
      <c r="V1376">
        <v>43705</v>
      </c>
      <c r="W1376">
        <v>30</v>
      </c>
      <c r="X1376">
        <v>43675</v>
      </c>
      <c r="Y1376" t="b">
        <v>0</v>
      </c>
      <c r="Z1376" t="b">
        <v>0</v>
      </c>
      <c r="AA1376" t="b">
        <v>1</v>
      </c>
      <c r="AB1376" t="b">
        <v>0</v>
      </c>
      <c r="AC1376" t="s">
        <v>5</v>
      </c>
    </row>
    <row r="1377" spans="1:29">
      <c r="A1377" t="s">
        <v>430</v>
      </c>
      <c r="B1377" t="s">
        <v>3</v>
      </c>
      <c r="C1377">
        <v>1</v>
      </c>
      <c r="D1377" t="s">
        <v>5</v>
      </c>
      <c r="E1377" t="s">
        <v>5</v>
      </c>
      <c r="F1377">
        <v>0</v>
      </c>
      <c r="G1377" t="s">
        <v>7058</v>
      </c>
      <c r="H1377">
        <v>1</v>
      </c>
      <c r="I1377" t="s">
        <v>7061</v>
      </c>
      <c r="J1377">
        <v>2</v>
      </c>
      <c r="K1377" t="b">
        <v>1</v>
      </c>
      <c r="L1377" t="b">
        <v>0</v>
      </c>
      <c r="M1377" t="b">
        <v>0</v>
      </c>
      <c r="N1377" t="s">
        <v>7062</v>
      </c>
      <c r="O1377">
        <v>0</v>
      </c>
      <c r="P1377" t="s">
        <v>13</v>
      </c>
      <c r="Q1377">
        <v>75.3</v>
      </c>
      <c r="R1377">
        <v>75.3</v>
      </c>
      <c r="S1377">
        <v>1</v>
      </c>
      <c r="T1377">
        <v>75.3</v>
      </c>
      <c r="U1377">
        <v>1</v>
      </c>
      <c r="V1377">
        <v>43705</v>
      </c>
      <c r="W1377">
        <v>30</v>
      </c>
      <c r="X1377">
        <v>43675</v>
      </c>
      <c r="Y1377" t="b">
        <v>1</v>
      </c>
      <c r="Z1377" t="b">
        <v>1</v>
      </c>
      <c r="AA1377" t="b">
        <v>1</v>
      </c>
      <c r="AB1377" t="b">
        <v>1</v>
      </c>
      <c r="AC1377" t="s">
        <v>4</v>
      </c>
    </row>
    <row r="1378" spans="1:29">
      <c r="A1378" t="s">
        <v>298</v>
      </c>
      <c r="B1378" t="s">
        <v>9</v>
      </c>
      <c r="C1378">
        <v>0</v>
      </c>
      <c r="D1378" t="s">
        <v>4</v>
      </c>
      <c r="E1378" t="s">
        <v>5</v>
      </c>
      <c r="F1378">
        <v>1</v>
      </c>
      <c r="G1378" t="s">
        <v>7058</v>
      </c>
      <c r="H1378">
        <v>1</v>
      </c>
      <c r="I1378" t="s">
        <v>7061</v>
      </c>
      <c r="J1378">
        <v>2</v>
      </c>
      <c r="K1378" t="b">
        <v>1</v>
      </c>
      <c r="L1378" t="b">
        <v>0</v>
      </c>
      <c r="M1378" t="b">
        <v>0</v>
      </c>
      <c r="N1378" t="s">
        <v>7062</v>
      </c>
      <c r="O1378">
        <v>0</v>
      </c>
      <c r="P1378" t="s">
        <v>7</v>
      </c>
      <c r="Q1378">
        <v>70</v>
      </c>
      <c r="R1378">
        <v>70</v>
      </c>
      <c r="S1378">
        <v>1</v>
      </c>
      <c r="T1378">
        <v>70</v>
      </c>
      <c r="U1378">
        <v>1</v>
      </c>
      <c r="V1378">
        <v>43705</v>
      </c>
      <c r="W1378">
        <v>30</v>
      </c>
      <c r="X1378">
        <v>43675</v>
      </c>
      <c r="Y1378" t="b">
        <v>0</v>
      </c>
      <c r="Z1378" t="b">
        <v>1</v>
      </c>
      <c r="AA1378" t="b">
        <v>1</v>
      </c>
      <c r="AB1378" t="b">
        <v>1</v>
      </c>
      <c r="AC1378" t="s">
        <v>4</v>
      </c>
    </row>
    <row r="1379" spans="1:29">
      <c r="A1379" t="s">
        <v>4149</v>
      </c>
      <c r="B1379" t="s">
        <v>3</v>
      </c>
      <c r="C1379">
        <v>0</v>
      </c>
      <c r="D1379" t="s">
        <v>5</v>
      </c>
      <c r="E1379" t="s">
        <v>5</v>
      </c>
      <c r="F1379">
        <v>0</v>
      </c>
      <c r="G1379" t="s">
        <v>7058</v>
      </c>
      <c r="H1379">
        <v>1</v>
      </c>
      <c r="I1379" t="s">
        <v>7061</v>
      </c>
      <c r="J1379">
        <v>2</v>
      </c>
      <c r="K1379" t="b">
        <v>1</v>
      </c>
      <c r="L1379" t="b">
        <v>0</v>
      </c>
      <c r="M1379" t="b">
        <v>0</v>
      </c>
      <c r="N1379" t="s">
        <v>7062</v>
      </c>
      <c r="O1379">
        <v>0</v>
      </c>
      <c r="P1379" t="s">
        <v>7</v>
      </c>
      <c r="Q1379">
        <v>85.45</v>
      </c>
      <c r="R1379">
        <v>85.45</v>
      </c>
      <c r="S1379">
        <v>1</v>
      </c>
      <c r="T1379">
        <v>85.45</v>
      </c>
      <c r="U1379">
        <v>1</v>
      </c>
      <c r="V1379">
        <v>43705</v>
      </c>
      <c r="W1379">
        <v>30</v>
      </c>
      <c r="X1379">
        <v>43675</v>
      </c>
      <c r="Y1379" t="b">
        <v>1</v>
      </c>
      <c r="Z1379" t="b">
        <v>1</v>
      </c>
      <c r="AA1379" t="b">
        <v>1</v>
      </c>
      <c r="AB1379" t="b">
        <v>1</v>
      </c>
      <c r="AC1379" t="s">
        <v>4</v>
      </c>
    </row>
    <row r="1380" spans="1:29">
      <c r="A1380" t="s">
        <v>2767</v>
      </c>
      <c r="B1380" t="s">
        <v>3</v>
      </c>
      <c r="C1380">
        <v>0</v>
      </c>
      <c r="D1380" t="s">
        <v>5</v>
      </c>
      <c r="E1380" t="s">
        <v>5</v>
      </c>
      <c r="F1380">
        <v>0</v>
      </c>
      <c r="G1380" t="s">
        <v>7058</v>
      </c>
      <c r="H1380">
        <v>1</v>
      </c>
      <c r="I1380" t="s">
        <v>7060</v>
      </c>
      <c r="J1380">
        <v>0</v>
      </c>
      <c r="K1380" t="b">
        <v>0</v>
      </c>
      <c r="L1380" t="b">
        <v>0</v>
      </c>
      <c r="M1380" t="b">
        <v>1</v>
      </c>
      <c r="N1380" t="s">
        <v>7062</v>
      </c>
      <c r="O1380">
        <v>0</v>
      </c>
      <c r="P1380" t="s">
        <v>10</v>
      </c>
      <c r="Q1380">
        <v>20.95</v>
      </c>
      <c r="R1380">
        <v>20.95</v>
      </c>
      <c r="S1380">
        <v>1</v>
      </c>
      <c r="T1380">
        <v>20.95</v>
      </c>
      <c r="U1380">
        <v>1</v>
      </c>
      <c r="V1380">
        <v>43705</v>
      </c>
      <c r="W1380">
        <v>30</v>
      </c>
      <c r="X1380">
        <v>43675</v>
      </c>
      <c r="Y1380" t="b">
        <v>1</v>
      </c>
      <c r="Z1380" t="b">
        <v>1</v>
      </c>
      <c r="AA1380" t="b">
        <v>1</v>
      </c>
      <c r="AB1380" t="b">
        <v>0</v>
      </c>
      <c r="AC1380" t="s">
        <v>4</v>
      </c>
    </row>
    <row r="1381" spans="1:29">
      <c r="A1381" t="s">
        <v>1196</v>
      </c>
      <c r="B1381" t="s">
        <v>3</v>
      </c>
      <c r="C1381">
        <v>0</v>
      </c>
      <c r="D1381" t="s">
        <v>5</v>
      </c>
      <c r="E1381" t="s">
        <v>5</v>
      </c>
      <c r="F1381">
        <v>0</v>
      </c>
      <c r="G1381" t="s">
        <v>7059</v>
      </c>
      <c r="H1381">
        <v>2</v>
      </c>
      <c r="I1381" t="s">
        <v>6</v>
      </c>
      <c r="J1381">
        <v>1</v>
      </c>
      <c r="K1381" t="b">
        <v>1</v>
      </c>
      <c r="L1381" t="b">
        <v>0</v>
      </c>
      <c r="M1381" t="b">
        <v>0</v>
      </c>
      <c r="N1381" t="s">
        <v>7062</v>
      </c>
      <c r="O1381">
        <v>0</v>
      </c>
      <c r="P1381" t="s">
        <v>7</v>
      </c>
      <c r="Q1381">
        <v>60.15</v>
      </c>
      <c r="R1381">
        <v>60.15</v>
      </c>
      <c r="S1381">
        <v>1</v>
      </c>
      <c r="T1381">
        <v>60.15</v>
      </c>
      <c r="U1381">
        <v>1</v>
      </c>
      <c r="V1381">
        <v>43705</v>
      </c>
      <c r="W1381">
        <v>30</v>
      </c>
      <c r="X1381">
        <v>43675</v>
      </c>
      <c r="Y1381" t="b">
        <v>1</v>
      </c>
      <c r="Z1381" t="b">
        <v>1</v>
      </c>
      <c r="AA1381" t="b">
        <v>1</v>
      </c>
      <c r="AB1381" t="b">
        <v>1</v>
      </c>
      <c r="AC1381" t="s">
        <v>4</v>
      </c>
    </row>
    <row r="1382" spans="1:29">
      <c r="A1382" t="s">
        <v>3055</v>
      </c>
      <c r="B1382" t="s">
        <v>3</v>
      </c>
      <c r="C1382">
        <v>0</v>
      </c>
      <c r="D1382" t="s">
        <v>5</v>
      </c>
      <c r="E1382" t="s">
        <v>5</v>
      </c>
      <c r="F1382">
        <v>0</v>
      </c>
      <c r="G1382" t="s">
        <v>7058</v>
      </c>
      <c r="H1382">
        <v>1</v>
      </c>
      <c r="I1382" t="s">
        <v>6</v>
      </c>
      <c r="J1382">
        <v>1</v>
      </c>
      <c r="K1382" t="b">
        <v>1</v>
      </c>
      <c r="L1382" t="b">
        <v>0</v>
      </c>
      <c r="M1382" t="b">
        <v>0</v>
      </c>
      <c r="N1382" t="s">
        <v>7062</v>
      </c>
      <c r="O1382">
        <v>0</v>
      </c>
      <c r="P1382" t="s">
        <v>10</v>
      </c>
      <c r="Q1382">
        <v>45.4</v>
      </c>
      <c r="R1382">
        <v>45.4</v>
      </c>
      <c r="S1382">
        <v>1</v>
      </c>
      <c r="T1382">
        <v>45.4</v>
      </c>
      <c r="U1382">
        <v>1</v>
      </c>
      <c r="V1382">
        <v>43705</v>
      </c>
      <c r="W1382">
        <v>30</v>
      </c>
      <c r="X1382">
        <v>43675</v>
      </c>
      <c r="Y1382" t="b">
        <v>1</v>
      </c>
      <c r="Z1382" t="b">
        <v>1</v>
      </c>
      <c r="AA1382" t="b">
        <v>1</v>
      </c>
      <c r="AB1382" t="b">
        <v>1</v>
      </c>
      <c r="AC1382" t="s">
        <v>4</v>
      </c>
    </row>
    <row r="1383" spans="1:29">
      <c r="A1383" t="s">
        <v>2898</v>
      </c>
      <c r="B1383" t="s">
        <v>9</v>
      </c>
      <c r="C1383">
        <v>0</v>
      </c>
      <c r="D1383" t="s">
        <v>5</v>
      </c>
      <c r="E1383" t="s">
        <v>5</v>
      </c>
      <c r="F1383">
        <v>0</v>
      </c>
      <c r="G1383" t="s">
        <v>7058</v>
      </c>
      <c r="H1383">
        <v>1</v>
      </c>
      <c r="I1383" t="s">
        <v>6</v>
      </c>
      <c r="J1383">
        <v>1</v>
      </c>
      <c r="K1383" t="b">
        <v>1</v>
      </c>
      <c r="L1383" t="b">
        <v>0</v>
      </c>
      <c r="M1383" t="b">
        <v>0</v>
      </c>
      <c r="N1383" t="s">
        <v>7062</v>
      </c>
      <c r="O1383">
        <v>0</v>
      </c>
      <c r="P1383" t="s">
        <v>10</v>
      </c>
      <c r="Q1383">
        <v>45.05</v>
      </c>
      <c r="R1383">
        <v>45.05</v>
      </c>
      <c r="S1383">
        <v>1</v>
      </c>
      <c r="T1383">
        <v>45.05</v>
      </c>
      <c r="U1383">
        <v>1</v>
      </c>
      <c r="V1383">
        <v>43705</v>
      </c>
      <c r="W1383">
        <v>30</v>
      </c>
      <c r="X1383">
        <v>43675</v>
      </c>
      <c r="Y1383" t="b">
        <v>0</v>
      </c>
      <c r="Z1383" t="b">
        <v>1</v>
      </c>
      <c r="AA1383" t="b">
        <v>1</v>
      </c>
      <c r="AB1383" t="b">
        <v>1</v>
      </c>
      <c r="AC1383" t="s">
        <v>4</v>
      </c>
    </row>
    <row r="1384" spans="1:29">
      <c r="A1384" t="s">
        <v>3876</v>
      </c>
      <c r="B1384" t="s">
        <v>3</v>
      </c>
      <c r="C1384">
        <v>0</v>
      </c>
      <c r="D1384" t="s">
        <v>5</v>
      </c>
      <c r="E1384" t="s">
        <v>4</v>
      </c>
      <c r="F1384">
        <v>2</v>
      </c>
      <c r="G1384" t="s">
        <v>7059</v>
      </c>
      <c r="H1384">
        <v>2</v>
      </c>
      <c r="I1384" t="s">
        <v>7060</v>
      </c>
      <c r="J1384">
        <v>0</v>
      </c>
      <c r="K1384" t="b">
        <v>0</v>
      </c>
      <c r="L1384" t="b">
        <v>0</v>
      </c>
      <c r="M1384" t="b">
        <v>1</v>
      </c>
      <c r="N1384" t="s">
        <v>7062</v>
      </c>
      <c r="O1384">
        <v>0</v>
      </c>
      <c r="P1384" t="s">
        <v>10</v>
      </c>
      <c r="Q1384">
        <v>24</v>
      </c>
      <c r="R1384">
        <v>24</v>
      </c>
      <c r="S1384">
        <v>1</v>
      </c>
      <c r="T1384">
        <v>24</v>
      </c>
      <c r="U1384">
        <v>1</v>
      </c>
      <c r="V1384">
        <v>43705</v>
      </c>
      <c r="W1384">
        <v>30</v>
      </c>
      <c r="X1384">
        <v>43675</v>
      </c>
      <c r="Y1384" t="b">
        <v>1</v>
      </c>
      <c r="Z1384" t="b">
        <v>0</v>
      </c>
      <c r="AA1384" t="b">
        <v>1</v>
      </c>
      <c r="AB1384" t="b">
        <v>0</v>
      </c>
      <c r="AC1384" t="s">
        <v>5</v>
      </c>
    </row>
    <row r="1385" spans="1:29">
      <c r="A1385" t="s">
        <v>2537</v>
      </c>
      <c r="B1385" t="s">
        <v>9</v>
      </c>
      <c r="C1385">
        <v>0</v>
      </c>
      <c r="D1385" t="s">
        <v>5</v>
      </c>
      <c r="E1385" t="s">
        <v>5</v>
      </c>
      <c r="F1385">
        <v>0</v>
      </c>
      <c r="G1385" t="s">
        <v>7058</v>
      </c>
      <c r="H1385">
        <v>1</v>
      </c>
      <c r="I1385" t="s">
        <v>7060</v>
      </c>
      <c r="J1385">
        <v>0</v>
      </c>
      <c r="K1385" t="b">
        <v>0</v>
      </c>
      <c r="L1385" t="b">
        <v>0</v>
      </c>
      <c r="M1385" t="b">
        <v>1</v>
      </c>
      <c r="N1385" t="s">
        <v>7062</v>
      </c>
      <c r="O1385">
        <v>0</v>
      </c>
      <c r="P1385" t="s">
        <v>10</v>
      </c>
      <c r="Q1385">
        <v>19.399999999999999</v>
      </c>
      <c r="R1385">
        <v>19.399999999999999</v>
      </c>
      <c r="S1385">
        <v>1</v>
      </c>
      <c r="T1385">
        <v>19.399999999999999</v>
      </c>
      <c r="U1385">
        <v>1</v>
      </c>
      <c r="V1385">
        <v>43705</v>
      </c>
      <c r="W1385">
        <v>30</v>
      </c>
      <c r="X1385">
        <v>43675</v>
      </c>
      <c r="Y1385" t="b">
        <v>0</v>
      </c>
      <c r="Z1385" t="b">
        <v>1</v>
      </c>
      <c r="AA1385" t="b">
        <v>1</v>
      </c>
      <c r="AB1385" t="b">
        <v>0</v>
      </c>
      <c r="AC1385" t="s">
        <v>4</v>
      </c>
    </row>
    <row r="1386" spans="1:29">
      <c r="A1386" t="s">
        <v>4223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 t="s">
        <v>7058</v>
      </c>
      <c r="H1386">
        <v>1</v>
      </c>
      <c r="I1386" t="s">
        <v>7061</v>
      </c>
      <c r="J1386">
        <v>2</v>
      </c>
      <c r="K1386" t="b">
        <v>1</v>
      </c>
      <c r="L1386" t="b">
        <v>0</v>
      </c>
      <c r="M1386" t="b">
        <v>0</v>
      </c>
      <c r="N1386" t="s">
        <v>7062</v>
      </c>
      <c r="O1386">
        <v>0</v>
      </c>
      <c r="P1386" t="s">
        <v>7</v>
      </c>
      <c r="Q1386">
        <v>90.6</v>
      </c>
      <c r="R1386">
        <v>90.6</v>
      </c>
      <c r="S1386">
        <v>1</v>
      </c>
      <c r="T1386">
        <v>90.6</v>
      </c>
      <c r="U1386">
        <v>1</v>
      </c>
      <c r="V1386">
        <v>43705</v>
      </c>
      <c r="W1386">
        <v>30</v>
      </c>
      <c r="X1386">
        <v>43675</v>
      </c>
      <c r="Y1386" t="b">
        <v>1</v>
      </c>
      <c r="Z1386" t="b">
        <v>1</v>
      </c>
      <c r="AA1386" t="b">
        <v>1</v>
      </c>
      <c r="AB1386" t="b">
        <v>1</v>
      </c>
      <c r="AC1386" t="s">
        <v>4</v>
      </c>
    </row>
    <row r="1387" spans="1:29">
      <c r="A1387" t="s">
        <v>1965</v>
      </c>
      <c r="B1387" t="s">
        <v>9</v>
      </c>
      <c r="C1387">
        <v>0</v>
      </c>
      <c r="D1387" t="s">
        <v>5</v>
      </c>
      <c r="E1387" t="s">
        <v>5</v>
      </c>
      <c r="F1387">
        <v>0</v>
      </c>
      <c r="G1387" t="s">
        <v>7059</v>
      </c>
      <c r="H1387">
        <v>2</v>
      </c>
      <c r="I1387" t="s">
        <v>7061</v>
      </c>
      <c r="J1387">
        <v>2</v>
      </c>
      <c r="K1387" t="b">
        <v>1</v>
      </c>
      <c r="L1387" t="b">
        <v>0</v>
      </c>
      <c r="M1387" t="b">
        <v>0</v>
      </c>
      <c r="N1387" t="s">
        <v>7062</v>
      </c>
      <c r="O1387">
        <v>0</v>
      </c>
      <c r="P1387" t="s">
        <v>7</v>
      </c>
      <c r="Q1387">
        <v>75.45</v>
      </c>
      <c r="R1387">
        <v>75.45</v>
      </c>
      <c r="S1387">
        <v>1</v>
      </c>
      <c r="T1387">
        <v>75.45</v>
      </c>
      <c r="U1387">
        <v>1</v>
      </c>
      <c r="V1387">
        <v>43705</v>
      </c>
      <c r="W1387">
        <v>30</v>
      </c>
      <c r="X1387">
        <v>43675</v>
      </c>
      <c r="Y1387" t="b">
        <v>0</v>
      </c>
      <c r="Z1387" t="b">
        <v>1</v>
      </c>
      <c r="AA1387" t="b">
        <v>1</v>
      </c>
      <c r="AB1387" t="b">
        <v>1</v>
      </c>
      <c r="AC1387" t="s">
        <v>4</v>
      </c>
    </row>
    <row r="1388" spans="1:29">
      <c r="A1388" t="s">
        <v>2137</v>
      </c>
      <c r="B1388" t="s">
        <v>9</v>
      </c>
      <c r="C1388">
        <v>0</v>
      </c>
      <c r="D1388" t="s">
        <v>5</v>
      </c>
      <c r="E1388" t="s">
        <v>5</v>
      </c>
      <c r="F1388">
        <v>0</v>
      </c>
      <c r="G1388" t="s">
        <v>7058</v>
      </c>
      <c r="H1388">
        <v>1</v>
      </c>
      <c r="I1388" t="s">
        <v>6</v>
      </c>
      <c r="J1388">
        <v>1</v>
      </c>
      <c r="K1388" t="b">
        <v>1</v>
      </c>
      <c r="L1388" t="b">
        <v>0</v>
      </c>
      <c r="M1388" t="b">
        <v>0</v>
      </c>
      <c r="N1388" t="s">
        <v>7062</v>
      </c>
      <c r="O1388">
        <v>0</v>
      </c>
      <c r="P1388" t="s">
        <v>10</v>
      </c>
      <c r="Q1388">
        <v>44.45</v>
      </c>
      <c r="R1388">
        <v>44.45</v>
      </c>
      <c r="S1388">
        <v>1</v>
      </c>
      <c r="T1388">
        <v>44.45</v>
      </c>
      <c r="U1388">
        <v>1</v>
      </c>
      <c r="V1388">
        <v>43705</v>
      </c>
      <c r="W1388">
        <v>30</v>
      </c>
      <c r="X1388">
        <v>43675</v>
      </c>
      <c r="Y1388" t="b">
        <v>0</v>
      </c>
      <c r="Z1388" t="b">
        <v>0</v>
      </c>
      <c r="AA1388" t="b">
        <v>1</v>
      </c>
      <c r="AB1388" t="b">
        <v>1</v>
      </c>
      <c r="AC1388" t="s">
        <v>5</v>
      </c>
    </row>
    <row r="1389" spans="1:29">
      <c r="A1389" t="s">
        <v>1172</v>
      </c>
      <c r="B1389" t="s">
        <v>9</v>
      </c>
      <c r="C1389">
        <v>0</v>
      </c>
      <c r="D1389" t="s">
        <v>5</v>
      </c>
      <c r="E1389" t="s">
        <v>4</v>
      </c>
      <c r="F1389">
        <v>2</v>
      </c>
      <c r="G1389" t="s">
        <v>7057</v>
      </c>
      <c r="H1389">
        <v>0</v>
      </c>
      <c r="I1389" t="s">
        <v>6</v>
      </c>
      <c r="J1389">
        <v>1</v>
      </c>
      <c r="K1389" t="b">
        <v>0</v>
      </c>
      <c r="L1389" t="b">
        <v>1</v>
      </c>
      <c r="M1389" t="b">
        <v>0</v>
      </c>
      <c r="N1389" t="s">
        <v>7062</v>
      </c>
      <c r="O1389">
        <v>0</v>
      </c>
      <c r="P1389" t="s">
        <v>10</v>
      </c>
      <c r="Q1389">
        <v>31.35</v>
      </c>
      <c r="R1389">
        <v>31.35</v>
      </c>
      <c r="S1389">
        <v>1</v>
      </c>
      <c r="T1389">
        <v>31.35</v>
      </c>
      <c r="U1389">
        <v>1</v>
      </c>
      <c r="V1389">
        <v>43705</v>
      </c>
      <c r="W1389">
        <v>30</v>
      </c>
      <c r="X1389">
        <v>43675</v>
      </c>
      <c r="Y1389" t="b">
        <v>0</v>
      </c>
      <c r="Z1389" t="b">
        <v>1</v>
      </c>
      <c r="AA1389" t="b">
        <v>1</v>
      </c>
      <c r="AB1389" t="b">
        <v>1</v>
      </c>
      <c r="AC1389" t="s">
        <v>4</v>
      </c>
    </row>
    <row r="1390" spans="1:29">
      <c r="A1390" t="s">
        <v>4398</v>
      </c>
      <c r="B1390" t="s">
        <v>9</v>
      </c>
      <c r="C1390">
        <v>0</v>
      </c>
      <c r="D1390" t="s">
        <v>5</v>
      </c>
      <c r="E1390" t="s">
        <v>4</v>
      </c>
      <c r="F1390">
        <v>2</v>
      </c>
      <c r="G1390" t="s">
        <v>7058</v>
      </c>
      <c r="H1390">
        <v>1</v>
      </c>
      <c r="I1390" t="s">
        <v>7060</v>
      </c>
      <c r="J1390">
        <v>0</v>
      </c>
      <c r="K1390" t="b">
        <v>0</v>
      </c>
      <c r="L1390" t="b">
        <v>0</v>
      </c>
      <c r="M1390" t="b">
        <v>1</v>
      </c>
      <c r="N1390" t="s">
        <v>7062</v>
      </c>
      <c r="O1390">
        <v>0</v>
      </c>
      <c r="P1390" t="s">
        <v>10</v>
      </c>
      <c r="Q1390">
        <v>20.25</v>
      </c>
      <c r="R1390">
        <v>20.25</v>
      </c>
      <c r="S1390">
        <v>1</v>
      </c>
      <c r="T1390">
        <v>20.25</v>
      </c>
      <c r="U1390">
        <v>1</v>
      </c>
      <c r="V1390">
        <v>43705</v>
      </c>
      <c r="W1390">
        <v>30</v>
      </c>
      <c r="X1390">
        <v>43675</v>
      </c>
      <c r="Y1390" t="b">
        <v>0</v>
      </c>
      <c r="Z1390" t="b">
        <v>0</v>
      </c>
      <c r="AA1390" t="b">
        <v>0</v>
      </c>
      <c r="AB1390" t="b">
        <v>0</v>
      </c>
      <c r="AC1390" t="s">
        <v>5</v>
      </c>
    </row>
    <row r="1391" spans="1:29">
      <c r="A1391" t="s">
        <v>987</v>
      </c>
      <c r="B1391" t="s">
        <v>9</v>
      </c>
      <c r="C1391">
        <v>0</v>
      </c>
      <c r="D1391" t="s">
        <v>5</v>
      </c>
      <c r="E1391" t="s">
        <v>5</v>
      </c>
      <c r="F1391">
        <v>0</v>
      </c>
      <c r="G1391" t="s">
        <v>7058</v>
      </c>
      <c r="H1391">
        <v>1</v>
      </c>
      <c r="I1391" t="s">
        <v>7061</v>
      </c>
      <c r="J1391">
        <v>2</v>
      </c>
      <c r="K1391" t="b">
        <v>1</v>
      </c>
      <c r="L1391" t="b">
        <v>0</v>
      </c>
      <c r="M1391" t="b">
        <v>0</v>
      </c>
      <c r="N1391" t="s">
        <v>7062</v>
      </c>
      <c r="O1391">
        <v>0</v>
      </c>
      <c r="P1391" t="s">
        <v>7</v>
      </c>
      <c r="Q1391">
        <v>69.900000000000006</v>
      </c>
      <c r="R1391">
        <v>69.900000000000006</v>
      </c>
      <c r="S1391">
        <v>1</v>
      </c>
      <c r="T1391">
        <v>69.900000000000006</v>
      </c>
      <c r="U1391">
        <v>1</v>
      </c>
      <c r="V1391">
        <v>43705</v>
      </c>
      <c r="W1391">
        <v>30</v>
      </c>
      <c r="X1391">
        <v>43675</v>
      </c>
      <c r="Y1391" t="b">
        <v>0</v>
      </c>
      <c r="Z1391" t="b">
        <v>1</v>
      </c>
      <c r="AA1391" t="b">
        <v>1</v>
      </c>
      <c r="AB1391" t="b">
        <v>1</v>
      </c>
      <c r="AC1391" t="s">
        <v>4</v>
      </c>
    </row>
    <row r="1392" spans="1:29">
      <c r="A1392" t="s">
        <v>4966</v>
      </c>
      <c r="B1392" t="s">
        <v>9</v>
      </c>
      <c r="C1392">
        <v>0</v>
      </c>
      <c r="D1392" t="s">
        <v>5</v>
      </c>
      <c r="E1392" t="s">
        <v>5</v>
      </c>
      <c r="F1392">
        <v>0</v>
      </c>
      <c r="G1392" t="s">
        <v>7058</v>
      </c>
      <c r="H1392">
        <v>1</v>
      </c>
      <c r="I1392" t="s">
        <v>7061</v>
      </c>
      <c r="J1392">
        <v>2</v>
      </c>
      <c r="K1392" t="b">
        <v>1</v>
      </c>
      <c r="L1392" t="b">
        <v>0</v>
      </c>
      <c r="M1392" t="b">
        <v>0</v>
      </c>
      <c r="N1392" t="s">
        <v>7062</v>
      </c>
      <c r="O1392">
        <v>0</v>
      </c>
      <c r="P1392" t="s">
        <v>10</v>
      </c>
      <c r="Q1392">
        <v>69.400000000000006</v>
      </c>
      <c r="R1392">
        <v>69.400000000000006</v>
      </c>
      <c r="S1392">
        <v>1</v>
      </c>
      <c r="T1392">
        <v>69.400000000000006</v>
      </c>
      <c r="U1392">
        <v>1</v>
      </c>
      <c r="V1392">
        <v>43705</v>
      </c>
      <c r="W1392">
        <v>30</v>
      </c>
      <c r="X1392">
        <v>43675</v>
      </c>
      <c r="Y1392" t="b">
        <v>0</v>
      </c>
      <c r="Z1392" t="b">
        <v>1</v>
      </c>
      <c r="AA1392" t="b">
        <v>1</v>
      </c>
      <c r="AB1392" t="b">
        <v>1</v>
      </c>
      <c r="AC1392" t="s">
        <v>4</v>
      </c>
    </row>
    <row r="1393" spans="1:29">
      <c r="A1393" t="s">
        <v>2988</v>
      </c>
      <c r="B1393" t="s">
        <v>9</v>
      </c>
      <c r="C1393">
        <v>0</v>
      </c>
      <c r="D1393" t="s">
        <v>5</v>
      </c>
      <c r="E1393" t="s">
        <v>5</v>
      </c>
      <c r="F1393">
        <v>0</v>
      </c>
      <c r="G1393" t="s">
        <v>7058</v>
      </c>
      <c r="H1393">
        <v>1</v>
      </c>
      <c r="I1393" t="s">
        <v>7060</v>
      </c>
      <c r="J1393">
        <v>0</v>
      </c>
      <c r="K1393" t="b">
        <v>0</v>
      </c>
      <c r="L1393" t="b">
        <v>0</v>
      </c>
      <c r="M1393" t="b">
        <v>1</v>
      </c>
      <c r="N1393" t="s">
        <v>7062</v>
      </c>
      <c r="O1393">
        <v>0</v>
      </c>
      <c r="P1393" t="s">
        <v>10</v>
      </c>
      <c r="Q1393">
        <v>19.5</v>
      </c>
      <c r="R1393">
        <v>19.5</v>
      </c>
      <c r="S1393">
        <v>1</v>
      </c>
      <c r="T1393">
        <v>19.5</v>
      </c>
      <c r="U1393">
        <v>1</v>
      </c>
      <c r="V1393">
        <v>43705</v>
      </c>
      <c r="W1393">
        <v>30</v>
      </c>
      <c r="X1393">
        <v>43675</v>
      </c>
      <c r="Y1393" t="b">
        <v>0</v>
      </c>
      <c r="Z1393" t="b">
        <v>0</v>
      </c>
      <c r="AA1393" t="b">
        <v>1</v>
      </c>
      <c r="AB1393" t="b">
        <v>0</v>
      </c>
      <c r="AC1393" t="s">
        <v>5</v>
      </c>
    </row>
    <row r="1394" spans="1:29">
      <c r="A1394" t="s">
        <v>6560</v>
      </c>
      <c r="B1394" t="s">
        <v>3</v>
      </c>
      <c r="C1394">
        <v>0</v>
      </c>
      <c r="D1394" t="s">
        <v>5</v>
      </c>
      <c r="E1394" t="s">
        <v>5</v>
      </c>
      <c r="F1394">
        <v>0</v>
      </c>
      <c r="G1394" t="s">
        <v>7058</v>
      </c>
      <c r="H1394">
        <v>1</v>
      </c>
      <c r="I1394" t="s">
        <v>6</v>
      </c>
      <c r="J1394">
        <v>1</v>
      </c>
      <c r="K1394" t="b">
        <v>1</v>
      </c>
      <c r="L1394" t="b">
        <v>0</v>
      </c>
      <c r="M1394" t="b">
        <v>0</v>
      </c>
      <c r="N1394" t="s">
        <v>7062</v>
      </c>
      <c r="O1394">
        <v>0</v>
      </c>
      <c r="P1394" t="s">
        <v>7</v>
      </c>
      <c r="Q1394">
        <v>56.25</v>
      </c>
      <c r="R1394">
        <v>56.25</v>
      </c>
      <c r="S1394">
        <v>1</v>
      </c>
      <c r="T1394">
        <v>56.25</v>
      </c>
      <c r="U1394">
        <v>1</v>
      </c>
      <c r="V1394">
        <v>43705</v>
      </c>
      <c r="W1394">
        <v>30</v>
      </c>
      <c r="X1394">
        <v>43675</v>
      </c>
      <c r="Y1394" t="b">
        <v>1</v>
      </c>
      <c r="Z1394" t="b">
        <v>1</v>
      </c>
      <c r="AA1394" t="b">
        <v>1</v>
      </c>
      <c r="AB1394" t="b">
        <v>1</v>
      </c>
      <c r="AC1394" t="s">
        <v>4</v>
      </c>
    </row>
    <row r="1395" spans="1:29">
      <c r="A1395" t="s">
        <v>91</v>
      </c>
      <c r="B1395" t="s">
        <v>3</v>
      </c>
      <c r="C1395">
        <v>0</v>
      </c>
      <c r="D1395" t="s">
        <v>5</v>
      </c>
      <c r="E1395" t="s">
        <v>4</v>
      </c>
      <c r="F1395">
        <v>2</v>
      </c>
      <c r="G1395" t="s">
        <v>7058</v>
      </c>
      <c r="H1395">
        <v>1</v>
      </c>
      <c r="I1395" t="s">
        <v>7061</v>
      </c>
      <c r="J1395">
        <v>2</v>
      </c>
      <c r="K1395" t="b">
        <v>1</v>
      </c>
      <c r="L1395" t="b">
        <v>0</v>
      </c>
      <c r="M1395" t="b">
        <v>0</v>
      </c>
      <c r="N1395" t="s">
        <v>7062</v>
      </c>
      <c r="O1395">
        <v>0</v>
      </c>
      <c r="P1395" t="s">
        <v>7</v>
      </c>
      <c r="Q1395">
        <v>79.349999999999994</v>
      </c>
      <c r="R1395">
        <v>79.349999999999994</v>
      </c>
      <c r="S1395">
        <v>1</v>
      </c>
      <c r="T1395">
        <v>79.349999999999994</v>
      </c>
      <c r="U1395">
        <v>1</v>
      </c>
      <c r="V1395">
        <v>43705</v>
      </c>
      <c r="W1395">
        <v>30</v>
      </c>
      <c r="X1395">
        <v>43675</v>
      </c>
      <c r="Y1395" t="b">
        <v>1</v>
      </c>
      <c r="Z1395" t="b">
        <v>1</v>
      </c>
      <c r="AA1395" t="b">
        <v>1</v>
      </c>
      <c r="AB1395" t="b">
        <v>1</v>
      </c>
      <c r="AC1395" t="s">
        <v>4</v>
      </c>
    </row>
    <row r="1396" spans="1:29">
      <c r="A1396" t="s">
        <v>285</v>
      </c>
      <c r="B1396" t="s">
        <v>9</v>
      </c>
      <c r="C1396">
        <v>0</v>
      </c>
      <c r="D1396" t="s">
        <v>5</v>
      </c>
      <c r="E1396" t="s">
        <v>5</v>
      </c>
      <c r="F1396">
        <v>0</v>
      </c>
      <c r="G1396" t="s">
        <v>7058</v>
      </c>
      <c r="H1396">
        <v>1</v>
      </c>
      <c r="I1396" t="s">
        <v>7061</v>
      </c>
      <c r="J1396">
        <v>2</v>
      </c>
      <c r="K1396" t="b">
        <v>1</v>
      </c>
      <c r="L1396" t="b">
        <v>0</v>
      </c>
      <c r="M1396" t="b">
        <v>0</v>
      </c>
      <c r="N1396" t="s">
        <v>7062</v>
      </c>
      <c r="O1396">
        <v>0</v>
      </c>
      <c r="P1396" t="s">
        <v>10</v>
      </c>
      <c r="Q1396">
        <v>70.599999999999994</v>
      </c>
      <c r="R1396">
        <v>70.599999999999994</v>
      </c>
      <c r="S1396">
        <v>1</v>
      </c>
      <c r="T1396">
        <v>70.599999999999994</v>
      </c>
      <c r="U1396">
        <v>1</v>
      </c>
      <c r="V1396">
        <v>43705</v>
      </c>
      <c r="W1396">
        <v>30</v>
      </c>
      <c r="X1396">
        <v>43675</v>
      </c>
      <c r="Y1396" t="b">
        <v>0</v>
      </c>
      <c r="Z1396" t="b">
        <v>1</v>
      </c>
      <c r="AA1396" t="b">
        <v>1</v>
      </c>
      <c r="AB1396" t="b">
        <v>1</v>
      </c>
      <c r="AC1396" t="s">
        <v>4</v>
      </c>
    </row>
    <row r="1397" spans="1:29">
      <c r="A1397" t="s">
        <v>3782</v>
      </c>
      <c r="B1397" t="s">
        <v>9</v>
      </c>
      <c r="C1397">
        <v>0</v>
      </c>
      <c r="D1397" t="s">
        <v>5</v>
      </c>
      <c r="E1397" t="s">
        <v>5</v>
      </c>
      <c r="F1397">
        <v>0</v>
      </c>
      <c r="G1397" t="s">
        <v>7058</v>
      </c>
      <c r="H1397">
        <v>1</v>
      </c>
      <c r="I1397" t="s">
        <v>7061</v>
      </c>
      <c r="J1397">
        <v>2</v>
      </c>
      <c r="K1397" t="b">
        <v>1</v>
      </c>
      <c r="L1397" t="b">
        <v>0</v>
      </c>
      <c r="M1397" t="b">
        <v>0</v>
      </c>
      <c r="N1397" t="s">
        <v>7062</v>
      </c>
      <c r="O1397">
        <v>0</v>
      </c>
      <c r="P1397" t="s">
        <v>7</v>
      </c>
      <c r="Q1397">
        <v>79.05</v>
      </c>
      <c r="R1397">
        <v>79.05</v>
      </c>
      <c r="S1397">
        <v>1</v>
      </c>
      <c r="T1397">
        <v>79.05</v>
      </c>
      <c r="U1397">
        <v>1</v>
      </c>
      <c r="V1397">
        <v>43705</v>
      </c>
      <c r="W1397">
        <v>30</v>
      </c>
      <c r="X1397">
        <v>43675</v>
      </c>
      <c r="Y1397" t="b">
        <v>0</v>
      </c>
      <c r="Z1397" t="b">
        <v>1</v>
      </c>
      <c r="AA1397" t="b">
        <v>1</v>
      </c>
      <c r="AB1397" t="b">
        <v>1</v>
      </c>
      <c r="AC1397" t="s">
        <v>4</v>
      </c>
    </row>
    <row r="1398" spans="1:29">
      <c r="A1398" t="s">
        <v>2724</v>
      </c>
      <c r="B1398" t="s">
        <v>9</v>
      </c>
      <c r="C1398">
        <v>0</v>
      </c>
      <c r="D1398" t="s">
        <v>5</v>
      </c>
      <c r="E1398" t="s">
        <v>5</v>
      </c>
      <c r="F1398">
        <v>0</v>
      </c>
      <c r="G1398" t="s">
        <v>7058</v>
      </c>
      <c r="H1398">
        <v>1</v>
      </c>
      <c r="I1398" t="s">
        <v>7060</v>
      </c>
      <c r="J1398">
        <v>0</v>
      </c>
      <c r="K1398" t="b">
        <v>0</v>
      </c>
      <c r="L1398" t="b">
        <v>0</v>
      </c>
      <c r="M1398" t="b">
        <v>1</v>
      </c>
      <c r="N1398" t="s">
        <v>7062</v>
      </c>
      <c r="O1398">
        <v>0</v>
      </c>
      <c r="P1398" t="s">
        <v>10</v>
      </c>
      <c r="Q1398">
        <v>20.45</v>
      </c>
      <c r="R1398">
        <v>20.45</v>
      </c>
      <c r="S1398">
        <v>1</v>
      </c>
      <c r="T1398">
        <v>20.45</v>
      </c>
      <c r="U1398">
        <v>1</v>
      </c>
      <c r="V1398">
        <v>43705</v>
      </c>
      <c r="W1398">
        <v>30</v>
      </c>
      <c r="X1398">
        <v>43675</v>
      </c>
      <c r="Y1398" t="b">
        <v>0</v>
      </c>
      <c r="Z1398" t="b">
        <v>0</v>
      </c>
      <c r="AA1398" t="b">
        <v>1</v>
      </c>
      <c r="AB1398" t="b">
        <v>0</v>
      </c>
      <c r="AC1398" t="s">
        <v>5</v>
      </c>
    </row>
    <row r="1399" spans="1:29">
      <c r="A1399" t="s">
        <v>3913</v>
      </c>
      <c r="B1399" t="s">
        <v>3</v>
      </c>
      <c r="C1399">
        <v>0</v>
      </c>
      <c r="D1399" t="s">
        <v>5</v>
      </c>
      <c r="E1399" t="s">
        <v>5</v>
      </c>
      <c r="F1399">
        <v>0</v>
      </c>
      <c r="G1399" t="s">
        <v>7057</v>
      </c>
      <c r="H1399">
        <v>0</v>
      </c>
      <c r="I1399" t="s">
        <v>6</v>
      </c>
      <c r="J1399">
        <v>1</v>
      </c>
      <c r="K1399" t="b">
        <v>0</v>
      </c>
      <c r="L1399" t="b">
        <v>1</v>
      </c>
      <c r="M1399" t="b">
        <v>0</v>
      </c>
      <c r="N1399" t="s">
        <v>7062</v>
      </c>
      <c r="O1399">
        <v>0</v>
      </c>
      <c r="P1399" t="s">
        <v>10</v>
      </c>
      <c r="Q1399">
        <v>29.9</v>
      </c>
      <c r="R1399">
        <v>29.9</v>
      </c>
      <c r="S1399">
        <v>1</v>
      </c>
      <c r="T1399">
        <v>29.9</v>
      </c>
      <c r="U1399">
        <v>1</v>
      </c>
      <c r="V1399">
        <v>43705</v>
      </c>
      <c r="W1399">
        <v>30</v>
      </c>
      <c r="X1399">
        <v>43675</v>
      </c>
      <c r="Y1399" t="b">
        <v>1</v>
      </c>
      <c r="Z1399" t="b">
        <v>0</v>
      </c>
      <c r="AA1399" t="b">
        <v>1</v>
      </c>
      <c r="AB1399" t="b">
        <v>1</v>
      </c>
      <c r="AC1399" t="s">
        <v>5</v>
      </c>
    </row>
    <row r="1400" spans="1:29">
      <c r="A1400" t="s">
        <v>3103</v>
      </c>
      <c r="B1400" t="s">
        <v>3</v>
      </c>
      <c r="C1400">
        <v>0</v>
      </c>
      <c r="D1400" t="s">
        <v>5</v>
      </c>
      <c r="E1400" t="s">
        <v>5</v>
      </c>
      <c r="F1400">
        <v>0</v>
      </c>
      <c r="G1400" t="s">
        <v>7057</v>
      </c>
      <c r="H1400">
        <v>0</v>
      </c>
      <c r="I1400" t="s">
        <v>6</v>
      </c>
      <c r="J1400">
        <v>1</v>
      </c>
      <c r="K1400" t="b">
        <v>0</v>
      </c>
      <c r="L1400" t="b">
        <v>1</v>
      </c>
      <c r="M1400" t="b">
        <v>0</v>
      </c>
      <c r="N1400" t="s">
        <v>7062</v>
      </c>
      <c r="O1400">
        <v>0</v>
      </c>
      <c r="P1400" t="s">
        <v>10</v>
      </c>
      <c r="Q1400">
        <v>25.1</v>
      </c>
      <c r="R1400">
        <v>25.1</v>
      </c>
      <c r="S1400">
        <v>1</v>
      </c>
      <c r="T1400">
        <v>25.1</v>
      </c>
      <c r="U1400">
        <v>1</v>
      </c>
      <c r="V1400">
        <v>43705</v>
      </c>
      <c r="W1400">
        <v>30</v>
      </c>
      <c r="X1400">
        <v>43675</v>
      </c>
      <c r="Y1400" t="b">
        <v>1</v>
      </c>
      <c r="Z1400" t="b">
        <v>1</v>
      </c>
      <c r="AA1400" t="b">
        <v>0</v>
      </c>
      <c r="AB1400" t="b">
        <v>1</v>
      </c>
      <c r="AC1400" t="s">
        <v>4</v>
      </c>
    </row>
    <row r="1401" spans="1:29">
      <c r="A1401" t="s">
        <v>3899</v>
      </c>
      <c r="B1401" t="s">
        <v>3</v>
      </c>
      <c r="C1401">
        <v>0</v>
      </c>
      <c r="D1401" t="s">
        <v>5</v>
      </c>
      <c r="E1401" t="s">
        <v>5</v>
      </c>
      <c r="F1401">
        <v>0</v>
      </c>
      <c r="G1401" t="s">
        <v>7058</v>
      </c>
      <c r="H1401">
        <v>1</v>
      </c>
      <c r="I1401" t="s">
        <v>7061</v>
      </c>
      <c r="J1401">
        <v>2</v>
      </c>
      <c r="K1401" t="b">
        <v>1</v>
      </c>
      <c r="L1401" t="b">
        <v>0</v>
      </c>
      <c r="M1401" t="b">
        <v>0</v>
      </c>
      <c r="N1401" t="s">
        <v>7062</v>
      </c>
      <c r="O1401">
        <v>0</v>
      </c>
      <c r="P1401" t="s">
        <v>17</v>
      </c>
      <c r="Q1401">
        <v>80.150000000000006</v>
      </c>
      <c r="R1401">
        <v>80.150000000000006</v>
      </c>
      <c r="S1401">
        <v>1</v>
      </c>
      <c r="T1401">
        <v>80.150000000000006</v>
      </c>
      <c r="U1401">
        <v>1</v>
      </c>
      <c r="V1401">
        <v>43705</v>
      </c>
      <c r="W1401">
        <v>30</v>
      </c>
      <c r="X1401">
        <v>43675</v>
      </c>
      <c r="Y1401" t="b">
        <v>1</v>
      </c>
      <c r="Z1401" t="b">
        <v>1</v>
      </c>
      <c r="AA1401" t="b">
        <v>0</v>
      </c>
      <c r="AB1401" t="b">
        <v>1</v>
      </c>
      <c r="AC1401" t="s">
        <v>4</v>
      </c>
    </row>
    <row r="1402" spans="1:29">
      <c r="A1402" t="s">
        <v>4359</v>
      </c>
      <c r="B1402" t="s">
        <v>3</v>
      </c>
      <c r="C1402">
        <v>0</v>
      </c>
      <c r="D1402" t="s">
        <v>5</v>
      </c>
      <c r="E1402" t="s">
        <v>5</v>
      </c>
      <c r="F1402">
        <v>0</v>
      </c>
      <c r="G1402" t="s">
        <v>7058</v>
      </c>
      <c r="H1402">
        <v>1</v>
      </c>
      <c r="I1402" t="s">
        <v>7060</v>
      </c>
      <c r="J1402">
        <v>0</v>
      </c>
      <c r="K1402" t="b">
        <v>0</v>
      </c>
      <c r="L1402" t="b">
        <v>0</v>
      </c>
      <c r="M1402" t="b">
        <v>1</v>
      </c>
      <c r="N1402" t="s">
        <v>7062</v>
      </c>
      <c r="O1402">
        <v>0</v>
      </c>
      <c r="P1402" t="s">
        <v>10</v>
      </c>
      <c r="Q1402">
        <v>19.100000000000001</v>
      </c>
      <c r="R1402">
        <v>19.100000000000001</v>
      </c>
      <c r="S1402">
        <v>1</v>
      </c>
      <c r="T1402">
        <v>19.100000000000001</v>
      </c>
      <c r="U1402">
        <v>1</v>
      </c>
      <c r="V1402">
        <v>43705</v>
      </c>
      <c r="W1402">
        <v>30</v>
      </c>
      <c r="X1402">
        <v>43675</v>
      </c>
      <c r="Y1402" t="b">
        <v>1</v>
      </c>
      <c r="Z1402" t="b">
        <v>1</v>
      </c>
      <c r="AA1402" t="b">
        <v>1</v>
      </c>
      <c r="AB1402" t="b">
        <v>0</v>
      </c>
      <c r="AC1402" t="s">
        <v>4</v>
      </c>
    </row>
    <row r="1403" spans="1:29">
      <c r="A1403" t="s">
        <v>4253</v>
      </c>
      <c r="B1403" t="s">
        <v>3</v>
      </c>
      <c r="C1403">
        <v>0</v>
      </c>
      <c r="D1403" t="s">
        <v>5</v>
      </c>
      <c r="E1403" t="s">
        <v>5</v>
      </c>
      <c r="F1403">
        <v>0</v>
      </c>
      <c r="G1403" t="s">
        <v>7058</v>
      </c>
      <c r="H1403">
        <v>1</v>
      </c>
      <c r="I1403" t="s">
        <v>7060</v>
      </c>
      <c r="J1403">
        <v>0</v>
      </c>
      <c r="K1403" t="b">
        <v>0</v>
      </c>
      <c r="L1403" t="b">
        <v>0</v>
      </c>
      <c r="M1403" t="b">
        <v>1</v>
      </c>
      <c r="N1403" t="s">
        <v>7062</v>
      </c>
      <c r="O1403">
        <v>0</v>
      </c>
      <c r="P1403" t="s">
        <v>10</v>
      </c>
      <c r="Q1403">
        <v>19.75</v>
      </c>
      <c r="R1403">
        <v>19.75</v>
      </c>
      <c r="S1403">
        <v>1</v>
      </c>
      <c r="T1403">
        <v>19.75</v>
      </c>
      <c r="U1403">
        <v>1</v>
      </c>
      <c r="V1403">
        <v>43705</v>
      </c>
      <c r="W1403">
        <v>30</v>
      </c>
      <c r="X1403">
        <v>43675</v>
      </c>
      <c r="Y1403" t="b">
        <v>1</v>
      </c>
      <c r="Z1403" t="b">
        <v>0</v>
      </c>
      <c r="AA1403" t="b">
        <v>1</v>
      </c>
      <c r="AB1403" t="b">
        <v>0</v>
      </c>
      <c r="AC1403" t="s">
        <v>5</v>
      </c>
    </row>
    <row r="1404" spans="1:29">
      <c r="A1404" t="s">
        <v>6856</v>
      </c>
      <c r="B1404" t="s">
        <v>9</v>
      </c>
      <c r="C1404">
        <v>1</v>
      </c>
      <c r="D1404" t="s">
        <v>5</v>
      </c>
      <c r="E1404" t="s">
        <v>5</v>
      </c>
      <c r="F1404">
        <v>0</v>
      </c>
      <c r="G1404" t="s">
        <v>7058</v>
      </c>
      <c r="H1404">
        <v>1</v>
      </c>
      <c r="I1404" t="s">
        <v>6</v>
      </c>
      <c r="J1404">
        <v>1</v>
      </c>
      <c r="K1404" t="b">
        <v>1</v>
      </c>
      <c r="L1404" t="b">
        <v>0</v>
      </c>
      <c r="M1404" t="b">
        <v>0</v>
      </c>
      <c r="N1404" t="s">
        <v>7062</v>
      </c>
      <c r="O1404">
        <v>0</v>
      </c>
      <c r="P1404" t="s">
        <v>10</v>
      </c>
      <c r="Q1404">
        <v>45.85</v>
      </c>
      <c r="R1404">
        <v>45.85</v>
      </c>
      <c r="S1404">
        <v>1</v>
      </c>
      <c r="T1404">
        <v>45.85</v>
      </c>
      <c r="U1404">
        <v>1</v>
      </c>
      <c r="V1404">
        <v>43705</v>
      </c>
      <c r="W1404">
        <v>30</v>
      </c>
      <c r="X1404">
        <v>43675</v>
      </c>
      <c r="Y1404" t="b">
        <v>0</v>
      </c>
      <c r="Z1404" t="b">
        <v>0</v>
      </c>
      <c r="AA1404" t="b">
        <v>1</v>
      </c>
      <c r="AB1404" t="b">
        <v>1</v>
      </c>
      <c r="AC1404" t="s">
        <v>5</v>
      </c>
    </row>
    <row r="1405" spans="1:29">
      <c r="A1405" t="s">
        <v>3603</v>
      </c>
      <c r="B1405" t="s">
        <v>3</v>
      </c>
      <c r="C1405">
        <v>0</v>
      </c>
      <c r="D1405" t="s">
        <v>5</v>
      </c>
      <c r="E1405" t="s">
        <v>5</v>
      </c>
      <c r="F1405">
        <v>0</v>
      </c>
      <c r="G1405" t="s">
        <v>7058</v>
      </c>
      <c r="H1405">
        <v>1</v>
      </c>
      <c r="I1405" t="s">
        <v>6</v>
      </c>
      <c r="J1405">
        <v>1</v>
      </c>
      <c r="K1405" t="b">
        <v>1</v>
      </c>
      <c r="L1405" t="b">
        <v>0</v>
      </c>
      <c r="M1405" t="b">
        <v>0</v>
      </c>
      <c r="N1405" t="s">
        <v>7062</v>
      </c>
      <c r="O1405">
        <v>0</v>
      </c>
      <c r="P1405" t="s">
        <v>7</v>
      </c>
      <c r="Q1405">
        <v>45.65</v>
      </c>
      <c r="R1405">
        <v>45.65</v>
      </c>
      <c r="S1405">
        <v>1</v>
      </c>
      <c r="T1405">
        <v>45.65</v>
      </c>
      <c r="U1405">
        <v>1</v>
      </c>
      <c r="V1405">
        <v>43705</v>
      </c>
      <c r="W1405">
        <v>30</v>
      </c>
      <c r="X1405">
        <v>43675</v>
      </c>
      <c r="Y1405" t="b">
        <v>1</v>
      </c>
      <c r="Z1405" t="b">
        <v>1</v>
      </c>
      <c r="AA1405" t="b">
        <v>1</v>
      </c>
      <c r="AB1405" t="b">
        <v>1</v>
      </c>
      <c r="AC1405" t="s">
        <v>4</v>
      </c>
    </row>
    <row r="1406" spans="1:29">
      <c r="A1406" t="s">
        <v>2294</v>
      </c>
      <c r="B1406" t="s">
        <v>9</v>
      </c>
      <c r="C1406">
        <v>0</v>
      </c>
      <c r="D1406" t="s">
        <v>5</v>
      </c>
      <c r="E1406" t="s">
        <v>5</v>
      </c>
      <c r="F1406">
        <v>0</v>
      </c>
      <c r="G1406" t="s">
        <v>7058</v>
      </c>
      <c r="H1406">
        <v>1</v>
      </c>
      <c r="I1406" t="s">
        <v>7061</v>
      </c>
      <c r="J1406">
        <v>2</v>
      </c>
      <c r="K1406" t="b">
        <v>1</v>
      </c>
      <c r="L1406" t="b">
        <v>0</v>
      </c>
      <c r="M1406" t="b">
        <v>0</v>
      </c>
      <c r="N1406" t="s">
        <v>7062</v>
      </c>
      <c r="O1406">
        <v>0</v>
      </c>
      <c r="P1406" t="s">
        <v>10</v>
      </c>
      <c r="Q1406">
        <v>71.55</v>
      </c>
      <c r="R1406">
        <v>71.55</v>
      </c>
      <c r="S1406">
        <v>1</v>
      </c>
      <c r="T1406">
        <v>71.55</v>
      </c>
      <c r="U1406">
        <v>1</v>
      </c>
      <c r="V1406">
        <v>43705</v>
      </c>
      <c r="W1406">
        <v>30</v>
      </c>
      <c r="X1406">
        <v>43675</v>
      </c>
      <c r="Y1406" t="b">
        <v>0</v>
      </c>
      <c r="Z1406" t="b">
        <v>1</v>
      </c>
      <c r="AA1406" t="b">
        <v>1</v>
      </c>
      <c r="AB1406" t="b">
        <v>1</v>
      </c>
      <c r="AC1406" t="s">
        <v>4</v>
      </c>
    </row>
    <row r="1407" spans="1:29">
      <c r="A1407" t="s">
        <v>5457</v>
      </c>
      <c r="B1407" t="s">
        <v>9</v>
      </c>
      <c r="C1407">
        <v>0</v>
      </c>
      <c r="D1407" t="s">
        <v>5</v>
      </c>
      <c r="E1407" t="s">
        <v>5</v>
      </c>
      <c r="F1407">
        <v>0</v>
      </c>
      <c r="G1407" t="s">
        <v>7058</v>
      </c>
      <c r="H1407">
        <v>1</v>
      </c>
      <c r="I1407" t="s">
        <v>7060</v>
      </c>
      <c r="J1407">
        <v>0</v>
      </c>
      <c r="K1407" t="b">
        <v>0</v>
      </c>
      <c r="L1407" t="b">
        <v>0</v>
      </c>
      <c r="M1407" t="b">
        <v>1</v>
      </c>
      <c r="N1407" t="s">
        <v>7062</v>
      </c>
      <c r="O1407">
        <v>0</v>
      </c>
      <c r="P1407" t="s">
        <v>10</v>
      </c>
      <c r="Q1407">
        <v>19.649999999999999</v>
      </c>
      <c r="R1407">
        <v>19.649999999999999</v>
      </c>
      <c r="S1407">
        <v>1</v>
      </c>
      <c r="T1407">
        <v>19.649999999999999</v>
      </c>
      <c r="U1407">
        <v>1</v>
      </c>
      <c r="V1407">
        <v>43705</v>
      </c>
      <c r="W1407">
        <v>30</v>
      </c>
      <c r="X1407">
        <v>43675</v>
      </c>
      <c r="Y1407" t="b">
        <v>0</v>
      </c>
      <c r="Z1407" t="b">
        <v>1</v>
      </c>
      <c r="AA1407" t="b">
        <v>1</v>
      </c>
      <c r="AB1407" t="b">
        <v>0</v>
      </c>
      <c r="AC1407" t="s">
        <v>4</v>
      </c>
    </row>
    <row r="1408" spans="1:29">
      <c r="A1408" t="s">
        <v>5474</v>
      </c>
      <c r="B1408" t="s">
        <v>3</v>
      </c>
      <c r="C1408">
        <v>0</v>
      </c>
      <c r="D1408" t="s">
        <v>4</v>
      </c>
      <c r="E1408" t="s">
        <v>4</v>
      </c>
      <c r="F1408">
        <v>3</v>
      </c>
      <c r="G1408" t="s">
        <v>7058</v>
      </c>
      <c r="H1408">
        <v>1</v>
      </c>
      <c r="I1408" t="s">
        <v>6</v>
      </c>
      <c r="J1408">
        <v>1</v>
      </c>
      <c r="K1408" t="b">
        <v>1</v>
      </c>
      <c r="L1408" t="b">
        <v>0</v>
      </c>
      <c r="M1408" t="b">
        <v>0</v>
      </c>
      <c r="N1408" t="s">
        <v>7062</v>
      </c>
      <c r="O1408">
        <v>0</v>
      </c>
      <c r="P1408" t="s">
        <v>13</v>
      </c>
      <c r="Q1408">
        <v>44.35</v>
      </c>
      <c r="R1408">
        <v>44.35</v>
      </c>
      <c r="S1408">
        <v>1</v>
      </c>
      <c r="T1408">
        <v>44.35</v>
      </c>
      <c r="U1408">
        <v>1</v>
      </c>
      <c r="V1408">
        <v>43705</v>
      </c>
      <c r="W1408">
        <v>30</v>
      </c>
      <c r="X1408">
        <v>43675</v>
      </c>
      <c r="Y1408" t="b">
        <v>1</v>
      </c>
      <c r="Z1408" t="b">
        <v>1</v>
      </c>
      <c r="AA1408" t="b">
        <v>1</v>
      </c>
      <c r="AB1408" t="b">
        <v>1</v>
      </c>
      <c r="AC1408" t="s">
        <v>4</v>
      </c>
    </row>
    <row r="1409" spans="1:29">
      <c r="A1409" t="s">
        <v>4556</v>
      </c>
      <c r="B1409" t="s">
        <v>3</v>
      </c>
      <c r="C1409">
        <v>0</v>
      </c>
      <c r="D1409" t="s">
        <v>5</v>
      </c>
      <c r="E1409" t="s">
        <v>5</v>
      </c>
      <c r="F1409">
        <v>0</v>
      </c>
      <c r="G1409" t="s">
        <v>7058</v>
      </c>
      <c r="H1409">
        <v>1</v>
      </c>
      <c r="I1409" t="s">
        <v>6</v>
      </c>
      <c r="J1409">
        <v>1</v>
      </c>
      <c r="K1409" t="b">
        <v>1</v>
      </c>
      <c r="L1409" t="b">
        <v>0</v>
      </c>
      <c r="M1409" t="b">
        <v>0</v>
      </c>
      <c r="N1409" t="s">
        <v>7062</v>
      </c>
      <c r="O1409">
        <v>0</v>
      </c>
      <c r="P1409" t="s">
        <v>13</v>
      </c>
      <c r="Q1409">
        <v>44.15</v>
      </c>
      <c r="R1409">
        <v>44.15</v>
      </c>
      <c r="S1409">
        <v>1</v>
      </c>
      <c r="T1409">
        <v>44.15</v>
      </c>
      <c r="U1409">
        <v>1</v>
      </c>
      <c r="V1409">
        <v>43705</v>
      </c>
      <c r="W1409">
        <v>30</v>
      </c>
      <c r="X1409">
        <v>43675</v>
      </c>
      <c r="Y1409" t="b">
        <v>1</v>
      </c>
      <c r="Z1409" t="b">
        <v>0</v>
      </c>
      <c r="AA1409" t="b">
        <v>1</v>
      </c>
      <c r="AB1409" t="b">
        <v>1</v>
      </c>
      <c r="AC1409" t="s">
        <v>5</v>
      </c>
    </row>
    <row r="1410" spans="1:29">
      <c r="A1410" t="s">
        <v>387</v>
      </c>
      <c r="B1410" t="s">
        <v>9</v>
      </c>
      <c r="C1410">
        <v>0</v>
      </c>
      <c r="D1410" t="s">
        <v>5</v>
      </c>
      <c r="E1410" t="s">
        <v>5</v>
      </c>
      <c r="F1410">
        <v>0</v>
      </c>
      <c r="G1410" t="s">
        <v>7057</v>
      </c>
      <c r="H1410">
        <v>0</v>
      </c>
      <c r="I1410" t="s">
        <v>6</v>
      </c>
      <c r="J1410">
        <v>1</v>
      </c>
      <c r="K1410" t="b">
        <v>0</v>
      </c>
      <c r="L1410" t="b">
        <v>1</v>
      </c>
      <c r="M1410" t="b">
        <v>0</v>
      </c>
      <c r="N1410" t="s">
        <v>7062</v>
      </c>
      <c r="O1410">
        <v>0</v>
      </c>
      <c r="P1410" t="s">
        <v>10</v>
      </c>
      <c r="Q1410">
        <v>25.35</v>
      </c>
      <c r="R1410">
        <v>25.35</v>
      </c>
      <c r="S1410">
        <v>1</v>
      </c>
      <c r="T1410">
        <v>25.35</v>
      </c>
      <c r="U1410">
        <v>1</v>
      </c>
      <c r="V1410">
        <v>43705</v>
      </c>
      <c r="W1410">
        <v>30</v>
      </c>
      <c r="X1410">
        <v>43675</v>
      </c>
      <c r="Y1410" t="b">
        <v>0</v>
      </c>
      <c r="Z1410" t="b">
        <v>0</v>
      </c>
      <c r="AA1410" t="b">
        <v>1</v>
      </c>
      <c r="AB1410" t="b">
        <v>1</v>
      </c>
      <c r="AC1410" t="s">
        <v>5</v>
      </c>
    </row>
    <row r="1411" spans="1:29">
      <c r="A1411" t="s">
        <v>3609</v>
      </c>
      <c r="B1411" t="s">
        <v>9</v>
      </c>
      <c r="C1411">
        <v>1</v>
      </c>
      <c r="D1411" t="s">
        <v>5</v>
      </c>
      <c r="E1411" t="s">
        <v>5</v>
      </c>
      <c r="F1411">
        <v>0</v>
      </c>
      <c r="G1411" t="s">
        <v>7058</v>
      </c>
      <c r="H1411">
        <v>1</v>
      </c>
      <c r="I1411" t="s">
        <v>6</v>
      </c>
      <c r="J1411">
        <v>1</v>
      </c>
      <c r="K1411" t="b">
        <v>1</v>
      </c>
      <c r="L1411" t="b">
        <v>0</v>
      </c>
      <c r="M1411" t="b">
        <v>0</v>
      </c>
      <c r="N1411" t="s">
        <v>7062</v>
      </c>
      <c r="O1411">
        <v>0</v>
      </c>
      <c r="P1411" t="s">
        <v>7</v>
      </c>
      <c r="Q1411">
        <v>46.3</v>
      </c>
      <c r="R1411">
        <v>46.3</v>
      </c>
      <c r="S1411">
        <v>1</v>
      </c>
      <c r="T1411">
        <v>46.3</v>
      </c>
      <c r="U1411">
        <v>1</v>
      </c>
      <c r="V1411">
        <v>43705</v>
      </c>
      <c r="W1411">
        <v>30</v>
      </c>
      <c r="X1411">
        <v>43675</v>
      </c>
      <c r="Y1411" t="b">
        <v>0</v>
      </c>
      <c r="Z1411" t="b">
        <v>0</v>
      </c>
      <c r="AA1411" t="b">
        <v>0</v>
      </c>
      <c r="AB1411" t="b">
        <v>1</v>
      </c>
      <c r="AC1411" t="s">
        <v>5</v>
      </c>
    </row>
    <row r="1412" spans="1:29">
      <c r="A1412" t="s">
        <v>6759</v>
      </c>
      <c r="B1412" t="s">
        <v>3</v>
      </c>
      <c r="C1412">
        <v>1</v>
      </c>
      <c r="D1412" t="s">
        <v>5</v>
      </c>
      <c r="E1412" t="s">
        <v>5</v>
      </c>
      <c r="F1412">
        <v>0</v>
      </c>
      <c r="G1412" t="s">
        <v>7058</v>
      </c>
      <c r="H1412">
        <v>1</v>
      </c>
      <c r="I1412" t="s">
        <v>7061</v>
      </c>
      <c r="J1412">
        <v>2</v>
      </c>
      <c r="K1412" t="b">
        <v>1</v>
      </c>
      <c r="L1412" t="b">
        <v>0</v>
      </c>
      <c r="M1412" t="b">
        <v>0</v>
      </c>
      <c r="N1412" t="s">
        <v>7062</v>
      </c>
      <c r="O1412">
        <v>0</v>
      </c>
      <c r="P1412" t="s">
        <v>7</v>
      </c>
      <c r="Q1412">
        <v>85</v>
      </c>
      <c r="R1412">
        <v>85</v>
      </c>
      <c r="S1412">
        <v>1</v>
      </c>
      <c r="T1412">
        <v>85</v>
      </c>
      <c r="U1412">
        <v>1</v>
      </c>
      <c r="V1412">
        <v>43705</v>
      </c>
      <c r="W1412">
        <v>30</v>
      </c>
      <c r="X1412">
        <v>43675</v>
      </c>
      <c r="Y1412" t="b">
        <v>1</v>
      </c>
      <c r="Z1412" t="b">
        <v>1</v>
      </c>
      <c r="AA1412" t="b">
        <v>1</v>
      </c>
      <c r="AB1412" t="b">
        <v>1</v>
      </c>
      <c r="AC1412" t="s">
        <v>4</v>
      </c>
    </row>
    <row r="1413" spans="1:29">
      <c r="A1413" t="s">
        <v>1293</v>
      </c>
      <c r="B1413" t="s">
        <v>9</v>
      </c>
      <c r="C1413">
        <v>0</v>
      </c>
      <c r="D1413" t="s">
        <v>5</v>
      </c>
      <c r="E1413" t="s">
        <v>5</v>
      </c>
      <c r="F1413">
        <v>0</v>
      </c>
      <c r="G1413" t="s">
        <v>7058</v>
      </c>
      <c r="H1413">
        <v>1</v>
      </c>
      <c r="I1413" t="s">
        <v>6</v>
      </c>
      <c r="J1413">
        <v>1</v>
      </c>
      <c r="K1413" t="b">
        <v>1</v>
      </c>
      <c r="L1413" t="b">
        <v>0</v>
      </c>
      <c r="M1413" t="b">
        <v>0</v>
      </c>
      <c r="N1413" t="s">
        <v>7062</v>
      </c>
      <c r="O1413">
        <v>0</v>
      </c>
      <c r="P1413" t="s">
        <v>10</v>
      </c>
      <c r="Q1413">
        <v>62.8</v>
      </c>
      <c r="R1413">
        <v>62.8</v>
      </c>
      <c r="S1413">
        <v>1</v>
      </c>
      <c r="T1413">
        <v>62.8</v>
      </c>
      <c r="U1413">
        <v>1</v>
      </c>
      <c r="V1413">
        <v>43705</v>
      </c>
      <c r="W1413">
        <v>30</v>
      </c>
      <c r="X1413">
        <v>43675</v>
      </c>
      <c r="Y1413" t="b">
        <v>0</v>
      </c>
      <c r="Z1413" t="b">
        <v>0</v>
      </c>
      <c r="AA1413" t="b">
        <v>1</v>
      </c>
      <c r="AB1413" t="b">
        <v>1</v>
      </c>
      <c r="AC1413" t="s">
        <v>5</v>
      </c>
    </row>
    <row r="1414" spans="1:29">
      <c r="A1414" t="s">
        <v>6118</v>
      </c>
      <c r="B1414" t="s">
        <v>9</v>
      </c>
      <c r="C1414">
        <v>0</v>
      </c>
      <c r="D1414" t="s">
        <v>5</v>
      </c>
      <c r="E1414" t="s">
        <v>5</v>
      </c>
      <c r="F1414">
        <v>0</v>
      </c>
      <c r="G1414" t="s">
        <v>7058</v>
      </c>
      <c r="H1414">
        <v>1</v>
      </c>
      <c r="I1414" t="s">
        <v>7060</v>
      </c>
      <c r="J1414">
        <v>0</v>
      </c>
      <c r="K1414" t="b">
        <v>0</v>
      </c>
      <c r="L1414" t="b">
        <v>0</v>
      </c>
      <c r="M1414" t="b">
        <v>1</v>
      </c>
      <c r="N1414" t="s">
        <v>7062</v>
      </c>
      <c r="O1414">
        <v>0</v>
      </c>
      <c r="P1414" t="s">
        <v>10</v>
      </c>
      <c r="Q1414">
        <v>19.95</v>
      </c>
      <c r="R1414">
        <v>19.95</v>
      </c>
      <c r="S1414">
        <v>1</v>
      </c>
      <c r="T1414">
        <v>19.95</v>
      </c>
      <c r="U1414">
        <v>1</v>
      </c>
      <c r="V1414">
        <v>43705</v>
      </c>
      <c r="W1414">
        <v>30</v>
      </c>
      <c r="X1414">
        <v>43675</v>
      </c>
      <c r="Y1414" t="b">
        <v>0</v>
      </c>
      <c r="Z1414" t="b">
        <v>0</v>
      </c>
      <c r="AA1414" t="b">
        <v>1</v>
      </c>
      <c r="AB1414" t="b">
        <v>0</v>
      </c>
      <c r="AC1414" t="s">
        <v>5</v>
      </c>
    </row>
    <row r="1415" spans="1:29">
      <c r="A1415" t="s">
        <v>191</v>
      </c>
      <c r="B1415" t="s">
        <v>3</v>
      </c>
      <c r="C1415">
        <v>0</v>
      </c>
      <c r="D1415" t="s">
        <v>5</v>
      </c>
      <c r="E1415" t="s">
        <v>5</v>
      </c>
      <c r="F1415">
        <v>0</v>
      </c>
      <c r="G1415" t="s">
        <v>7057</v>
      </c>
      <c r="H1415">
        <v>0</v>
      </c>
      <c r="I1415" t="s">
        <v>6</v>
      </c>
      <c r="J1415">
        <v>1</v>
      </c>
      <c r="K1415" t="b">
        <v>0</v>
      </c>
      <c r="L1415" t="b">
        <v>1</v>
      </c>
      <c r="M1415" t="b">
        <v>0</v>
      </c>
      <c r="N1415" t="s">
        <v>7062</v>
      </c>
      <c r="O1415">
        <v>0</v>
      </c>
      <c r="P1415" t="s">
        <v>13</v>
      </c>
      <c r="Q1415">
        <v>29.95</v>
      </c>
      <c r="R1415">
        <v>29.95</v>
      </c>
      <c r="S1415">
        <v>1</v>
      </c>
      <c r="T1415">
        <v>29.95</v>
      </c>
      <c r="U1415">
        <v>1</v>
      </c>
      <c r="V1415">
        <v>43705</v>
      </c>
      <c r="W1415">
        <v>30</v>
      </c>
      <c r="X1415">
        <v>43675</v>
      </c>
      <c r="Y1415" t="b">
        <v>1</v>
      </c>
      <c r="Z1415" t="b">
        <v>1</v>
      </c>
      <c r="AA1415" t="b">
        <v>1</v>
      </c>
      <c r="AB1415" t="b">
        <v>1</v>
      </c>
      <c r="AC1415" t="s">
        <v>4</v>
      </c>
    </row>
    <row r="1416" spans="1:29">
      <c r="A1416" t="s">
        <v>2080</v>
      </c>
      <c r="B1416" t="s">
        <v>3</v>
      </c>
      <c r="C1416">
        <v>0</v>
      </c>
      <c r="D1416" t="s">
        <v>5</v>
      </c>
      <c r="E1416" t="s">
        <v>5</v>
      </c>
      <c r="F1416">
        <v>0</v>
      </c>
      <c r="G1416" t="s">
        <v>7058</v>
      </c>
      <c r="H1416">
        <v>1</v>
      </c>
      <c r="I1416" t="s">
        <v>7061</v>
      </c>
      <c r="J1416">
        <v>2</v>
      </c>
      <c r="K1416" t="b">
        <v>1</v>
      </c>
      <c r="L1416" t="b">
        <v>0</v>
      </c>
      <c r="M1416" t="b">
        <v>0</v>
      </c>
      <c r="N1416" t="s">
        <v>7062</v>
      </c>
      <c r="O1416">
        <v>0</v>
      </c>
      <c r="P1416" t="s">
        <v>7</v>
      </c>
      <c r="Q1416">
        <v>95.6</v>
      </c>
      <c r="R1416">
        <v>95.6</v>
      </c>
      <c r="S1416">
        <v>1</v>
      </c>
      <c r="T1416">
        <v>95.6</v>
      </c>
      <c r="U1416">
        <v>1</v>
      </c>
      <c r="V1416">
        <v>43705</v>
      </c>
      <c r="W1416">
        <v>30</v>
      </c>
      <c r="X1416">
        <v>43675</v>
      </c>
      <c r="Y1416" t="b">
        <v>1</v>
      </c>
      <c r="Z1416" t="b">
        <v>1</v>
      </c>
      <c r="AA1416" t="b">
        <v>0</v>
      </c>
      <c r="AB1416" t="b">
        <v>1</v>
      </c>
      <c r="AC1416" t="s">
        <v>4</v>
      </c>
    </row>
    <row r="1417" spans="1:29">
      <c r="A1417" t="s">
        <v>1216</v>
      </c>
      <c r="B1417" t="s">
        <v>9</v>
      </c>
      <c r="C1417">
        <v>0</v>
      </c>
      <c r="D1417" t="s">
        <v>5</v>
      </c>
      <c r="E1417" t="s">
        <v>5</v>
      </c>
      <c r="F1417">
        <v>0</v>
      </c>
      <c r="G1417" t="s">
        <v>7059</v>
      </c>
      <c r="H1417">
        <v>2</v>
      </c>
      <c r="I1417" t="s">
        <v>7061</v>
      </c>
      <c r="J1417">
        <v>2</v>
      </c>
      <c r="K1417" t="b">
        <v>1</v>
      </c>
      <c r="L1417" t="b">
        <v>0</v>
      </c>
      <c r="M1417" t="b">
        <v>0</v>
      </c>
      <c r="N1417" t="s">
        <v>7062</v>
      </c>
      <c r="O1417">
        <v>0</v>
      </c>
      <c r="P1417" t="s">
        <v>7</v>
      </c>
      <c r="Q1417">
        <v>74.900000000000006</v>
      </c>
      <c r="R1417">
        <v>74.900000000000006</v>
      </c>
      <c r="S1417">
        <v>1</v>
      </c>
      <c r="T1417">
        <v>74.900000000000006</v>
      </c>
      <c r="U1417">
        <v>1</v>
      </c>
      <c r="V1417">
        <v>43705</v>
      </c>
      <c r="W1417">
        <v>30</v>
      </c>
      <c r="X1417">
        <v>43675</v>
      </c>
      <c r="Y1417" t="b">
        <v>0</v>
      </c>
      <c r="Z1417" t="b">
        <v>1</v>
      </c>
      <c r="AA1417" t="b">
        <v>1</v>
      </c>
      <c r="AB1417" t="b">
        <v>1</v>
      </c>
      <c r="AC1417" t="s">
        <v>4</v>
      </c>
    </row>
    <row r="1418" spans="1:29">
      <c r="A1418" t="s">
        <v>283</v>
      </c>
      <c r="B1418" t="s">
        <v>9</v>
      </c>
      <c r="C1418">
        <v>0</v>
      </c>
      <c r="D1418" t="s">
        <v>5</v>
      </c>
      <c r="E1418" t="s">
        <v>5</v>
      </c>
      <c r="F1418">
        <v>0</v>
      </c>
      <c r="G1418" t="s">
        <v>7057</v>
      </c>
      <c r="H1418">
        <v>0</v>
      </c>
      <c r="I1418" t="s">
        <v>6</v>
      </c>
      <c r="J1418">
        <v>1</v>
      </c>
      <c r="K1418" t="b">
        <v>0</v>
      </c>
      <c r="L1418" t="b">
        <v>1</v>
      </c>
      <c r="M1418" t="b">
        <v>0</v>
      </c>
      <c r="N1418" t="s">
        <v>7062</v>
      </c>
      <c r="O1418">
        <v>0</v>
      </c>
      <c r="P1418" t="s">
        <v>13</v>
      </c>
      <c r="Q1418">
        <v>24.8</v>
      </c>
      <c r="R1418">
        <v>24.8</v>
      </c>
      <c r="S1418">
        <v>1</v>
      </c>
      <c r="T1418">
        <v>24.8</v>
      </c>
      <c r="U1418">
        <v>1</v>
      </c>
      <c r="V1418">
        <v>43705</v>
      </c>
      <c r="W1418">
        <v>30</v>
      </c>
      <c r="X1418">
        <v>43675</v>
      </c>
      <c r="Y1418" t="b">
        <v>0</v>
      </c>
      <c r="Z1418" t="b">
        <v>1</v>
      </c>
      <c r="AA1418" t="b">
        <v>1</v>
      </c>
      <c r="AB1418" t="b">
        <v>1</v>
      </c>
      <c r="AC1418" t="s">
        <v>4</v>
      </c>
    </row>
    <row r="1419" spans="1:29">
      <c r="A1419" t="s">
        <v>3917</v>
      </c>
      <c r="B1419" t="s">
        <v>3</v>
      </c>
      <c r="C1419">
        <v>0</v>
      </c>
      <c r="D1419" t="s">
        <v>4</v>
      </c>
      <c r="E1419" t="s">
        <v>5</v>
      </c>
      <c r="F1419">
        <v>1</v>
      </c>
      <c r="G1419" t="s">
        <v>7058</v>
      </c>
      <c r="H1419">
        <v>1</v>
      </c>
      <c r="I1419" t="s">
        <v>7061</v>
      </c>
      <c r="J1419">
        <v>2</v>
      </c>
      <c r="K1419" t="b">
        <v>1</v>
      </c>
      <c r="L1419" t="b">
        <v>0</v>
      </c>
      <c r="M1419" t="b">
        <v>0</v>
      </c>
      <c r="N1419" t="s">
        <v>7062</v>
      </c>
      <c r="O1419">
        <v>0</v>
      </c>
      <c r="P1419" t="s">
        <v>7</v>
      </c>
      <c r="Q1419">
        <v>78.8</v>
      </c>
      <c r="R1419">
        <v>78.8</v>
      </c>
      <c r="S1419">
        <v>1</v>
      </c>
      <c r="T1419">
        <v>78.8</v>
      </c>
      <c r="U1419">
        <v>1</v>
      </c>
      <c r="V1419">
        <v>43705</v>
      </c>
      <c r="W1419">
        <v>30</v>
      </c>
      <c r="X1419">
        <v>43675</v>
      </c>
      <c r="Y1419" t="b">
        <v>1</v>
      </c>
      <c r="Z1419" t="b">
        <v>1</v>
      </c>
      <c r="AA1419" t="b">
        <v>0</v>
      </c>
      <c r="AB1419" t="b">
        <v>1</v>
      </c>
      <c r="AC1419" t="s">
        <v>4</v>
      </c>
    </row>
    <row r="1420" spans="1:29">
      <c r="A1420" t="s">
        <v>111</v>
      </c>
      <c r="B1420" t="s">
        <v>9</v>
      </c>
      <c r="C1420">
        <v>0</v>
      </c>
      <c r="D1420" t="s">
        <v>5</v>
      </c>
      <c r="E1420" t="s">
        <v>5</v>
      </c>
      <c r="F1420">
        <v>0</v>
      </c>
      <c r="G1420" t="s">
        <v>7058</v>
      </c>
      <c r="H1420">
        <v>1</v>
      </c>
      <c r="I1420" t="s">
        <v>7060</v>
      </c>
      <c r="J1420">
        <v>0</v>
      </c>
      <c r="K1420" t="b">
        <v>0</v>
      </c>
      <c r="L1420" t="b">
        <v>0</v>
      </c>
      <c r="M1420" t="b">
        <v>1</v>
      </c>
      <c r="N1420" t="s">
        <v>7062</v>
      </c>
      <c r="O1420">
        <v>0</v>
      </c>
      <c r="P1420" t="s">
        <v>10</v>
      </c>
      <c r="Q1420">
        <v>20.2</v>
      </c>
      <c r="R1420">
        <v>20.2</v>
      </c>
      <c r="S1420">
        <v>1</v>
      </c>
      <c r="T1420">
        <v>20.2</v>
      </c>
      <c r="U1420">
        <v>1</v>
      </c>
      <c r="V1420">
        <v>43705</v>
      </c>
      <c r="W1420">
        <v>30</v>
      </c>
      <c r="X1420">
        <v>43675</v>
      </c>
      <c r="Y1420" t="b">
        <v>0</v>
      </c>
      <c r="Z1420" t="b">
        <v>0</v>
      </c>
      <c r="AA1420" t="b">
        <v>1</v>
      </c>
      <c r="AB1420" t="b">
        <v>0</v>
      </c>
      <c r="AC1420" t="s">
        <v>5</v>
      </c>
    </row>
    <row r="1421" spans="1:29">
      <c r="A1421" t="s">
        <v>310</v>
      </c>
      <c r="B1421" t="s">
        <v>3</v>
      </c>
      <c r="C1421">
        <v>0</v>
      </c>
      <c r="D1421" t="s">
        <v>5</v>
      </c>
      <c r="E1421" t="s">
        <v>4</v>
      </c>
      <c r="F1421">
        <v>2</v>
      </c>
      <c r="G1421" t="s">
        <v>7058</v>
      </c>
      <c r="H1421">
        <v>1</v>
      </c>
      <c r="I1421" t="s">
        <v>7061</v>
      </c>
      <c r="J1421">
        <v>2</v>
      </c>
      <c r="K1421" t="b">
        <v>1</v>
      </c>
      <c r="L1421" t="b">
        <v>0</v>
      </c>
      <c r="M1421" t="b">
        <v>0</v>
      </c>
      <c r="N1421" t="s">
        <v>7062</v>
      </c>
      <c r="O1421">
        <v>0</v>
      </c>
      <c r="P1421" t="s">
        <v>10</v>
      </c>
      <c r="Q1421">
        <v>73.599999999999994</v>
      </c>
      <c r="R1421">
        <v>73.599999999999994</v>
      </c>
      <c r="S1421">
        <v>1</v>
      </c>
      <c r="T1421">
        <v>73.599999999999994</v>
      </c>
      <c r="U1421">
        <v>1</v>
      </c>
      <c r="V1421">
        <v>43705</v>
      </c>
      <c r="W1421">
        <v>30</v>
      </c>
      <c r="X1421">
        <v>43675</v>
      </c>
      <c r="Y1421" t="b">
        <v>1</v>
      </c>
      <c r="Z1421" t="b">
        <v>1</v>
      </c>
      <c r="AA1421" t="b">
        <v>1</v>
      </c>
      <c r="AB1421" t="b">
        <v>1</v>
      </c>
      <c r="AC1421" t="s">
        <v>4</v>
      </c>
    </row>
    <row r="1422" spans="1:29">
      <c r="A1422" t="s">
        <v>4239</v>
      </c>
      <c r="B1422" t="s">
        <v>9</v>
      </c>
      <c r="C1422">
        <v>0</v>
      </c>
      <c r="D1422" t="s">
        <v>4</v>
      </c>
      <c r="E1422" t="s">
        <v>4</v>
      </c>
      <c r="F1422">
        <v>3</v>
      </c>
      <c r="G1422" t="s">
        <v>7058</v>
      </c>
      <c r="H1422">
        <v>1</v>
      </c>
      <c r="I1422" t="s">
        <v>7061</v>
      </c>
      <c r="J1422">
        <v>2</v>
      </c>
      <c r="K1422" t="b">
        <v>1</v>
      </c>
      <c r="L1422" t="b">
        <v>0</v>
      </c>
      <c r="M1422" t="b">
        <v>0</v>
      </c>
      <c r="N1422" t="s">
        <v>7062</v>
      </c>
      <c r="O1422">
        <v>0</v>
      </c>
      <c r="P1422" t="s">
        <v>7</v>
      </c>
      <c r="Q1422">
        <v>68.5</v>
      </c>
      <c r="R1422">
        <v>68.5</v>
      </c>
      <c r="S1422">
        <v>1</v>
      </c>
      <c r="T1422">
        <v>68.5</v>
      </c>
      <c r="U1422">
        <v>1</v>
      </c>
      <c r="V1422">
        <v>43705</v>
      </c>
      <c r="W1422">
        <v>30</v>
      </c>
      <c r="X1422">
        <v>43675</v>
      </c>
      <c r="Y1422" t="b">
        <v>0</v>
      </c>
      <c r="Z1422" t="b">
        <v>1</v>
      </c>
      <c r="AA1422" t="b">
        <v>1</v>
      </c>
      <c r="AB1422" t="b">
        <v>1</v>
      </c>
      <c r="AC1422" t="s">
        <v>4</v>
      </c>
    </row>
    <row r="1423" spans="1:29">
      <c r="A1423" t="s">
        <v>6935</v>
      </c>
      <c r="B1423" t="s">
        <v>9</v>
      </c>
      <c r="C1423">
        <v>0</v>
      </c>
      <c r="D1423" t="s">
        <v>5</v>
      </c>
      <c r="E1423" t="s">
        <v>5</v>
      </c>
      <c r="F1423">
        <v>0</v>
      </c>
      <c r="G1423" t="s">
        <v>7058</v>
      </c>
      <c r="H1423">
        <v>1</v>
      </c>
      <c r="I1423" t="s">
        <v>7061</v>
      </c>
      <c r="J1423">
        <v>2</v>
      </c>
      <c r="K1423" t="b">
        <v>1</v>
      </c>
      <c r="L1423" t="b">
        <v>0</v>
      </c>
      <c r="M1423" t="b">
        <v>0</v>
      </c>
      <c r="N1423" t="s">
        <v>7062</v>
      </c>
      <c r="O1423">
        <v>0</v>
      </c>
      <c r="P1423" t="s">
        <v>7</v>
      </c>
      <c r="Q1423">
        <v>69.349999999999994</v>
      </c>
      <c r="R1423">
        <v>69.349999999999994</v>
      </c>
      <c r="S1423">
        <v>1</v>
      </c>
      <c r="T1423">
        <v>69.349999999999994</v>
      </c>
      <c r="U1423">
        <v>1</v>
      </c>
      <c r="V1423">
        <v>43705</v>
      </c>
      <c r="W1423">
        <v>30</v>
      </c>
      <c r="X1423">
        <v>43675</v>
      </c>
      <c r="Y1423" t="b">
        <v>0</v>
      </c>
      <c r="Z1423" t="b">
        <v>1</v>
      </c>
      <c r="AA1423" t="b">
        <v>1</v>
      </c>
      <c r="AB1423" t="b">
        <v>1</v>
      </c>
      <c r="AC1423" t="s">
        <v>4</v>
      </c>
    </row>
    <row r="1424" spans="1:29">
      <c r="A1424" t="s">
        <v>6631</v>
      </c>
      <c r="B1424" t="s">
        <v>9</v>
      </c>
      <c r="C1424">
        <v>0</v>
      </c>
      <c r="D1424" t="s">
        <v>5</v>
      </c>
      <c r="E1424" t="s">
        <v>5</v>
      </c>
      <c r="F1424">
        <v>0</v>
      </c>
      <c r="G1424" t="s">
        <v>7058</v>
      </c>
      <c r="H1424">
        <v>1</v>
      </c>
      <c r="I1424" t="s">
        <v>7061</v>
      </c>
      <c r="J1424">
        <v>2</v>
      </c>
      <c r="K1424" t="b">
        <v>1</v>
      </c>
      <c r="L1424" t="b">
        <v>0</v>
      </c>
      <c r="M1424" t="b">
        <v>0</v>
      </c>
      <c r="N1424" t="s">
        <v>7062</v>
      </c>
      <c r="O1424">
        <v>0</v>
      </c>
      <c r="P1424" t="s">
        <v>7</v>
      </c>
      <c r="Q1424">
        <v>80.8</v>
      </c>
      <c r="R1424">
        <v>80.8</v>
      </c>
      <c r="S1424">
        <v>1</v>
      </c>
      <c r="T1424">
        <v>80.8</v>
      </c>
      <c r="U1424">
        <v>1</v>
      </c>
      <c r="V1424">
        <v>43705</v>
      </c>
      <c r="W1424">
        <v>30</v>
      </c>
      <c r="X1424">
        <v>43675</v>
      </c>
      <c r="Y1424" t="b">
        <v>0</v>
      </c>
      <c r="Z1424" t="b">
        <v>1</v>
      </c>
      <c r="AA1424" t="b">
        <v>1</v>
      </c>
      <c r="AB1424" t="b">
        <v>1</v>
      </c>
      <c r="AC1424" t="s">
        <v>4</v>
      </c>
    </row>
    <row r="1425" spans="1:29">
      <c r="A1425" t="s">
        <v>233</v>
      </c>
      <c r="B1425" t="s">
        <v>9</v>
      </c>
      <c r="C1425">
        <v>0</v>
      </c>
      <c r="D1425" t="s">
        <v>4</v>
      </c>
      <c r="E1425" t="s">
        <v>4</v>
      </c>
      <c r="F1425">
        <v>3</v>
      </c>
      <c r="G1425" t="s">
        <v>7058</v>
      </c>
      <c r="H1425">
        <v>1</v>
      </c>
      <c r="I1425" t="s">
        <v>7060</v>
      </c>
      <c r="J1425">
        <v>0</v>
      </c>
      <c r="K1425" t="b">
        <v>0</v>
      </c>
      <c r="L1425" t="b">
        <v>0</v>
      </c>
      <c r="M1425" t="b">
        <v>1</v>
      </c>
      <c r="N1425" t="s">
        <v>7063</v>
      </c>
      <c r="O1425">
        <v>1</v>
      </c>
      <c r="P1425" t="s">
        <v>7</v>
      </c>
      <c r="Q1425">
        <v>20.2</v>
      </c>
      <c r="R1425">
        <v>20.2</v>
      </c>
      <c r="S1425">
        <v>1</v>
      </c>
      <c r="T1425">
        <v>20.2</v>
      </c>
      <c r="U1425">
        <v>1</v>
      </c>
      <c r="V1425">
        <v>43705</v>
      </c>
      <c r="W1425">
        <v>30</v>
      </c>
      <c r="X1425">
        <v>43675</v>
      </c>
      <c r="Y1425" t="b">
        <v>0</v>
      </c>
      <c r="Z1425" t="b">
        <v>0</v>
      </c>
      <c r="AA1425" t="b">
        <v>1</v>
      </c>
      <c r="AB1425" t="b">
        <v>0</v>
      </c>
      <c r="AC1425" t="s">
        <v>5</v>
      </c>
    </row>
    <row r="1426" spans="1:29">
      <c r="A1426" t="s">
        <v>6944</v>
      </c>
      <c r="B1426" t="s">
        <v>9</v>
      </c>
      <c r="C1426">
        <v>0</v>
      </c>
      <c r="D1426" t="s">
        <v>5</v>
      </c>
      <c r="E1426" t="s">
        <v>5</v>
      </c>
      <c r="F1426">
        <v>0</v>
      </c>
      <c r="G1426" t="s">
        <v>7058</v>
      </c>
      <c r="H1426">
        <v>1</v>
      </c>
      <c r="I1426" t="s">
        <v>7061</v>
      </c>
      <c r="J1426">
        <v>2</v>
      </c>
      <c r="K1426" t="b">
        <v>1</v>
      </c>
      <c r="L1426" t="b">
        <v>0</v>
      </c>
      <c r="M1426" t="b">
        <v>0</v>
      </c>
      <c r="N1426" t="s">
        <v>7062</v>
      </c>
      <c r="O1426">
        <v>0</v>
      </c>
      <c r="P1426" t="s">
        <v>7</v>
      </c>
      <c r="Q1426">
        <v>69.599999999999994</v>
      </c>
      <c r="R1426">
        <v>69.599999999999994</v>
      </c>
      <c r="S1426">
        <v>1</v>
      </c>
      <c r="T1426">
        <v>69.599999999999994</v>
      </c>
      <c r="U1426">
        <v>1</v>
      </c>
      <c r="V1426">
        <v>43705</v>
      </c>
      <c r="W1426">
        <v>30</v>
      </c>
      <c r="X1426">
        <v>43675</v>
      </c>
      <c r="Y1426" t="b">
        <v>0</v>
      </c>
      <c r="Z1426" t="b">
        <v>1</v>
      </c>
      <c r="AA1426" t="b">
        <v>1</v>
      </c>
      <c r="AB1426" t="b">
        <v>1</v>
      </c>
      <c r="AC1426" t="s">
        <v>4</v>
      </c>
    </row>
    <row r="1427" spans="1:29">
      <c r="A1427" t="s">
        <v>926</v>
      </c>
      <c r="B1427" t="s">
        <v>9</v>
      </c>
      <c r="C1427">
        <v>1</v>
      </c>
      <c r="D1427" t="s">
        <v>4</v>
      </c>
      <c r="E1427" t="s">
        <v>5</v>
      </c>
      <c r="F1427">
        <v>1</v>
      </c>
      <c r="G1427" t="s">
        <v>7059</v>
      </c>
      <c r="H1427">
        <v>2</v>
      </c>
      <c r="I1427" t="s">
        <v>7061</v>
      </c>
      <c r="J1427">
        <v>2</v>
      </c>
      <c r="K1427" t="b">
        <v>1</v>
      </c>
      <c r="L1427" t="b">
        <v>0</v>
      </c>
      <c r="M1427" t="b">
        <v>0</v>
      </c>
      <c r="N1427" t="s">
        <v>7062</v>
      </c>
      <c r="O1427">
        <v>0</v>
      </c>
      <c r="P1427" t="s">
        <v>7</v>
      </c>
      <c r="Q1427">
        <v>73.55</v>
      </c>
      <c r="R1427">
        <v>73.55</v>
      </c>
      <c r="S1427">
        <v>1</v>
      </c>
      <c r="T1427">
        <v>73.55</v>
      </c>
      <c r="U1427">
        <v>1</v>
      </c>
      <c r="V1427">
        <v>43705</v>
      </c>
      <c r="W1427">
        <v>30</v>
      </c>
      <c r="X1427">
        <v>43675</v>
      </c>
      <c r="Y1427" t="b">
        <v>0</v>
      </c>
      <c r="Z1427" t="b">
        <v>1</v>
      </c>
      <c r="AA1427" t="b">
        <v>1</v>
      </c>
      <c r="AB1427" t="b">
        <v>1</v>
      </c>
      <c r="AC1427" t="s">
        <v>4</v>
      </c>
    </row>
    <row r="1428" spans="1:29">
      <c r="A1428" t="s">
        <v>6251</v>
      </c>
      <c r="B1428" t="s">
        <v>9</v>
      </c>
      <c r="C1428">
        <v>0</v>
      </c>
      <c r="D1428" t="s">
        <v>5</v>
      </c>
      <c r="E1428" t="s">
        <v>4</v>
      </c>
      <c r="F1428">
        <v>2</v>
      </c>
      <c r="G1428" t="s">
        <v>7059</v>
      </c>
      <c r="H1428">
        <v>2</v>
      </c>
      <c r="I1428" t="s">
        <v>7061</v>
      </c>
      <c r="J1428">
        <v>2</v>
      </c>
      <c r="K1428" t="b">
        <v>1</v>
      </c>
      <c r="L1428" t="b">
        <v>0</v>
      </c>
      <c r="M1428" t="b">
        <v>0</v>
      </c>
      <c r="N1428" t="s">
        <v>7062</v>
      </c>
      <c r="O1428">
        <v>0</v>
      </c>
      <c r="P1428" t="s">
        <v>7</v>
      </c>
      <c r="Q1428">
        <v>93.3</v>
      </c>
      <c r="R1428">
        <v>93.3</v>
      </c>
      <c r="S1428">
        <v>1</v>
      </c>
      <c r="T1428">
        <v>93.3</v>
      </c>
      <c r="U1428">
        <v>1</v>
      </c>
      <c r="V1428">
        <v>43705</v>
      </c>
      <c r="W1428">
        <v>30</v>
      </c>
      <c r="X1428">
        <v>43675</v>
      </c>
      <c r="Y1428" t="b">
        <v>0</v>
      </c>
      <c r="Z1428" t="b">
        <v>1</v>
      </c>
      <c r="AA1428" t="b">
        <v>1</v>
      </c>
      <c r="AB1428" t="b">
        <v>1</v>
      </c>
      <c r="AC1428" t="s">
        <v>4</v>
      </c>
    </row>
    <row r="1429" spans="1:29">
      <c r="A1429" t="s">
        <v>1382</v>
      </c>
      <c r="B1429" t="s">
        <v>3</v>
      </c>
      <c r="C1429">
        <v>1</v>
      </c>
      <c r="D1429" t="s">
        <v>5</v>
      </c>
      <c r="E1429" t="s">
        <v>5</v>
      </c>
      <c r="F1429">
        <v>0</v>
      </c>
      <c r="G1429" t="s">
        <v>7058</v>
      </c>
      <c r="H1429">
        <v>1</v>
      </c>
      <c r="I1429" t="s">
        <v>7061</v>
      </c>
      <c r="J1429">
        <v>2</v>
      </c>
      <c r="K1429" t="b">
        <v>1</v>
      </c>
      <c r="L1429" t="b">
        <v>0</v>
      </c>
      <c r="M1429" t="b">
        <v>0</v>
      </c>
      <c r="N1429" t="s">
        <v>7062</v>
      </c>
      <c r="O1429">
        <v>0</v>
      </c>
      <c r="P1429" t="s">
        <v>7</v>
      </c>
      <c r="Q1429">
        <v>79.2</v>
      </c>
      <c r="R1429">
        <v>79.2</v>
      </c>
      <c r="S1429">
        <v>1</v>
      </c>
      <c r="T1429">
        <v>79.2</v>
      </c>
      <c r="U1429">
        <v>1</v>
      </c>
      <c r="V1429">
        <v>43705</v>
      </c>
      <c r="W1429">
        <v>30</v>
      </c>
      <c r="X1429">
        <v>43675</v>
      </c>
      <c r="Y1429" t="b">
        <v>1</v>
      </c>
      <c r="Z1429" t="b">
        <v>1</v>
      </c>
      <c r="AA1429" t="b">
        <v>1</v>
      </c>
      <c r="AB1429" t="b">
        <v>1</v>
      </c>
      <c r="AC1429" t="s">
        <v>4</v>
      </c>
    </row>
    <row r="1430" spans="1:29">
      <c r="A1430" t="s">
        <v>3121</v>
      </c>
      <c r="B1430" t="s">
        <v>3</v>
      </c>
      <c r="C1430">
        <v>0</v>
      </c>
      <c r="D1430" t="s">
        <v>5</v>
      </c>
      <c r="E1430" t="s">
        <v>5</v>
      </c>
      <c r="F1430">
        <v>0</v>
      </c>
      <c r="G1430" t="s">
        <v>7058</v>
      </c>
      <c r="H1430">
        <v>1</v>
      </c>
      <c r="I1430" t="s">
        <v>7060</v>
      </c>
      <c r="J1430">
        <v>0</v>
      </c>
      <c r="K1430" t="b">
        <v>0</v>
      </c>
      <c r="L1430" t="b">
        <v>0</v>
      </c>
      <c r="M1430" t="b">
        <v>1</v>
      </c>
      <c r="N1430" t="s">
        <v>7062</v>
      </c>
      <c r="O1430">
        <v>0</v>
      </c>
      <c r="P1430" t="s">
        <v>10</v>
      </c>
      <c r="Q1430">
        <v>19.100000000000001</v>
      </c>
      <c r="R1430">
        <v>19.100000000000001</v>
      </c>
      <c r="S1430">
        <v>1</v>
      </c>
      <c r="T1430">
        <v>19.100000000000001</v>
      </c>
      <c r="U1430">
        <v>1</v>
      </c>
      <c r="V1430">
        <v>43705</v>
      </c>
      <c r="W1430">
        <v>30</v>
      </c>
      <c r="X1430">
        <v>43675</v>
      </c>
      <c r="Y1430" t="b">
        <v>1</v>
      </c>
      <c r="Z1430" t="b">
        <v>0</v>
      </c>
      <c r="AA1430" t="b">
        <v>1</v>
      </c>
      <c r="AB1430" t="b">
        <v>0</v>
      </c>
      <c r="AC1430" t="s">
        <v>5</v>
      </c>
    </row>
    <row r="1431" spans="1:29">
      <c r="A1431" t="s">
        <v>505</v>
      </c>
      <c r="B1431" t="s">
        <v>9</v>
      </c>
      <c r="C1431">
        <v>0</v>
      </c>
      <c r="D1431" t="s">
        <v>5</v>
      </c>
      <c r="E1431" t="s">
        <v>5</v>
      </c>
      <c r="F1431">
        <v>0</v>
      </c>
      <c r="G1431" t="s">
        <v>7058</v>
      </c>
      <c r="H1431">
        <v>1</v>
      </c>
      <c r="I1431" t="s">
        <v>7060</v>
      </c>
      <c r="J1431">
        <v>0</v>
      </c>
      <c r="K1431" t="b">
        <v>0</v>
      </c>
      <c r="L1431" t="b">
        <v>0</v>
      </c>
      <c r="M1431" t="b">
        <v>1</v>
      </c>
      <c r="N1431" t="s">
        <v>7062</v>
      </c>
      <c r="O1431">
        <v>0</v>
      </c>
      <c r="P1431" t="s">
        <v>10</v>
      </c>
      <c r="Q1431">
        <v>20.399999999999999</v>
      </c>
      <c r="R1431">
        <v>20.399999999999999</v>
      </c>
      <c r="S1431">
        <v>1</v>
      </c>
      <c r="T1431">
        <v>20.399999999999999</v>
      </c>
      <c r="U1431">
        <v>1</v>
      </c>
      <c r="V1431">
        <v>43705</v>
      </c>
      <c r="W1431">
        <v>30</v>
      </c>
      <c r="X1431">
        <v>43675</v>
      </c>
      <c r="Y1431" t="b">
        <v>0</v>
      </c>
      <c r="Z1431" t="b">
        <v>0</v>
      </c>
      <c r="AA1431" t="b">
        <v>1</v>
      </c>
      <c r="AB1431" t="b">
        <v>0</v>
      </c>
      <c r="AC1431" t="s">
        <v>5</v>
      </c>
    </row>
    <row r="1432" spans="1:29">
      <c r="A1432" t="s">
        <v>192</v>
      </c>
      <c r="B1432" t="s">
        <v>3</v>
      </c>
      <c r="C1432">
        <v>0</v>
      </c>
      <c r="D1432" t="s">
        <v>5</v>
      </c>
      <c r="E1432" t="s">
        <v>5</v>
      </c>
      <c r="F1432">
        <v>0</v>
      </c>
      <c r="G1432" t="s">
        <v>7058</v>
      </c>
      <c r="H1432">
        <v>1</v>
      </c>
      <c r="I1432" t="s">
        <v>6</v>
      </c>
      <c r="J1432">
        <v>1</v>
      </c>
      <c r="K1432" t="b">
        <v>1</v>
      </c>
      <c r="L1432" t="b">
        <v>0</v>
      </c>
      <c r="M1432" t="b">
        <v>0</v>
      </c>
      <c r="N1432" t="s">
        <v>7062</v>
      </c>
      <c r="O1432">
        <v>0</v>
      </c>
      <c r="P1432" t="s">
        <v>10</v>
      </c>
      <c r="Q1432">
        <v>45.3</v>
      </c>
      <c r="R1432">
        <v>45.3</v>
      </c>
      <c r="S1432">
        <v>1</v>
      </c>
      <c r="T1432">
        <v>45.3</v>
      </c>
      <c r="U1432">
        <v>1</v>
      </c>
      <c r="V1432">
        <v>43705</v>
      </c>
      <c r="W1432">
        <v>30</v>
      </c>
      <c r="X1432">
        <v>43675</v>
      </c>
      <c r="Y1432" t="b">
        <v>1</v>
      </c>
      <c r="Z1432" t="b">
        <v>0</v>
      </c>
      <c r="AA1432" t="b">
        <v>1</v>
      </c>
      <c r="AB1432" t="b">
        <v>1</v>
      </c>
      <c r="AC1432" t="s">
        <v>5</v>
      </c>
    </row>
    <row r="1433" spans="1:29">
      <c r="A1433" t="s">
        <v>4717</v>
      </c>
      <c r="B1433" t="s">
        <v>3</v>
      </c>
      <c r="C1433">
        <v>0</v>
      </c>
      <c r="D1433" t="s">
        <v>5</v>
      </c>
      <c r="E1433" t="s">
        <v>5</v>
      </c>
      <c r="F1433">
        <v>0</v>
      </c>
      <c r="G1433" t="s">
        <v>7058</v>
      </c>
      <c r="H1433">
        <v>1</v>
      </c>
      <c r="I1433" t="s">
        <v>6</v>
      </c>
      <c r="J1433">
        <v>1</v>
      </c>
      <c r="K1433" t="b">
        <v>1</v>
      </c>
      <c r="L1433" t="b">
        <v>0</v>
      </c>
      <c r="M1433" t="b">
        <v>0</v>
      </c>
      <c r="N1433" t="s">
        <v>7062</v>
      </c>
      <c r="O1433">
        <v>0</v>
      </c>
      <c r="P1433" t="s">
        <v>10</v>
      </c>
      <c r="Q1433">
        <v>44.45</v>
      </c>
      <c r="R1433">
        <v>44.45</v>
      </c>
      <c r="S1433">
        <v>1</v>
      </c>
      <c r="T1433">
        <v>44.45</v>
      </c>
      <c r="U1433">
        <v>1</v>
      </c>
      <c r="V1433">
        <v>43705</v>
      </c>
      <c r="W1433">
        <v>30</v>
      </c>
      <c r="X1433">
        <v>43675</v>
      </c>
      <c r="Y1433" t="b">
        <v>1</v>
      </c>
      <c r="Z1433" t="b">
        <v>1</v>
      </c>
      <c r="AA1433" t="b">
        <v>1</v>
      </c>
      <c r="AB1433" t="b">
        <v>1</v>
      </c>
      <c r="AC1433" t="s">
        <v>4</v>
      </c>
    </row>
    <row r="1434" spans="1:29">
      <c r="A1434" t="s">
        <v>6445</v>
      </c>
      <c r="B1434" t="s">
        <v>9</v>
      </c>
      <c r="C1434">
        <v>0</v>
      </c>
      <c r="D1434" t="s">
        <v>5</v>
      </c>
      <c r="E1434" t="s">
        <v>5</v>
      </c>
      <c r="F1434">
        <v>0</v>
      </c>
      <c r="G1434" t="s">
        <v>7058</v>
      </c>
      <c r="H1434">
        <v>1</v>
      </c>
      <c r="I1434" t="s">
        <v>6</v>
      </c>
      <c r="J1434">
        <v>1</v>
      </c>
      <c r="K1434" t="b">
        <v>1</v>
      </c>
      <c r="L1434" t="b">
        <v>0</v>
      </c>
      <c r="M1434" t="b">
        <v>0</v>
      </c>
      <c r="N1434" t="s">
        <v>7062</v>
      </c>
      <c r="O1434">
        <v>0</v>
      </c>
      <c r="P1434" t="s">
        <v>7</v>
      </c>
      <c r="Q1434">
        <v>50.5</v>
      </c>
      <c r="R1434">
        <v>50.5</v>
      </c>
      <c r="S1434">
        <v>1</v>
      </c>
      <c r="T1434">
        <v>50.5</v>
      </c>
      <c r="U1434">
        <v>1</v>
      </c>
      <c r="V1434">
        <v>43705</v>
      </c>
      <c r="W1434">
        <v>30</v>
      </c>
      <c r="X1434">
        <v>43675</v>
      </c>
      <c r="Y1434" t="b">
        <v>0</v>
      </c>
      <c r="Z1434" t="b">
        <v>1</v>
      </c>
      <c r="AA1434" t="b">
        <v>1</v>
      </c>
      <c r="AB1434" t="b">
        <v>1</v>
      </c>
      <c r="AC1434" t="s">
        <v>4</v>
      </c>
    </row>
    <row r="1435" spans="1:29">
      <c r="A1435" t="s">
        <v>6305</v>
      </c>
      <c r="B1435" t="s">
        <v>9</v>
      </c>
      <c r="C1435">
        <v>0</v>
      </c>
      <c r="D1435" t="s">
        <v>5</v>
      </c>
      <c r="E1435" t="s">
        <v>5</v>
      </c>
      <c r="F1435">
        <v>0</v>
      </c>
      <c r="G1435" t="s">
        <v>7058</v>
      </c>
      <c r="H1435">
        <v>1</v>
      </c>
      <c r="I1435" t="s">
        <v>7060</v>
      </c>
      <c r="J1435">
        <v>0</v>
      </c>
      <c r="K1435" t="b">
        <v>0</v>
      </c>
      <c r="L1435" t="b">
        <v>0</v>
      </c>
      <c r="M1435" t="b">
        <v>1</v>
      </c>
      <c r="N1435" t="s">
        <v>7062</v>
      </c>
      <c r="O1435">
        <v>0</v>
      </c>
      <c r="P1435" t="s">
        <v>10</v>
      </c>
      <c r="Q1435">
        <v>19.7</v>
      </c>
      <c r="R1435">
        <v>19.7</v>
      </c>
      <c r="S1435">
        <v>1</v>
      </c>
      <c r="T1435">
        <v>19.7</v>
      </c>
      <c r="U1435">
        <v>1</v>
      </c>
      <c r="V1435">
        <v>43705</v>
      </c>
      <c r="W1435">
        <v>30</v>
      </c>
      <c r="X1435">
        <v>43675</v>
      </c>
      <c r="Y1435" t="b">
        <v>0</v>
      </c>
      <c r="Z1435" t="b">
        <v>1</v>
      </c>
      <c r="AA1435" t="b">
        <v>1</v>
      </c>
      <c r="AB1435" t="b">
        <v>0</v>
      </c>
      <c r="AC1435" t="s">
        <v>4</v>
      </c>
    </row>
    <row r="1436" spans="1:29">
      <c r="A1436" t="s">
        <v>6857</v>
      </c>
      <c r="B1436" t="s">
        <v>3</v>
      </c>
      <c r="C1436">
        <v>0</v>
      </c>
      <c r="D1436" t="s">
        <v>5</v>
      </c>
      <c r="E1436" t="s">
        <v>5</v>
      </c>
      <c r="F1436">
        <v>0</v>
      </c>
      <c r="G1436" t="s">
        <v>7059</v>
      </c>
      <c r="H1436">
        <v>2</v>
      </c>
      <c r="I1436" t="s">
        <v>7061</v>
      </c>
      <c r="J1436">
        <v>2</v>
      </c>
      <c r="K1436" t="b">
        <v>1</v>
      </c>
      <c r="L1436" t="b">
        <v>0</v>
      </c>
      <c r="M1436" t="b">
        <v>0</v>
      </c>
      <c r="N1436" t="s">
        <v>7062</v>
      </c>
      <c r="O1436">
        <v>0</v>
      </c>
      <c r="P1436" t="s">
        <v>10</v>
      </c>
      <c r="Q1436">
        <v>79.55</v>
      </c>
      <c r="R1436">
        <v>79.55</v>
      </c>
      <c r="S1436">
        <v>1</v>
      </c>
      <c r="T1436">
        <v>79.55</v>
      </c>
      <c r="U1436">
        <v>1</v>
      </c>
      <c r="V1436">
        <v>43705</v>
      </c>
      <c r="W1436">
        <v>30</v>
      </c>
      <c r="X1436">
        <v>43675</v>
      </c>
      <c r="Y1436" t="b">
        <v>1</v>
      </c>
      <c r="Z1436" t="b">
        <v>1</v>
      </c>
      <c r="AA1436" t="b">
        <v>1</v>
      </c>
      <c r="AB1436" t="b">
        <v>1</v>
      </c>
      <c r="AC1436" t="s">
        <v>4</v>
      </c>
    </row>
    <row r="1437" spans="1:29">
      <c r="A1437" t="s">
        <v>5564</v>
      </c>
      <c r="B1437" t="s">
        <v>9</v>
      </c>
      <c r="C1437">
        <v>0</v>
      </c>
      <c r="D1437" t="s">
        <v>5</v>
      </c>
      <c r="E1437" t="s">
        <v>5</v>
      </c>
      <c r="F1437">
        <v>0</v>
      </c>
      <c r="G1437" t="s">
        <v>7058</v>
      </c>
      <c r="H1437">
        <v>1</v>
      </c>
      <c r="I1437" t="s">
        <v>6</v>
      </c>
      <c r="J1437">
        <v>1</v>
      </c>
      <c r="K1437" t="b">
        <v>1</v>
      </c>
      <c r="L1437" t="b">
        <v>0</v>
      </c>
      <c r="M1437" t="b">
        <v>0</v>
      </c>
      <c r="N1437" t="s">
        <v>7062</v>
      </c>
      <c r="O1437">
        <v>0</v>
      </c>
      <c r="P1437" t="s">
        <v>10</v>
      </c>
      <c r="Q1437">
        <v>55.7</v>
      </c>
      <c r="R1437">
        <v>55.7</v>
      </c>
      <c r="S1437">
        <v>1</v>
      </c>
      <c r="T1437">
        <v>55.7</v>
      </c>
      <c r="U1437">
        <v>1</v>
      </c>
      <c r="V1437">
        <v>43705</v>
      </c>
      <c r="W1437">
        <v>30</v>
      </c>
      <c r="X1437">
        <v>43675</v>
      </c>
      <c r="Y1437" t="b">
        <v>0</v>
      </c>
      <c r="Z1437" t="b">
        <v>1</v>
      </c>
      <c r="AA1437" t="b">
        <v>1</v>
      </c>
      <c r="AB1437" t="b">
        <v>1</v>
      </c>
      <c r="AC1437" t="s">
        <v>4</v>
      </c>
    </row>
    <row r="1438" spans="1:29">
      <c r="A1438" t="s">
        <v>1811</v>
      </c>
      <c r="B1438" t="s">
        <v>9</v>
      </c>
      <c r="C1438">
        <v>0</v>
      </c>
      <c r="D1438" t="s">
        <v>5</v>
      </c>
      <c r="E1438" t="s">
        <v>5</v>
      </c>
      <c r="F1438">
        <v>0</v>
      </c>
      <c r="G1438" t="s">
        <v>7058</v>
      </c>
      <c r="H1438">
        <v>1</v>
      </c>
      <c r="I1438" t="s">
        <v>6</v>
      </c>
      <c r="J1438">
        <v>1</v>
      </c>
      <c r="K1438" t="b">
        <v>1</v>
      </c>
      <c r="L1438" t="b">
        <v>0</v>
      </c>
      <c r="M1438" t="b">
        <v>0</v>
      </c>
      <c r="N1438" t="s">
        <v>7062</v>
      </c>
      <c r="O1438">
        <v>0</v>
      </c>
      <c r="P1438" t="s">
        <v>13</v>
      </c>
      <c r="Q1438">
        <v>43.85</v>
      </c>
      <c r="R1438">
        <v>43.85</v>
      </c>
      <c r="S1438">
        <v>1</v>
      </c>
      <c r="T1438">
        <v>43.85</v>
      </c>
      <c r="U1438">
        <v>1</v>
      </c>
      <c r="V1438">
        <v>43705</v>
      </c>
      <c r="W1438">
        <v>30</v>
      </c>
      <c r="X1438">
        <v>43675</v>
      </c>
      <c r="Y1438" t="b">
        <v>0</v>
      </c>
      <c r="Z1438" t="b">
        <v>0</v>
      </c>
      <c r="AA1438" t="b">
        <v>1</v>
      </c>
      <c r="AB1438" t="b">
        <v>1</v>
      </c>
      <c r="AC1438" t="s">
        <v>5</v>
      </c>
    </row>
    <row r="1439" spans="1:29">
      <c r="A1439" t="s">
        <v>5034</v>
      </c>
      <c r="B1439" t="s">
        <v>3</v>
      </c>
      <c r="C1439">
        <v>0</v>
      </c>
      <c r="D1439" t="s">
        <v>5</v>
      </c>
      <c r="E1439" t="s">
        <v>5</v>
      </c>
      <c r="F1439">
        <v>0</v>
      </c>
      <c r="G1439" t="s">
        <v>7058</v>
      </c>
      <c r="H1439">
        <v>1</v>
      </c>
      <c r="I1439" t="s">
        <v>7061</v>
      </c>
      <c r="J1439">
        <v>2</v>
      </c>
      <c r="K1439" t="b">
        <v>1</v>
      </c>
      <c r="L1439" t="b">
        <v>0</v>
      </c>
      <c r="M1439" t="b">
        <v>0</v>
      </c>
      <c r="N1439" t="s">
        <v>7062</v>
      </c>
      <c r="O1439">
        <v>0</v>
      </c>
      <c r="P1439" t="s">
        <v>7</v>
      </c>
      <c r="Q1439">
        <v>70.3</v>
      </c>
      <c r="R1439">
        <v>70.3</v>
      </c>
      <c r="S1439">
        <v>1</v>
      </c>
      <c r="T1439">
        <v>70.3</v>
      </c>
      <c r="U1439">
        <v>1</v>
      </c>
      <c r="V1439">
        <v>43705</v>
      </c>
      <c r="W1439">
        <v>30</v>
      </c>
      <c r="X1439">
        <v>43675</v>
      </c>
      <c r="Y1439" t="b">
        <v>1</v>
      </c>
      <c r="Z1439" t="b">
        <v>1</v>
      </c>
      <c r="AA1439" t="b">
        <v>1</v>
      </c>
      <c r="AB1439" t="b">
        <v>1</v>
      </c>
      <c r="AC1439" t="s">
        <v>4</v>
      </c>
    </row>
    <row r="1440" spans="1:29">
      <c r="A1440" t="s">
        <v>4828</v>
      </c>
      <c r="B1440" t="s">
        <v>3</v>
      </c>
      <c r="C1440">
        <v>0</v>
      </c>
      <c r="D1440" t="s">
        <v>5</v>
      </c>
      <c r="E1440" t="s">
        <v>5</v>
      </c>
      <c r="F1440">
        <v>0</v>
      </c>
      <c r="G1440" t="s">
        <v>7058</v>
      </c>
      <c r="H1440">
        <v>1</v>
      </c>
      <c r="I1440" t="s">
        <v>7060</v>
      </c>
      <c r="J1440">
        <v>0</v>
      </c>
      <c r="K1440" t="b">
        <v>0</v>
      </c>
      <c r="L1440" t="b">
        <v>0</v>
      </c>
      <c r="M1440" t="b">
        <v>1</v>
      </c>
      <c r="N1440" t="s">
        <v>7062</v>
      </c>
      <c r="O1440">
        <v>0</v>
      </c>
      <c r="P1440" t="s">
        <v>10</v>
      </c>
      <c r="Q1440">
        <v>19.899999999999999</v>
      </c>
      <c r="R1440">
        <v>19.899999999999999</v>
      </c>
      <c r="S1440">
        <v>1</v>
      </c>
      <c r="T1440">
        <v>19.899999999999999</v>
      </c>
      <c r="U1440">
        <v>1</v>
      </c>
      <c r="V1440">
        <v>43705</v>
      </c>
      <c r="W1440">
        <v>30</v>
      </c>
      <c r="X1440">
        <v>43675</v>
      </c>
      <c r="Y1440" t="b">
        <v>1</v>
      </c>
      <c r="Z1440" t="b">
        <v>0</v>
      </c>
      <c r="AA1440" t="b">
        <v>1</v>
      </c>
      <c r="AB1440" t="b">
        <v>0</v>
      </c>
      <c r="AC1440" t="s">
        <v>5</v>
      </c>
    </row>
    <row r="1441" spans="1:29">
      <c r="A1441" t="s">
        <v>3688</v>
      </c>
      <c r="B1441" t="s">
        <v>3</v>
      </c>
      <c r="C1441">
        <v>0</v>
      </c>
      <c r="D1441" t="s">
        <v>5</v>
      </c>
      <c r="E1441" t="s">
        <v>5</v>
      </c>
      <c r="F1441">
        <v>0</v>
      </c>
      <c r="G1441" t="s">
        <v>7057</v>
      </c>
      <c r="H1441">
        <v>0</v>
      </c>
      <c r="I1441" t="s">
        <v>6</v>
      </c>
      <c r="J1441">
        <v>1</v>
      </c>
      <c r="K1441" t="b">
        <v>0</v>
      </c>
      <c r="L1441" t="b">
        <v>1</v>
      </c>
      <c r="M1441" t="b">
        <v>0</v>
      </c>
      <c r="N1441" t="s">
        <v>7062</v>
      </c>
      <c r="O1441">
        <v>0</v>
      </c>
      <c r="P1441" t="s">
        <v>10</v>
      </c>
      <c r="Q1441">
        <v>30.55</v>
      </c>
      <c r="R1441">
        <v>30.55</v>
      </c>
      <c r="S1441">
        <v>1</v>
      </c>
      <c r="T1441">
        <v>30.55</v>
      </c>
      <c r="U1441">
        <v>1</v>
      </c>
      <c r="V1441">
        <v>43705</v>
      </c>
      <c r="W1441">
        <v>30</v>
      </c>
      <c r="X1441">
        <v>43675</v>
      </c>
      <c r="Y1441" t="b">
        <v>1</v>
      </c>
      <c r="Z1441" t="b">
        <v>0</v>
      </c>
      <c r="AA1441" t="b">
        <v>1</v>
      </c>
      <c r="AB1441" t="b">
        <v>1</v>
      </c>
      <c r="AC1441" t="s">
        <v>5</v>
      </c>
    </row>
    <row r="1442" spans="1:29">
      <c r="A1442" t="s">
        <v>4023</v>
      </c>
      <c r="B1442" t="s">
        <v>3</v>
      </c>
      <c r="C1442">
        <v>0</v>
      </c>
      <c r="D1442" t="s">
        <v>5</v>
      </c>
      <c r="E1442" t="s">
        <v>5</v>
      </c>
      <c r="F1442">
        <v>0</v>
      </c>
      <c r="G1442" t="s">
        <v>7058</v>
      </c>
      <c r="H1442">
        <v>1</v>
      </c>
      <c r="I1442" t="s">
        <v>6</v>
      </c>
      <c r="J1442">
        <v>1</v>
      </c>
      <c r="K1442" t="b">
        <v>1</v>
      </c>
      <c r="L1442" t="b">
        <v>0</v>
      </c>
      <c r="M1442" t="b">
        <v>0</v>
      </c>
      <c r="N1442" t="s">
        <v>7062</v>
      </c>
      <c r="O1442">
        <v>0</v>
      </c>
      <c r="P1442" t="s">
        <v>7</v>
      </c>
      <c r="Q1442">
        <v>50.55</v>
      </c>
      <c r="R1442">
        <v>50.55</v>
      </c>
      <c r="S1442">
        <v>1</v>
      </c>
      <c r="T1442">
        <v>50.55</v>
      </c>
      <c r="U1442">
        <v>1</v>
      </c>
      <c r="V1442">
        <v>43705</v>
      </c>
      <c r="W1442">
        <v>30</v>
      </c>
      <c r="X1442">
        <v>43675</v>
      </c>
      <c r="Y1442" t="b">
        <v>1</v>
      </c>
      <c r="Z1442" t="b">
        <v>1</v>
      </c>
      <c r="AA1442" t="b">
        <v>0</v>
      </c>
      <c r="AB1442" t="b">
        <v>1</v>
      </c>
      <c r="AC1442" t="s">
        <v>4</v>
      </c>
    </row>
    <row r="1443" spans="1:29">
      <c r="A1443" t="s">
        <v>1865</v>
      </c>
      <c r="B1443" t="s">
        <v>9</v>
      </c>
      <c r="C1443">
        <v>1</v>
      </c>
      <c r="D1443" t="s">
        <v>5</v>
      </c>
      <c r="E1443" t="s">
        <v>5</v>
      </c>
      <c r="F1443">
        <v>0</v>
      </c>
      <c r="G1443" t="s">
        <v>7057</v>
      </c>
      <c r="H1443">
        <v>0</v>
      </c>
      <c r="I1443" t="s">
        <v>6</v>
      </c>
      <c r="J1443">
        <v>1</v>
      </c>
      <c r="K1443" t="b">
        <v>0</v>
      </c>
      <c r="L1443" t="b">
        <v>1</v>
      </c>
      <c r="M1443" t="b">
        <v>0</v>
      </c>
      <c r="N1443" t="s">
        <v>7062</v>
      </c>
      <c r="O1443">
        <v>0</v>
      </c>
      <c r="P1443" t="s">
        <v>7</v>
      </c>
      <c r="Q1443">
        <v>43.3</v>
      </c>
      <c r="R1443">
        <v>43.3</v>
      </c>
      <c r="S1443">
        <v>1</v>
      </c>
      <c r="T1443">
        <v>43.3</v>
      </c>
      <c r="U1443">
        <v>1</v>
      </c>
      <c r="V1443">
        <v>43705</v>
      </c>
      <c r="W1443">
        <v>30</v>
      </c>
      <c r="X1443">
        <v>43675</v>
      </c>
      <c r="Y1443" t="b">
        <v>0</v>
      </c>
      <c r="Z1443" t="b">
        <v>1</v>
      </c>
      <c r="AA1443" t="b">
        <v>1</v>
      </c>
      <c r="AB1443" t="b">
        <v>1</v>
      </c>
      <c r="AC1443" t="s">
        <v>4</v>
      </c>
    </row>
    <row r="1444" spans="1:29">
      <c r="A1444" t="s">
        <v>4551</v>
      </c>
      <c r="B1444" t="s">
        <v>9</v>
      </c>
      <c r="C1444">
        <v>0</v>
      </c>
      <c r="D1444" t="s">
        <v>5</v>
      </c>
      <c r="E1444" t="s">
        <v>5</v>
      </c>
      <c r="F1444">
        <v>0</v>
      </c>
      <c r="G1444" t="s">
        <v>7058</v>
      </c>
      <c r="H1444">
        <v>1</v>
      </c>
      <c r="I1444" t="s">
        <v>7060</v>
      </c>
      <c r="J1444">
        <v>0</v>
      </c>
      <c r="K1444" t="b">
        <v>0</v>
      </c>
      <c r="L1444" t="b">
        <v>0</v>
      </c>
      <c r="M1444" t="b">
        <v>1</v>
      </c>
      <c r="N1444" t="s">
        <v>7062</v>
      </c>
      <c r="O1444">
        <v>0</v>
      </c>
      <c r="P1444" t="s">
        <v>13</v>
      </c>
      <c r="Q1444">
        <v>20.95</v>
      </c>
      <c r="R1444">
        <v>20.95</v>
      </c>
      <c r="S1444">
        <v>1</v>
      </c>
      <c r="T1444">
        <v>20.95</v>
      </c>
      <c r="U1444">
        <v>1</v>
      </c>
      <c r="V1444">
        <v>43705</v>
      </c>
      <c r="W1444">
        <v>30</v>
      </c>
      <c r="X1444">
        <v>43675</v>
      </c>
      <c r="Y1444" t="b">
        <v>0</v>
      </c>
      <c r="Z1444" t="b">
        <v>0</v>
      </c>
      <c r="AA1444" t="b">
        <v>0</v>
      </c>
      <c r="AB1444" t="b">
        <v>0</v>
      </c>
      <c r="AC1444" t="s">
        <v>5</v>
      </c>
    </row>
    <row r="1445" spans="1:29">
      <c r="A1445" t="s">
        <v>1901</v>
      </c>
      <c r="B1445" t="s">
        <v>3</v>
      </c>
      <c r="C1445">
        <v>0</v>
      </c>
      <c r="D1445" t="s">
        <v>4</v>
      </c>
      <c r="E1445" t="s">
        <v>4</v>
      </c>
      <c r="F1445">
        <v>3</v>
      </c>
      <c r="G1445" t="s">
        <v>7058</v>
      </c>
      <c r="H1445">
        <v>1</v>
      </c>
      <c r="I1445" t="s">
        <v>7060</v>
      </c>
      <c r="J1445">
        <v>0</v>
      </c>
      <c r="K1445" t="b">
        <v>0</v>
      </c>
      <c r="L1445" t="b">
        <v>0</v>
      </c>
      <c r="M1445" t="b">
        <v>1</v>
      </c>
      <c r="N1445" t="s">
        <v>7062</v>
      </c>
      <c r="O1445">
        <v>0</v>
      </c>
      <c r="P1445" t="s">
        <v>7</v>
      </c>
      <c r="Q1445">
        <v>21</v>
      </c>
      <c r="R1445">
        <v>21</v>
      </c>
      <c r="S1445">
        <v>1</v>
      </c>
      <c r="T1445">
        <v>21</v>
      </c>
      <c r="U1445">
        <v>1</v>
      </c>
      <c r="V1445">
        <v>43705</v>
      </c>
      <c r="W1445">
        <v>30</v>
      </c>
      <c r="X1445">
        <v>43675</v>
      </c>
      <c r="Y1445" t="b">
        <v>1</v>
      </c>
      <c r="Z1445" t="b">
        <v>1</v>
      </c>
      <c r="AA1445" t="b">
        <v>1</v>
      </c>
      <c r="AB1445" t="b">
        <v>0</v>
      </c>
      <c r="AC1445" t="s">
        <v>4</v>
      </c>
    </row>
    <row r="1446" spans="1:29">
      <c r="A1446" t="s">
        <v>3283</v>
      </c>
      <c r="B1446" t="s">
        <v>9</v>
      </c>
      <c r="C1446">
        <v>0</v>
      </c>
      <c r="D1446" t="s">
        <v>5</v>
      </c>
      <c r="E1446" t="s">
        <v>5</v>
      </c>
      <c r="F1446">
        <v>0</v>
      </c>
      <c r="G1446" t="s">
        <v>7059</v>
      </c>
      <c r="H1446">
        <v>2</v>
      </c>
      <c r="I1446" t="s">
        <v>7061</v>
      </c>
      <c r="J1446">
        <v>2</v>
      </c>
      <c r="K1446" t="b">
        <v>1</v>
      </c>
      <c r="L1446" t="b">
        <v>0</v>
      </c>
      <c r="M1446" t="b">
        <v>0</v>
      </c>
      <c r="N1446" t="s">
        <v>7062</v>
      </c>
      <c r="O1446">
        <v>0</v>
      </c>
      <c r="P1446" t="s">
        <v>7</v>
      </c>
      <c r="Q1446">
        <v>81.7</v>
      </c>
      <c r="R1446">
        <v>81.7</v>
      </c>
      <c r="S1446">
        <v>1</v>
      </c>
      <c r="T1446">
        <v>81.7</v>
      </c>
      <c r="U1446">
        <v>1</v>
      </c>
      <c r="V1446">
        <v>43705</v>
      </c>
      <c r="W1446">
        <v>30</v>
      </c>
      <c r="X1446">
        <v>43675</v>
      </c>
      <c r="Y1446" t="b">
        <v>0</v>
      </c>
      <c r="Z1446" t="b">
        <v>1</v>
      </c>
      <c r="AA1446" t="b">
        <v>1</v>
      </c>
      <c r="AB1446" t="b">
        <v>1</v>
      </c>
      <c r="AC1446" t="s">
        <v>4</v>
      </c>
    </row>
    <row r="1447" spans="1:29">
      <c r="A1447" t="s">
        <v>2679</v>
      </c>
      <c r="B1447" t="s">
        <v>9</v>
      </c>
      <c r="C1447">
        <v>0</v>
      </c>
      <c r="D1447" t="s">
        <v>5</v>
      </c>
      <c r="E1447" t="s">
        <v>4</v>
      </c>
      <c r="F1447">
        <v>2</v>
      </c>
      <c r="G1447" t="s">
        <v>7058</v>
      </c>
      <c r="H1447">
        <v>1</v>
      </c>
      <c r="I1447" t="s">
        <v>7060</v>
      </c>
      <c r="J1447">
        <v>0</v>
      </c>
      <c r="K1447" t="b">
        <v>0</v>
      </c>
      <c r="L1447" t="b">
        <v>0</v>
      </c>
      <c r="M1447" t="b">
        <v>1</v>
      </c>
      <c r="N1447" t="s">
        <v>7062</v>
      </c>
      <c r="O1447">
        <v>0</v>
      </c>
      <c r="P1447" t="s">
        <v>10</v>
      </c>
      <c r="Q1447">
        <v>19.75</v>
      </c>
      <c r="R1447">
        <v>19.75</v>
      </c>
      <c r="S1447">
        <v>1</v>
      </c>
      <c r="T1447">
        <v>19.75</v>
      </c>
      <c r="U1447">
        <v>1</v>
      </c>
      <c r="V1447">
        <v>43705</v>
      </c>
      <c r="W1447">
        <v>30</v>
      </c>
      <c r="X1447">
        <v>43675</v>
      </c>
      <c r="Y1447" t="b">
        <v>0</v>
      </c>
      <c r="Z1447" t="b">
        <v>1</v>
      </c>
      <c r="AA1447" t="b">
        <v>1</v>
      </c>
      <c r="AB1447" t="b">
        <v>0</v>
      </c>
      <c r="AC1447" t="s">
        <v>4</v>
      </c>
    </row>
    <row r="1448" spans="1:29">
      <c r="A1448" t="s">
        <v>2764</v>
      </c>
      <c r="B1448" t="s">
        <v>3</v>
      </c>
      <c r="C1448">
        <v>0</v>
      </c>
      <c r="D1448" t="s">
        <v>5</v>
      </c>
      <c r="E1448" t="s">
        <v>5</v>
      </c>
      <c r="F1448">
        <v>0</v>
      </c>
      <c r="G1448" t="s">
        <v>7059</v>
      </c>
      <c r="H1448">
        <v>2</v>
      </c>
      <c r="I1448" t="s">
        <v>7061</v>
      </c>
      <c r="J1448">
        <v>2</v>
      </c>
      <c r="K1448" t="b">
        <v>1</v>
      </c>
      <c r="L1448" t="b">
        <v>0</v>
      </c>
      <c r="M1448" t="b">
        <v>0</v>
      </c>
      <c r="N1448" t="s">
        <v>7062</v>
      </c>
      <c r="O1448">
        <v>0</v>
      </c>
      <c r="P1448" t="s">
        <v>10</v>
      </c>
      <c r="Q1448">
        <v>95.65</v>
      </c>
      <c r="R1448">
        <v>95.65</v>
      </c>
      <c r="S1448">
        <v>1</v>
      </c>
      <c r="T1448">
        <v>95.65</v>
      </c>
      <c r="U1448">
        <v>1</v>
      </c>
      <c r="V1448">
        <v>43705</v>
      </c>
      <c r="W1448">
        <v>30</v>
      </c>
      <c r="X1448">
        <v>43675</v>
      </c>
      <c r="Y1448" t="b">
        <v>1</v>
      </c>
      <c r="Z1448" t="b">
        <v>1</v>
      </c>
      <c r="AA1448" t="b">
        <v>1</v>
      </c>
      <c r="AB1448" t="b">
        <v>1</v>
      </c>
      <c r="AC1448" t="s">
        <v>4</v>
      </c>
    </row>
    <row r="1449" spans="1:29">
      <c r="A1449" t="s">
        <v>6527</v>
      </c>
      <c r="B1449" t="s">
        <v>9</v>
      </c>
      <c r="C1449">
        <v>0</v>
      </c>
      <c r="D1449" t="s">
        <v>5</v>
      </c>
      <c r="E1449" t="s">
        <v>4</v>
      </c>
      <c r="F1449">
        <v>2</v>
      </c>
      <c r="G1449" t="s">
        <v>7058</v>
      </c>
      <c r="H1449">
        <v>1</v>
      </c>
      <c r="I1449" t="s">
        <v>6</v>
      </c>
      <c r="J1449">
        <v>1</v>
      </c>
      <c r="K1449" t="b">
        <v>1</v>
      </c>
      <c r="L1449" t="b">
        <v>0</v>
      </c>
      <c r="M1449" t="b">
        <v>0</v>
      </c>
      <c r="N1449" t="s">
        <v>7062</v>
      </c>
      <c r="O1449">
        <v>0</v>
      </c>
      <c r="P1449" t="s">
        <v>7</v>
      </c>
      <c r="Q1449">
        <v>48.95</v>
      </c>
      <c r="R1449">
        <v>48.95</v>
      </c>
      <c r="S1449">
        <v>1</v>
      </c>
      <c r="T1449">
        <v>48.95</v>
      </c>
      <c r="U1449">
        <v>1</v>
      </c>
      <c r="V1449">
        <v>43705</v>
      </c>
      <c r="W1449">
        <v>30</v>
      </c>
      <c r="X1449">
        <v>43675</v>
      </c>
      <c r="Y1449" t="b">
        <v>0</v>
      </c>
      <c r="Z1449" t="b">
        <v>1</v>
      </c>
      <c r="AA1449" t="b">
        <v>1</v>
      </c>
      <c r="AB1449" t="b">
        <v>1</v>
      </c>
      <c r="AC1449" t="s">
        <v>4</v>
      </c>
    </row>
    <row r="1450" spans="1:29">
      <c r="A1450" t="s">
        <v>2645</v>
      </c>
      <c r="B1450" t="s">
        <v>9</v>
      </c>
      <c r="C1450">
        <v>0</v>
      </c>
      <c r="D1450" t="s">
        <v>4</v>
      </c>
      <c r="E1450" t="s">
        <v>5</v>
      </c>
      <c r="F1450">
        <v>1</v>
      </c>
      <c r="G1450" t="s">
        <v>7058</v>
      </c>
      <c r="H1450">
        <v>1</v>
      </c>
      <c r="I1450" t="s">
        <v>7061</v>
      </c>
      <c r="J1450">
        <v>2</v>
      </c>
      <c r="K1450" t="b">
        <v>1</v>
      </c>
      <c r="L1450" t="b">
        <v>0</v>
      </c>
      <c r="M1450" t="b">
        <v>0</v>
      </c>
      <c r="N1450" t="s">
        <v>7062</v>
      </c>
      <c r="O1450">
        <v>0</v>
      </c>
      <c r="P1450" t="s">
        <v>7</v>
      </c>
      <c r="Q1450">
        <v>84.8</v>
      </c>
      <c r="R1450">
        <v>84.8</v>
      </c>
      <c r="S1450">
        <v>1</v>
      </c>
      <c r="T1450">
        <v>84.8</v>
      </c>
      <c r="U1450">
        <v>1</v>
      </c>
      <c r="V1450">
        <v>43705</v>
      </c>
      <c r="W1450">
        <v>30</v>
      </c>
      <c r="X1450">
        <v>43675</v>
      </c>
      <c r="Y1450" t="b">
        <v>0</v>
      </c>
      <c r="Z1450" t="b">
        <v>1</v>
      </c>
      <c r="AA1450" t="b">
        <v>1</v>
      </c>
      <c r="AB1450" t="b">
        <v>1</v>
      </c>
      <c r="AC1450" t="s">
        <v>4</v>
      </c>
    </row>
    <row r="1451" spans="1:29">
      <c r="A1451" t="s">
        <v>5964</v>
      </c>
      <c r="B1451" t="s">
        <v>9</v>
      </c>
      <c r="C1451">
        <v>0</v>
      </c>
      <c r="D1451" t="s">
        <v>5</v>
      </c>
      <c r="E1451" t="s">
        <v>5</v>
      </c>
      <c r="F1451">
        <v>0</v>
      </c>
      <c r="G1451" t="s">
        <v>7058</v>
      </c>
      <c r="H1451">
        <v>1</v>
      </c>
      <c r="I1451" t="s">
        <v>6</v>
      </c>
      <c r="J1451">
        <v>1</v>
      </c>
      <c r="K1451" t="b">
        <v>1</v>
      </c>
      <c r="L1451" t="b">
        <v>0</v>
      </c>
      <c r="M1451" t="b">
        <v>0</v>
      </c>
      <c r="N1451" t="s">
        <v>7062</v>
      </c>
      <c r="O1451">
        <v>0</v>
      </c>
      <c r="P1451" t="s">
        <v>10</v>
      </c>
      <c r="Q1451">
        <v>50.7</v>
      </c>
      <c r="R1451">
        <v>50.7</v>
      </c>
      <c r="S1451">
        <v>1</v>
      </c>
      <c r="T1451">
        <v>50.7</v>
      </c>
      <c r="U1451">
        <v>1</v>
      </c>
      <c r="V1451">
        <v>43705</v>
      </c>
      <c r="W1451">
        <v>30</v>
      </c>
      <c r="X1451">
        <v>43675</v>
      </c>
      <c r="Y1451" t="b">
        <v>0</v>
      </c>
      <c r="Z1451" t="b">
        <v>0</v>
      </c>
      <c r="AA1451" t="b">
        <v>1</v>
      </c>
      <c r="AB1451" t="b">
        <v>1</v>
      </c>
      <c r="AC1451" t="s">
        <v>5</v>
      </c>
    </row>
    <row r="1452" spans="1:29">
      <c r="A1452" t="s">
        <v>7043</v>
      </c>
      <c r="B1452" t="s">
        <v>9</v>
      </c>
      <c r="C1452">
        <v>1</v>
      </c>
      <c r="D1452" t="s">
        <v>5</v>
      </c>
      <c r="E1452" t="s">
        <v>5</v>
      </c>
      <c r="F1452">
        <v>0</v>
      </c>
      <c r="G1452" t="s">
        <v>7059</v>
      </c>
      <c r="H1452">
        <v>2</v>
      </c>
      <c r="I1452" t="s">
        <v>7061</v>
      </c>
      <c r="J1452">
        <v>2</v>
      </c>
      <c r="K1452" t="b">
        <v>1</v>
      </c>
      <c r="L1452" t="b">
        <v>0</v>
      </c>
      <c r="M1452" t="b">
        <v>0</v>
      </c>
      <c r="N1452" t="s">
        <v>7062</v>
      </c>
      <c r="O1452">
        <v>0</v>
      </c>
      <c r="P1452" t="s">
        <v>7</v>
      </c>
      <c r="Q1452">
        <v>75.75</v>
      </c>
      <c r="R1452">
        <v>75.75</v>
      </c>
      <c r="S1452">
        <v>1</v>
      </c>
      <c r="T1452">
        <v>75.75</v>
      </c>
      <c r="U1452">
        <v>1</v>
      </c>
      <c r="V1452">
        <v>43705</v>
      </c>
      <c r="W1452">
        <v>30</v>
      </c>
      <c r="X1452">
        <v>43675</v>
      </c>
      <c r="Y1452" t="b">
        <v>0</v>
      </c>
      <c r="Z1452" t="b">
        <v>1</v>
      </c>
      <c r="AA1452" t="b">
        <v>1</v>
      </c>
      <c r="AB1452" t="b">
        <v>1</v>
      </c>
      <c r="AC1452" t="s">
        <v>4</v>
      </c>
    </row>
    <row r="1453" spans="1:29">
      <c r="A1453" t="s">
        <v>392</v>
      </c>
      <c r="B1453" t="s">
        <v>9</v>
      </c>
      <c r="C1453">
        <v>0</v>
      </c>
      <c r="D1453" t="s">
        <v>5</v>
      </c>
      <c r="E1453" t="s">
        <v>5</v>
      </c>
      <c r="F1453">
        <v>0</v>
      </c>
      <c r="G1453" t="s">
        <v>7058</v>
      </c>
      <c r="H1453">
        <v>1</v>
      </c>
      <c r="I1453" t="s">
        <v>6</v>
      </c>
      <c r="J1453">
        <v>1</v>
      </c>
      <c r="K1453" t="b">
        <v>1</v>
      </c>
      <c r="L1453" t="b">
        <v>0</v>
      </c>
      <c r="M1453" t="b">
        <v>0</v>
      </c>
      <c r="N1453" t="s">
        <v>7062</v>
      </c>
      <c r="O1453">
        <v>0</v>
      </c>
      <c r="P1453" t="s">
        <v>10</v>
      </c>
      <c r="Q1453">
        <v>50.65</v>
      </c>
      <c r="R1453">
        <v>50.65</v>
      </c>
      <c r="S1453">
        <v>1</v>
      </c>
      <c r="T1453">
        <v>50.65</v>
      </c>
      <c r="U1453">
        <v>1</v>
      </c>
      <c r="V1453">
        <v>43705</v>
      </c>
      <c r="W1453">
        <v>30</v>
      </c>
      <c r="X1453">
        <v>43675</v>
      </c>
      <c r="Y1453" t="b">
        <v>0</v>
      </c>
      <c r="Z1453" t="b">
        <v>1</v>
      </c>
      <c r="AA1453" t="b">
        <v>1</v>
      </c>
      <c r="AB1453" t="b">
        <v>1</v>
      </c>
      <c r="AC1453" t="s">
        <v>4</v>
      </c>
    </row>
    <row r="1454" spans="1:29">
      <c r="A1454" t="s">
        <v>5200</v>
      </c>
      <c r="B1454" t="s">
        <v>9</v>
      </c>
      <c r="C1454">
        <v>0</v>
      </c>
      <c r="D1454" t="s">
        <v>5</v>
      </c>
      <c r="E1454" t="s">
        <v>5</v>
      </c>
      <c r="F1454">
        <v>0</v>
      </c>
      <c r="G1454" t="s">
        <v>7059</v>
      </c>
      <c r="H1454">
        <v>2</v>
      </c>
      <c r="I1454" t="s">
        <v>6</v>
      </c>
      <c r="J1454">
        <v>1</v>
      </c>
      <c r="K1454" t="b">
        <v>1</v>
      </c>
      <c r="L1454" t="b">
        <v>0</v>
      </c>
      <c r="M1454" t="b">
        <v>0</v>
      </c>
      <c r="N1454" t="s">
        <v>7062</v>
      </c>
      <c r="O1454">
        <v>0</v>
      </c>
      <c r="P1454" t="s">
        <v>7</v>
      </c>
      <c r="Q1454">
        <v>54.3</v>
      </c>
      <c r="R1454">
        <v>54.3</v>
      </c>
      <c r="S1454">
        <v>1</v>
      </c>
      <c r="T1454">
        <v>54.3</v>
      </c>
      <c r="U1454">
        <v>1</v>
      </c>
      <c r="V1454">
        <v>43705</v>
      </c>
      <c r="W1454">
        <v>30</v>
      </c>
      <c r="X1454">
        <v>43675</v>
      </c>
      <c r="Y1454" t="b">
        <v>0</v>
      </c>
      <c r="Z1454" t="b">
        <v>0</v>
      </c>
      <c r="AA1454" t="b">
        <v>1</v>
      </c>
      <c r="AB1454" t="b">
        <v>1</v>
      </c>
      <c r="AC1454" t="s">
        <v>5</v>
      </c>
    </row>
    <row r="1455" spans="1:29">
      <c r="A1455" t="s">
        <v>1818</v>
      </c>
      <c r="B1455" t="s">
        <v>3</v>
      </c>
      <c r="C1455">
        <v>0</v>
      </c>
      <c r="D1455" t="s">
        <v>5</v>
      </c>
      <c r="E1455" t="s">
        <v>5</v>
      </c>
      <c r="F1455">
        <v>0</v>
      </c>
      <c r="G1455" t="s">
        <v>7058</v>
      </c>
      <c r="H1455">
        <v>1</v>
      </c>
      <c r="I1455" t="s">
        <v>7061</v>
      </c>
      <c r="J1455">
        <v>2</v>
      </c>
      <c r="K1455" t="b">
        <v>1</v>
      </c>
      <c r="L1455" t="b">
        <v>0</v>
      </c>
      <c r="M1455" t="b">
        <v>0</v>
      </c>
      <c r="N1455" t="s">
        <v>7062</v>
      </c>
      <c r="O1455">
        <v>0</v>
      </c>
      <c r="P1455" t="s">
        <v>7</v>
      </c>
      <c r="Q1455">
        <v>76.349999999999994</v>
      </c>
      <c r="R1455">
        <v>76.349999999999994</v>
      </c>
      <c r="S1455">
        <v>1</v>
      </c>
      <c r="T1455">
        <v>76.349999999999994</v>
      </c>
      <c r="U1455">
        <v>1</v>
      </c>
      <c r="V1455">
        <v>43705</v>
      </c>
      <c r="W1455">
        <v>30</v>
      </c>
      <c r="X1455">
        <v>43675</v>
      </c>
      <c r="Y1455" t="b">
        <v>1</v>
      </c>
      <c r="Z1455" t="b">
        <v>1</v>
      </c>
      <c r="AA1455" t="b">
        <v>1</v>
      </c>
      <c r="AB1455" t="b">
        <v>1</v>
      </c>
      <c r="AC1455" t="s">
        <v>4</v>
      </c>
    </row>
    <row r="1456" spans="1:29">
      <c r="A1456" t="s">
        <v>4194</v>
      </c>
      <c r="B1456" t="s">
        <v>9</v>
      </c>
      <c r="C1456">
        <v>0</v>
      </c>
      <c r="D1456" t="s">
        <v>5</v>
      </c>
      <c r="E1456" t="s">
        <v>4</v>
      </c>
      <c r="F1456">
        <v>2</v>
      </c>
      <c r="G1456" t="s">
        <v>7057</v>
      </c>
      <c r="H1456">
        <v>0</v>
      </c>
      <c r="I1456" t="s">
        <v>6</v>
      </c>
      <c r="J1456">
        <v>1</v>
      </c>
      <c r="K1456" t="b">
        <v>0</v>
      </c>
      <c r="L1456" t="b">
        <v>1</v>
      </c>
      <c r="M1456" t="b">
        <v>0</v>
      </c>
      <c r="N1456" t="s">
        <v>7062</v>
      </c>
      <c r="O1456">
        <v>0</v>
      </c>
      <c r="P1456" t="s">
        <v>10</v>
      </c>
      <c r="Q1456">
        <v>33.6</v>
      </c>
      <c r="R1456">
        <v>33.6</v>
      </c>
      <c r="S1456">
        <v>1</v>
      </c>
      <c r="T1456">
        <v>33.6</v>
      </c>
      <c r="U1456">
        <v>1</v>
      </c>
      <c r="V1456">
        <v>43705</v>
      </c>
      <c r="W1456">
        <v>30</v>
      </c>
      <c r="X1456">
        <v>43675</v>
      </c>
      <c r="Y1456" t="b">
        <v>0</v>
      </c>
      <c r="Z1456" t="b">
        <v>0</v>
      </c>
      <c r="AA1456" t="b">
        <v>1</v>
      </c>
      <c r="AB1456" t="b">
        <v>1</v>
      </c>
      <c r="AC1456" t="s">
        <v>5</v>
      </c>
    </row>
    <row r="1457" spans="1:29">
      <c r="A1457" t="s">
        <v>3953</v>
      </c>
      <c r="B1457" t="s">
        <v>9</v>
      </c>
      <c r="C1457">
        <v>0</v>
      </c>
      <c r="D1457" t="s">
        <v>5</v>
      </c>
      <c r="E1457" t="s">
        <v>5</v>
      </c>
      <c r="F1457">
        <v>0</v>
      </c>
      <c r="G1457" t="s">
        <v>7058</v>
      </c>
      <c r="H1457">
        <v>1</v>
      </c>
      <c r="I1457" t="s">
        <v>6</v>
      </c>
      <c r="J1457">
        <v>1</v>
      </c>
      <c r="K1457" t="b">
        <v>1</v>
      </c>
      <c r="L1457" t="b">
        <v>0</v>
      </c>
      <c r="M1457" t="b">
        <v>0</v>
      </c>
      <c r="N1457" t="s">
        <v>7062</v>
      </c>
      <c r="O1457">
        <v>0</v>
      </c>
      <c r="P1457" t="s">
        <v>7</v>
      </c>
      <c r="Q1457">
        <v>42.9</v>
      </c>
      <c r="R1457">
        <v>42.9</v>
      </c>
      <c r="S1457">
        <v>1</v>
      </c>
      <c r="T1457">
        <v>42.9</v>
      </c>
      <c r="U1457">
        <v>1</v>
      </c>
      <c r="V1457">
        <v>43705</v>
      </c>
      <c r="W1457">
        <v>30</v>
      </c>
      <c r="X1457">
        <v>43675</v>
      </c>
      <c r="Y1457" t="b">
        <v>0</v>
      </c>
      <c r="Z1457" t="b">
        <v>1</v>
      </c>
      <c r="AA1457" t="b">
        <v>0</v>
      </c>
      <c r="AB1457" t="b">
        <v>1</v>
      </c>
      <c r="AC1457" t="s">
        <v>4</v>
      </c>
    </row>
    <row r="1458" spans="1:29">
      <c r="A1458" t="s">
        <v>1416</v>
      </c>
      <c r="B1458" t="s">
        <v>3</v>
      </c>
      <c r="C1458">
        <v>0</v>
      </c>
      <c r="D1458" t="s">
        <v>5</v>
      </c>
      <c r="E1458" t="s">
        <v>5</v>
      </c>
      <c r="F1458">
        <v>0</v>
      </c>
      <c r="G1458" t="s">
        <v>7059</v>
      </c>
      <c r="H1458">
        <v>2</v>
      </c>
      <c r="I1458" t="s">
        <v>7061</v>
      </c>
      <c r="J1458">
        <v>2</v>
      </c>
      <c r="K1458" t="b">
        <v>1</v>
      </c>
      <c r="L1458" t="b">
        <v>0</v>
      </c>
      <c r="M1458" t="b">
        <v>0</v>
      </c>
      <c r="N1458" t="s">
        <v>7062</v>
      </c>
      <c r="O1458">
        <v>0</v>
      </c>
      <c r="P1458" t="s">
        <v>7</v>
      </c>
      <c r="Q1458">
        <v>76</v>
      </c>
      <c r="R1458">
        <v>76</v>
      </c>
      <c r="S1458">
        <v>1</v>
      </c>
      <c r="T1458">
        <v>76</v>
      </c>
      <c r="U1458">
        <v>1</v>
      </c>
      <c r="V1458">
        <v>43705</v>
      </c>
      <c r="W1458">
        <v>30</v>
      </c>
      <c r="X1458">
        <v>43675</v>
      </c>
      <c r="Y1458" t="b">
        <v>1</v>
      </c>
      <c r="Z1458" t="b">
        <v>1</v>
      </c>
      <c r="AA1458" t="b">
        <v>1</v>
      </c>
      <c r="AB1458" t="b">
        <v>1</v>
      </c>
      <c r="AC1458" t="s">
        <v>4</v>
      </c>
    </row>
    <row r="1459" spans="1:29">
      <c r="A1459" t="s">
        <v>848</v>
      </c>
      <c r="B1459" t="s">
        <v>9</v>
      </c>
      <c r="C1459">
        <v>0</v>
      </c>
      <c r="D1459" t="s">
        <v>5</v>
      </c>
      <c r="E1459" t="s">
        <v>5</v>
      </c>
      <c r="F1459">
        <v>0</v>
      </c>
      <c r="G1459" t="s">
        <v>7058</v>
      </c>
      <c r="H1459">
        <v>1</v>
      </c>
      <c r="I1459" t="s">
        <v>6</v>
      </c>
      <c r="J1459">
        <v>1</v>
      </c>
      <c r="K1459" t="b">
        <v>1</v>
      </c>
      <c r="L1459" t="b">
        <v>0</v>
      </c>
      <c r="M1459" t="b">
        <v>0</v>
      </c>
      <c r="N1459" t="s">
        <v>7062</v>
      </c>
      <c r="O1459">
        <v>0</v>
      </c>
      <c r="P1459" t="s">
        <v>10</v>
      </c>
      <c r="Q1459">
        <v>44.4</v>
      </c>
      <c r="R1459">
        <v>44.4</v>
      </c>
      <c r="S1459">
        <v>1</v>
      </c>
      <c r="T1459">
        <v>44.4</v>
      </c>
      <c r="U1459">
        <v>1</v>
      </c>
      <c r="V1459">
        <v>43705</v>
      </c>
      <c r="W1459">
        <v>30</v>
      </c>
      <c r="X1459">
        <v>43675</v>
      </c>
      <c r="Y1459" t="b">
        <v>0</v>
      </c>
      <c r="Z1459" t="b">
        <v>1</v>
      </c>
      <c r="AA1459" t="b">
        <v>1</v>
      </c>
      <c r="AB1459" t="b">
        <v>1</v>
      </c>
      <c r="AC1459" t="s">
        <v>4</v>
      </c>
    </row>
    <row r="1460" spans="1:29">
      <c r="A1460" t="s">
        <v>5691</v>
      </c>
      <c r="B1460" t="s">
        <v>3</v>
      </c>
      <c r="C1460">
        <v>1</v>
      </c>
      <c r="D1460" t="s">
        <v>4</v>
      </c>
      <c r="E1460" t="s">
        <v>5</v>
      </c>
      <c r="F1460">
        <v>1</v>
      </c>
      <c r="G1460" t="s">
        <v>7058</v>
      </c>
      <c r="H1460">
        <v>1</v>
      </c>
      <c r="I1460" t="s">
        <v>7060</v>
      </c>
      <c r="J1460">
        <v>0</v>
      </c>
      <c r="K1460" t="b">
        <v>0</v>
      </c>
      <c r="L1460" t="b">
        <v>0</v>
      </c>
      <c r="M1460" t="b">
        <v>1</v>
      </c>
      <c r="N1460" t="s">
        <v>7062</v>
      </c>
      <c r="O1460">
        <v>0</v>
      </c>
      <c r="P1460" t="s">
        <v>10</v>
      </c>
      <c r="Q1460">
        <v>20.85</v>
      </c>
      <c r="R1460">
        <v>20.85</v>
      </c>
      <c r="S1460">
        <v>1</v>
      </c>
      <c r="T1460">
        <v>20.85</v>
      </c>
      <c r="U1460">
        <v>1</v>
      </c>
      <c r="V1460">
        <v>43705</v>
      </c>
      <c r="W1460">
        <v>30</v>
      </c>
      <c r="X1460">
        <v>43675</v>
      </c>
      <c r="Y1460" t="b">
        <v>1</v>
      </c>
      <c r="Z1460" t="b">
        <v>1</v>
      </c>
      <c r="AA1460" t="b">
        <v>1</v>
      </c>
      <c r="AB1460" t="b">
        <v>0</v>
      </c>
      <c r="AC1460" t="s">
        <v>4</v>
      </c>
    </row>
    <row r="1461" spans="1:29">
      <c r="A1461" t="s">
        <v>4364</v>
      </c>
      <c r="B1461" t="s">
        <v>3</v>
      </c>
      <c r="C1461">
        <v>0</v>
      </c>
      <c r="D1461" t="s">
        <v>5</v>
      </c>
      <c r="E1461" t="s">
        <v>5</v>
      </c>
      <c r="F1461">
        <v>0</v>
      </c>
      <c r="G1461" t="s">
        <v>7058</v>
      </c>
      <c r="H1461">
        <v>1</v>
      </c>
      <c r="I1461" t="s">
        <v>7061</v>
      </c>
      <c r="J1461">
        <v>2</v>
      </c>
      <c r="K1461" t="b">
        <v>1</v>
      </c>
      <c r="L1461" t="b">
        <v>0</v>
      </c>
      <c r="M1461" t="b">
        <v>0</v>
      </c>
      <c r="N1461" t="s">
        <v>7062</v>
      </c>
      <c r="O1461">
        <v>0</v>
      </c>
      <c r="P1461" t="s">
        <v>7</v>
      </c>
      <c r="Q1461">
        <v>74.900000000000006</v>
      </c>
      <c r="R1461">
        <v>74.900000000000006</v>
      </c>
      <c r="S1461">
        <v>1</v>
      </c>
      <c r="T1461">
        <v>74.900000000000006</v>
      </c>
      <c r="U1461">
        <v>1</v>
      </c>
      <c r="V1461">
        <v>43705</v>
      </c>
      <c r="W1461">
        <v>30</v>
      </c>
      <c r="X1461">
        <v>43675</v>
      </c>
      <c r="Y1461" t="b">
        <v>1</v>
      </c>
      <c r="Z1461" t="b">
        <v>1</v>
      </c>
      <c r="AA1461" t="b">
        <v>1</v>
      </c>
      <c r="AB1461" t="b">
        <v>1</v>
      </c>
      <c r="AC1461" t="s">
        <v>4</v>
      </c>
    </row>
    <row r="1462" spans="1:29">
      <c r="A1462" t="s">
        <v>1872</v>
      </c>
      <c r="B1462" t="s">
        <v>3</v>
      </c>
      <c r="C1462">
        <v>0</v>
      </c>
      <c r="D1462" t="s">
        <v>5</v>
      </c>
      <c r="E1462" t="s">
        <v>5</v>
      </c>
      <c r="F1462">
        <v>0</v>
      </c>
      <c r="G1462" t="s">
        <v>7058</v>
      </c>
      <c r="H1462">
        <v>1</v>
      </c>
      <c r="I1462" t="s">
        <v>6</v>
      </c>
      <c r="J1462">
        <v>1</v>
      </c>
      <c r="K1462" t="b">
        <v>1</v>
      </c>
      <c r="L1462" t="b">
        <v>0</v>
      </c>
      <c r="M1462" t="b">
        <v>0</v>
      </c>
      <c r="N1462" t="s">
        <v>7062</v>
      </c>
      <c r="O1462">
        <v>0</v>
      </c>
      <c r="P1462" t="s">
        <v>10</v>
      </c>
      <c r="Q1462">
        <v>45.95</v>
      </c>
      <c r="R1462">
        <v>45.95</v>
      </c>
      <c r="S1462">
        <v>1</v>
      </c>
      <c r="T1462">
        <v>45.95</v>
      </c>
      <c r="U1462">
        <v>1</v>
      </c>
      <c r="V1462">
        <v>43705</v>
      </c>
      <c r="W1462">
        <v>30</v>
      </c>
      <c r="X1462">
        <v>43675</v>
      </c>
      <c r="Y1462" t="b">
        <v>1</v>
      </c>
      <c r="Z1462" t="b">
        <v>1</v>
      </c>
      <c r="AA1462" t="b">
        <v>1</v>
      </c>
      <c r="AB1462" t="b">
        <v>1</v>
      </c>
      <c r="AC1462" t="s">
        <v>4</v>
      </c>
    </row>
    <row r="1463" spans="1:29">
      <c r="A1463" t="s">
        <v>2029</v>
      </c>
      <c r="B1463" t="s">
        <v>3</v>
      </c>
      <c r="C1463">
        <v>0</v>
      </c>
      <c r="D1463" t="s">
        <v>5</v>
      </c>
      <c r="E1463" t="s">
        <v>5</v>
      </c>
      <c r="F1463">
        <v>0</v>
      </c>
      <c r="G1463" t="s">
        <v>7058</v>
      </c>
      <c r="H1463">
        <v>1</v>
      </c>
      <c r="I1463" t="s">
        <v>6</v>
      </c>
      <c r="J1463">
        <v>1</v>
      </c>
      <c r="K1463" t="b">
        <v>1</v>
      </c>
      <c r="L1463" t="b">
        <v>0</v>
      </c>
      <c r="M1463" t="b">
        <v>0</v>
      </c>
      <c r="N1463" t="s">
        <v>7062</v>
      </c>
      <c r="O1463">
        <v>0</v>
      </c>
      <c r="P1463" t="s">
        <v>10</v>
      </c>
      <c r="Q1463">
        <v>45.3</v>
      </c>
      <c r="R1463">
        <v>45.3</v>
      </c>
      <c r="S1463">
        <v>1</v>
      </c>
      <c r="T1463">
        <v>45.3</v>
      </c>
      <c r="U1463">
        <v>1</v>
      </c>
      <c r="V1463">
        <v>43705</v>
      </c>
      <c r="W1463">
        <v>30</v>
      </c>
      <c r="X1463">
        <v>43675</v>
      </c>
      <c r="Y1463" t="b">
        <v>1</v>
      </c>
      <c r="Z1463" t="b">
        <v>1</v>
      </c>
      <c r="AA1463" t="b">
        <v>1</v>
      </c>
      <c r="AB1463" t="b">
        <v>1</v>
      </c>
      <c r="AC1463" t="s">
        <v>4</v>
      </c>
    </row>
    <row r="1464" spans="1:29">
      <c r="A1464" t="s">
        <v>3765</v>
      </c>
      <c r="B1464" t="s">
        <v>9</v>
      </c>
      <c r="C1464">
        <v>0</v>
      </c>
      <c r="D1464" t="s">
        <v>5</v>
      </c>
      <c r="E1464" t="s">
        <v>5</v>
      </c>
      <c r="F1464">
        <v>0</v>
      </c>
      <c r="G1464" t="s">
        <v>7058</v>
      </c>
      <c r="H1464">
        <v>1</v>
      </c>
      <c r="I1464" t="s">
        <v>7060</v>
      </c>
      <c r="J1464">
        <v>0</v>
      </c>
      <c r="K1464" t="b">
        <v>0</v>
      </c>
      <c r="L1464" t="b">
        <v>0</v>
      </c>
      <c r="M1464" t="b">
        <v>1</v>
      </c>
      <c r="N1464" t="s">
        <v>7062</v>
      </c>
      <c r="O1464">
        <v>0</v>
      </c>
      <c r="P1464" t="s">
        <v>10</v>
      </c>
      <c r="Q1464">
        <v>20.05</v>
      </c>
      <c r="R1464">
        <v>20.05</v>
      </c>
      <c r="S1464">
        <v>1</v>
      </c>
      <c r="T1464">
        <v>20.05</v>
      </c>
      <c r="U1464">
        <v>1</v>
      </c>
      <c r="V1464">
        <v>43705</v>
      </c>
      <c r="W1464">
        <v>30</v>
      </c>
      <c r="X1464">
        <v>43675</v>
      </c>
      <c r="Y1464" t="b">
        <v>0</v>
      </c>
      <c r="Z1464" t="b">
        <v>0</v>
      </c>
      <c r="AA1464" t="b">
        <v>1</v>
      </c>
      <c r="AB1464" t="b">
        <v>0</v>
      </c>
      <c r="AC1464" t="s">
        <v>5</v>
      </c>
    </row>
    <row r="1465" spans="1:29">
      <c r="A1465" t="s">
        <v>3045</v>
      </c>
      <c r="B1465" t="s">
        <v>9</v>
      </c>
      <c r="C1465">
        <v>0</v>
      </c>
      <c r="D1465" t="s">
        <v>5</v>
      </c>
      <c r="E1465" t="s">
        <v>5</v>
      </c>
      <c r="F1465">
        <v>0</v>
      </c>
      <c r="G1465" t="s">
        <v>7059</v>
      </c>
      <c r="H1465">
        <v>2</v>
      </c>
      <c r="I1465" t="s">
        <v>7061</v>
      </c>
      <c r="J1465">
        <v>2</v>
      </c>
      <c r="K1465" t="b">
        <v>1</v>
      </c>
      <c r="L1465" t="b">
        <v>0</v>
      </c>
      <c r="M1465" t="b">
        <v>0</v>
      </c>
      <c r="N1465" t="s">
        <v>7062</v>
      </c>
      <c r="O1465">
        <v>0</v>
      </c>
      <c r="P1465" t="s">
        <v>7</v>
      </c>
      <c r="Q1465">
        <v>84.5</v>
      </c>
      <c r="R1465">
        <v>84.5</v>
      </c>
      <c r="S1465">
        <v>1</v>
      </c>
      <c r="T1465">
        <v>84.5</v>
      </c>
      <c r="U1465">
        <v>1</v>
      </c>
      <c r="V1465">
        <v>43705</v>
      </c>
      <c r="W1465">
        <v>30</v>
      </c>
      <c r="X1465">
        <v>43675</v>
      </c>
      <c r="Y1465" t="b">
        <v>0</v>
      </c>
      <c r="Z1465" t="b">
        <v>1</v>
      </c>
      <c r="AA1465" t="b">
        <v>1</v>
      </c>
      <c r="AB1465" t="b">
        <v>1</v>
      </c>
      <c r="AC1465" t="s">
        <v>4</v>
      </c>
    </row>
    <row r="1466" spans="1:29">
      <c r="A1466" t="s">
        <v>6248</v>
      </c>
      <c r="B1466" t="s">
        <v>9</v>
      </c>
      <c r="C1466">
        <v>0</v>
      </c>
      <c r="D1466" t="s">
        <v>5</v>
      </c>
      <c r="E1466" t="s">
        <v>5</v>
      </c>
      <c r="F1466">
        <v>0</v>
      </c>
      <c r="G1466" t="s">
        <v>7058</v>
      </c>
      <c r="H1466">
        <v>1</v>
      </c>
      <c r="I1466" t="s">
        <v>7061</v>
      </c>
      <c r="J1466">
        <v>2</v>
      </c>
      <c r="K1466" t="b">
        <v>1</v>
      </c>
      <c r="L1466" t="b">
        <v>0</v>
      </c>
      <c r="M1466" t="b">
        <v>0</v>
      </c>
      <c r="N1466" t="s">
        <v>7062</v>
      </c>
      <c r="O1466">
        <v>0</v>
      </c>
      <c r="P1466" t="s">
        <v>7</v>
      </c>
      <c r="Q1466">
        <v>69.95</v>
      </c>
      <c r="R1466">
        <v>69.95</v>
      </c>
      <c r="S1466">
        <v>1</v>
      </c>
      <c r="T1466">
        <v>69.95</v>
      </c>
      <c r="U1466">
        <v>1</v>
      </c>
      <c r="V1466">
        <v>43705</v>
      </c>
      <c r="W1466">
        <v>30</v>
      </c>
      <c r="X1466">
        <v>43675</v>
      </c>
      <c r="Y1466" t="b">
        <v>0</v>
      </c>
      <c r="Z1466" t="b">
        <v>1</v>
      </c>
      <c r="AA1466" t="b">
        <v>1</v>
      </c>
      <c r="AB1466" t="b">
        <v>1</v>
      </c>
      <c r="AC1466" t="s">
        <v>4</v>
      </c>
    </row>
    <row r="1467" spans="1:29">
      <c r="A1467" t="s">
        <v>2286</v>
      </c>
      <c r="B1467" t="s">
        <v>9</v>
      </c>
      <c r="C1467">
        <v>0</v>
      </c>
      <c r="D1467" t="s">
        <v>4</v>
      </c>
      <c r="E1467" t="s">
        <v>4</v>
      </c>
      <c r="F1467">
        <v>3</v>
      </c>
      <c r="G1467" t="s">
        <v>7059</v>
      </c>
      <c r="H1467">
        <v>2</v>
      </c>
      <c r="I1467" t="s">
        <v>7061</v>
      </c>
      <c r="J1467">
        <v>2</v>
      </c>
      <c r="K1467" t="b">
        <v>1</v>
      </c>
      <c r="L1467" t="b">
        <v>0</v>
      </c>
      <c r="M1467" t="b">
        <v>0</v>
      </c>
      <c r="N1467" t="s">
        <v>7062</v>
      </c>
      <c r="O1467">
        <v>0</v>
      </c>
      <c r="P1467" t="s">
        <v>7</v>
      </c>
      <c r="Q1467">
        <v>74.5</v>
      </c>
      <c r="R1467">
        <v>74.5</v>
      </c>
      <c r="S1467">
        <v>1</v>
      </c>
      <c r="T1467">
        <v>74.5</v>
      </c>
      <c r="U1467">
        <v>1</v>
      </c>
      <c r="V1467">
        <v>43705</v>
      </c>
      <c r="W1467">
        <v>30</v>
      </c>
      <c r="X1467">
        <v>43675</v>
      </c>
      <c r="Y1467" t="b">
        <v>0</v>
      </c>
      <c r="Z1467" t="b">
        <v>1</v>
      </c>
      <c r="AA1467" t="b">
        <v>1</v>
      </c>
      <c r="AB1467" t="b">
        <v>1</v>
      </c>
      <c r="AC1467" t="s">
        <v>4</v>
      </c>
    </row>
    <row r="1468" spans="1:29">
      <c r="A1468" t="s">
        <v>2257</v>
      </c>
      <c r="B1468" t="s">
        <v>3</v>
      </c>
      <c r="C1468">
        <v>0</v>
      </c>
      <c r="D1468" t="s">
        <v>4</v>
      </c>
      <c r="E1468" t="s">
        <v>4</v>
      </c>
      <c r="F1468">
        <v>3</v>
      </c>
      <c r="G1468" t="s">
        <v>7059</v>
      </c>
      <c r="H1468">
        <v>2</v>
      </c>
      <c r="I1468" t="s">
        <v>7061</v>
      </c>
      <c r="J1468">
        <v>2</v>
      </c>
      <c r="K1468" t="b">
        <v>1</v>
      </c>
      <c r="L1468" t="b">
        <v>0</v>
      </c>
      <c r="M1468" t="b">
        <v>0</v>
      </c>
      <c r="N1468" t="s">
        <v>7062</v>
      </c>
      <c r="O1468">
        <v>0</v>
      </c>
      <c r="P1468" t="s">
        <v>7</v>
      </c>
      <c r="Q1468">
        <v>102.45</v>
      </c>
      <c r="R1468">
        <v>102.45</v>
      </c>
      <c r="S1468">
        <v>1</v>
      </c>
      <c r="T1468">
        <v>102.45</v>
      </c>
      <c r="U1468">
        <v>1</v>
      </c>
      <c r="V1468">
        <v>43705</v>
      </c>
      <c r="W1468">
        <v>30</v>
      </c>
      <c r="X1468">
        <v>43675</v>
      </c>
      <c r="Y1468" t="b">
        <v>1</v>
      </c>
      <c r="Z1468" t="b">
        <v>1</v>
      </c>
      <c r="AA1468" t="b">
        <v>1</v>
      </c>
      <c r="AB1468" t="b">
        <v>1</v>
      </c>
      <c r="AC1468" t="s">
        <v>4</v>
      </c>
    </row>
    <row r="1469" spans="1:29">
      <c r="A1469" t="s">
        <v>1336</v>
      </c>
      <c r="B1469" t="s">
        <v>3</v>
      </c>
      <c r="C1469">
        <v>1</v>
      </c>
      <c r="D1469" t="s">
        <v>5</v>
      </c>
      <c r="E1469" t="s">
        <v>5</v>
      </c>
      <c r="F1469">
        <v>0</v>
      </c>
      <c r="G1469" t="s">
        <v>7058</v>
      </c>
      <c r="H1469">
        <v>1</v>
      </c>
      <c r="I1469" t="s">
        <v>7061</v>
      </c>
      <c r="J1469">
        <v>2</v>
      </c>
      <c r="K1469" t="b">
        <v>1</v>
      </c>
      <c r="L1469" t="b">
        <v>0</v>
      </c>
      <c r="M1469" t="b">
        <v>0</v>
      </c>
      <c r="N1469" t="s">
        <v>7062</v>
      </c>
      <c r="O1469">
        <v>0</v>
      </c>
      <c r="P1469" t="s">
        <v>7</v>
      </c>
      <c r="Q1469">
        <v>69.25</v>
      </c>
      <c r="R1469">
        <v>69.25</v>
      </c>
      <c r="S1469">
        <v>1</v>
      </c>
      <c r="T1469">
        <v>69.25</v>
      </c>
      <c r="U1469">
        <v>1</v>
      </c>
      <c r="V1469">
        <v>43705</v>
      </c>
      <c r="W1469">
        <v>30</v>
      </c>
      <c r="X1469">
        <v>43675</v>
      </c>
      <c r="Y1469" t="b">
        <v>1</v>
      </c>
      <c r="Z1469" t="b">
        <v>1</v>
      </c>
      <c r="AA1469" t="b">
        <v>1</v>
      </c>
      <c r="AB1469" t="b">
        <v>1</v>
      </c>
      <c r="AC1469" t="s">
        <v>4</v>
      </c>
    </row>
    <row r="1470" spans="1:29">
      <c r="A1470" t="s">
        <v>2219</v>
      </c>
      <c r="B1470" t="s">
        <v>3</v>
      </c>
      <c r="C1470">
        <v>1</v>
      </c>
      <c r="D1470" t="s">
        <v>4</v>
      </c>
      <c r="E1470" t="s">
        <v>5</v>
      </c>
      <c r="F1470">
        <v>1</v>
      </c>
      <c r="G1470" t="s">
        <v>7059</v>
      </c>
      <c r="H1470">
        <v>2</v>
      </c>
      <c r="I1470" t="s">
        <v>7061</v>
      </c>
      <c r="J1470">
        <v>2</v>
      </c>
      <c r="K1470" t="b">
        <v>1</v>
      </c>
      <c r="L1470" t="b">
        <v>0</v>
      </c>
      <c r="M1470" t="b">
        <v>0</v>
      </c>
      <c r="N1470" t="s">
        <v>7062</v>
      </c>
      <c r="O1470">
        <v>0</v>
      </c>
      <c r="P1470" t="s">
        <v>7</v>
      </c>
      <c r="Q1470">
        <v>100.8</v>
      </c>
      <c r="R1470">
        <v>100.8</v>
      </c>
      <c r="S1470">
        <v>1</v>
      </c>
      <c r="T1470">
        <v>100.8</v>
      </c>
      <c r="U1470">
        <v>1</v>
      </c>
      <c r="V1470">
        <v>43705</v>
      </c>
      <c r="W1470">
        <v>30</v>
      </c>
      <c r="X1470">
        <v>43675</v>
      </c>
      <c r="Y1470" t="b">
        <v>1</v>
      </c>
      <c r="Z1470" t="b">
        <v>1</v>
      </c>
      <c r="AA1470" t="b">
        <v>1</v>
      </c>
      <c r="AB1470" t="b">
        <v>1</v>
      </c>
      <c r="AC1470" t="s">
        <v>4</v>
      </c>
    </row>
    <row r="1471" spans="1:29">
      <c r="A1471" t="s">
        <v>4076</v>
      </c>
      <c r="B1471" t="s">
        <v>9</v>
      </c>
      <c r="C1471">
        <v>0</v>
      </c>
      <c r="D1471" t="s">
        <v>5</v>
      </c>
      <c r="E1471" t="s">
        <v>5</v>
      </c>
      <c r="F1471">
        <v>0</v>
      </c>
      <c r="G1471" t="s">
        <v>7058</v>
      </c>
      <c r="H1471">
        <v>1</v>
      </c>
      <c r="I1471" t="s">
        <v>7060</v>
      </c>
      <c r="J1471">
        <v>0</v>
      </c>
      <c r="K1471" t="b">
        <v>0</v>
      </c>
      <c r="L1471" t="b">
        <v>0</v>
      </c>
      <c r="M1471" t="b">
        <v>1</v>
      </c>
      <c r="N1471" t="s">
        <v>7062</v>
      </c>
      <c r="O1471">
        <v>0</v>
      </c>
      <c r="P1471" t="s">
        <v>10</v>
      </c>
      <c r="Q1471">
        <v>19.75</v>
      </c>
      <c r="R1471">
        <v>19.75</v>
      </c>
      <c r="S1471">
        <v>1</v>
      </c>
      <c r="T1471">
        <v>19.75</v>
      </c>
      <c r="U1471">
        <v>1</v>
      </c>
      <c r="V1471">
        <v>43705</v>
      </c>
      <c r="W1471">
        <v>30</v>
      </c>
      <c r="X1471">
        <v>43675</v>
      </c>
      <c r="Y1471" t="b">
        <v>0</v>
      </c>
      <c r="Z1471" t="b">
        <v>1</v>
      </c>
      <c r="AA1471" t="b">
        <v>1</v>
      </c>
      <c r="AB1471" t="b">
        <v>0</v>
      </c>
      <c r="AC1471" t="s">
        <v>4</v>
      </c>
    </row>
    <row r="1472" spans="1:29">
      <c r="A1472" t="s">
        <v>6618</v>
      </c>
      <c r="B1472" t="s">
        <v>9</v>
      </c>
      <c r="C1472">
        <v>0</v>
      </c>
      <c r="D1472" t="s">
        <v>5</v>
      </c>
      <c r="E1472" t="s">
        <v>4</v>
      </c>
      <c r="F1472">
        <v>2</v>
      </c>
      <c r="G1472" t="s">
        <v>7057</v>
      </c>
      <c r="H1472">
        <v>0</v>
      </c>
      <c r="I1472" t="s">
        <v>6</v>
      </c>
      <c r="J1472">
        <v>1</v>
      </c>
      <c r="K1472" t="b">
        <v>0</v>
      </c>
      <c r="L1472" t="b">
        <v>1</v>
      </c>
      <c r="M1472" t="b">
        <v>0</v>
      </c>
      <c r="N1472" t="s">
        <v>7062</v>
      </c>
      <c r="O1472">
        <v>0</v>
      </c>
      <c r="P1472" t="s">
        <v>7</v>
      </c>
      <c r="Q1472">
        <v>25.3</v>
      </c>
      <c r="R1472">
        <v>25.3</v>
      </c>
      <c r="S1472">
        <v>1</v>
      </c>
      <c r="T1472">
        <v>25.3</v>
      </c>
      <c r="U1472">
        <v>1</v>
      </c>
      <c r="V1472">
        <v>43705</v>
      </c>
      <c r="W1472">
        <v>30</v>
      </c>
      <c r="X1472">
        <v>43675</v>
      </c>
      <c r="Y1472" t="b">
        <v>0</v>
      </c>
      <c r="Z1472" t="b">
        <v>1</v>
      </c>
      <c r="AA1472" t="b">
        <v>1</v>
      </c>
      <c r="AB1472" t="b">
        <v>1</v>
      </c>
      <c r="AC1472" t="s">
        <v>4</v>
      </c>
    </row>
    <row r="1473" spans="1:29">
      <c r="A1473" t="s">
        <v>1949</v>
      </c>
      <c r="B1473" t="s">
        <v>3</v>
      </c>
      <c r="C1473">
        <v>0</v>
      </c>
      <c r="D1473" t="s">
        <v>5</v>
      </c>
      <c r="E1473" t="s">
        <v>5</v>
      </c>
      <c r="F1473">
        <v>0</v>
      </c>
      <c r="G1473" t="s">
        <v>7058</v>
      </c>
      <c r="H1473">
        <v>1</v>
      </c>
      <c r="I1473" t="s">
        <v>7060</v>
      </c>
      <c r="J1473">
        <v>0</v>
      </c>
      <c r="K1473" t="b">
        <v>0</v>
      </c>
      <c r="L1473" t="b">
        <v>0</v>
      </c>
      <c r="M1473" t="b">
        <v>1</v>
      </c>
      <c r="N1473" t="s">
        <v>7062</v>
      </c>
      <c r="O1473">
        <v>0</v>
      </c>
      <c r="P1473" t="s">
        <v>10</v>
      </c>
      <c r="Q1473">
        <v>20.9</v>
      </c>
      <c r="R1473">
        <v>20.9</v>
      </c>
      <c r="S1473">
        <v>1</v>
      </c>
      <c r="T1473">
        <v>20.9</v>
      </c>
      <c r="U1473">
        <v>1</v>
      </c>
      <c r="V1473">
        <v>43705</v>
      </c>
      <c r="W1473">
        <v>30</v>
      </c>
      <c r="X1473">
        <v>43675</v>
      </c>
      <c r="Y1473" t="b">
        <v>1</v>
      </c>
      <c r="Z1473" t="b">
        <v>0</v>
      </c>
      <c r="AA1473" t="b">
        <v>0</v>
      </c>
      <c r="AB1473" t="b">
        <v>0</v>
      </c>
      <c r="AC1473" t="s">
        <v>5</v>
      </c>
    </row>
    <row r="1474" spans="1:29">
      <c r="A1474" t="s">
        <v>5447</v>
      </c>
      <c r="B1474" t="s">
        <v>3</v>
      </c>
      <c r="C1474">
        <v>0</v>
      </c>
      <c r="D1474" t="s">
        <v>5</v>
      </c>
      <c r="E1474" t="s">
        <v>4</v>
      </c>
      <c r="F1474">
        <v>2</v>
      </c>
      <c r="G1474" t="s">
        <v>7058</v>
      </c>
      <c r="H1474">
        <v>1</v>
      </c>
      <c r="I1474" t="s">
        <v>6</v>
      </c>
      <c r="J1474">
        <v>1</v>
      </c>
      <c r="K1474" t="b">
        <v>1</v>
      </c>
      <c r="L1474" t="b">
        <v>0</v>
      </c>
      <c r="M1474" t="b">
        <v>0</v>
      </c>
      <c r="N1474" t="s">
        <v>7062</v>
      </c>
      <c r="O1474">
        <v>0</v>
      </c>
      <c r="P1474" t="s">
        <v>7</v>
      </c>
      <c r="Q1474">
        <v>54.5</v>
      </c>
      <c r="R1474">
        <v>54.5</v>
      </c>
      <c r="S1474">
        <v>1</v>
      </c>
      <c r="T1474">
        <v>54.5</v>
      </c>
      <c r="U1474">
        <v>1</v>
      </c>
      <c r="V1474">
        <v>43705</v>
      </c>
      <c r="W1474">
        <v>30</v>
      </c>
      <c r="X1474">
        <v>43675</v>
      </c>
      <c r="Y1474" t="b">
        <v>1</v>
      </c>
      <c r="Z1474" t="b">
        <v>0</v>
      </c>
      <c r="AA1474" t="b">
        <v>1</v>
      </c>
      <c r="AB1474" t="b">
        <v>1</v>
      </c>
      <c r="AC1474" t="s">
        <v>5</v>
      </c>
    </row>
    <row r="1475" spans="1:29">
      <c r="A1475" t="s">
        <v>3227</v>
      </c>
      <c r="B1475" t="s">
        <v>3</v>
      </c>
      <c r="C1475">
        <v>0</v>
      </c>
      <c r="D1475" t="s">
        <v>4</v>
      </c>
      <c r="E1475" t="s">
        <v>4</v>
      </c>
      <c r="F1475">
        <v>3</v>
      </c>
      <c r="G1475" t="s">
        <v>7058</v>
      </c>
      <c r="H1475">
        <v>1</v>
      </c>
      <c r="I1475" t="s">
        <v>6</v>
      </c>
      <c r="J1475">
        <v>1</v>
      </c>
      <c r="K1475" t="b">
        <v>1</v>
      </c>
      <c r="L1475" t="b">
        <v>0</v>
      </c>
      <c r="M1475" t="b">
        <v>0</v>
      </c>
      <c r="N1475" t="s">
        <v>7062</v>
      </c>
      <c r="O1475">
        <v>0</v>
      </c>
      <c r="P1475" t="s">
        <v>10</v>
      </c>
      <c r="Q1475">
        <v>50.45</v>
      </c>
      <c r="R1475">
        <v>50.45</v>
      </c>
      <c r="S1475">
        <v>1</v>
      </c>
      <c r="T1475">
        <v>50.45</v>
      </c>
      <c r="U1475">
        <v>1</v>
      </c>
      <c r="V1475">
        <v>43705</v>
      </c>
      <c r="W1475">
        <v>30</v>
      </c>
      <c r="X1475">
        <v>43675</v>
      </c>
      <c r="Y1475" t="b">
        <v>1</v>
      </c>
      <c r="Z1475" t="b">
        <v>1</v>
      </c>
      <c r="AA1475" t="b">
        <v>1</v>
      </c>
      <c r="AB1475" t="b">
        <v>1</v>
      </c>
      <c r="AC1475" t="s">
        <v>4</v>
      </c>
    </row>
    <row r="1476" spans="1:29">
      <c r="A1476" t="s">
        <v>5057</v>
      </c>
      <c r="B1476" t="s">
        <v>3</v>
      </c>
      <c r="C1476">
        <v>0</v>
      </c>
      <c r="D1476" t="s">
        <v>5</v>
      </c>
      <c r="E1476" t="s">
        <v>5</v>
      </c>
      <c r="F1476">
        <v>0</v>
      </c>
      <c r="G1476" t="s">
        <v>7058</v>
      </c>
      <c r="H1476">
        <v>1</v>
      </c>
      <c r="I1476" t="s">
        <v>6</v>
      </c>
      <c r="J1476">
        <v>1</v>
      </c>
      <c r="K1476" t="b">
        <v>1</v>
      </c>
      <c r="L1476" t="b">
        <v>0</v>
      </c>
      <c r="M1476" t="b">
        <v>0</v>
      </c>
      <c r="N1476" t="s">
        <v>7062</v>
      </c>
      <c r="O1476">
        <v>0</v>
      </c>
      <c r="P1476" t="s">
        <v>10</v>
      </c>
      <c r="Q1476">
        <v>45.15</v>
      </c>
      <c r="R1476">
        <v>45.15</v>
      </c>
      <c r="S1476">
        <v>1</v>
      </c>
      <c r="T1476">
        <v>45.15</v>
      </c>
      <c r="U1476">
        <v>1</v>
      </c>
      <c r="V1476">
        <v>43705</v>
      </c>
      <c r="W1476">
        <v>30</v>
      </c>
      <c r="X1476">
        <v>43675</v>
      </c>
      <c r="Y1476" t="b">
        <v>1</v>
      </c>
      <c r="Z1476" t="b">
        <v>0</v>
      </c>
      <c r="AA1476" t="b">
        <v>1</v>
      </c>
      <c r="AB1476" t="b">
        <v>1</v>
      </c>
      <c r="AC1476" t="s">
        <v>5</v>
      </c>
    </row>
    <row r="1477" spans="1:29">
      <c r="A1477" t="s">
        <v>6506</v>
      </c>
      <c r="B1477" t="s">
        <v>9</v>
      </c>
      <c r="C1477">
        <v>0</v>
      </c>
      <c r="D1477" t="s">
        <v>5</v>
      </c>
      <c r="E1477" t="s">
        <v>5</v>
      </c>
      <c r="F1477">
        <v>0</v>
      </c>
      <c r="G1477" t="s">
        <v>7058</v>
      </c>
      <c r="H1477">
        <v>1</v>
      </c>
      <c r="I1477" t="s">
        <v>7061</v>
      </c>
      <c r="J1477">
        <v>2</v>
      </c>
      <c r="K1477" t="b">
        <v>1</v>
      </c>
      <c r="L1477" t="b">
        <v>0</v>
      </c>
      <c r="M1477" t="b">
        <v>0</v>
      </c>
      <c r="N1477" t="s">
        <v>7062</v>
      </c>
      <c r="O1477">
        <v>0</v>
      </c>
      <c r="P1477" t="s">
        <v>7</v>
      </c>
      <c r="Q1477">
        <v>69.650000000000006</v>
      </c>
      <c r="R1477">
        <v>69.650000000000006</v>
      </c>
      <c r="S1477">
        <v>1</v>
      </c>
      <c r="T1477">
        <v>69.650000000000006</v>
      </c>
      <c r="U1477">
        <v>1</v>
      </c>
      <c r="V1477">
        <v>43705</v>
      </c>
      <c r="W1477">
        <v>30</v>
      </c>
      <c r="X1477">
        <v>43675</v>
      </c>
      <c r="Y1477" t="b">
        <v>0</v>
      </c>
      <c r="Z1477" t="b">
        <v>1</v>
      </c>
      <c r="AA1477" t="b">
        <v>1</v>
      </c>
      <c r="AB1477" t="b">
        <v>1</v>
      </c>
      <c r="AC1477" t="s">
        <v>4</v>
      </c>
    </row>
    <row r="1478" spans="1:29">
      <c r="A1478" t="s">
        <v>3466</v>
      </c>
      <c r="B1478" t="s">
        <v>9</v>
      </c>
      <c r="C1478">
        <v>0</v>
      </c>
      <c r="D1478" t="s">
        <v>5</v>
      </c>
      <c r="E1478" t="s">
        <v>5</v>
      </c>
      <c r="F1478">
        <v>0</v>
      </c>
      <c r="G1478" t="s">
        <v>7058</v>
      </c>
      <c r="H1478">
        <v>1</v>
      </c>
      <c r="I1478" t="s">
        <v>7061</v>
      </c>
      <c r="J1478">
        <v>2</v>
      </c>
      <c r="K1478" t="b">
        <v>1</v>
      </c>
      <c r="L1478" t="b">
        <v>0</v>
      </c>
      <c r="M1478" t="b">
        <v>0</v>
      </c>
      <c r="N1478" t="s">
        <v>7062</v>
      </c>
      <c r="O1478">
        <v>0</v>
      </c>
      <c r="P1478" t="s">
        <v>7</v>
      </c>
      <c r="Q1478">
        <v>90.55</v>
      </c>
      <c r="R1478">
        <v>90.55</v>
      </c>
      <c r="S1478">
        <v>1</v>
      </c>
      <c r="T1478">
        <v>90.55</v>
      </c>
      <c r="U1478">
        <v>1</v>
      </c>
      <c r="V1478">
        <v>43705</v>
      </c>
      <c r="W1478">
        <v>30</v>
      </c>
      <c r="X1478">
        <v>43675</v>
      </c>
      <c r="Y1478" t="b">
        <v>0</v>
      </c>
      <c r="Z1478" t="b">
        <v>1</v>
      </c>
      <c r="AA1478" t="b">
        <v>1</v>
      </c>
      <c r="AB1478" t="b">
        <v>1</v>
      </c>
      <c r="AC1478" t="s">
        <v>4</v>
      </c>
    </row>
    <row r="1479" spans="1:29">
      <c r="A1479" t="s">
        <v>3863</v>
      </c>
      <c r="B1479" t="s">
        <v>9</v>
      </c>
      <c r="C1479">
        <v>0</v>
      </c>
      <c r="D1479" t="s">
        <v>5</v>
      </c>
      <c r="E1479" t="s">
        <v>5</v>
      </c>
      <c r="F1479">
        <v>0</v>
      </c>
      <c r="G1479" t="s">
        <v>7058</v>
      </c>
      <c r="H1479">
        <v>1</v>
      </c>
      <c r="I1479" t="s">
        <v>7060</v>
      </c>
      <c r="J1479">
        <v>0</v>
      </c>
      <c r="K1479" t="b">
        <v>0</v>
      </c>
      <c r="L1479" t="b">
        <v>0</v>
      </c>
      <c r="M1479" t="b">
        <v>1</v>
      </c>
      <c r="N1479" t="s">
        <v>7062</v>
      </c>
      <c r="O1479">
        <v>0</v>
      </c>
      <c r="P1479" t="s">
        <v>13</v>
      </c>
      <c r="Q1479">
        <v>19.649999999999999</v>
      </c>
      <c r="R1479">
        <v>19.649999999999999</v>
      </c>
      <c r="S1479">
        <v>1</v>
      </c>
      <c r="T1479">
        <v>19.649999999999999</v>
      </c>
      <c r="U1479">
        <v>1</v>
      </c>
      <c r="V1479">
        <v>43705</v>
      </c>
      <c r="W1479">
        <v>30</v>
      </c>
      <c r="X1479">
        <v>43675</v>
      </c>
      <c r="Y1479" t="b">
        <v>0</v>
      </c>
      <c r="Z1479" t="b">
        <v>0</v>
      </c>
      <c r="AA1479" t="b">
        <v>1</v>
      </c>
      <c r="AB1479" t="b">
        <v>0</v>
      </c>
      <c r="AC1479" t="s">
        <v>5</v>
      </c>
    </row>
    <row r="1480" spans="1:29">
      <c r="A1480" t="s">
        <v>981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 t="s">
        <v>7058</v>
      </c>
      <c r="H1480">
        <v>1</v>
      </c>
      <c r="I1480" t="s">
        <v>7061</v>
      </c>
      <c r="J1480">
        <v>2</v>
      </c>
      <c r="K1480" t="b">
        <v>1</v>
      </c>
      <c r="L1480" t="b">
        <v>0</v>
      </c>
      <c r="M1480" t="b">
        <v>0</v>
      </c>
      <c r="N1480" t="s">
        <v>7062</v>
      </c>
      <c r="O1480">
        <v>0</v>
      </c>
      <c r="P1480" t="s">
        <v>7</v>
      </c>
      <c r="Q1480">
        <v>90.55</v>
      </c>
      <c r="R1480">
        <v>90.55</v>
      </c>
      <c r="S1480">
        <v>1</v>
      </c>
      <c r="T1480">
        <v>90.55</v>
      </c>
      <c r="U1480">
        <v>1</v>
      </c>
      <c r="V1480">
        <v>43705</v>
      </c>
      <c r="W1480">
        <v>30</v>
      </c>
      <c r="X1480">
        <v>43675</v>
      </c>
      <c r="Y1480" t="b">
        <v>1</v>
      </c>
      <c r="Z1480" t="b">
        <v>1</v>
      </c>
      <c r="AA1480" t="b">
        <v>1</v>
      </c>
      <c r="AB1480" t="b">
        <v>1</v>
      </c>
      <c r="AC1480" t="s">
        <v>4</v>
      </c>
    </row>
    <row r="1481" spans="1:29">
      <c r="A1481" t="s">
        <v>5044</v>
      </c>
      <c r="B1481" t="s">
        <v>3</v>
      </c>
      <c r="C1481">
        <v>0</v>
      </c>
      <c r="D1481" t="s">
        <v>5</v>
      </c>
      <c r="E1481" t="s">
        <v>5</v>
      </c>
      <c r="F1481">
        <v>0</v>
      </c>
      <c r="G1481" t="s">
        <v>7058</v>
      </c>
      <c r="H1481">
        <v>1</v>
      </c>
      <c r="I1481" t="s">
        <v>7060</v>
      </c>
      <c r="J1481">
        <v>0</v>
      </c>
      <c r="K1481" t="b">
        <v>0</v>
      </c>
      <c r="L1481" t="b">
        <v>0</v>
      </c>
      <c r="M1481" t="b">
        <v>1</v>
      </c>
      <c r="N1481" t="s">
        <v>7062</v>
      </c>
      <c r="O1481">
        <v>0</v>
      </c>
      <c r="P1481" t="s">
        <v>10</v>
      </c>
      <c r="Q1481">
        <v>19.399999999999999</v>
      </c>
      <c r="R1481">
        <v>19.399999999999999</v>
      </c>
      <c r="S1481">
        <v>1</v>
      </c>
      <c r="T1481">
        <v>19.399999999999999</v>
      </c>
      <c r="U1481">
        <v>1</v>
      </c>
      <c r="V1481">
        <v>43705</v>
      </c>
      <c r="W1481">
        <v>30</v>
      </c>
      <c r="X1481">
        <v>43675</v>
      </c>
      <c r="Y1481" t="b">
        <v>1</v>
      </c>
      <c r="Z1481" t="b">
        <v>0</v>
      </c>
      <c r="AA1481" t="b">
        <v>1</v>
      </c>
      <c r="AB1481" t="b">
        <v>0</v>
      </c>
      <c r="AC1481" t="s">
        <v>5</v>
      </c>
    </row>
    <row r="1482" spans="1:29">
      <c r="A1482" t="s">
        <v>378</v>
      </c>
      <c r="B1482" t="s">
        <v>3</v>
      </c>
      <c r="C1482">
        <v>0</v>
      </c>
      <c r="D1482" t="s">
        <v>5</v>
      </c>
      <c r="E1482" t="s">
        <v>5</v>
      </c>
      <c r="F1482">
        <v>0</v>
      </c>
      <c r="G1482" t="s">
        <v>7058</v>
      </c>
      <c r="H1482">
        <v>1</v>
      </c>
      <c r="I1482" t="s">
        <v>7060</v>
      </c>
      <c r="J1482">
        <v>0</v>
      </c>
      <c r="K1482" t="b">
        <v>0</v>
      </c>
      <c r="L1482" t="b">
        <v>0</v>
      </c>
      <c r="M1482" t="b">
        <v>1</v>
      </c>
      <c r="N1482" t="s">
        <v>7062</v>
      </c>
      <c r="O1482">
        <v>0</v>
      </c>
      <c r="P1482" t="s">
        <v>10</v>
      </c>
      <c r="Q1482">
        <v>19.149999999999999</v>
      </c>
      <c r="R1482">
        <v>19.149999999999999</v>
      </c>
      <c r="S1482">
        <v>1</v>
      </c>
      <c r="T1482">
        <v>19.149999999999999</v>
      </c>
      <c r="U1482">
        <v>1</v>
      </c>
      <c r="V1482">
        <v>43705</v>
      </c>
      <c r="W1482">
        <v>30</v>
      </c>
      <c r="X1482">
        <v>43675</v>
      </c>
      <c r="Y1482" t="b">
        <v>1</v>
      </c>
      <c r="Z1482" t="b">
        <v>0</v>
      </c>
      <c r="AA1482" t="b">
        <v>1</v>
      </c>
      <c r="AB1482" t="b">
        <v>0</v>
      </c>
      <c r="AC1482" t="s">
        <v>5</v>
      </c>
    </row>
    <row r="1483" spans="1:29">
      <c r="A1483" t="s">
        <v>44</v>
      </c>
      <c r="B1483" t="s">
        <v>9</v>
      </c>
      <c r="C1483">
        <v>0</v>
      </c>
      <c r="D1483" t="s">
        <v>5</v>
      </c>
      <c r="E1483" t="s">
        <v>5</v>
      </c>
      <c r="F1483">
        <v>0</v>
      </c>
      <c r="G1483" t="s">
        <v>7058</v>
      </c>
      <c r="H1483">
        <v>1</v>
      </c>
      <c r="I1483" t="s">
        <v>7060</v>
      </c>
      <c r="J1483">
        <v>0</v>
      </c>
      <c r="K1483" t="b">
        <v>0</v>
      </c>
      <c r="L1483" t="b">
        <v>0</v>
      </c>
      <c r="M1483" t="b">
        <v>1</v>
      </c>
      <c r="N1483" t="s">
        <v>7062</v>
      </c>
      <c r="O1483">
        <v>0</v>
      </c>
      <c r="P1483" t="s">
        <v>13</v>
      </c>
      <c r="Q1483">
        <v>20.2</v>
      </c>
      <c r="R1483">
        <v>20.2</v>
      </c>
      <c r="S1483">
        <v>1</v>
      </c>
      <c r="T1483">
        <v>20.2</v>
      </c>
      <c r="U1483">
        <v>1</v>
      </c>
      <c r="V1483">
        <v>43705</v>
      </c>
      <c r="W1483">
        <v>30</v>
      </c>
      <c r="X1483">
        <v>43675</v>
      </c>
      <c r="Y1483" t="b">
        <v>0</v>
      </c>
      <c r="Z1483" t="b">
        <v>0</v>
      </c>
      <c r="AA1483" t="b">
        <v>1</v>
      </c>
      <c r="AB1483" t="b">
        <v>0</v>
      </c>
      <c r="AC1483" t="s">
        <v>5</v>
      </c>
    </row>
    <row r="1484" spans="1:29">
      <c r="A1484" t="s">
        <v>5667</v>
      </c>
      <c r="B1484" t="s">
        <v>9</v>
      </c>
      <c r="C1484">
        <v>0</v>
      </c>
      <c r="D1484" t="s">
        <v>5</v>
      </c>
      <c r="E1484" t="s">
        <v>5</v>
      </c>
      <c r="F1484">
        <v>0</v>
      </c>
      <c r="G1484" t="s">
        <v>7058</v>
      </c>
      <c r="H1484">
        <v>1</v>
      </c>
      <c r="I1484" t="s">
        <v>6</v>
      </c>
      <c r="J1484">
        <v>1</v>
      </c>
      <c r="K1484" t="b">
        <v>1</v>
      </c>
      <c r="L1484" t="b">
        <v>0</v>
      </c>
      <c r="M1484" t="b">
        <v>0</v>
      </c>
      <c r="N1484" t="s">
        <v>7062</v>
      </c>
      <c r="O1484">
        <v>0</v>
      </c>
      <c r="P1484" t="s">
        <v>7</v>
      </c>
      <c r="Q1484">
        <v>49.75</v>
      </c>
      <c r="R1484">
        <v>49.75</v>
      </c>
      <c r="S1484">
        <v>1</v>
      </c>
      <c r="T1484">
        <v>49.75</v>
      </c>
      <c r="U1484">
        <v>1</v>
      </c>
      <c r="V1484">
        <v>43705</v>
      </c>
      <c r="W1484">
        <v>30</v>
      </c>
      <c r="X1484">
        <v>43675</v>
      </c>
      <c r="Y1484" t="b">
        <v>0</v>
      </c>
      <c r="Z1484" t="b">
        <v>0</v>
      </c>
      <c r="AA1484" t="b">
        <v>1</v>
      </c>
      <c r="AB1484" t="b">
        <v>1</v>
      </c>
      <c r="AC1484" t="s">
        <v>5</v>
      </c>
    </row>
    <row r="1485" spans="1:29">
      <c r="A1485" t="s">
        <v>3890</v>
      </c>
      <c r="B1485" t="s">
        <v>9</v>
      </c>
      <c r="C1485">
        <v>0</v>
      </c>
      <c r="D1485" t="s">
        <v>5</v>
      </c>
      <c r="E1485" t="s">
        <v>5</v>
      </c>
      <c r="F1485">
        <v>0</v>
      </c>
      <c r="G1485" t="s">
        <v>7058</v>
      </c>
      <c r="H1485">
        <v>1</v>
      </c>
      <c r="I1485" t="s">
        <v>6</v>
      </c>
      <c r="J1485">
        <v>1</v>
      </c>
      <c r="K1485" t="b">
        <v>1</v>
      </c>
      <c r="L1485" t="b">
        <v>0</v>
      </c>
      <c r="M1485" t="b">
        <v>0</v>
      </c>
      <c r="N1485" t="s">
        <v>7062</v>
      </c>
      <c r="O1485">
        <v>0</v>
      </c>
      <c r="P1485" t="s">
        <v>7</v>
      </c>
      <c r="Q1485">
        <v>45.75</v>
      </c>
      <c r="R1485">
        <v>45.75</v>
      </c>
      <c r="S1485">
        <v>1</v>
      </c>
      <c r="T1485">
        <v>45.75</v>
      </c>
      <c r="U1485">
        <v>1</v>
      </c>
      <c r="V1485">
        <v>43705</v>
      </c>
      <c r="W1485">
        <v>30</v>
      </c>
      <c r="X1485">
        <v>43675</v>
      </c>
      <c r="Y1485" t="b">
        <v>0</v>
      </c>
      <c r="Z1485" t="b">
        <v>1</v>
      </c>
      <c r="AA1485" t="b">
        <v>1</v>
      </c>
      <c r="AB1485" t="b">
        <v>1</v>
      </c>
      <c r="AC1485" t="s">
        <v>4</v>
      </c>
    </row>
    <row r="1486" spans="1:29">
      <c r="A1486" t="s">
        <v>3269</v>
      </c>
      <c r="B1486" t="s">
        <v>9</v>
      </c>
      <c r="C1486">
        <v>0</v>
      </c>
      <c r="D1486" t="s">
        <v>5</v>
      </c>
      <c r="E1486" t="s">
        <v>5</v>
      </c>
      <c r="F1486">
        <v>0</v>
      </c>
      <c r="G1486" t="s">
        <v>7057</v>
      </c>
      <c r="H1486">
        <v>0</v>
      </c>
      <c r="I1486" t="s">
        <v>6</v>
      </c>
      <c r="J1486">
        <v>1</v>
      </c>
      <c r="K1486" t="b">
        <v>0</v>
      </c>
      <c r="L1486" t="b">
        <v>1</v>
      </c>
      <c r="M1486" t="b">
        <v>0</v>
      </c>
      <c r="N1486" t="s">
        <v>7062</v>
      </c>
      <c r="O1486">
        <v>0</v>
      </c>
      <c r="P1486" t="s">
        <v>7</v>
      </c>
      <c r="Q1486">
        <v>24.4</v>
      </c>
      <c r="R1486">
        <v>24.4</v>
      </c>
      <c r="S1486">
        <v>1</v>
      </c>
      <c r="T1486">
        <v>24.4</v>
      </c>
      <c r="U1486">
        <v>1</v>
      </c>
      <c r="V1486">
        <v>43705</v>
      </c>
      <c r="W1486">
        <v>30</v>
      </c>
      <c r="X1486">
        <v>43675</v>
      </c>
      <c r="Y1486" t="b">
        <v>0</v>
      </c>
      <c r="Z1486" t="b">
        <v>0</v>
      </c>
      <c r="AA1486" t="b">
        <v>1</v>
      </c>
      <c r="AB1486" t="b">
        <v>1</v>
      </c>
      <c r="AC1486" t="s">
        <v>5</v>
      </c>
    </row>
    <row r="1487" spans="1:29">
      <c r="A1487" t="s">
        <v>2899</v>
      </c>
      <c r="B1487" t="s">
        <v>3</v>
      </c>
      <c r="C1487">
        <v>1</v>
      </c>
      <c r="D1487" t="s">
        <v>5</v>
      </c>
      <c r="E1487" t="s">
        <v>4</v>
      </c>
      <c r="F1487">
        <v>2</v>
      </c>
      <c r="G1487" t="s">
        <v>7058</v>
      </c>
      <c r="H1487">
        <v>1</v>
      </c>
      <c r="I1487" t="s">
        <v>7061</v>
      </c>
      <c r="J1487">
        <v>2</v>
      </c>
      <c r="K1487" t="b">
        <v>1</v>
      </c>
      <c r="L1487" t="b">
        <v>0</v>
      </c>
      <c r="M1487" t="b">
        <v>0</v>
      </c>
      <c r="N1487" t="s">
        <v>7062</v>
      </c>
      <c r="O1487">
        <v>0</v>
      </c>
      <c r="P1487" t="s">
        <v>7</v>
      </c>
      <c r="Q1487">
        <v>71</v>
      </c>
      <c r="R1487">
        <v>71</v>
      </c>
      <c r="S1487">
        <v>1</v>
      </c>
      <c r="T1487">
        <v>71</v>
      </c>
      <c r="U1487">
        <v>1</v>
      </c>
      <c r="V1487">
        <v>43705</v>
      </c>
      <c r="W1487">
        <v>30</v>
      </c>
      <c r="X1487">
        <v>43675</v>
      </c>
      <c r="Y1487" t="b">
        <v>1</v>
      </c>
      <c r="Z1487" t="b">
        <v>1</v>
      </c>
      <c r="AA1487" t="b">
        <v>0</v>
      </c>
      <c r="AB1487" t="b">
        <v>1</v>
      </c>
      <c r="AC1487" t="s">
        <v>4</v>
      </c>
    </row>
    <row r="1488" spans="1:29">
      <c r="A1488" t="s">
        <v>4487</v>
      </c>
      <c r="B1488" t="s">
        <v>3</v>
      </c>
      <c r="C1488">
        <v>0</v>
      </c>
      <c r="D1488" t="s">
        <v>5</v>
      </c>
      <c r="E1488" t="s">
        <v>5</v>
      </c>
      <c r="F1488">
        <v>0</v>
      </c>
      <c r="G1488" t="s">
        <v>7058</v>
      </c>
      <c r="H1488">
        <v>1</v>
      </c>
      <c r="I1488" t="s">
        <v>7060</v>
      </c>
      <c r="J1488">
        <v>0</v>
      </c>
      <c r="K1488" t="b">
        <v>0</v>
      </c>
      <c r="L1488" t="b">
        <v>0</v>
      </c>
      <c r="M1488" t="b">
        <v>1</v>
      </c>
      <c r="N1488" t="s">
        <v>7062</v>
      </c>
      <c r="O1488">
        <v>0</v>
      </c>
      <c r="P1488" t="s">
        <v>10</v>
      </c>
      <c r="Q1488">
        <v>20.9</v>
      </c>
      <c r="R1488">
        <v>20.9</v>
      </c>
      <c r="S1488">
        <v>1</v>
      </c>
      <c r="T1488">
        <v>20.9</v>
      </c>
      <c r="U1488">
        <v>1</v>
      </c>
      <c r="V1488">
        <v>43705</v>
      </c>
      <c r="W1488">
        <v>30</v>
      </c>
      <c r="X1488">
        <v>43675</v>
      </c>
      <c r="Y1488" t="b">
        <v>1</v>
      </c>
      <c r="Z1488" t="b">
        <v>1</v>
      </c>
      <c r="AA1488" t="b">
        <v>1</v>
      </c>
      <c r="AB1488" t="b">
        <v>0</v>
      </c>
      <c r="AC1488" t="s">
        <v>4</v>
      </c>
    </row>
    <row r="1489" spans="1:29">
      <c r="A1489" t="s">
        <v>1106</v>
      </c>
      <c r="B1489" t="s">
        <v>9</v>
      </c>
      <c r="C1489">
        <v>0</v>
      </c>
      <c r="D1489" t="s">
        <v>5</v>
      </c>
      <c r="E1489" t="s">
        <v>5</v>
      </c>
      <c r="F1489">
        <v>0</v>
      </c>
      <c r="G1489" t="s">
        <v>7058</v>
      </c>
      <c r="H1489">
        <v>1</v>
      </c>
      <c r="I1489" t="s">
        <v>7061</v>
      </c>
      <c r="J1489">
        <v>2</v>
      </c>
      <c r="K1489" t="b">
        <v>1</v>
      </c>
      <c r="L1489" t="b">
        <v>0</v>
      </c>
      <c r="M1489" t="b">
        <v>0</v>
      </c>
      <c r="N1489" t="s">
        <v>7062</v>
      </c>
      <c r="O1489">
        <v>0</v>
      </c>
      <c r="P1489" t="s">
        <v>7</v>
      </c>
      <c r="Q1489">
        <v>80.55</v>
      </c>
      <c r="R1489">
        <v>80.55</v>
      </c>
      <c r="S1489">
        <v>1</v>
      </c>
      <c r="T1489">
        <v>80.55</v>
      </c>
      <c r="U1489">
        <v>1</v>
      </c>
      <c r="V1489">
        <v>43705</v>
      </c>
      <c r="W1489">
        <v>30</v>
      </c>
      <c r="X1489">
        <v>43675</v>
      </c>
      <c r="Y1489" t="b">
        <v>0</v>
      </c>
      <c r="Z1489" t="b">
        <v>0</v>
      </c>
      <c r="AA1489" t="b">
        <v>1</v>
      </c>
      <c r="AB1489" t="b">
        <v>1</v>
      </c>
      <c r="AC1489" t="s">
        <v>5</v>
      </c>
    </row>
    <row r="1490" spans="1:29">
      <c r="A1490" t="s">
        <v>1954</v>
      </c>
      <c r="B1490" t="s">
        <v>9</v>
      </c>
      <c r="C1490">
        <v>0</v>
      </c>
      <c r="D1490" t="s">
        <v>5</v>
      </c>
      <c r="E1490" t="s">
        <v>5</v>
      </c>
      <c r="F1490">
        <v>0</v>
      </c>
      <c r="G1490" t="s">
        <v>7059</v>
      </c>
      <c r="H1490">
        <v>2</v>
      </c>
      <c r="I1490" t="s">
        <v>6</v>
      </c>
      <c r="J1490">
        <v>1</v>
      </c>
      <c r="K1490" t="b">
        <v>1</v>
      </c>
      <c r="L1490" t="b">
        <v>0</v>
      </c>
      <c r="M1490" t="b">
        <v>0</v>
      </c>
      <c r="N1490" t="s">
        <v>7062</v>
      </c>
      <c r="O1490">
        <v>0</v>
      </c>
      <c r="P1490" t="s">
        <v>17</v>
      </c>
      <c r="Q1490">
        <v>49.8</v>
      </c>
      <c r="R1490">
        <v>49.8</v>
      </c>
      <c r="S1490">
        <v>1</v>
      </c>
      <c r="T1490">
        <v>49.8</v>
      </c>
      <c r="U1490">
        <v>1</v>
      </c>
      <c r="V1490">
        <v>43705</v>
      </c>
      <c r="W1490">
        <v>30</v>
      </c>
      <c r="X1490">
        <v>43675</v>
      </c>
      <c r="Y1490" t="b">
        <v>0</v>
      </c>
      <c r="Z1490" t="b">
        <v>0</v>
      </c>
      <c r="AA1490" t="b">
        <v>1</v>
      </c>
      <c r="AB1490" t="b">
        <v>1</v>
      </c>
      <c r="AC1490" t="s">
        <v>5</v>
      </c>
    </row>
    <row r="1491" spans="1:29">
      <c r="A1491" t="s">
        <v>4495</v>
      </c>
      <c r="B1491" t="s">
        <v>9</v>
      </c>
      <c r="C1491">
        <v>0</v>
      </c>
      <c r="D1491" t="s">
        <v>5</v>
      </c>
      <c r="E1491" t="s">
        <v>5</v>
      </c>
      <c r="F1491">
        <v>0</v>
      </c>
      <c r="G1491" t="s">
        <v>7058</v>
      </c>
      <c r="H1491">
        <v>1</v>
      </c>
      <c r="I1491" t="s">
        <v>7061</v>
      </c>
      <c r="J1491">
        <v>2</v>
      </c>
      <c r="K1491" t="b">
        <v>1</v>
      </c>
      <c r="L1491" t="b">
        <v>0</v>
      </c>
      <c r="M1491" t="b">
        <v>0</v>
      </c>
      <c r="N1491" t="s">
        <v>7062</v>
      </c>
      <c r="O1491">
        <v>0</v>
      </c>
      <c r="P1491" t="s">
        <v>7</v>
      </c>
      <c r="Q1491">
        <v>70.349999999999994</v>
      </c>
      <c r="R1491">
        <v>70.349999999999994</v>
      </c>
      <c r="S1491">
        <v>1</v>
      </c>
      <c r="T1491">
        <v>70.349999999999994</v>
      </c>
      <c r="U1491">
        <v>1</v>
      </c>
      <c r="V1491">
        <v>43705</v>
      </c>
      <c r="W1491">
        <v>30</v>
      </c>
      <c r="X1491">
        <v>43675</v>
      </c>
      <c r="Y1491" t="b">
        <v>0</v>
      </c>
      <c r="Z1491" t="b">
        <v>0</v>
      </c>
      <c r="AA1491" t="b">
        <v>1</v>
      </c>
      <c r="AB1491" t="b">
        <v>1</v>
      </c>
      <c r="AC1491" t="s">
        <v>5</v>
      </c>
    </row>
    <row r="1492" spans="1:29">
      <c r="A1492" t="s">
        <v>6328</v>
      </c>
      <c r="B1492" t="s">
        <v>9</v>
      </c>
      <c r="C1492">
        <v>0</v>
      </c>
      <c r="D1492" t="s">
        <v>5</v>
      </c>
      <c r="E1492" t="s">
        <v>5</v>
      </c>
      <c r="F1492">
        <v>0</v>
      </c>
      <c r="G1492" t="s">
        <v>7059</v>
      </c>
      <c r="H1492">
        <v>2</v>
      </c>
      <c r="I1492" t="s">
        <v>7061</v>
      </c>
      <c r="J1492">
        <v>2</v>
      </c>
      <c r="K1492" t="b">
        <v>1</v>
      </c>
      <c r="L1492" t="b">
        <v>0</v>
      </c>
      <c r="M1492" t="b">
        <v>0</v>
      </c>
      <c r="N1492" t="s">
        <v>7062</v>
      </c>
      <c r="O1492">
        <v>0</v>
      </c>
      <c r="P1492" t="s">
        <v>7</v>
      </c>
      <c r="Q1492">
        <v>79.150000000000006</v>
      </c>
      <c r="R1492">
        <v>79.150000000000006</v>
      </c>
      <c r="S1492">
        <v>1</v>
      </c>
      <c r="T1492">
        <v>79.150000000000006</v>
      </c>
      <c r="U1492">
        <v>1</v>
      </c>
      <c r="V1492">
        <v>43705</v>
      </c>
      <c r="W1492">
        <v>30</v>
      </c>
      <c r="X1492">
        <v>43675</v>
      </c>
      <c r="Y1492" t="b">
        <v>0</v>
      </c>
      <c r="Z1492" t="b">
        <v>1</v>
      </c>
      <c r="AA1492" t="b">
        <v>1</v>
      </c>
      <c r="AB1492" t="b">
        <v>1</v>
      </c>
      <c r="AC1492" t="s">
        <v>4</v>
      </c>
    </row>
    <row r="1493" spans="1:29">
      <c r="A1493" t="s">
        <v>5461</v>
      </c>
      <c r="B1493" t="s">
        <v>9</v>
      </c>
      <c r="C1493">
        <v>0</v>
      </c>
      <c r="D1493" t="s">
        <v>5</v>
      </c>
      <c r="E1493" t="s">
        <v>5</v>
      </c>
      <c r="F1493">
        <v>0</v>
      </c>
      <c r="G1493" t="s">
        <v>7059</v>
      </c>
      <c r="H1493">
        <v>2</v>
      </c>
      <c r="I1493" t="s">
        <v>7061</v>
      </c>
      <c r="J1493">
        <v>2</v>
      </c>
      <c r="K1493" t="b">
        <v>1</v>
      </c>
      <c r="L1493" t="b">
        <v>0</v>
      </c>
      <c r="M1493" t="b">
        <v>0</v>
      </c>
      <c r="N1493" t="s">
        <v>7062</v>
      </c>
      <c r="O1493">
        <v>0</v>
      </c>
      <c r="P1493" t="s">
        <v>10</v>
      </c>
      <c r="Q1493">
        <v>84.65</v>
      </c>
      <c r="R1493">
        <v>84.65</v>
      </c>
      <c r="S1493">
        <v>1</v>
      </c>
      <c r="T1493">
        <v>84.65</v>
      </c>
      <c r="U1493">
        <v>1</v>
      </c>
      <c r="V1493">
        <v>43705</v>
      </c>
      <c r="W1493">
        <v>30</v>
      </c>
      <c r="X1493">
        <v>43675</v>
      </c>
      <c r="Y1493" t="b">
        <v>0</v>
      </c>
      <c r="Z1493" t="b">
        <v>1</v>
      </c>
      <c r="AA1493" t="b">
        <v>1</v>
      </c>
      <c r="AB1493" t="b">
        <v>1</v>
      </c>
      <c r="AC1493" t="s">
        <v>4</v>
      </c>
    </row>
    <row r="1494" spans="1:29">
      <c r="A1494" t="s">
        <v>1342</v>
      </c>
      <c r="B1494" t="s">
        <v>3</v>
      </c>
      <c r="C1494">
        <v>0</v>
      </c>
      <c r="D1494" t="s">
        <v>5</v>
      </c>
      <c r="E1494" t="s">
        <v>5</v>
      </c>
      <c r="F1494">
        <v>0</v>
      </c>
      <c r="G1494" t="s">
        <v>7057</v>
      </c>
      <c r="H1494">
        <v>0</v>
      </c>
      <c r="I1494" t="s">
        <v>6</v>
      </c>
      <c r="J1494">
        <v>1</v>
      </c>
      <c r="K1494" t="b">
        <v>0</v>
      </c>
      <c r="L1494" t="b">
        <v>1</v>
      </c>
      <c r="M1494" t="b">
        <v>0</v>
      </c>
      <c r="N1494" t="s">
        <v>7062</v>
      </c>
      <c r="O1494">
        <v>0</v>
      </c>
      <c r="P1494" t="s">
        <v>10</v>
      </c>
      <c r="Q1494">
        <v>25.15</v>
      </c>
      <c r="R1494">
        <v>25.15</v>
      </c>
      <c r="S1494">
        <v>1</v>
      </c>
      <c r="T1494">
        <v>25.15</v>
      </c>
      <c r="U1494">
        <v>1</v>
      </c>
      <c r="V1494">
        <v>43705</v>
      </c>
      <c r="W1494">
        <v>30</v>
      </c>
      <c r="X1494">
        <v>43675</v>
      </c>
      <c r="Y1494" t="b">
        <v>1</v>
      </c>
      <c r="Z1494" t="b">
        <v>0</v>
      </c>
      <c r="AA1494" t="b">
        <v>1</v>
      </c>
      <c r="AB1494" t="b">
        <v>1</v>
      </c>
      <c r="AC1494" t="s">
        <v>5</v>
      </c>
    </row>
    <row r="1495" spans="1:29">
      <c r="A1495" t="s">
        <v>1747</v>
      </c>
      <c r="B1495" t="s">
        <v>3</v>
      </c>
      <c r="C1495">
        <v>0</v>
      </c>
      <c r="D1495" t="s">
        <v>5</v>
      </c>
      <c r="E1495" t="s">
        <v>5</v>
      </c>
      <c r="F1495">
        <v>0</v>
      </c>
      <c r="G1495" t="s">
        <v>7058</v>
      </c>
      <c r="H1495">
        <v>1</v>
      </c>
      <c r="I1495" t="s">
        <v>7060</v>
      </c>
      <c r="J1495">
        <v>0</v>
      </c>
      <c r="K1495" t="b">
        <v>0</v>
      </c>
      <c r="L1495" t="b">
        <v>0</v>
      </c>
      <c r="M1495" t="b">
        <v>1</v>
      </c>
      <c r="N1495" t="s">
        <v>7062</v>
      </c>
      <c r="O1495">
        <v>0</v>
      </c>
      <c r="P1495" t="s">
        <v>10</v>
      </c>
      <c r="Q1495">
        <v>19.5</v>
      </c>
      <c r="R1495">
        <v>19.5</v>
      </c>
      <c r="S1495">
        <v>1</v>
      </c>
      <c r="T1495">
        <v>19.5</v>
      </c>
      <c r="U1495">
        <v>1</v>
      </c>
      <c r="V1495">
        <v>43705</v>
      </c>
      <c r="W1495">
        <v>30</v>
      </c>
      <c r="X1495">
        <v>43675</v>
      </c>
      <c r="Y1495" t="b">
        <v>1</v>
      </c>
      <c r="Z1495" t="b">
        <v>1</v>
      </c>
      <c r="AA1495" t="b">
        <v>0</v>
      </c>
      <c r="AB1495" t="b">
        <v>0</v>
      </c>
      <c r="AC1495" t="s">
        <v>4</v>
      </c>
    </row>
    <row r="1496" spans="1:29">
      <c r="A1496" t="s">
        <v>6075</v>
      </c>
      <c r="B1496" t="s">
        <v>9</v>
      </c>
      <c r="C1496">
        <v>0</v>
      </c>
      <c r="D1496" t="s">
        <v>5</v>
      </c>
      <c r="E1496" t="s">
        <v>5</v>
      </c>
      <c r="F1496">
        <v>0</v>
      </c>
      <c r="G1496" t="s">
        <v>7057</v>
      </c>
      <c r="H1496">
        <v>0</v>
      </c>
      <c r="I1496" t="s">
        <v>6</v>
      </c>
      <c r="J1496">
        <v>1</v>
      </c>
      <c r="K1496" t="b">
        <v>0</v>
      </c>
      <c r="L1496" t="b">
        <v>1</v>
      </c>
      <c r="M1496" t="b">
        <v>0</v>
      </c>
      <c r="N1496" t="s">
        <v>7062</v>
      </c>
      <c r="O1496">
        <v>0</v>
      </c>
      <c r="P1496" t="s">
        <v>10</v>
      </c>
      <c r="Q1496">
        <v>45.3</v>
      </c>
      <c r="R1496">
        <v>45.3</v>
      </c>
      <c r="S1496">
        <v>1</v>
      </c>
      <c r="T1496">
        <v>45.3</v>
      </c>
      <c r="U1496">
        <v>1</v>
      </c>
      <c r="V1496">
        <v>43705</v>
      </c>
      <c r="W1496">
        <v>30</v>
      </c>
      <c r="X1496">
        <v>43675</v>
      </c>
      <c r="Y1496" t="b">
        <v>0</v>
      </c>
      <c r="Z1496" t="b">
        <v>1</v>
      </c>
      <c r="AA1496" t="b">
        <v>1</v>
      </c>
      <c r="AB1496" t="b">
        <v>1</v>
      </c>
      <c r="AC1496" t="s">
        <v>4</v>
      </c>
    </row>
    <row r="1497" spans="1:29">
      <c r="A1497" t="s">
        <v>5151</v>
      </c>
      <c r="B1497" t="s">
        <v>9</v>
      </c>
      <c r="C1497">
        <v>0</v>
      </c>
      <c r="D1497" t="s">
        <v>5</v>
      </c>
      <c r="E1497" t="s">
        <v>5</v>
      </c>
      <c r="F1497">
        <v>0</v>
      </c>
      <c r="G1497" t="s">
        <v>7058</v>
      </c>
      <c r="H1497">
        <v>1</v>
      </c>
      <c r="I1497" t="s">
        <v>7061</v>
      </c>
      <c r="J1497">
        <v>2</v>
      </c>
      <c r="K1497" t="b">
        <v>1</v>
      </c>
      <c r="L1497" t="b">
        <v>0</v>
      </c>
      <c r="M1497" t="b">
        <v>0</v>
      </c>
      <c r="N1497" t="s">
        <v>7062</v>
      </c>
      <c r="O1497">
        <v>0</v>
      </c>
      <c r="P1497" t="s">
        <v>7</v>
      </c>
      <c r="Q1497">
        <v>89.25</v>
      </c>
      <c r="R1497">
        <v>89.25</v>
      </c>
      <c r="S1497">
        <v>1</v>
      </c>
      <c r="T1497">
        <v>89.25</v>
      </c>
      <c r="U1497">
        <v>1</v>
      </c>
      <c r="V1497">
        <v>43705</v>
      </c>
      <c r="W1497">
        <v>30</v>
      </c>
      <c r="X1497">
        <v>43675</v>
      </c>
      <c r="Y1497" t="b">
        <v>0</v>
      </c>
      <c r="Z1497" t="b">
        <v>0</v>
      </c>
      <c r="AA1497" t="b">
        <v>0</v>
      </c>
      <c r="AB1497" t="b">
        <v>1</v>
      </c>
      <c r="AC1497" t="s">
        <v>5</v>
      </c>
    </row>
    <row r="1498" spans="1:29">
      <c r="A1498" t="s">
        <v>2</v>
      </c>
      <c r="B1498" t="s">
        <v>3</v>
      </c>
      <c r="C1498">
        <v>0</v>
      </c>
      <c r="D1498" t="s">
        <v>4</v>
      </c>
      <c r="E1498" t="s">
        <v>5</v>
      </c>
      <c r="F1498">
        <v>1</v>
      </c>
      <c r="G1498" t="s">
        <v>7057</v>
      </c>
      <c r="H1498">
        <v>0</v>
      </c>
      <c r="I1498" t="s">
        <v>6</v>
      </c>
      <c r="J1498">
        <v>1</v>
      </c>
      <c r="K1498" t="b">
        <v>0</v>
      </c>
      <c r="L1498" t="b">
        <v>1</v>
      </c>
      <c r="M1498" t="b">
        <v>0</v>
      </c>
      <c r="N1498" t="s">
        <v>7062</v>
      </c>
      <c r="O1498">
        <v>0</v>
      </c>
      <c r="P1498" t="s">
        <v>7</v>
      </c>
      <c r="Q1498">
        <v>29.85</v>
      </c>
      <c r="R1498">
        <v>29.85</v>
      </c>
      <c r="S1498">
        <v>1</v>
      </c>
      <c r="T1498">
        <v>29.85</v>
      </c>
      <c r="U1498">
        <v>1</v>
      </c>
      <c r="V1498">
        <v>43705</v>
      </c>
      <c r="W1498">
        <v>30</v>
      </c>
      <c r="X1498">
        <v>43675</v>
      </c>
      <c r="Y1498" t="b">
        <v>1</v>
      </c>
      <c r="Z1498" t="b">
        <v>0</v>
      </c>
      <c r="AA1498" t="b">
        <v>1</v>
      </c>
      <c r="AB1498" t="b">
        <v>1</v>
      </c>
      <c r="AC1498" t="s">
        <v>5</v>
      </c>
    </row>
    <row r="1499" spans="1:29">
      <c r="A1499" t="s">
        <v>3343</v>
      </c>
      <c r="B1499" t="s">
        <v>9</v>
      </c>
      <c r="C1499">
        <v>0</v>
      </c>
      <c r="D1499" t="s">
        <v>5</v>
      </c>
      <c r="E1499" t="s">
        <v>5</v>
      </c>
      <c r="F1499">
        <v>0</v>
      </c>
      <c r="G1499" t="s">
        <v>7058</v>
      </c>
      <c r="H1499">
        <v>1</v>
      </c>
      <c r="I1499" t="s">
        <v>6</v>
      </c>
      <c r="J1499">
        <v>1</v>
      </c>
      <c r="K1499" t="b">
        <v>1</v>
      </c>
      <c r="L1499" t="b">
        <v>0</v>
      </c>
      <c r="M1499" t="b">
        <v>0</v>
      </c>
      <c r="N1499" t="s">
        <v>7062</v>
      </c>
      <c r="O1499">
        <v>0</v>
      </c>
      <c r="P1499" t="s">
        <v>10</v>
      </c>
      <c r="Q1499">
        <v>46.3</v>
      </c>
      <c r="R1499">
        <v>46.3</v>
      </c>
      <c r="S1499">
        <v>1</v>
      </c>
      <c r="T1499">
        <v>46.3</v>
      </c>
      <c r="U1499">
        <v>1</v>
      </c>
      <c r="V1499">
        <v>43705</v>
      </c>
      <c r="W1499">
        <v>30</v>
      </c>
      <c r="X1499">
        <v>43675</v>
      </c>
      <c r="Y1499" t="b">
        <v>0</v>
      </c>
      <c r="Z1499" t="b">
        <v>1</v>
      </c>
      <c r="AA1499" t="b">
        <v>0</v>
      </c>
      <c r="AB1499" t="b">
        <v>1</v>
      </c>
      <c r="AC1499" t="s">
        <v>4</v>
      </c>
    </row>
    <row r="1500" spans="1:29">
      <c r="A1500" t="s">
        <v>3562</v>
      </c>
      <c r="B1500" t="s">
        <v>3</v>
      </c>
      <c r="C1500">
        <v>0</v>
      </c>
      <c r="D1500" t="s">
        <v>5</v>
      </c>
      <c r="E1500" t="s">
        <v>4</v>
      </c>
      <c r="F1500">
        <v>2</v>
      </c>
      <c r="G1500" t="s">
        <v>7058</v>
      </c>
      <c r="H1500">
        <v>1</v>
      </c>
      <c r="I1500" t="s">
        <v>7061</v>
      </c>
      <c r="J1500">
        <v>2</v>
      </c>
      <c r="K1500" t="b">
        <v>1</v>
      </c>
      <c r="L1500" t="b">
        <v>0</v>
      </c>
      <c r="M1500" t="b">
        <v>0</v>
      </c>
      <c r="N1500" t="s">
        <v>7062</v>
      </c>
      <c r="O1500">
        <v>0</v>
      </c>
      <c r="P1500" t="s">
        <v>7</v>
      </c>
      <c r="Q1500">
        <v>79.599999999999994</v>
      </c>
      <c r="R1500">
        <v>79.599999999999994</v>
      </c>
      <c r="S1500">
        <v>1</v>
      </c>
      <c r="T1500">
        <v>79.599999999999994</v>
      </c>
      <c r="U1500">
        <v>1</v>
      </c>
      <c r="V1500">
        <v>43705</v>
      </c>
      <c r="W1500">
        <v>30</v>
      </c>
      <c r="X1500">
        <v>43675</v>
      </c>
      <c r="Y1500" t="b">
        <v>1</v>
      </c>
      <c r="Z1500" t="b">
        <v>1</v>
      </c>
      <c r="AA1500" t="b">
        <v>1</v>
      </c>
      <c r="AB1500" t="b">
        <v>1</v>
      </c>
      <c r="AC1500" t="s">
        <v>4</v>
      </c>
    </row>
    <row r="1501" spans="1:29">
      <c r="A1501" t="s">
        <v>1262</v>
      </c>
      <c r="B1501" t="s">
        <v>3</v>
      </c>
      <c r="C1501">
        <v>0</v>
      </c>
      <c r="D1501" t="s">
        <v>5</v>
      </c>
      <c r="E1501" t="s">
        <v>5</v>
      </c>
      <c r="F1501">
        <v>0</v>
      </c>
      <c r="G1501" t="s">
        <v>7058</v>
      </c>
      <c r="H1501">
        <v>1</v>
      </c>
      <c r="I1501" t="s">
        <v>7061</v>
      </c>
      <c r="J1501">
        <v>2</v>
      </c>
      <c r="K1501" t="b">
        <v>1</v>
      </c>
      <c r="L1501" t="b">
        <v>0</v>
      </c>
      <c r="M1501" t="b">
        <v>0</v>
      </c>
      <c r="N1501" t="s">
        <v>7062</v>
      </c>
      <c r="O1501">
        <v>0</v>
      </c>
      <c r="P1501" t="s">
        <v>7</v>
      </c>
      <c r="Q1501">
        <v>75.8</v>
      </c>
      <c r="R1501">
        <v>75.8</v>
      </c>
      <c r="S1501">
        <v>1</v>
      </c>
      <c r="T1501">
        <v>75.8</v>
      </c>
      <c r="U1501">
        <v>1</v>
      </c>
      <c r="V1501">
        <v>43705</v>
      </c>
      <c r="W1501">
        <v>30</v>
      </c>
      <c r="X1501">
        <v>43675</v>
      </c>
      <c r="Y1501" t="b">
        <v>1</v>
      </c>
      <c r="Z1501" t="b">
        <v>1</v>
      </c>
      <c r="AA1501" t="b">
        <v>1</v>
      </c>
      <c r="AB1501" t="b">
        <v>1</v>
      </c>
      <c r="AC1501" t="s">
        <v>4</v>
      </c>
    </row>
    <row r="1502" spans="1:29">
      <c r="A1502" t="s">
        <v>6460</v>
      </c>
      <c r="B1502" t="s">
        <v>9</v>
      </c>
      <c r="C1502">
        <v>0</v>
      </c>
      <c r="D1502" t="s">
        <v>5</v>
      </c>
      <c r="E1502" t="s">
        <v>5</v>
      </c>
      <c r="F1502">
        <v>0</v>
      </c>
      <c r="G1502" t="s">
        <v>7058</v>
      </c>
      <c r="H1502">
        <v>1</v>
      </c>
      <c r="I1502" t="s">
        <v>7060</v>
      </c>
      <c r="J1502">
        <v>0</v>
      </c>
      <c r="K1502" t="b">
        <v>0</v>
      </c>
      <c r="L1502" t="b">
        <v>0</v>
      </c>
      <c r="M1502" t="b">
        <v>1</v>
      </c>
      <c r="N1502" t="s">
        <v>7062</v>
      </c>
      <c r="O1502">
        <v>0</v>
      </c>
      <c r="P1502" t="s">
        <v>10</v>
      </c>
      <c r="Q1502">
        <v>19.55</v>
      </c>
      <c r="R1502">
        <v>19.55</v>
      </c>
      <c r="S1502">
        <v>1</v>
      </c>
      <c r="T1502">
        <v>19.55</v>
      </c>
      <c r="U1502">
        <v>1</v>
      </c>
      <c r="V1502">
        <v>43705</v>
      </c>
      <c r="W1502">
        <v>30</v>
      </c>
      <c r="X1502">
        <v>43675</v>
      </c>
      <c r="Y1502" t="b">
        <v>0</v>
      </c>
      <c r="Z1502" t="b">
        <v>0</v>
      </c>
      <c r="AA1502" t="b">
        <v>1</v>
      </c>
      <c r="AB1502" t="b">
        <v>0</v>
      </c>
      <c r="AC1502" t="s">
        <v>5</v>
      </c>
    </row>
    <row r="1503" spans="1:29">
      <c r="A1503" t="s">
        <v>1263</v>
      </c>
      <c r="B1503" t="s">
        <v>9</v>
      </c>
      <c r="C1503">
        <v>0</v>
      </c>
      <c r="D1503" t="s">
        <v>5</v>
      </c>
      <c r="E1503" t="s">
        <v>5</v>
      </c>
      <c r="F1503">
        <v>0</v>
      </c>
      <c r="G1503" t="s">
        <v>7058</v>
      </c>
      <c r="H1503">
        <v>1</v>
      </c>
      <c r="I1503" t="s">
        <v>7060</v>
      </c>
      <c r="J1503">
        <v>0</v>
      </c>
      <c r="K1503" t="b">
        <v>0</v>
      </c>
      <c r="L1503" t="b">
        <v>0</v>
      </c>
      <c r="M1503" t="b">
        <v>1</v>
      </c>
      <c r="N1503" t="s">
        <v>7062</v>
      </c>
      <c r="O1503">
        <v>0</v>
      </c>
      <c r="P1503" t="s">
        <v>7</v>
      </c>
      <c r="Q1503">
        <v>19.45</v>
      </c>
      <c r="R1503">
        <v>19.45</v>
      </c>
      <c r="S1503">
        <v>1</v>
      </c>
      <c r="T1503">
        <v>19.45</v>
      </c>
      <c r="U1503">
        <v>1</v>
      </c>
      <c r="V1503">
        <v>43705</v>
      </c>
      <c r="W1503">
        <v>30</v>
      </c>
      <c r="X1503">
        <v>43675</v>
      </c>
      <c r="Y1503" t="b">
        <v>0</v>
      </c>
      <c r="Z1503" t="b">
        <v>0</v>
      </c>
      <c r="AA1503" t="b">
        <v>1</v>
      </c>
      <c r="AB1503" t="b">
        <v>0</v>
      </c>
      <c r="AC1503" t="s">
        <v>5</v>
      </c>
    </row>
    <row r="1504" spans="1:29">
      <c r="A1504" t="s">
        <v>6350</v>
      </c>
      <c r="B1504" t="s">
        <v>9</v>
      </c>
      <c r="C1504">
        <v>0</v>
      </c>
      <c r="D1504" t="s">
        <v>5</v>
      </c>
      <c r="E1504" t="s">
        <v>4</v>
      </c>
      <c r="F1504">
        <v>2</v>
      </c>
      <c r="G1504" t="s">
        <v>7058</v>
      </c>
      <c r="H1504">
        <v>1</v>
      </c>
      <c r="I1504" t="s">
        <v>6</v>
      </c>
      <c r="J1504">
        <v>1</v>
      </c>
      <c r="K1504" t="b">
        <v>1</v>
      </c>
      <c r="L1504" t="b">
        <v>0</v>
      </c>
      <c r="M1504" t="b">
        <v>0</v>
      </c>
      <c r="N1504" t="s">
        <v>7062</v>
      </c>
      <c r="O1504">
        <v>0</v>
      </c>
      <c r="P1504" t="s">
        <v>10</v>
      </c>
      <c r="Q1504">
        <v>49.9</v>
      </c>
      <c r="R1504">
        <v>49.9</v>
      </c>
      <c r="S1504">
        <v>1</v>
      </c>
      <c r="T1504">
        <v>49.9</v>
      </c>
      <c r="U1504">
        <v>1</v>
      </c>
      <c r="V1504">
        <v>43705</v>
      </c>
      <c r="W1504">
        <v>30</v>
      </c>
      <c r="X1504">
        <v>43675</v>
      </c>
      <c r="Y1504" t="b">
        <v>0</v>
      </c>
      <c r="Z1504" t="b">
        <v>1</v>
      </c>
      <c r="AA1504" t="b">
        <v>1</v>
      </c>
      <c r="AB1504" t="b">
        <v>1</v>
      </c>
      <c r="AC1504" t="s">
        <v>4</v>
      </c>
    </row>
    <row r="1505" spans="1:29">
      <c r="A1505" t="s">
        <v>6775</v>
      </c>
      <c r="B1505" t="s">
        <v>3</v>
      </c>
      <c r="C1505">
        <v>0</v>
      </c>
      <c r="D1505" t="s">
        <v>5</v>
      </c>
      <c r="E1505" t="s">
        <v>5</v>
      </c>
      <c r="F1505">
        <v>0</v>
      </c>
      <c r="G1505" t="s">
        <v>7058</v>
      </c>
      <c r="H1505">
        <v>1</v>
      </c>
      <c r="I1505" t="s">
        <v>7061</v>
      </c>
      <c r="J1505">
        <v>2</v>
      </c>
      <c r="K1505" t="b">
        <v>1</v>
      </c>
      <c r="L1505" t="b">
        <v>0</v>
      </c>
      <c r="M1505" t="b">
        <v>0</v>
      </c>
      <c r="N1505" t="s">
        <v>7062</v>
      </c>
      <c r="O1505">
        <v>0</v>
      </c>
      <c r="P1505" t="s">
        <v>7</v>
      </c>
      <c r="Q1505">
        <v>69.2</v>
      </c>
      <c r="R1505">
        <v>69.2</v>
      </c>
      <c r="S1505">
        <v>1</v>
      </c>
      <c r="T1505">
        <v>69.2</v>
      </c>
      <c r="U1505">
        <v>1</v>
      </c>
      <c r="V1505">
        <v>43705</v>
      </c>
      <c r="W1505">
        <v>30</v>
      </c>
      <c r="X1505">
        <v>43675</v>
      </c>
      <c r="Y1505" t="b">
        <v>1</v>
      </c>
      <c r="Z1505" t="b">
        <v>1</v>
      </c>
      <c r="AA1505" t="b">
        <v>1</v>
      </c>
      <c r="AB1505" t="b">
        <v>1</v>
      </c>
      <c r="AC1505" t="s">
        <v>4</v>
      </c>
    </row>
    <row r="1506" spans="1:29">
      <c r="A1506" t="s">
        <v>3361</v>
      </c>
      <c r="B1506" t="s">
        <v>9</v>
      </c>
      <c r="C1506">
        <v>0</v>
      </c>
      <c r="D1506" t="s">
        <v>5</v>
      </c>
      <c r="E1506" t="s">
        <v>5</v>
      </c>
      <c r="F1506">
        <v>0</v>
      </c>
      <c r="G1506" t="s">
        <v>7058</v>
      </c>
      <c r="H1506">
        <v>1</v>
      </c>
      <c r="I1506" t="s">
        <v>6</v>
      </c>
      <c r="J1506">
        <v>1</v>
      </c>
      <c r="K1506" t="b">
        <v>1</v>
      </c>
      <c r="L1506" t="b">
        <v>0</v>
      </c>
      <c r="M1506" t="b">
        <v>0</v>
      </c>
      <c r="N1506" t="s">
        <v>7062</v>
      </c>
      <c r="O1506">
        <v>0</v>
      </c>
      <c r="P1506" t="s">
        <v>10</v>
      </c>
      <c r="Q1506">
        <v>44.15</v>
      </c>
      <c r="R1506">
        <v>44.15</v>
      </c>
      <c r="S1506">
        <v>1</v>
      </c>
      <c r="T1506">
        <v>44.15</v>
      </c>
      <c r="U1506">
        <v>1</v>
      </c>
      <c r="V1506">
        <v>43705</v>
      </c>
      <c r="W1506">
        <v>30</v>
      </c>
      <c r="X1506">
        <v>43675</v>
      </c>
      <c r="Y1506" t="b">
        <v>0</v>
      </c>
      <c r="Z1506" t="b">
        <v>1</v>
      </c>
      <c r="AA1506" t="b">
        <v>1</v>
      </c>
      <c r="AB1506" t="b">
        <v>1</v>
      </c>
      <c r="AC1506" t="s">
        <v>4</v>
      </c>
    </row>
    <row r="1507" spans="1:29">
      <c r="A1507" t="s">
        <v>4092</v>
      </c>
      <c r="B1507" t="s">
        <v>3</v>
      </c>
      <c r="C1507">
        <v>0</v>
      </c>
      <c r="D1507" t="s">
        <v>5</v>
      </c>
      <c r="E1507" t="s">
        <v>5</v>
      </c>
      <c r="F1507">
        <v>0</v>
      </c>
      <c r="G1507" t="s">
        <v>7058</v>
      </c>
      <c r="H1507">
        <v>1</v>
      </c>
      <c r="I1507" t="s">
        <v>7061</v>
      </c>
      <c r="J1507">
        <v>2</v>
      </c>
      <c r="K1507" t="b">
        <v>1</v>
      </c>
      <c r="L1507" t="b">
        <v>0</v>
      </c>
      <c r="M1507" t="b">
        <v>0</v>
      </c>
      <c r="N1507" t="s">
        <v>7062</v>
      </c>
      <c r="O1507">
        <v>0</v>
      </c>
      <c r="P1507" t="s">
        <v>7</v>
      </c>
      <c r="Q1507">
        <v>69.599999999999994</v>
      </c>
      <c r="R1507">
        <v>69.599999999999994</v>
      </c>
      <c r="S1507">
        <v>1</v>
      </c>
      <c r="T1507">
        <v>69.599999999999994</v>
      </c>
      <c r="U1507">
        <v>1</v>
      </c>
      <c r="V1507">
        <v>43705</v>
      </c>
      <c r="W1507">
        <v>30</v>
      </c>
      <c r="X1507">
        <v>43675</v>
      </c>
      <c r="Y1507" t="b">
        <v>1</v>
      </c>
      <c r="Z1507" t="b">
        <v>1</v>
      </c>
      <c r="AA1507" t="b">
        <v>1</v>
      </c>
      <c r="AB1507" t="b">
        <v>1</v>
      </c>
      <c r="AC1507" t="s">
        <v>4</v>
      </c>
    </row>
    <row r="1508" spans="1:29">
      <c r="A1508" t="s">
        <v>3813</v>
      </c>
      <c r="B1508" t="s">
        <v>9</v>
      </c>
      <c r="C1508">
        <v>0</v>
      </c>
      <c r="D1508" t="s">
        <v>5</v>
      </c>
      <c r="E1508" t="s">
        <v>5</v>
      </c>
      <c r="F1508">
        <v>0</v>
      </c>
      <c r="G1508" t="s">
        <v>7058</v>
      </c>
      <c r="H1508">
        <v>1</v>
      </c>
      <c r="I1508" t="s">
        <v>7060</v>
      </c>
      <c r="J1508">
        <v>0</v>
      </c>
      <c r="K1508" t="b">
        <v>0</v>
      </c>
      <c r="L1508" t="b">
        <v>0</v>
      </c>
      <c r="M1508" t="b">
        <v>1</v>
      </c>
      <c r="N1508" t="s">
        <v>7062</v>
      </c>
      <c r="O1508">
        <v>0</v>
      </c>
      <c r="P1508" t="s">
        <v>10</v>
      </c>
      <c r="Q1508">
        <v>20</v>
      </c>
      <c r="R1508">
        <v>20</v>
      </c>
      <c r="S1508">
        <v>1</v>
      </c>
      <c r="T1508">
        <v>20</v>
      </c>
      <c r="U1508">
        <v>1</v>
      </c>
      <c r="V1508">
        <v>43705</v>
      </c>
      <c r="W1508">
        <v>30</v>
      </c>
      <c r="X1508">
        <v>43675</v>
      </c>
      <c r="Y1508" t="b">
        <v>0</v>
      </c>
      <c r="Z1508" t="b">
        <v>0</v>
      </c>
      <c r="AA1508" t="b">
        <v>1</v>
      </c>
      <c r="AB1508" t="b">
        <v>0</v>
      </c>
      <c r="AC1508" t="s">
        <v>5</v>
      </c>
    </row>
    <row r="1509" spans="1:29">
      <c r="A1509" t="s">
        <v>5181</v>
      </c>
      <c r="B1509" t="s">
        <v>3</v>
      </c>
      <c r="C1509">
        <v>0</v>
      </c>
      <c r="D1509" t="s">
        <v>5</v>
      </c>
      <c r="E1509" t="s">
        <v>5</v>
      </c>
      <c r="F1509">
        <v>0</v>
      </c>
      <c r="G1509" t="s">
        <v>7058</v>
      </c>
      <c r="H1509">
        <v>1</v>
      </c>
      <c r="I1509" t="s">
        <v>7060</v>
      </c>
      <c r="J1509">
        <v>0</v>
      </c>
      <c r="K1509" t="b">
        <v>0</v>
      </c>
      <c r="L1509" t="b">
        <v>0</v>
      </c>
      <c r="M1509" t="b">
        <v>1</v>
      </c>
      <c r="N1509" t="s">
        <v>7062</v>
      </c>
      <c r="O1509">
        <v>0</v>
      </c>
      <c r="P1509" t="s">
        <v>10</v>
      </c>
      <c r="Q1509">
        <v>19.649999999999999</v>
      </c>
      <c r="R1509">
        <v>19.649999999999999</v>
      </c>
      <c r="S1509">
        <v>1</v>
      </c>
      <c r="T1509">
        <v>19.649999999999999</v>
      </c>
      <c r="U1509">
        <v>1</v>
      </c>
      <c r="V1509">
        <v>43705</v>
      </c>
      <c r="W1509">
        <v>30</v>
      </c>
      <c r="X1509">
        <v>43675</v>
      </c>
      <c r="Y1509" t="b">
        <v>1</v>
      </c>
      <c r="Z1509" t="b">
        <v>0</v>
      </c>
      <c r="AA1509" t="b">
        <v>1</v>
      </c>
      <c r="AB1509" t="b">
        <v>0</v>
      </c>
      <c r="AC1509" t="s">
        <v>5</v>
      </c>
    </row>
    <row r="1510" spans="1:29">
      <c r="A1510" t="s">
        <v>4301</v>
      </c>
      <c r="B1510" t="s">
        <v>3</v>
      </c>
      <c r="C1510">
        <v>0</v>
      </c>
      <c r="D1510" t="s">
        <v>4</v>
      </c>
      <c r="E1510" t="s">
        <v>4</v>
      </c>
      <c r="F1510">
        <v>3</v>
      </c>
      <c r="G1510" t="s">
        <v>7057</v>
      </c>
      <c r="H1510">
        <v>0</v>
      </c>
      <c r="I1510" t="s">
        <v>6</v>
      </c>
      <c r="J1510">
        <v>1</v>
      </c>
      <c r="K1510" t="b">
        <v>0</v>
      </c>
      <c r="L1510" t="b">
        <v>1</v>
      </c>
      <c r="M1510" t="b">
        <v>0</v>
      </c>
      <c r="N1510" t="s">
        <v>7062</v>
      </c>
      <c r="O1510">
        <v>0</v>
      </c>
      <c r="P1510" t="s">
        <v>7</v>
      </c>
      <c r="Q1510">
        <v>40.1</v>
      </c>
      <c r="R1510">
        <v>40.1</v>
      </c>
      <c r="S1510">
        <v>1</v>
      </c>
      <c r="T1510">
        <v>40.1</v>
      </c>
      <c r="U1510">
        <v>1</v>
      </c>
      <c r="V1510">
        <v>43705</v>
      </c>
      <c r="W1510">
        <v>30</v>
      </c>
      <c r="X1510">
        <v>43675</v>
      </c>
      <c r="Y1510" t="b">
        <v>1</v>
      </c>
      <c r="Z1510" t="b">
        <v>1</v>
      </c>
      <c r="AA1510" t="b">
        <v>1</v>
      </c>
      <c r="AB1510" t="b">
        <v>1</v>
      </c>
      <c r="AC1510" t="s">
        <v>4</v>
      </c>
    </row>
    <row r="1511" spans="1:29">
      <c r="A1511" t="s">
        <v>4027</v>
      </c>
      <c r="B1511" t="s">
        <v>3</v>
      </c>
      <c r="C1511">
        <v>0</v>
      </c>
      <c r="D1511" t="s">
        <v>5</v>
      </c>
      <c r="E1511" t="s">
        <v>5</v>
      </c>
      <c r="F1511">
        <v>0</v>
      </c>
      <c r="G1511" t="s">
        <v>7058</v>
      </c>
      <c r="H1511">
        <v>1</v>
      </c>
      <c r="I1511" t="s">
        <v>6</v>
      </c>
      <c r="J1511">
        <v>1</v>
      </c>
      <c r="K1511" t="b">
        <v>1</v>
      </c>
      <c r="L1511" t="b">
        <v>0</v>
      </c>
      <c r="M1511" t="b">
        <v>0</v>
      </c>
      <c r="N1511" t="s">
        <v>7062</v>
      </c>
      <c r="O1511">
        <v>0</v>
      </c>
      <c r="P1511" t="s">
        <v>10</v>
      </c>
      <c r="Q1511">
        <v>45.35</v>
      </c>
      <c r="R1511">
        <v>45.35</v>
      </c>
      <c r="S1511">
        <v>1</v>
      </c>
      <c r="T1511">
        <v>45.35</v>
      </c>
      <c r="U1511">
        <v>1</v>
      </c>
      <c r="V1511">
        <v>43705</v>
      </c>
      <c r="W1511">
        <v>30</v>
      </c>
      <c r="X1511">
        <v>43675</v>
      </c>
      <c r="Y1511" t="b">
        <v>1</v>
      </c>
      <c r="Z1511" t="b">
        <v>0</v>
      </c>
      <c r="AA1511" t="b">
        <v>0</v>
      </c>
      <c r="AB1511" t="b">
        <v>1</v>
      </c>
      <c r="AC1511" t="s">
        <v>5</v>
      </c>
    </row>
    <row r="1512" spans="1:29">
      <c r="A1512" t="s">
        <v>1439</v>
      </c>
      <c r="B1512" t="s">
        <v>9</v>
      </c>
      <c r="C1512">
        <v>0</v>
      </c>
      <c r="D1512" t="s">
        <v>5</v>
      </c>
      <c r="E1512" t="s">
        <v>5</v>
      </c>
      <c r="F1512">
        <v>0</v>
      </c>
      <c r="G1512" t="s">
        <v>7059</v>
      </c>
      <c r="H1512">
        <v>2</v>
      </c>
      <c r="I1512" t="s">
        <v>6</v>
      </c>
      <c r="J1512">
        <v>1</v>
      </c>
      <c r="K1512" t="b">
        <v>1</v>
      </c>
      <c r="L1512" t="b">
        <v>0</v>
      </c>
      <c r="M1512" t="b">
        <v>0</v>
      </c>
      <c r="N1512" t="s">
        <v>7062</v>
      </c>
      <c r="O1512">
        <v>0</v>
      </c>
      <c r="P1512" t="s">
        <v>7</v>
      </c>
      <c r="Q1512">
        <v>50.45</v>
      </c>
      <c r="R1512">
        <v>50.45</v>
      </c>
      <c r="S1512">
        <v>1</v>
      </c>
      <c r="T1512">
        <v>50.45</v>
      </c>
      <c r="U1512">
        <v>1</v>
      </c>
      <c r="V1512">
        <v>43705</v>
      </c>
      <c r="W1512">
        <v>30</v>
      </c>
      <c r="X1512">
        <v>43675</v>
      </c>
      <c r="Y1512" t="b">
        <v>0</v>
      </c>
      <c r="Z1512" t="b">
        <v>1</v>
      </c>
      <c r="AA1512" t="b">
        <v>1</v>
      </c>
      <c r="AB1512" t="b">
        <v>1</v>
      </c>
      <c r="AC1512" t="s">
        <v>4</v>
      </c>
    </row>
    <row r="1513" spans="1:29">
      <c r="A1513" t="s">
        <v>5496</v>
      </c>
      <c r="B1513" t="s">
        <v>9</v>
      </c>
      <c r="C1513">
        <v>0</v>
      </c>
      <c r="D1513" t="s">
        <v>5</v>
      </c>
      <c r="E1513" t="s">
        <v>5</v>
      </c>
      <c r="F1513">
        <v>0</v>
      </c>
      <c r="G1513" t="s">
        <v>7058</v>
      </c>
      <c r="H1513">
        <v>1</v>
      </c>
      <c r="I1513" t="s">
        <v>6</v>
      </c>
      <c r="J1513">
        <v>1</v>
      </c>
      <c r="K1513" t="b">
        <v>1</v>
      </c>
      <c r="L1513" t="b">
        <v>0</v>
      </c>
      <c r="M1513" t="b">
        <v>0</v>
      </c>
      <c r="N1513" t="s">
        <v>7062</v>
      </c>
      <c r="O1513">
        <v>0</v>
      </c>
      <c r="P1513" t="s">
        <v>10</v>
      </c>
      <c r="Q1513">
        <v>50.75</v>
      </c>
      <c r="R1513">
        <v>50.75</v>
      </c>
      <c r="S1513">
        <v>1</v>
      </c>
      <c r="T1513">
        <v>50.75</v>
      </c>
      <c r="U1513">
        <v>1</v>
      </c>
      <c r="V1513">
        <v>43705</v>
      </c>
      <c r="W1513">
        <v>30</v>
      </c>
      <c r="X1513">
        <v>43675</v>
      </c>
      <c r="Y1513" t="b">
        <v>0</v>
      </c>
      <c r="Z1513" t="b">
        <v>0</v>
      </c>
      <c r="AA1513" t="b">
        <v>1</v>
      </c>
      <c r="AB1513" t="b">
        <v>1</v>
      </c>
      <c r="AC1513" t="s">
        <v>5</v>
      </c>
    </row>
    <row r="1514" spans="1:29">
      <c r="A1514" t="s">
        <v>4820</v>
      </c>
      <c r="B1514" t="s">
        <v>3</v>
      </c>
      <c r="C1514">
        <v>0</v>
      </c>
      <c r="D1514" t="s">
        <v>4</v>
      </c>
      <c r="E1514" t="s">
        <v>5</v>
      </c>
      <c r="F1514">
        <v>1</v>
      </c>
      <c r="G1514" t="s">
        <v>7058</v>
      </c>
      <c r="H1514">
        <v>1</v>
      </c>
      <c r="I1514" t="s">
        <v>7060</v>
      </c>
      <c r="J1514">
        <v>0</v>
      </c>
      <c r="K1514" t="b">
        <v>0</v>
      </c>
      <c r="L1514" t="b">
        <v>0</v>
      </c>
      <c r="M1514" t="b">
        <v>1</v>
      </c>
      <c r="N1514" t="s">
        <v>7062</v>
      </c>
      <c r="O1514">
        <v>0</v>
      </c>
      <c r="P1514" t="s">
        <v>13</v>
      </c>
      <c r="Q1514">
        <v>20.3</v>
      </c>
      <c r="R1514">
        <v>20.3</v>
      </c>
      <c r="S1514">
        <v>1</v>
      </c>
      <c r="T1514">
        <v>20.3</v>
      </c>
      <c r="U1514">
        <v>1</v>
      </c>
      <c r="V1514">
        <v>43705</v>
      </c>
      <c r="W1514">
        <v>30</v>
      </c>
      <c r="X1514">
        <v>43675</v>
      </c>
      <c r="Y1514" t="b">
        <v>1</v>
      </c>
      <c r="Z1514" t="b">
        <v>0</v>
      </c>
      <c r="AA1514" t="b">
        <v>1</v>
      </c>
      <c r="AB1514" t="b">
        <v>0</v>
      </c>
      <c r="AC1514" t="s">
        <v>5</v>
      </c>
    </row>
    <row r="1515" spans="1:29">
      <c r="A1515" t="s">
        <v>3685</v>
      </c>
      <c r="B1515" t="s">
        <v>3</v>
      </c>
      <c r="C1515">
        <v>0</v>
      </c>
      <c r="D1515" t="s">
        <v>5</v>
      </c>
      <c r="E1515" t="s">
        <v>5</v>
      </c>
      <c r="F1515">
        <v>0</v>
      </c>
      <c r="G1515" t="s">
        <v>7058</v>
      </c>
      <c r="H1515">
        <v>1</v>
      </c>
      <c r="I1515" t="s">
        <v>6</v>
      </c>
      <c r="J1515">
        <v>1</v>
      </c>
      <c r="K1515" t="b">
        <v>1</v>
      </c>
      <c r="L1515" t="b">
        <v>0</v>
      </c>
      <c r="M1515" t="b">
        <v>0</v>
      </c>
      <c r="N1515" t="s">
        <v>7062</v>
      </c>
      <c r="O1515">
        <v>0</v>
      </c>
      <c r="P1515" t="s">
        <v>7</v>
      </c>
      <c r="Q1515">
        <v>45.8</v>
      </c>
      <c r="R1515">
        <v>45.8</v>
      </c>
      <c r="S1515">
        <v>1</v>
      </c>
      <c r="T1515">
        <v>45.8</v>
      </c>
      <c r="U1515">
        <v>1</v>
      </c>
      <c r="V1515">
        <v>43705</v>
      </c>
      <c r="W1515">
        <v>30</v>
      </c>
      <c r="X1515">
        <v>43675</v>
      </c>
      <c r="Y1515" t="b">
        <v>1</v>
      </c>
      <c r="Z1515" t="b">
        <v>1</v>
      </c>
      <c r="AA1515" t="b">
        <v>1</v>
      </c>
      <c r="AB1515" t="b">
        <v>1</v>
      </c>
      <c r="AC1515" t="s">
        <v>4</v>
      </c>
    </row>
    <row r="1516" spans="1:29">
      <c r="A1516" t="s">
        <v>6800</v>
      </c>
      <c r="B1516" t="s">
        <v>3</v>
      </c>
      <c r="C1516">
        <v>0</v>
      </c>
      <c r="D1516" t="s">
        <v>5</v>
      </c>
      <c r="E1516" t="s">
        <v>5</v>
      </c>
      <c r="F1516">
        <v>0</v>
      </c>
      <c r="G1516" t="s">
        <v>7058</v>
      </c>
      <c r="H1516">
        <v>1</v>
      </c>
      <c r="I1516" t="s">
        <v>7060</v>
      </c>
      <c r="J1516">
        <v>0</v>
      </c>
      <c r="K1516" t="b">
        <v>0</v>
      </c>
      <c r="L1516" t="b">
        <v>0</v>
      </c>
      <c r="M1516" t="b">
        <v>1</v>
      </c>
      <c r="N1516" t="s">
        <v>7062</v>
      </c>
      <c r="O1516">
        <v>0</v>
      </c>
      <c r="P1516" t="s">
        <v>10</v>
      </c>
      <c r="Q1516">
        <v>20.2</v>
      </c>
      <c r="R1516">
        <v>20.2</v>
      </c>
      <c r="S1516">
        <v>1</v>
      </c>
      <c r="T1516">
        <v>20.2</v>
      </c>
      <c r="U1516">
        <v>1</v>
      </c>
      <c r="V1516">
        <v>43705</v>
      </c>
      <c r="W1516">
        <v>30</v>
      </c>
      <c r="X1516">
        <v>43675</v>
      </c>
      <c r="Y1516" t="b">
        <v>1</v>
      </c>
      <c r="Z1516" t="b">
        <v>1</v>
      </c>
      <c r="AA1516" t="b">
        <v>1</v>
      </c>
      <c r="AB1516" t="b">
        <v>0</v>
      </c>
      <c r="AC1516" t="s">
        <v>4</v>
      </c>
    </row>
    <row r="1517" spans="1:29">
      <c r="A1517" t="s">
        <v>6388</v>
      </c>
      <c r="B1517" t="s">
        <v>9</v>
      </c>
      <c r="C1517">
        <v>0</v>
      </c>
      <c r="D1517" t="s">
        <v>5</v>
      </c>
      <c r="E1517" t="s">
        <v>5</v>
      </c>
      <c r="F1517">
        <v>0</v>
      </c>
      <c r="G1517" t="s">
        <v>7057</v>
      </c>
      <c r="H1517">
        <v>0</v>
      </c>
      <c r="I1517" t="s">
        <v>6</v>
      </c>
      <c r="J1517">
        <v>1</v>
      </c>
      <c r="K1517" t="b">
        <v>0</v>
      </c>
      <c r="L1517" t="b">
        <v>1</v>
      </c>
      <c r="M1517" t="b">
        <v>0</v>
      </c>
      <c r="N1517" t="s">
        <v>7062</v>
      </c>
      <c r="O1517">
        <v>0</v>
      </c>
      <c r="P1517" t="s">
        <v>10</v>
      </c>
      <c r="Q1517">
        <v>44.65</v>
      </c>
      <c r="R1517">
        <v>44.65</v>
      </c>
      <c r="S1517">
        <v>1</v>
      </c>
      <c r="T1517">
        <v>44.65</v>
      </c>
      <c r="U1517">
        <v>1</v>
      </c>
      <c r="V1517">
        <v>43705</v>
      </c>
      <c r="W1517">
        <v>30</v>
      </c>
      <c r="X1517">
        <v>43675</v>
      </c>
      <c r="Y1517" t="b">
        <v>0</v>
      </c>
      <c r="Z1517" t="b">
        <v>1</v>
      </c>
      <c r="AA1517" t="b">
        <v>1</v>
      </c>
      <c r="AB1517" t="b">
        <v>1</v>
      </c>
      <c r="AC1517" t="s">
        <v>4</v>
      </c>
    </row>
    <row r="1518" spans="1:29">
      <c r="A1518" t="s">
        <v>4970</v>
      </c>
      <c r="B1518" t="s">
        <v>3</v>
      </c>
      <c r="C1518">
        <v>0</v>
      </c>
      <c r="D1518" t="s">
        <v>4</v>
      </c>
      <c r="E1518" t="s">
        <v>4</v>
      </c>
      <c r="F1518">
        <v>3</v>
      </c>
      <c r="G1518" t="s">
        <v>7058</v>
      </c>
      <c r="H1518">
        <v>1</v>
      </c>
      <c r="I1518" t="s">
        <v>7060</v>
      </c>
      <c r="J1518">
        <v>0</v>
      </c>
      <c r="K1518" t="b">
        <v>0</v>
      </c>
      <c r="L1518" t="b">
        <v>0</v>
      </c>
      <c r="M1518" t="b">
        <v>1</v>
      </c>
      <c r="N1518" t="s">
        <v>7062</v>
      </c>
      <c r="O1518">
        <v>0</v>
      </c>
      <c r="P1518" t="s">
        <v>17</v>
      </c>
      <c r="Q1518">
        <v>20.149999999999999</v>
      </c>
      <c r="R1518">
        <v>20.149999999999999</v>
      </c>
      <c r="S1518">
        <v>1</v>
      </c>
      <c r="T1518">
        <v>20.149999999999999</v>
      </c>
      <c r="U1518">
        <v>1</v>
      </c>
      <c r="V1518">
        <v>43705</v>
      </c>
      <c r="W1518">
        <v>30</v>
      </c>
      <c r="X1518">
        <v>43675</v>
      </c>
      <c r="Y1518" t="b">
        <v>1</v>
      </c>
      <c r="Z1518" t="b">
        <v>1</v>
      </c>
      <c r="AA1518" t="b">
        <v>0</v>
      </c>
      <c r="AB1518" t="b">
        <v>0</v>
      </c>
      <c r="AC1518" t="s">
        <v>4</v>
      </c>
    </row>
    <row r="1519" spans="1:29">
      <c r="A1519" t="s">
        <v>4502</v>
      </c>
      <c r="B1519" t="s">
        <v>9</v>
      </c>
      <c r="C1519">
        <v>0</v>
      </c>
      <c r="D1519" t="s">
        <v>5</v>
      </c>
      <c r="E1519" t="s">
        <v>5</v>
      </c>
      <c r="F1519">
        <v>0</v>
      </c>
      <c r="G1519" t="s">
        <v>7058</v>
      </c>
      <c r="H1519">
        <v>1</v>
      </c>
      <c r="I1519" t="s">
        <v>7060</v>
      </c>
      <c r="J1519">
        <v>0</v>
      </c>
      <c r="K1519" t="b">
        <v>0</v>
      </c>
      <c r="L1519" t="b">
        <v>0</v>
      </c>
      <c r="M1519" t="b">
        <v>1</v>
      </c>
      <c r="N1519" t="s">
        <v>7062</v>
      </c>
      <c r="O1519">
        <v>0</v>
      </c>
      <c r="P1519" t="s">
        <v>17</v>
      </c>
      <c r="Q1519">
        <v>19.75</v>
      </c>
      <c r="R1519">
        <v>19.75</v>
      </c>
      <c r="S1519">
        <v>1</v>
      </c>
      <c r="T1519">
        <v>19.75</v>
      </c>
      <c r="U1519">
        <v>1</v>
      </c>
      <c r="V1519">
        <v>43705</v>
      </c>
      <c r="W1519">
        <v>30</v>
      </c>
      <c r="X1519">
        <v>43675</v>
      </c>
      <c r="Y1519" t="b">
        <v>0</v>
      </c>
      <c r="Z1519" t="b">
        <v>0</v>
      </c>
      <c r="AA1519" t="b">
        <v>1</v>
      </c>
      <c r="AB1519" t="b">
        <v>0</v>
      </c>
      <c r="AC1519" t="s">
        <v>5</v>
      </c>
    </row>
    <row r="1520" spans="1:29">
      <c r="A1520" t="s">
        <v>2438</v>
      </c>
      <c r="B1520" t="s">
        <v>9</v>
      </c>
      <c r="C1520">
        <v>0</v>
      </c>
      <c r="D1520" t="s">
        <v>5</v>
      </c>
      <c r="E1520" t="s">
        <v>5</v>
      </c>
      <c r="F1520">
        <v>0</v>
      </c>
      <c r="G1520" t="s">
        <v>7057</v>
      </c>
      <c r="H1520">
        <v>0</v>
      </c>
      <c r="I1520" t="s">
        <v>6</v>
      </c>
      <c r="J1520">
        <v>1</v>
      </c>
      <c r="K1520" t="b">
        <v>0</v>
      </c>
      <c r="L1520" t="b">
        <v>1</v>
      </c>
      <c r="M1520" t="b">
        <v>0</v>
      </c>
      <c r="N1520" t="s">
        <v>7062</v>
      </c>
      <c r="O1520">
        <v>0</v>
      </c>
      <c r="P1520" t="s">
        <v>7</v>
      </c>
      <c r="Q1520">
        <v>35.9</v>
      </c>
      <c r="R1520">
        <v>35.9</v>
      </c>
      <c r="S1520">
        <v>1</v>
      </c>
      <c r="T1520">
        <v>35.9</v>
      </c>
      <c r="U1520">
        <v>1</v>
      </c>
      <c r="V1520">
        <v>43705</v>
      </c>
      <c r="W1520">
        <v>30</v>
      </c>
      <c r="X1520">
        <v>43675</v>
      </c>
      <c r="Y1520" t="b">
        <v>0</v>
      </c>
      <c r="Z1520" t="b">
        <v>1</v>
      </c>
      <c r="AA1520" t="b">
        <v>1</v>
      </c>
      <c r="AB1520" t="b">
        <v>1</v>
      </c>
      <c r="AC1520" t="s">
        <v>4</v>
      </c>
    </row>
    <row r="1521" spans="1:29">
      <c r="A1521" t="s">
        <v>6717</v>
      </c>
      <c r="B1521" t="s">
        <v>3</v>
      </c>
      <c r="C1521">
        <v>0</v>
      </c>
      <c r="D1521" t="s">
        <v>5</v>
      </c>
      <c r="E1521" t="s">
        <v>5</v>
      </c>
      <c r="F1521">
        <v>0</v>
      </c>
      <c r="G1521" t="s">
        <v>7058</v>
      </c>
      <c r="H1521">
        <v>1</v>
      </c>
      <c r="I1521" t="s">
        <v>7060</v>
      </c>
      <c r="J1521">
        <v>0</v>
      </c>
      <c r="K1521" t="b">
        <v>0</v>
      </c>
      <c r="L1521" t="b">
        <v>0</v>
      </c>
      <c r="M1521" t="b">
        <v>1</v>
      </c>
      <c r="N1521" t="s">
        <v>7062</v>
      </c>
      <c r="O1521">
        <v>0</v>
      </c>
      <c r="P1521" t="s">
        <v>10</v>
      </c>
      <c r="Q1521">
        <v>19.899999999999999</v>
      </c>
      <c r="R1521">
        <v>19.899999999999999</v>
      </c>
      <c r="S1521">
        <v>1</v>
      </c>
      <c r="T1521">
        <v>19.899999999999999</v>
      </c>
      <c r="U1521">
        <v>1</v>
      </c>
      <c r="V1521">
        <v>43705</v>
      </c>
      <c r="W1521">
        <v>30</v>
      </c>
      <c r="X1521">
        <v>43675</v>
      </c>
      <c r="Y1521" t="b">
        <v>1</v>
      </c>
      <c r="Z1521" t="b">
        <v>0</v>
      </c>
      <c r="AA1521" t="b">
        <v>0</v>
      </c>
      <c r="AB1521" t="b">
        <v>0</v>
      </c>
      <c r="AC1521" t="s">
        <v>5</v>
      </c>
    </row>
    <row r="1522" spans="1:29">
      <c r="A1522" t="s">
        <v>1469</v>
      </c>
      <c r="B1522" t="s">
        <v>9</v>
      </c>
      <c r="C1522">
        <v>0</v>
      </c>
      <c r="D1522" t="s">
        <v>5</v>
      </c>
      <c r="E1522" t="s">
        <v>5</v>
      </c>
      <c r="F1522">
        <v>0</v>
      </c>
      <c r="G1522" t="s">
        <v>7058</v>
      </c>
      <c r="H1522">
        <v>1</v>
      </c>
      <c r="I1522" t="s">
        <v>7060</v>
      </c>
      <c r="J1522">
        <v>0</v>
      </c>
      <c r="K1522" t="b">
        <v>0</v>
      </c>
      <c r="L1522" t="b">
        <v>0</v>
      </c>
      <c r="M1522" t="b">
        <v>1</v>
      </c>
      <c r="N1522" t="s">
        <v>7062</v>
      </c>
      <c r="O1522">
        <v>0</v>
      </c>
      <c r="P1522" t="s">
        <v>7</v>
      </c>
      <c r="Q1522">
        <v>20.55</v>
      </c>
      <c r="R1522">
        <v>20.55</v>
      </c>
      <c r="S1522">
        <v>1</v>
      </c>
      <c r="T1522">
        <v>20.55</v>
      </c>
      <c r="U1522">
        <v>1</v>
      </c>
      <c r="V1522">
        <v>43705</v>
      </c>
      <c r="W1522">
        <v>30</v>
      </c>
      <c r="X1522">
        <v>43675</v>
      </c>
      <c r="Y1522" t="b">
        <v>0</v>
      </c>
      <c r="Z1522" t="b">
        <v>1</v>
      </c>
      <c r="AA1522" t="b">
        <v>1</v>
      </c>
      <c r="AB1522" t="b">
        <v>0</v>
      </c>
      <c r="AC1522" t="s">
        <v>4</v>
      </c>
    </row>
    <row r="1523" spans="1:29">
      <c r="A1523" t="s">
        <v>4360</v>
      </c>
      <c r="B1523" t="s">
        <v>9</v>
      </c>
      <c r="C1523">
        <v>1</v>
      </c>
      <c r="D1523" t="s">
        <v>4</v>
      </c>
      <c r="E1523" t="s">
        <v>5</v>
      </c>
      <c r="F1523">
        <v>1</v>
      </c>
      <c r="G1523" t="s">
        <v>7059</v>
      </c>
      <c r="H1523">
        <v>2</v>
      </c>
      <c r="I1523" t="s">
        <v>7061</v>
      </c>
      <c r="J1523">
        <v>2</v>
      </c>
      <c r="K1523" t="b">
        <v>1</v>
      </c>
      <c r="L1523" t="b">
        <v>0</v>
      </c>
      <c r="M1523" t="b">
        <v>0</v>
      </c>
      <c r="N1523" t="s">
        <v>7062</v>
      </c>
      <c r="O1523">
        <v>0</v>
      </c>
      <c r="P1523" t="s">
        <v>7</v>
      </c>
      <c r="Q1523">
        <v>80.3</v>
      </c>
      <c r="R1523">
        <v>80.3</v>
      </c>
      <c r="S1523">
        <v>1</v>
      </c>
      <c r="T1523">
        <v>80.3</v>
      </c>
      <c r="U1523">
        <v>1</v>
      </c>
      <c r="V1523">
        <v>43705</v>
      </c>
      <c r="W1523">
        <v>30</v>
      </c>
      <c r="X1523">
        <v>43675</v>
      </c>
      <c r="Y1523" t="b">
        <v>0</v>
      </c>
      <c r="Z1523" t="b">
        <v>1</v>
      </c>
      <c r="AA1523" t="b">
        <v>1</v>
      </c>
      <c r="AB1523" t="b">
        <v>1</v>
      </c>
      <c r="AC1523" t="s">
        <v>4</v>
      </c>
    </row>
    <row r="1524" spans="1:29">
      <c r="A1524" t="s">
        <v>4491</v>
      </c>
      <c r="B1524" t="s">
        <v>3</v>
      </c>
      <c r="C1524">
        <v>0</v>
      </c>
      <c r="D1524" t="s">
        <v>4</v>
      </c>
      <c r="E1524" t="s">
        <v>5</v>
      </c>
      <c r="F1524">
        <v>1</v>
      </c>
      <c r="G1524" t="s">
        <v>7058</v>
      </c>
      <c r="H1524">
        <v>1</v>
      </c>
      <c r="I1524" t="s">
        <v>7061</v>
      </c>
      <c r="J1524">
        <v>2</v>
      </c>
      <c r="K1524" t="b">
        <v>1</v>
      </c>
      <c r="L1524" t="b">
        <v>0</v>
      </c>
      <c r="M1524" t="b">
        <v>0</v>
      </c>
      <c r="N1524" t="s">
        <v>7062</v>
      </c>
      <c r="O1524">
        <v>0</v>
      </c>
      <c r="P1524" t="s">
        <v>10</v>
      </c>
      <c r="Q1524">
        <v>69.400000000000006</v>
      </c>
      <c r="R1524">
        <v>69.400000000000006</v>
      </c>
      <c r="S1524">
        <v>1</v>
      </c>
      <c r="T1524">
        <v>69.400000000000006</v>
      </c>
      <c r="U1524">
        <v>1</v>
      </c>
      <c r="V1524">
        <v>43705</v>
      </c>
      <c r="W1524">
        <v>30</v>
      </c>
      <c r="X1524">
        <v>43675</v>
      </c>
      <c r="Y1524" t="b">
        <v>1</v>
      </c>
      <c r="Z1524" t="b">
        <v>1</v>
      </c>
      <c r="AA1524" t="b">
        <v>1</v>
      </c>
      <c r="AB1524" t="b">
        <v>1</v>
      </c>
      <c r="AC1524" t="s">
        <v>4</v>
      </c>
    </row>
    <row r="1525" spans="1:29">
      <c r="A1525" t="s">
        <v>4232</v>
      </c>
      <c r="B1525" t="s">
        <v>9</v>
      </c>
      <c r="C1525">
        <v>0</v>
      </c>
      <c r="D1525" t="s">
        <v>5</v>
      </c>
      <c r="E1525" t="s">
        <v>5</v>
      </c>
      <c r="F1525">
        <v>0</v>
      </c>
      <c r="G1525" t="s">
        <v>7058</v>
      </c>
      <c r="H1525">
        <v>1</v>
      </c>
      <c r="I1525" t="s">
        <v>7060</v>
      </c>
      <c r="J1525">
        <v>0</v>
      </c>
      <c r="K1525" t="b">
        <v>0</v>
      </c>
      <c r="L1525" t="b">
        <v>0</v>
      </c>
      <c r="M1525" t="b">
        <v>1</v>
      </c>
      <c r="N1525" t="s">
        <v>7062</v>
      </c>
      <c r="O1525">
        <v>0</v>
      </c>
      <c r="P1525" t="s">
        <v>17</v>
      </c>
      <c r="Q1525">
        <v>19.3</v>
      </c>
      <c r="R1525">
        <v>19.3</v>
      </c>
      <c r="S1525">
        <v>1</v>
      </c>
      <c r="T1525">
        <v>19.3</v>
      </c>
      <c r="U1525">
        <v>1</v>
      </c>
      <c r="V1525">
        <v>43705</v>
      </c>
      <c r="W1525">
        <v>30</v>
      </c>
      <c r="X1525">
        <v>43675</v>
      </c>
      <c r="Y1525" t="b">
        <v>0</v>
      </c>
      <c r="Z1525" t="b">
        <v>0</v>
      </c>
      <c r="AA1525" t="b">
        <v>1</v>
      </c>
      <c r="AB1525" t="b">
        <v>0</v>
      </c>
      <c r="AC1525" t="s">
        <v>5</v>
      </c>
    </row>
    <row r="1526" spans="1:29">
      <c r="A1526" t="s">
        <v>5422</v>
      </c>
      <c r="B1526" t="s">
        <v>3</v>
      </c>
      <c r="C1526">
        <v>1</v>
      </c>
      <c r="D1526" t="s">
        <v>4</v>
      </c>
      <c r="E1526" t="s">
        <v>5</v>
      </c>
      <c r="F1526">
        <v>1</v>
      </c>
      <c r="G1526" t="s">
        <v>7057</v>
      </c>
      <c r="H1526">
        <v>0</v>
      </c>
      <c r="I1526" t="s">
        <v>6</v>
      </c>
      <c r="J1526">
        <v>1</v>
      </c>
      <c r="K1526" t="b">
        <v>0</v>
      </c>
      <c r="L1526" t="b">
        <v>1</v>
      </c>
      <c r="M1526" t="b">
        <v>0</v>
      </c>
      <c r="N1526" t="s">
        <v>7062</v>
      </c>
      <c r="O1526">
        <v>0</v>
      </c>
      <c r="P1526" t="s">
        <v>7</v>
      </c>
      <c r="Q1526">
        <v>24.8</v>
      </c>
      <c r="R1526">
        <v>24.8</v>
      </c>
      <c r="S1526">
        <v>1</v>
      </c>
      <c r="T1526">
        <v>24.8</v>
      </c>
      <c r="U1526">
        <v>1</v>
      </c>
      <c r="V1526">
        <v>43705</v>
      </c>
      <c r="W1526">
        <v>30</v>
      </c>
      <c r="X1526">
        <v>43675</v>
      </c>
      <c r="Y1526" t="b">
        <v>1</v>
      </c>
      <c r="Z1526" t="b">
        <v>1</v>
      </c>
      <c r="AA1526" t="b">
        <v>1</v>
      </c>
      <c r="AB1526" t="b">
        <v>1</v>
      </c>
      <c r="AC1526" t="s">
        <v>4</v>
      </c>
    </row>
    <row r="1527" spans="1:29">
      <c r="A1527" t="s">
        <v>420</v>
      </c>
      <c r="B1527" t="s">
        <v>9</v>
      </c>
      <c r="C1527">
        <v>0</v>
      </c>
      <c r="D1527" t="s">
        <v>5</v>
      </c>
      <c r="E1527" t="s">
        <v>5</v>
      </c>
      <c r="F1527">
        <v>0</v>
      </c>
      <c r="G1527" t="s">
        <v>7058</v>
      </c>
      <c r="H1527">
        <v>1</v>
      </c>
      <c r="I1527" t="s">
        <v>7060</v>
      </c>
      <c r="J1527">
        <v>0</v>
      </c>
      <c r="K1527" t="b">
        <v>0</v>
      </c>
      <c r="L1527" t="b">
        <v>0</v>
      </c>
      <c r="M1527" t="b">
        <v>1</v>
      </c>
      <c r="N1527" t="s">
        <v>7062</v>
      </c>
      <c r="O1527">
        <v>0</v>
      </c>
      <c r="P1527" t="s">
        <v>10</v>
      </c>
      <c r="Q1527">
        <v>19.600000000000001</v>
      </c>
      <c r="R1527">
        <v>19.600000000000001</v>
      </c>
      <c r="S1527">
        <v>1</v>
      </c>
      <c r="T1527">
        <v>19.600000000000001</v>
      </c>
      <c r="U1527">
        <v>1</v>
      </c>
      <c r="V1527">
        <v>43705</v>
      </c>
      <c r="W1527">
        <v>30</v>
      </c>
      <c r="X1527">
        <v>43675</v>
      </c>
      <c r="Y1527" t="b">
        <v>0</v>
      </c>
      <c r="Z1527" t="b">
        <v>1</v>
      </c>
      <c r="AA1527" t="b">
        <v>0</v>
      </c>
      <c r="AB1527" t="b">
        <v>0</v>
      </c>
      <c r="AC1527" t="s">
        <v>4</v>
      </c>
    </row>
    <row r="1528" spans="1:29">
      <c r="A1528" t="s">
        <v>2006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 t="s">
        <v>7058</v>
      </c>
      <c r="H1528">
        <v>1</v>
      </c>
      <c r="I1528" t="s">
        <v>7061</v>
      </c>
      <c r="J1528">
        <v>2</v>
      </c>
      <c r="K1528" t="b">
        <v>1</v>
      </c>
      <c r="L1528" t="b">
        <v>0</v>
      </c>
      <c r="M1528" t="b">
        <v>0</v>
      </c>
      <c r="N1528" t="s">
        <v>7062</v>
      </c>
      <c r="O1528">
        <v>0</v>
      </c>
      <c r="P1528" t="s">
        <v>7</v>
      </c>
      <c r="Q1528">
        <v>69.95</v>
      </c>
      <c r="R1528">
        <v>69.95</v>
      </c>
      <c r="S1528">
        <v>1</v>
      </c>
      <c r="T1528">
        <v>69.95</v>
      </c>
      <c r="U1528">
        <v>1</v>
      </c>
      <c r="V1528">
        <v>43705</v>
      </c>
      <c r="W1528">
        <v>30</v>
      </c>
      <c r="X1528">
        <v>43675</v>
      </c>
      <c r="Y1528" t="b">
        <v>1</v>
      </c>
      <c r="Z1528" t="b">
        <v>1</v>
      </c>
      <c r="AA1528" t="b">
        <v>1</v>
      </c>
      <c r="AB1528" t="b">
        <v>1</v>
      </c>
      <c r="AC1528" t="s">
        <v>4</v>
      </c>
    </row>
    <row r="1529" spans="1:29">
      <c r="A1529" t="s">
        <v>695</v>
      </c>
      <c r="B1529" t="s">
        <v>3</v>
      </c>
      <c r="C1529">
        <v>0</v>
      </c>
      <c r="D1529" t="s">
        <v>5</v>
      </c>
      <c r="E1529" t="s">
        <v>5</v>
      </c>
      <c r="F1529">
        <v>0</v>
      </c>
      <c r="G1529" t="s">
        <v>7058</v>
      </c>
      <c r="H1529">
        <v>1</v>
      </c>
      <c r="I1529" t="s">
        <v>7061</v>
      </c>
      <c r="J1529">
        <v>2</v>
      </c>
      <c r="K1529" t="b">
        <v>1</v>
      </c>
      <c r="L1529" t="b">
        <v>0</v>
      </c>
      <c r="M1529" t="b">
        <v>0</v>
      </c>
      <c r="N1529" t="s">
        <v>7062</v>
      </c>
      <c r="O1529">
        <v>0</v>
      </c>
      <c r="P1529" t="s">
        <v>10</v>
      </c>
      <c r="Q1529">
        <v>71.099999999999994</v>
      </c>
      <c r="R1529">
        <v>71.099999999999994</v>
      </c>
      <c r="S1529">
        <v>1</v>
      </c>
      <c r="T1529">
        <v>71.099999999999994</v>
      </c>
      <c r="U1529">
        <v>1</v>
      </c>
      <c r="V1529">
        <v>43705</v>
      </c>
      <c r="W1529">
        <v>30</v>
      </c>
      <c r="X1529">
        <v>43675</v>
      </c>
      <c r="Y1529" t="b">
        <v>1</v>
      </c>
      <c r="Z1529" t="b">
        <v>0</v>
      </c>
      <c r="AA1529" t="b">
        <v>1</v>
      </c>
      <c r="AB1529" t="b">
        <v>1</v>
      </c>
      <c r="AC1529" t="s">
        <v>5</v>
      </c>
    </row>
    <row r="1530" spans="1:29">
      <c r="A1530" t="s">
        <v>5735</v>
      </c>
      <c r="B1530" t="s">
        <v>9</v>
      </c>
      <c r="C1530">
        <v>0</v>
      </c>
      <c r="D1530" t="s">
        <v>5</v>
      </c>
      <c r="E1530" t="s">
        <v>5</v>
      </c>
      <c r="F1530">
        <v>0</v>
      </c>
      <c r="G1530" t="s">
        <v>7058</v>
      </c>
      <c r="H1530">
        <v>1</v>
      </c>
      <c r="I1530" t="s">
        <v>7061</v>
      </c>
      <c r="J1530">
        <v>2</v>
      </c>
      <c r="K1530" t="b">
        <v>1</v>
      </c>
      <c r="L1530" t="b">
        <v>0</v>
      </c>
      <c r="M1530" t="b">
        <v>0</v>
      </c>
      <c r="N1530" t="s">
        <v>7062</v>
      </c>
      <c r="O1530">
        <v>0</v>
      </c>
      <c r="P1530" t="s">
        <v>10</v>
      </c>
      <c r="Q1530">
        <v>71.349999999999994</v>
      </c>
      <c r="R1530">
        <v>71.349999999999994</v>
      </c>
      <c r="S1530">
        <v>1</v>
      </c>
      <c r="T1530">
        <v>71.349999999999994</v>
      </c>
      <c r="U1530">
        <v>1</v>
      </c>
      <c r="V1530">
        <v>43705</v>
      </c>
      <c r="W1530">
        <v>30</v>
      </c>
      <c r="X1530">
        <v>43675</v>
      </c>
      <c r="Y1530" t="b">
        <v>0</v>
      </c>
      <c r="Z1530" t="b">
        <v>1</v>
      </c>
      <c r="AA1530" t="b">
        <v>1</v>
      </c>
      <c r="AB1530" t="b">
        <v>1</v>
      </c>
      <c r="AC1530" t="s">
        <v>4</v>
      </c>
    </row>
    <row r="1531" spans="1:29">
      <c r="A1531" t="s">
        <v>5517</v>
      </c>
      <c r="B1531" t="s">
        <v>9</v>
      </c>
      <c r="C1531">
        <v>0</v>
      </c>
      <c r="D1531" t="s">
        <v>5</v>
      </c>
      <c r="E1531" t="s">
        <v>5</v>
      </c>
      <c r="F1531">
        <v>0</v>
      </c>
      <c r="G1531" t="s">
        <v>7058</v>
      </c>
      <c r="H1531">
        <v>1</v>
      </c>
      <c r="I1531" t="s">
        <v>7060</v>
      </c>
      <c r="J1531">
        <v>0</v>
      </c>
      <c r="K1531" t="b">
        <v>0</v>
      </c>
      <c r="L1531" t="b">
        <v>0</v>
      </c>
      <c r="M1531" t="b">
        <v>1</v>
      </c>
      <c r="N1531" t="s">
        <v>7062</v>
      </c>
      <c r="O1531">
        <v>0</v>
      </c>
      <c r="P1531" t="s">
        <v>10</v>
      </c>
      <c r="Q1531">
        <v>20.2</v>
      </c>
      <c r="R1531">
        <v>20.2</v>
      </c>
      <c r="S1531">
        <v>1</v>
      </c>
      <c r="T1531">
        <v>20.2</v>
      </c>
      <c r="U1531">
        <v>1</v>
      </c>
      <c r="V1531">
        <v>43705</v>
      </c>
      <c r="W1531">
        <v>30</v>
      </c>
      <c r="X1531">
        <v>43675</v>
      </c>
      <c r="Y1531" t="b">
        <v>0</v>
      </c>
      <c r="Z1531" t="b">
        <v>0</v>
      </c>
      <c r="AA1531" t="b">
        <v>1</v>
      </c>
      <c r="AB1531" t="b">
        <v>0</v>
      </c>
      <c r="AC1531" t="s">
        <v>5</v>
      </c>
    </row>
    <row r="1532" spans="1:29">
      <c r="A1532" t="s">
        <v>2144</v>
      </c>
      <c r="B1532" t="s">
        <v>3</v>
      </c>
      <c r="C1532">
        <v>1</v>
      </c>
      <c r="D1532" t="s">
        <v>5</v>
      </c>
      <c r="E1532" t="s">
        <v>5</v>
      </c>
      <c r="F1532">
        <v>0</v>
      </c>
      <c r="G1532" t="s">
        <v>7058</v>
      </c>
      <c r="H1532">
        <v>1</v>
      </c>
      <c r="I1532" t="s">
        <v>7061</v>
      </c>
      <c r="J1532">
        <v>2</v>
      </c>
      <c r="K1532" t="b">
        <v>1</v>
      </c>
      <c r="L1532" t="b">
        <v>0</v>
      </c>
      <c r="M1532" t="b">
        <v>0</v>
      </c>
      <c r="N1532" t="s">
        <v>7062</v>
      </c>
      <c r="O1532">
        <v>0</v>
      </c>
      <c r="P1532" t="s">
        <v>7</v>
      </c>
      <c r="Q1532">
        <v>70.55</v>
      </c>
      <c r="R1532">
        <v>70.55</v>
      </c>
      <c r="S1532">
        <v>1</v>
      </c>
      <c r="T1532">
        <v>70.55</v>
      </c>
      <c r="U1532">
        <v>1</v>
      </c>
      <c r="V1532">
        <v>43705</v>
      </c>
      <c r="W1532">
        <v>30</v>
      </c>
      <c r="X1532">
        <v>43675</v>
      </c>
      <c r="Y1532" t="b">
        <v>1</v>
      </c>
      <c r="Z1532" t="b">
        <v>1</v>
      </c>
      <c r="AA1532" t="b">
        <v>1</v>
      </c>
      <c r="AB1532" t="b">
        <v>1</v>
      </c>
      <c r="AC1532" t="s">
        <v>4</v>
      </c>
    </row>
    <row r="1533" spans="1:29">
      <c r="A1533" t="s">
        <v>5299</v>
      </c>
      <c r="B1533" t="s">
        <v>3</v>
      </c>
      <c r="C1533">
        <v>0</v>
      </c>
      <c r="D1533" t="s">
        <v>5</v>
      </c>
      <c r="E1533" t="s">
        <v>5</v>
      </c>
      <c r="F1533">
        <v>0</v>
      </c>
      <c r="G1533" t="s">
        <v>7058</v>
      </c>
      <c r="H1533">
        <v>1</v>
      </c>
      <c r="I1533" t="s">
        <v>7061</v>
      </c>
      <c r="J1533">
        <v>2</v>
      </c>
      <c r="K1533" t="b">
        <v>1</v>
      </c>
      <c r="L1533" t="b">
        <v>0</v>
      </c>
      <c r="M1533" t="b">
        <v>0</v>
      </c>
      <c r="N1533" t="s">
        <v>7062</v>
      </c>
      <c r="O1533">
        <v>0</v>
      </c>
      <c r="P1533" t="s">
        <v>7</v>
      </c>
      <c r="Q1533">
        <v>79.650000000000006</v>
      </c>
      <c r="R1533">
        <v>79.650000000000006</v>
      </c>
      <c r="S1533">
        <v>1</v>
      </c>
      <c r="T1533">
        <v>79.650000000000006</v>
      </c>
      <c r="U1533">
        <v>1</v>
      </c>
      <c r="V1533">
        <v>43705</v>
      </c>
      <c r="W1533">
        <v>30</v>
      </c>
      <c r="X1533">
        <v>43675</v>
      </c>
      <c r="Y1533" t="b">
        <v>1</v>
      </c>
      <c r="Z1533" t="b">
        <v>1</v>
      </c>
      <c r="AA1533" t="b">
        <v>1</v>
      </c>
      <c r="AB1533" t="b">
        <v>1</v>
      </c>
      <c r="AC1533" t="s">
        <v>4</v>
      </c>
    </row>
    <row r="1534" spans="1:29">
      <c r="A1534" t="s">
        <v>5176</v>
      </c>
      <c r="B1534" t="s">
        <v>9</v>
      </c>
      <c r="C1534">
        <v>1</v>
      </c>
      <c r="D1534" t="s">
        <v>5</v>
      </c>
      <c r="E1534" t="s">
        <v>5</v>
      </c>
      <c r="F1534">
        <v>0</v>
      </c>
      <c r="G1534" t="s">
        <v>7058</v>
      </c>
      <c r="H1534">
        <v>1</v>
      </c>
      <c r="I1534" t="s">
        <v>7061</v>
      </c>
      <c r="J1534">
        <v>2</v>
      </c>
      <c r="K1534" t="b">
        <v>1</v>
      </c>
      <c r="L1534" t="b">
        <v>0</v>
      </c>
      <c r="M1534" t="b">
        <v>0</v>
      </c>
      <c r="N1534" t="s">
        <v>7062</v>
      </c>
      <c r="O1534">
        <v>0</v>
      </c>
      <c r="P1534" t="s">
        <v>7</v>
      </c>
      <c r="Q1534">
        <v>69.650000000000006</v>
      </c>
      <c r="R1534">
        <v>69.650000000000006</v>
      </c>
      <c r="S1534">
        <v>1</v>
      </c>
      <c r="T1534">
        <v>69.650000000000006</v>
      </c>
      <c r="U1534">
        <v>1</v>
      </c>
      <c r="V1534">
        <v>43705</v>
      </c>
      <c r="W1534">
        <v>30</v>
      </c>
      <c r="X1534">
        <v>43675</v>
      </c>
      <c r="Y1534" t="b">
        <v>0</v>
      </c>
      <c r="Z1534" t="b">
        <v>1</v>
      </c>
      <c r="AA1534" t="b">
        <v>1</v>
      </c>
      <c r="AB1534" t="b">
        <v>1</v>
      </c>
      <c r="AC1534" t="s">
        <v>4</v>
      </c>
    </row>
    <row r="1535" spans="1:29">
      <c r="A1535" t="s">
        <v>2283</v>
      </c>
      <c r="B1535" t="s">
        <v>9</v>
      </c>
      <c r="C1535">
        <v>0</v>
      </c>
      <c r="D1535" t="s">
        <v>5</v>
      </c>
      <c r="E1535" t="s">
        <v>4</v>
      </c>
      <c r="F1535">
        <v>2</v>
      </c>
      <c r="G1535" t="s">
        <v>7058</v>
      </c>
      <c r="H1535">
        <v>1</v>
      </c>
      <c r="I1535" t="s">
        <v>6</v>
      </c>
      <c r="J1535">
        <v>1</v>
      </c>
      <c r="K1535" t="b">
        <v>1</v>
      </c>
      <c r="L1535" t="b">
        <v>0</v>
      </c>
      <c r="M1535" t="b">
        <v>0</v>
      </c>
      <c r="N1535" t="s">
        <v>7062</v>
      </c>
      <c r="O1535">
        <v>0</v>
      </c>
      <c r="P1535" t="s">
        <v>7</v>
      </c>
      <c r="Q1535">
        <v>49.85</v>
      </c>
      <c r="R1535">
        <v>49.85</v>
      </c>
      <c r="S1535">
        <v>1</v>
      </c>
      <c r="T1535">
        <v>49.85</v>
      </c>
      <c r="U1535">
        <v>1</v>
      </c>
      <c r="V1535">
        <v>43705</v>
      </c>
      <c r="W1535">
        <v>30</v>
      </c>
      <c r="X1535">
        <v>43675</v>
      </c>
      <c r="Y1535" t="b">
        <v>0</v>
      </c>
      <c r="Z1535" t="b">
        <v>0</v>
      </c>
      <c r="AA1535" t="b">
        <v>1</v>
      </c>
      <c r="AB1535" t="b">
        <v>1</v>
      </c>
      <c r="AC1535" t="s">
        <v>5</v>
      </c>
    </row>
    <row r="1536" spans="1:29">
      <c r="A1536" t="s">
        <v>6371</v>
      </c>
      <c r="B1536" t="s">
        <v>3</v>
      </c>
      <c r="C1536">
        <v>0</v>
      </c>
      <c r="D1536" t="s">
        <v>5</v>
      </c>
      <c r="E1536" t="s">
        <v>5</v>
      </c>
      <c r="F1536">
        <v>0</v>
      </c>
      <c r="G1536" t="s">
        <v>7058</v>
      </c>
      <c r="H1536">
        <v>1</v>
      </c>
      <c r="I1536" t="s">
        <v>7060</v>
      </c>
      <c r="J1536">
        <v>0</v>
      </c>
      <c r="K1536" t="b">
        <v>0</v>
      </c>
      <c r="L1536" t="b">
        <v>0</v>
      </c>
      <c r="M1536" t="b">
        <v>1</v>
      </c>
      <c r="N1536" t="s">
        <v>7062</v>
      </c>
      <c r="O1536">
        <v>0</v>
      </c>
      <c r="P1536" t="s">
        <v>10</v>
      </c>
      <c r="Q1536">
        <v>20.3</v>
      </c>
      <c r="R1536">
        <v>20.3</v>
      </c>
      <c r="S1536">
        <v>1</v>
      </c>
      <c r="T1536">
        <v>20.3</v>
      </c>
      <c r="U1536">
        <v>1</v>
      </c>
      <c r="V1536">
        <v>43705</v>
      </c>
      <c r="W1536">
        <v>30</v>
      </c>
      <c r="X1536">
        <v>43675</v>
      </c>
      <c r="Y1536" t="b">
        <v>1</v>
      </c>
      <c r="Z1536" t="b">
        <v>1</v>
      </c>
      <c r="AA1536" t="b">
        <v>1</v>
      </c>
      <c r="AB1536" t="b">
        <v>0</v>
      </c>
      <c r="AC1536" t="s">
        <v>4</v>
      </c>
    </row>
    <row r="1537" spans="1:29">
      <c r="A1537" t="s">
        <v>1845</v>
      </c>
      <c r="B1537" t="s">
        <v>9</v>
      </c>
      <c r="C1537">
        <v>1</v>
      </c>
      <c r="D1537" t="s">
        <v>5</v>
      </c>
      <c r="E1537" t="s">
        <v>5</v>
      </c>
      <c r="F1537">
        <v>0</v>
      </c>
      <c r="G1537" t="s">
        <v>7058</v>
      </c>
      <c r="H1537">
        <v>1</v>
      </c>
      <c r="I1537" t="s">
        <v>6</v>
      </c>
      <c r="J1537">
        <v>1</v>
      </c>
      <c r="K1537" t="b">
        <v>1</v>
      </c>
      <c r="L1537" t="b">
        <v>0</v>
      </c>
      <c r="M1537" t="b">
        <v>0</v>
      </c>
      <c r="N1537" t="s">
        <v>7062</v>
      </c>
      <c r="O1537">
        <v>0</v>
      </c>
      <c r="P1537" t="s">
        <v>7</v>
      </c>
      <c r="Q1537">
        <v>45.1</v>
      </c>
      <c r="R1537">
        <v>45.1</v>
      </c>
      <c r="S1537">
        <v>1</v>
      </c>
      <c r="T1537">
        <v>45.1</v>
      </c>
      <c r="U1537">
        <v>1</v>
      </c>
      <c r="V1537">
        <v>43705</v>
      </c>
      <c r="W1537">
        <v>30</v>
      </c>
      <c r="X1537">
        <v>43675</v>
      </c>
      <c r="Y1537" t="b">
        <v>0</v>
      </c>
      <c r="Z1537" t="b">
        <v>1</v>
      </c>
      <c r="AA1537" t="b">
        <v>1</v>
      </c>
      <c r="AB1537" t="b">
        <v>1</v>
      </c>
      <c r="AC1537" t="s">
        <v>4</v>
      </c>
    </row>
    <row r="1538" spans="1:29">
      <c r="A1538" t="s">
        <v>3220</v>
      </c>
      <c r="B1538" t="s">
        <v>3</v>
      </c>
      <c r="C1538">
        <v>0</v>
      </c>
      <c r="D1538" t="s">
        <v>5</v>
      </c>
      <c r="E1538" t="s">
        <v>5</v>
      </c>
      <c r="F1538">
        <v>0</v>
      </c>
      <c r="G1538" t="s">
        <v>7059</v>
      </c>
      <c r="H1538">
        <v>2</v>
      </c>
      <c r="I1538" t="s">
        <v>7061</v>
      </c>
      <c r="J1538">
        <v>2</v>
      </c>
      <c r="K1538" t="b">
        <v>1</v>
      </c>
      <c r="L1538" t="b">
        <v>0</v>
      </c>
      <c r="M1538" t="b">
        <v>0</v>
      </c>
      <c r="N1538" t="s">
        <v>7062</v>
      </c>
      <c r="O1538">
        <v>0</v>
      </c>
      <c r="P1538" t="s">
        <v>7</v>
      </c>
      <c r="Q1538">
        <v>93.85</v>
      </c>
      <c r="R1538">
        <v>93.85</v>
      </c>
      <c r="S1538">
        <v>1</v>
      </c>
      <c r="T1538">
        <v>93.85</v>
      </c>
      <c r="U1538">
        <v>1</v>
      </c>
      <c r="V1538">
        <v>43705</v>
      </c>
      <c r="W1538">
        <v>30</v>
      </c>
      <c r="X1538">
        <v>43675</v>
      </c>
      <c r="Y1538" t="b">
        <v>1</v>
      </c>
      <c r="Z1538" t="b">
        <v>1</v>
      </c>
      <c r="AA1538" t="b">
        <v>1</v>
      </c>
      <c r="AB1538" t="b">
        <v>1</v>
      </c>
      <c r="AC1538" t="s">
        <v>4</v>
      </c>
    </row>
    <row r="1539" spans="1:29">
      <c r="A1539" t="s">
        <v>4941</v>
      </c>
      <c r="B1539" t="s">
        <v>3</v>
      </c>
      <c r="C1539">
        <v>0</v>
      </c>
      <c r="D1539" t="s">
        <v>5</v>
      </c>
      <c r="E1539" t="s">
        <v>5</v>
      </c>
      <c r="F1539">
        <v>0</v>
      </c>
      <c r="G1539" t="s">
        <v>7058</v>
      </c>
      <c r="H1539">
        <v>1</v>
      </c>
      <c r="I1539" t="s">
        <v>6</v>
      </c>
      <c r="J1539">
        <v>1</v>
      </c>
      <c r="K1539" t="b">
        <v>1</v>
      </c>
      <c r="L1539" t="b">
        <v>0</v>
      </c>
      <c r="M1539" t="b">
        <v>0</v>
      </c>
      <c r="N1539" t="s">
        <v>7062</v>
      </c>
      <c r="O1539">
        <v>0</v>
      </c>
      <c r="P1539" t="s">
        <v>17</v>
      </c>
      <c r="Q1539">
        <v>44.55</v>
      </c>
      <c r="R1539">
        <v>44.55</v>
      </c>
      <c r="S1539">
        <v>1</v>
      </c>
      <c r="T1539">
        <v>44.55</v>
      </c>
      <c r="U1539">
        <v>1</v>
      </c>
      <c r="V1539">
        <v>43705</v>
      </c>
      <c r="W1539">
        <v>30</v>
      </c>
      <c r="X1539">
        <v>43675</v>
      </c>
      <c r="Y1539" t="b">
        <v>1</v>
      </c>
      <c r="Z1539" t="b">
        <v>0</v>
      </c>
      <c r="AA1539" t="b">
        <v>1</v>
      </c>
      <c r="AB1539" t="b">
        <v>1</v>
      </c>
      <c r="AC1539" t="s">
        <v>5</v>
      </c>
    </row>
    <row r="1540" spans="1:29">
      <c r="A1540" t="s">
        <v>306</v>
      </c>
      <c r="B1540" t="s">
        <v>9</v>
      </c>
      <c r="C1540">
        <v>0</v>
      </c>
      <c r="D1540" t="s">
        <v>5</v>
      </c>
      <c r="E1540" t="s">
        <v>5</v>
      </c>
      <c r="F1540">
        <v>0</v>
      </c>
      <c r="G1540" t="s">
        <v>7058</v>
      </c>
      <c r="H1540">
        <v>1</v>
      </c>
      <c r="I1540" t="s">
        <v>7060</v>
      </c>
      <c r="J1540">
        <v>0</v>
      </c>
      <c r="K1540" t="b">
        <v>0</v>
      </c>
      <c r="L1540" t="b">
        <v>0</v>
      </c>
      <c r="M1540" t="b">
        <v>1</v>
      </c>
      <c r="N1540" t="s">
        <v>7062</v>
      </c>
      <c r="O1540">
        <v>0</v>
      </c>
      <c r="P1540" t="s">
        <v>10</v>
      </c>
      <c r="Q1540">
        <v>20.25</v>
      </c>
      <c r="R1540">
        <v>20.25</v>
      </c>
      <c r="S1540">
        <v>1</v>
      </c>
      <c r="T1540">
        <v>20.25</v>
      </c>
      <c r="U1540">
        <v>1</v>
      </c>
      <c r="V1540">
        <v>43705</v>
      </c>
      <c r="W1540">
        <v>30</v>
      </c>
      <c r="X1540">
        <v>43675</v>
      </c>
      <c r="Y1540" t="b">
        <v>0</v>
      </c>
      <c r="Z1540" t="b">
        <v>0</v>
      </c>
      <c r="AA1540" t="b">
        <v>1</v>
      </c>
      <c r="AB1540" t="b">
        <v>0</v>
      </c>
      <c r="AC1540" t="s">
        <v>5</v>
      </c>
    </row>
    <row r="1541" spans="1:29">
      <c r="A1541" t="s">
        <v>3784</v>
      </c>
      <c r="B1541" t="s">
        <v>3</v>
      </c>
      <c r="C1541">
        <v>0</v>
      </c>
      <c r="D1541" t="s">
        <v>5</v>
      </c>
      <c r="E1541" t="s">
        <v>5</v>
      </c>
      <c r="F1541">
        <v>0</v>
      </c>
      <c r="G1541" t="s">
        <v>7057</v>
      </c>
      <c r="H1541">
        <v>0</v>
      </c>
      <c r="I1541" t="s">
        <v>6</v>
      </c>
      <c r="J1541">
        <v>1</v>
      </c>
      <c r="K1541" t="b">
        <v>0</v>
      </c>
      <c r="L1541" t="b">
        <v>1</v>
      </c>
      <c r="M1541" t="b">
        <v>0</v>
      </c>
      <c r="N1541" t="s">
        <v>7062</v>
      </c>
      <c r="O1541">
        <v>0</v>
      </c>
      <c r="P1541" t="s">
        <v>10</v>
      </c>
      <c r="Q1541">
        <v>25.2</v>
      </c>
      <c r="R1541">
        <v>25.2</v>
      </c>
      <c r="S1541">
        <v>1</v>
      </c>
      <c r="T1541">
        <v>25.2</v>
      </c>
      <c r="U1541">
        <v>1</v>
      </c>
      <c r="V1541">
        <v>43705</v>
      </c>
      <c r="W1541">
        <v>30</v>
      </c>
      <c r="X1541">
        <v>43675</v>
      </c>
      <c r="Y1541" t="b">
        <v>1</v>
      </c>
      <c r="Z1541" t="b">
        <v>1</v>
      </c>
      <c r="AA1541" t="b">
        <v>1</v>
      </c>
      <c r="AB1541" t="b">
        <v>1</v>
      </c>
      <c r="AC1541" t="s">
        <v>4</v>
      </c>
    </row>
    <row r="1542" spans="1:29">
      <c r="A1542" t="s">
        <v>701</v>
      </c>
      <c r="B1542" t="s">
        <v>9</v>
      </c>
      <c r="C1542">
        <v>0</v>
      </c>
      <c r="D1542" t="s">
        <v>5</v>
      </c>
      <c r="E1542" t="s">
        <v>5</v>
      </c>
      <c r="F1542">
        <v>0</v>
      </c>
      <c r="G1542" t="s">
        <v>7058</v>
      </c>
      <c r="H1542">
        <v>1</v>
      </c>
      <c r="I1542" t="s">
        <v>7060</v>
      </c>
      <c r="J1542">
        <v>0</v>
      </c>
      <c r="K1542" t="b">
        <v>0</v>
      </c>
      <c r="L1542" t="b">
        <v>0</v>
      </c>
      <c r="M1542" t="b">
        <v>1</v>
      </c>
      <c r="N1542" t="s">
        <v>7062</v>
      </c>
      <c r="O1542">
        <v>0</v>
      </c>
      <c r="P1542" t="s">
        <v>10</v>
      </c>
      <c r="Q1542">
        <v>20.45</v>
      </c>
      <c r="R1542">
        <v>20.45</v>
      </c>
      <c r="S1542">
        <v>1</v>
      </c>
      <c r="T1542">
        <v>20.45</v>
      </c>
      <c r="U1542">
        <v>1</v>
      </c>
      <c r="V1542">
        <v>43705</v>
      </c>
      <c r="W1542">
        <v>30</v>
      </c>
      <c r="X1542">
        <v>43675</v>
      </c>
      <c r="Y1542" t="b">
        <v>0</v>
      </c>
      <c r="Z1542" t="b">
        <v>0</v>
      </c>
      <c r="AA1542" t="b">
        <v>0</v>
      </c>
      <c r="AB1542" t="b">
        <v>0</v>
      </c>
      <c r="AC1542" t="s">
        <v>5</v>
      </c>
    </row>
    <row r="1543" spans="1:29">
      <c r="A1543" t="s">
        <v>1950</v>
      </c>
      <c r="B1543" t="s">
        <v>9</v>
      </c>
      <c r="C1543">
        <v>0</v>
      </c>
      <c r="D1543" t="s">
        <v>5</v>
      </c>
      <c r="E1543" t="s">
        <v>4</v>
      </c>
      <c r="F1543">
        <v>2</v>
      </c>
      <c r="G1543" t="s">
        <v>7058</v>
      </c>
      <c r="H1543">
        <v>1</v>
      </c>
      <c r="I1543" t="s">
        <v>7060</v>
      </c>
      <c r="J1543">
        <v>0</v>
      </c>
      <c r="K1543" t="b">
        <v>0</v>
      </c>
      <c r="L1543" t="b">
        <v>0</v>
      </c>
      <c r="M1543" t="b">
        <v>1</v>
      </c>
      <c r="N1543" t="s">
        <v>7062</v>
      </c>
      <c r="O1543">
        <v>0</v>
      </c>
      <c r="P1543" t="s">
        <v>10</v>
      </c>
      <c r="Q1543">
        <v>21.05</v>
      </c>
      <c r="R1543">
        <v>21.05</v>
      </c>
      <c r="S1543">
        <v>1</v>
      </c>
      <c r="T1543">
        <v>21.05</v>
      </c>
      <c r="U1543">
        <v>1</v>
      </c>
      <c r="V1543">
        <v>43705</v>
      </c>
      <c r="W1543">
        <v>30</v>
      </c>
      <c r="X1543">
        <v>43675</v>
      </c>
      <c r="Y1543" t="b">
        <v>0</v>
      </c>
      <c r="Z1543" t="b">
        <v>0</v>
      </c>
      <c r="AA1543" t="b">
        <v>1</v>
      </c>
      <c r="AB1543" t="b">
        <v>0</v>
      </c>
      <c r="AC1543" t="s">
        <v>5</v>
      </c>
    </row>
    <row r="1544" spans="1:29">
      <c r="A1544" t="s">
        <v>4466</v>
      </c>
      <c r="B1544" t="s">
        <v>3</v>
      </c>
      <c r="C1544">
        <v>0</v>
      </c>
      <c r="D1544" t="s">
        <v>5</v>
      </c>
      <c r="E1544" t="s">
        <v>5</v>
      </c>
      <c r="F1544">
        <v>0</v>
      </c>
      <c r="G1544" t="s">
        <v>7058</v>
      </c>
      <c r="H1544">
        <v>1</v>
      </c>
      <c r="I1544" t="s">
        <v>6</v>
      </c>
      <c r="J1544">
        <v>1</v>
      </c>
      <c r="K1544" t="b">
        <v>1</v>
      </c>
      <c r="L1544" t="b">
        <v>0</v>
      </c>
      <c r="M1544" t="b">
        <v>0</v>
      </c>
      <c r="N1544" t="s">
        <v>7062</v>
      </c>
      <c r="O1544">
        <v>0</v>
      </c>
      <c r="P1544" t="s">
        <v>10</v>
      </c>
      <c r="Q1544">
        <v>50.45</v>
      </c>
      <c r="R1544">
        <v>50.45</v>
      </c>
      <c r="S1544">
        <v>1</v>
      </c>
      <c r="T1544">
        <v>50.45</v>
      </c>
      <c r="U1544">
        <v>1</v>
      </c>
      <c r="V1544">
        <v>43705</v>
      </c>
      <c r="W1544">
        <v>30</v>
      </c>
      <c r="X1544">
        <v>43675</v>
      </c>
      <c r="Y1544" t="b">
        <v>1</v>
      </c>
      <c r="Z1544" t="b">
        <v>1</v>
      </c>
      <c r="AA1544" t="b">
        <v>1</v>
      </c>
      <c r="AB1544" t="b">
        <v>1</v>
      </c>
      <c r="AC1544" t="s">
        <v>4</v>
      </c>
    </row>
    <row r="1545" spans="1:29">
      <c r="A1545" t="s">
        <v>1844</v>
      </c>
      <c r="B1545" t="s">
        <v>9</v>
      </c>
      <c r="C1545">
        <v>0</v>
      </c>
      <c r="D1545" t="s">
        <v>5</v>
      </c>
      <c r="E1545" t="s">
        <v>5</v>
      </c>
      <c r="F1545">
        <v>0</v>
      </c>
      <c r="G1545" t="s">
        <v>7058</v>
      </c>
      <c r="H1545">
        <v>1</v>
      </c>
      <c r="I1545" t="s">
        <v>6</v>
      </c>
      <c r="J1545">
        <v>1</v>
      </c>
      <c r="K1545" t="b">
        <v>1</v>
      </c>
      <c r="L1545" t="b">
        <v>0</v>
      </c>
      <c r="M1545" t="b">
        <v>0</v>
      </c>
      <c r="N1545" t="s">
        <v>7062</v>
      </c>
      <c r="O1545">
        <v>0</v>
      </c>
      <c r="P1545" t="s">
        <v>7</v>
      </c>
      <c r="Q1545">
        <v>47.95</v>
      </c>
      <c r="R1545">
        <v>47.95</v>
      </c>
      <c r="S1545">
        <v>1</v>
      </c>
      <c r="T1545">
        <v>47.95</v>
      </c>
      <c r="U1545">
        <v>1</v>
      </c>
      <c r="V1545">
        <v>43705</v>
      </c>
      <c r="W1545">
        <v>30</v>
      </c>
      <c r="X1545">
        <v>43675</v>
      </c>
      <c r="Y1545" t="b">
        <v>0</v>
      </c>
      <c r="Z1545" t="b">
        <v>0</v>
      </c>
      <c r="AA1545" t="b">
        <v>1</v>
      </c>
      <c r="AB1545" t="b">
        <v>1</v>
      </c>
      <c r="AC1545" t="s">
        <v>5</v>
      </c>
    </row>
    <row r="1546" spans="1:29">
      <c r="A1546" t="s">
        <v>2044</v>
      </c>
      <c r="B1546" t="s">
        <v>9</v>
      </c>
      <c r="C1546">
        <v>0</v>
      </c>
      <c r="D1546" t="s">
        <v>5</v>
      </c>
      <c r="E1546" t="s">
        <v>5</v>
      </c>
      <c r="F1546">
        <v>0</v>
      </c>
      <c r="G1546" t="s">
        <v>7058</v>
      </c>
      <c r="H1546">
        <v>1</v>
      </c>
      <c r="I1546" t="s">
        <v>7060</v>
      </c>
      <c r="J1546">
        <v>0</v>
      </c>
      <c r="K1546" t="b">
        <v>0</v>
      </c>
      <c r="L1546" t="b">
        <v>0</v>
      </c>
      <c r="M1546" t="b">
        <v>1</v>
      </c>
      <c r="N1546" t="s">
        <v>7062</v>
      </c>
      <c r="O1546">
        <v>0</v>
      </c>
      <c r="P1546" t="s">
        <v>10</v>
      </c>
      <c r="Q1546">
        <v>20.2</v>
      </c>
      <c r="R1546">
        <v>20.2</v>
      </c>
      <c r="S1546">
        <v>1</v>
      </c>
      <c r="T1546">
        <v>20.2</v>
      </c>
      <c r="U1546">
        <v>1</v>
      </c>
      <c r="V1546">
        <v>43705</v>
      </c>
      <c r="W1546">
        <v>30</v>
      </c>
      <c r="X1546">
        <v>43675</v>
      </c>
      <c r="Y1546" t="b">
        <v>0</v>
      </c>
      <c r="Z1546" t="b">
        <v>1</v>
      </c>
      <c r="AA1546" t="b">
        <v>1</v>
      </c>
      <c r="AB1546" t="b">
        <v>0</v>
      </c>
      <c r="AC1546" t="s">
        <v>4</v>
      </c>
    </row>
    <row r="1547" spans="1:29">
      <c r="A1547" t="s">
        <v>2048</v>
      </c>
      <c r="B1547" t="s">
        <v>3</v>
      </c>
      <c r="C1547">
        <v>1</v>
      </c>
      <c r="D1547" t="s">
        <v>5</v>
      </c>
      <c r="E1547" t="s">
        <v>5</v>
      </c>
      <c r="F1547">
        <v>0</v>
      </c>
      <c r="G1547" t="s">
        <v>7058</v>
      </c>
      <c r="H1547">
        <v>1</v>
      </c>
      <c r="I1547" t="s">
        <v>7061</v>
      </c>
      <c r="J1547">
        <v>2</v>
      </c>
      <c r="K1547" t="b">
        <v>1</v>
      </c>
      <c r="L1547" t="b">
        <v>0</v>
      </c>
      <c r="M1547" t="b">
        <v>0</v>
      </c>
      <c r="N1547" t="s">
        <v>7062</v>
      </c>
      <c r="O1547">
        <v>0</v>
      </c>
      <c r="P1547" t="s">
        <v>10</v>
      </c>
      <c r="Q1547">
        <v>70.599999999999994</v>
      </c>
      <c r="R1547">
        <v>70.599999999999994</v>
      </c>
      <c r="S1547">
        <v>1</v>
      </c>
      <c r="T1547">
        <v>70.599999999999994</v>
      </c>
      <c r="U1547">
        <v>1</v>
      </c>
      <c r="V1547">
        <v>43705</v>
      </c>
      <c r="W1547">
        <v>30</v>
      </c>
      <c r="X1547">
        <v>43675</v>
      </c>
      <c r="Y1547" t="b">
        <v>1</v>
      </c>
      <c r="Z1547" t="b">
        <v>0</v>
      </c>
      <c r="AA1547" t="b">
        <v>1</v>
      </c>
      <c r="AB1547" t="b">
        <v>1</v>
      </c>
      <c r="AC1547" t="s">
        <v>5</v>
      </c>
    </row>
    <row r="1548" spans="1:29">
      <c r="A1548" t="s">
        <v>1060</v>
      </c>
      <c r="B1548" t="s">
        <v>3</v>
      </c>
      <c r="C1548">
        <v>0</v>
      </c>
      <c r="D1548" t="s">
        <v>5</v>
      </c>
      <c r="E1548" t="s">
        <v>5</v>
      </c>
      <c r="F1548">
        <v>0</v>
      </c>
      <c r="G1548" t="s">
        <v>7058</v>
      </c>
      <c r="H1548">
        <v>1</v>
      </c>
      <c r="I1548" t="s">
        <v>7060</v>
      </c>
      <c r="J1548">
        <v>0</v>
      </c>
      <c r="K1548" t="b">
        <v>0</v>
      </c>
      <c r="L1548" t="b">
        <v>0</v>
      </c>
      <c r="M1548" t="b">
        <v>1</v>
      </c>
      <c r="N1548" t="s">
        <v>7062</v>
      </c>
      <c r="O1548">
        <v>0</v>
      </c>
      <c r="P1548" t="s">
        <v>10</v>
      </c>
      <c r="Q1548">
        <v>19.649999999999999</v>
      </c>
      <c r="R1548">
        <v>19.649999999999999</v>
      </c>
      <c r="S1548">
        <v>1</v>
      </c>
      <c r="T1548">
        <v>19.649999999999999</v>
      </c>
      <c r="U1548">
        <v>1</v>
      </c>
      <c r="V1548">
        <v>43705</v>
      </c>
      <c r="W1548">
        <v>30</v>
      </c>
      <c r="X1548">
        <v>43675</v>
      </c>
      <c r="Y1548" t="b">
        <v>1</v>
      </c>
      <c r="Z1548" t="b">
        <v>1</v>
      </c>
      <c r="AA1548" t="b">
        <v>1</v>
      </c>
      <c r="AB1548" t="b">
        <v>0</v>
      </c>
      <c r="AC1548" t="s">
        <v>4</v>
      </c>
    </row>
    <row r="1549" spans="1:29">
      <c r="A1549" t="s">
        <v>1846</v>
      </c>
      <c r="B1549" t="s">
        <v>3</v>
      </c>
      <c r="C1549">
        <v>0</v>
      </c>
      <c r="D1549" t="s">
        <v>4</v>
      </c>
      <c r="E1549" t="s">
        <v>5</v>
      </c>
      <c r="F1549">
        <v>1</v>
      </c>
      <c r="G1549" t="s">
        <v>7058</v>
      </c>
      <c r="H1549">
        <v>1</v>
      </c>
      <c r="I1549" t="s">
        <v>6</v>
      </c>
      <c r="J1549">
        <v>1</v>
      </c>
      <c r="K1549" t="b">
        <v>1</v>
      </c>
      <c r="L1549" t="b">
        <v>0</v>
      </c>
      <c r="M1549" t="b">
        <v>0</v>
      </c>
      <c r="N1549" t="s">
        <v>7062</v>
      </c>
      <c r="O1549">
        <v>0</v>
      </c>
      <c r="P1549" t="s">
        <v>7</v>
      </c>
      <c r="Q1549">
        <v>45</v>
      </c>
      <c r="R1549">
        <v>45</v>
      </c>
      <c r="S1549">
        <v>1</v>
      </c>
      <c r="T1549">
        <v>45</v>
      </c>
      <c r="U1549">
        <v>1</v>
      </c>
      <c r="V1549">
        <v>43705</v>
      </c>
      <c r="W1549">
        <v>30</v>
      </c>
      <c r="X1549">
        <v>43675</v>
      </c>
      <c r="Y1549" t="b">
        <v>1</v>
      </c>
      <c r="Z1549" t="b">
        <v>0</v>
      </c>
      <c r="AA1549" t="b">
        <v>1</v>
      </c>
      <c r="AB1549" t="b">
        <v>1</v>
      </c>
      <c r="AC1549" t="s">
        <v>5</v>
      </c>
    </row>
    <row r="1550" spans="1:29">
      <c r="A1550" t="s">
        <v>500</v>
      </c>
      <c r="B1550" t="s">
        <v>9</v>
      </c>
      <c r="C1550">
        <v>0</v>
      </c>
      <c r="D1550" t="s">
        <v>5</v>
      </c>
      <c r="E1550" t="s">
        <v>4</v>
      </c>
      <c r="F1550">
        <v>2</v>
      </c>
      <c r="G1550" t="s">
        <v>7059</v>
      </c>
      <c r="H1550">
        <v>2</v>
      </c>
      <c r="I1550" t="s">
        <v>7061</v>
      </c>
      <c r="J1550">
        <v>2</v>
      </c>
      <c r="K1550" t="b">
        <v>1</v>
      </c>
      <c r="L1550" t="b">
        <v>0</v>
      </c>
      <c r="M1550" t="b">
        <v>0</v>
      </c>
      <c r="N1550" t="s">
        <v>7062</v>
      </c>
      <c r="O1550">
        <v>0</v>
      </c>
      <c r="P1550" t="s">
        <v>7</v>
      </c>
      <c r="Q1550">
        <v>74.349999999999994</v>
      </c>
      <c r="R1550">
        <v>74.349999999999994</v>
      </c>
      <c r="S1550">
        <v>1</v>
      </c>
      <c r="T1550">
        <v>74.349999999999994</v>
      </c>
      <c r="U1550">
        <v>1</v>
      </c>
      <c r="V1550">
        <v>43705</v>
      </c>
      <c r="W1550">
        <v>30</v>
      </c>
      <c r="X1550">
        <v>43675</v>
      </c>
      <c r="Y1550" t="b">
        <v>0</v>
      </c>
      <c r="Z1550" t="b">
        <v>1</v>
      </c>
      <c r="AA1550" t="b">
        <v>1</v>
      </c>
      <c r="AB1550" t="b">
        <v>1</v>
      </c>
      <c r="AC1550" t="s">
        <v>4</v>
      </c>
    </row>
    <row r="1551" spans="1:29">
      <c r="A1551" t="s">
        <v>1742</v>
      </c>
      <c r="B1551" t="s">
        <v>3</v>
      </c>
      <c r="C1551">
        <v>1</v>
      </c>
      <c r="D1551" t="s">
        <v>5</v>
      </c>
      <c r="E1551" t="s">
        <v>5</v>
      </c>
      <c r="F1551">
        <v>0</v>
      </c>
      <c r="G1551" t="s">
        <v>7058</v>
      </c>
      <c r="H1551">
        <v>1</v>
      </c>
      <c r="I1551" t="s">
        <v>7061</v>
      </c>
      <c r="J1551">
        <v>2</v>
      </c>
      <c r="K1551" t="b">
        <v>1</v>
      </c>
      <c r="L1551" t="b">
        <v>0</v>
      </c>
      <c r="M1551" t="b">
        <v>0</v>
      </c>
      <c r="N1551" t="s">
        <v>7062</v>
      </c>
      <c r="O1551">
        <v>0</v>
      </c>
      <c r="P1551" t="s">
        <v>7</v>
      </c>
      <c r="Q1551">
        <v>69.599999999999994</v>
      </c>
      <c r="R1551">
        <v>69.599999999999994</v>
      </c>
      <c r="S1551">
        <v>1</v>
      </c>
      <c r="T1551">
        <v>69.599999999999994</v>
      </c>
      <c r="U1551">
        <v>1</v>
      </c>
      <c r="V1551">
        <v>43705</v>
      </c>
      <c r="W1551">
        <v>30</v>
      </c>
      <c r="X1551">
        <v>43675</v>
      </c>
      <c r="Y1551" t="b">
        <v>1</v>
      </c>
      <c r="Z1551" t="b">
        <v>1</v>
      </c>
      <c r="AA1551" t="b">
        <v>1</v>
      </c>
      <c r="AB1551" t="b">
        <v>1</v>
      </c>
      <c r="AC1551" t="s">
        <v>4</v>
      </c>
    </row>
    <row r="1552" spans="1:29">
      <c r="A1552" t="s">
        <v>1794</v>
      </c>
      <c r="B1552" t="s">
        <v>9</v>
      </c>
      <c r="C1552">
        <v>0</v>
      </c>
      <c r="D1552" t="s">
        <v>5</v>
      </c>
      <c r="E1552" t="s">
        <v>4</v>
      </c>
      <c r="F1552">
        <v>2</v>
      </c>
      <c r="G1552" t="s">
        <v>7058</v>
      </c>
      <c r="H1552">
        <v>1</v>
      </c>
      <c r="I1552" t="s">
        <v>7061</v>
      </c>
      <c r="J1552">
        <v>2</v>
      </c>
      <c r="K1552" t="b">
        <v>1</v>
      </c>
      <c r="L1552" t="b">
        <v>0</v>
      </c>
      <c r="M1552" t="b">
        <v>0</v>
      </c>
      <c r="N1552" t="s">
        <v>7062</v>
      </c>
      <c r="O1552">
        <v>0</v>
      </c>
      <c r="P1552" t="s">
        <v>7</v>
      </c>
      <c r="Q1552">
        <v>71.650000000000006</v>
      </c>
      <c r="R1552">
        <v>71.650000000000006</v>
      </c>
      <c r="S1552">
        <v>1</v>
      </c>
      <c r="T1552">
        <v>71.650000000000006</v>
      </c>
      <c r="U1552">
        <v>1</v>
      </c>
      <c r="V1552">
        <v>43705</v>
      </c>
      <c r="W1552">
        <v>30</v>
      </c>
      <c r="X1552">
        <v>43675</v>
      </c>
      <c r="Y1552" t="b">
        <v>0</v>
      </c>
      <c r="Z1552" t="b">
        <v>1</v>
      </c>
      <c r="AA1552" t="b">
        <v>1</v>
      </c>
      <c r="AB1552" t="b">
        <v>1</v>
      </c>
      <c r="AC1552" t="s">
        <v>4</v>
      </c>
    </row>
    <row r="1553" spans="1:29">
      <c r="A1553" t="s">
        <v>3529</v>
      </c>
      <c r="B1553" t="s">
        <v>9</v>
      </c>
      <c r="C1553">
        <v>0</v>
      </c>
      <c r="D1553" t="s">
        <v>5</v>
      </c>
      <c r="E1553" t="s">
        <v>5</v>
      </c>
      <c r="F1553">
        <v>0</v>
      </c>
      <c r="G1553" t="s">
        <v>7058</v>
      </c>
      <c r="H1553">
        <v>1</v>
      </c>
      <c r="I1553" t="s">
        <v>7060</v>
      </c>
      <c r="J1553">
        <v>0</v>
      </c>
      <c r="K1553" t="b">
        <v>0</v>
      </c>
      <c r="L1553" t="b">
        <v>0</v>
      </c>
      <c r="M1553" t="b">
        <v>1</v>
      </c>
      <c r="N1553" t="s">
        <v>7062</v>
      </c>
      <c r="O1553">
        <v>0</v>
      </c>
      <c r="P1553" t="s">
        <v>10</v>
      </c>
      <c r="Q1553">
        <v>19.45</v>
      </c>
      <c r="R1553">
        <v>19.45</v>
      </c>
      <c r="S1553">
        <v>1</v>
      </c>
      <c r="T1553">
        <v>19.45</v>
      </c>
      <c r="U1553">
        <v>1</v>
      </c>
      <c r="V1553">
        <v>43705</v>
      </c>
      <c r="W1553">
        <v>30</v>
      </c>
      <c r="X1553">
        <v>43675</v>
      </c>
      <c r="Y1553" t="b">
        <v>0</v>
      </c>
      <c r="Z1553" t="b">
        <v>0</v>
      </c>
      <c r="AA1553" t="b">
        <v>1</v>
      </c>
      <c r="AB1553" t="b">
        <v>0</v>
      </c>
      <c r="AC1553" t="s">
        <v>5</v>
      </c>
    </row>
    <row r="1554" spans="1:29">
      <c r="A1554" t="s">
        <v>1457</v>
      </c>
      <c r="B1554" t="s">
        <v>9</v>
      </c>
      <c r="C1554">
        <v>0</v>
      </c>
      <c r="D1554" t="s">
        <v>5</v>
      </c>
      <c r="E1554" t="s">
        <v>4</v>
      </c>
      <c r="F1554">
        <v>2</v>
      </c>
      <c r="G1554" t="s">
        <v>7059</v>
      </c>
      <c r="H1554">
        <v>2</v>
      </c>
      <c r="I1554" t="s">
        <v>6</v>
      </c>
      <c r="J1554">
        <v>1</v>
      </c>
      <c r="K1554" t="b">
        <v>1</v>
      </c>
      <c r="L1554" t="b">
        <v>0</v>
      </c>
      <c r="M1554" t="b">
        <v>0</v>
      </c>
      <c r="N1554" t="s">
        <v>7062</v>
      </c>
      <c r="O1554">
        <v>0</v>
      </c>
      <c r="P1554" t="s">
        <v>7</v>
      </c>
      <c r="Q1554">
        <v>50.05</v>
      </c>
      <c r="R1554">
        <v>50.05</v>
      </c>
      <c r="S1554">
        <v>1</v>
      </c>
      <c r="T1554">
        <v>50.05</v>
      </c>
      <c r="U1554">
        <v>1</v>
      </c>
      <c r="V1554">
        <v>43705</v>
      </c>
      <c r="W1554">
        <v>30</v>
      </c>
      <c r="X1554">
        <v>43675</v>
      </c>
      <c r="Y1554" t="b">
        <v>0</v>
      </c>
      <c r="Z1554" t="b">
        <v>0</v>
      </c>
      <c r="AA1554" t="b">
        <v>1</v>
      </c>
      <c r="AB1554" t="b">
        <v>1</v>
      </c>
      <c r="AC1554" t="s">
        <v>5</v>
      </c>
    </row>
    <row r="1555" spans="1:29">
      <c r="A1555" t="s">
        <v>5492</v>
      </c>
      <c r="B1555" t="s">
        <v>9</v>
      </c>
      <c r="C1555">
        <v>1</v>
      </c>
      <c r="D1555" t="s">
        <v>5</v>
      </c>
      <c r="E1555" t="s">
        <v>5</v>
      </c>
      <c r="F1555">
        <v>0</v>
      </c>
      <c r="G1555" t="s">
        <v>7059</v>
      </c>
      <c r="H1555">
        <v>2</v>
      </c>
      <c r="I1555" t="s">
        <v>7061</v>
      </c>
      <c r="J1555">
        <v>2</v>
      </c>
      <c r="K1555" t="b">
        <v>1</v>
      </c>
      <c r="L1555" t="b">
        <v>0</v>
      </c>
      <c r="M1555" t="b">
        <v>0</v>
      </c>
      <c r="N1555" t="s">
        <v>7062</v>
      </c>
      <c r="O1555">
        <v>0</v>
      </c>
      <c r="P1555" t="s">
        <v>7</v>
      </c>
      <c r="Q1555">
        <v>73.650000000000006</v>
      </c>
      <c r="R1555">
        <v>73.650000000000006</v>
      </c>
      <c r="S1555">
        <v>1</v>
      </c>
      <c r="T1555">
        <v>73.650000000000006</v>
      </c>
      <c r="U1555">
        <v>1</v>
      </c>
      <c r="V1555">
        <v>43705</v>
      </c>
      <c r="W1555">
        <v>30</v>
      </c>
      <c r="X1555">
        <v>43675</v>
      </c>
      <c r="Y1555" t="b">
        <v>0</v>
      </c>
      <c r="Z1555" t="b">
        <v>1</v>
      </c>
      <c r="AA1555" t="b">
        <v>1</v>
      </c>
      <c r="AB1555" t="b">
        <v>1</v>
      </c>
      <c r="AC1555" t="s">
        <v>4</v>
      </c>
    </row>
    <row r="1556" spans="1:29">
      <c r="A1556" t="s">
        <v>2839</v>
      </c>
      <c r="B1556" t="s">
        <v>9</v>
      </c>
      <c r="C1556">
        <v>0</v>
      </c>
      <c r="D1556" t="s">
        <v>5</v>
      </c>
      <c r="E1556" t="s">
        <v>5</v>
      </c>
      <c r="F1556">
        <v>0</v>
      </c>
      <c r="G1556" t="s">
        <v>7058</v>
      </c>
      <c r="H1556">
        <v>1</v>
      </c>
      <c r="I1556" t="s">
        <v>7060</v>
      </c>
      <c r="J1556">
        <v>0</v>
      </c>
      <c r="K1556" t="b">
        <v>0</v>
      </c>
      <c r="L1556" t="b">
        <v>0</v>
      </c>
      <c r="M1556" t="b">
        <v>1</v>
      </c>
      <c r="N1556" t="s">
        <v>7064</v>
      </c>
      <c r="O1556">
        <v>2</v>
      </c>
      <c r="P1556" t="s">
        <v>10</v>
      </c>
      <c r="Q1556">
        <v>20.45</v>
      </c>
      <c r="R1556">
        <v>20.45</v>
      </c>
      <c r="S1556">
        <v>1</v>
      </c>
      <c r="T1556">
        <v>20.45</v>
      </c>
      <c r="U1556">
        <v>1</v>
      </c>
      <c r="V1556">
        <v>43705</v>
      </c>
      <c r="W1556">
        <v>30</v>
      </c>
      <c r="X1556">
        <v>43675</v>
      </c>
      <c r="Y1556" t="b">
        <v>0</v>
      </c>
      <c r="Z1556" t="b">
        <v>0</v>
      </c>
      <c r="AA1556" t="b">
        <v>1</v>
      </c>
      <c r="AB1556" t="b">
        <v>0</v>
      </c>
      <c r="AC1556" t="s">
        <v>5</v>
      </c>
    </row>
    <row r="1557" spans="1:29">
      <c r="A1557" t="s">
        <v>2656</v>
      </c>
      <c r="B1557" t="s">
        <v>3</v>
      </c>
      <c r="C1557">
        <v>0</v>
      </c>
      <c r="D1557" t="s">
        <v>5</v>
      </c>
      <c r="E1557" t="s">
        <v>5</v>
      </c>
      <c r="F1557">
        <v>0</v>
      </c>
      <c r="G1557" t="s">
        <v>7058</v>
      </c>
      <c r="H1557">
        <v>1</v>
      </c>
      <c r="I1557" t="s">
        <v>7060</v>
      </c>
      <c r="J1557">
        <v>0</v>
      </c>
      <c r="K1557" t="b">
        <v>0</v>
      </c>
      <c r="L1557" t="b">
        <v>0</v>
      </c>
      <c r="M1557" t="b">
        <v>1</v>
      </c>
      <c r="N1557" t="s">
        <v>7062</v>
      </c>
      <c r="O1557">
        <v>0</v>
      </c>
      <c r="P1557" t="s">
        <v>17</v>
      </c>
      <c r="Q1557">
        <v>19.8</v>
      </c>
      <c r="R1557">
        <v>19.8</v>
      </c>
      <c r="S1557">
        <v>1</v>
      </c>
      <c r="T1557">
        <v>19.8</v>
      </c>
      <c r="U1557">
        <v>1</v>
      </c>
      <c r="V1557">
        <v>43705</v>
      </c>
      <c r="W1557">
        <v>30</v>
      </c>
      <c r="X1557">
        <v>43675</v>
      </c>
      <c r="Y1557" t="b">
        <v>1</v>
      </c>
      <c r="Z1557" t="b">
        <v>0</v>
      </c>
      <c r="AA1557" t="b">
        <v>1</v>
      </c>
      <c r="AB1557" t="b">
        <v>0</v>
      </c>
      <c r="AC1557" t="s">
        <v>5</v>
      </c>
    </row>
    <row r="1558" spans="1:29">
      <c r="A1558" t="s">
        <v>3468</v>
      </c>
      <c r="B1558" t="s">
        <v>3</v>
      </c>
      <c r="C1558">
        <v>0</v>
      </c>
      <c r="D1558" t="s">
        <v>5</v>
      </c>
      <c r="E1558" t="s">
        <v>5</v>
      </c>
      <c r="F1558">
        <v>0</v>
      </c>
      <c r="G1558" t="s">
        <v>7058</v>
      </c>
      <c r="H1558">
        <v>1</v>
      </c>
      <c r="I1558" t="s">
        <v>7060</v>
      </c>
      <c r="J1558">
        <v>0</v>
      </c>
      <c r="K1558" t="b">
        <v>0</v>
      </c>
      <c r="L1558" t="b">
        <v>0</v>
      </c>
      <c r="M1558" t="b">
        <v>1</v>
      </c>
      <c r="N1558" t="s">
        <v>7062</v>
      </c>
      <c r="O1558">
        <v>0</v>
      </c>
      <c r="P1558" t="s">
        <v>10</v>
      </c>
      <c r="Q1558">
        <v>19.5</v>
      </c>
      <c r="R1558">
        <v>19.5</v>
      </c>
      <c r="S1558">
        <v>1</v>
      </c>
      <c r="T1558">
        <v>19.5</v>
      </c>
      <c r="U1558">
        <v>1</v>
      </c>
      <c r="V1558">
        <v>43705</v>
      </c>
      <c r="W1558">
        <v>30</v>
      </c>
      <c r="X1558">
        <v>43675</v>
      </c>
      <c r="Y1558" t="b">
        <v>1</v>
      </c>
      <c r="Z1558" t="b">
        <v>0</v>
      </c>
      <c r="AA1558" t="b">
        <v>1</v>
      </c>
      <c r="AB1558" t="b">
        <v>0</v>
      </c>
      <c r="AC1558" t="s">
        <v>5</v>
      </c>
    </row>
    <row r="1559" spans="1:29">
      <c r="A1559" t="s">
        <v>1662</v>
      </c>
      <c r="B1559" t="s">
        <v>9</v>
      </c>
      <c r="C1559">
        <v>1</v>
      </c>
      <c r="D1559" t="s">
        <v>5</v>
      </c>
      <c r="E1559" t="s">
        <v>5</v>
      </c>
      <c r="F1559">
        <v>0</v>
      </c>
      <c r="G1559" t="s">
        <v>7058</v>
      </c>
      <c r="H1559">
        <v>1</v>
      </c>
      <c r="I1559" t="s">
        <v>7061</v>
      </c>
      <c r="J1559">
        <v>2</v>
      </c>
      <c r="K1559" t="b">
        <v>1</v>
      </c>
      <c r="L1559" t="b">
        <v>0</v>
      </c>
      <c r="M1559" t="b">
        <v>0</v>
      </c>
      <c r="N1559" t="s">
        <v>7062</v>
      </c>
      <c r="O1559">
        <v>0</v>
      </c>
      <c r="P1559" t="s">
        <v>7</v>
      </c>
      <c r="Q1559">
        <v>79.099999999999994</v>
      </c>
      <c r="R1559">
        <v>79.099999999999994</v>
      </c>
      <c r="S1559">
        <v>1</v>
      </c>
      <c r="T1559">
        <v>79.099999999999994</v>
      </c>
      <c r="U1559">
        <v>1</v>
      </c>
      <c r="V1559">
        <v>43705</v>
      </c>
      <c r="W1559">
        <v>30</v>
      </c>
      <c r="X1559">
        <v>43675</v>
      </c>
      <c r="Y1559" t="b">
        <v>0</v>
      </c>
      <c r="Z1559" t="b">
        <v>1</v>
      </c>
      <c r="AA1559" t="b">
        <v>1</v>
      </c>
      <c r="AB1559" t="b">
        <v>1</v>
      </c>
      <c r="AC1559" t="s">
        <v>4</v>
      </c>
    </row>
    <row r="1560" spans="1:29">
      <c r="A1560" t="s">
        <v>994</v>
      </c>
      <c r="B1560" t="s">
        <v>9</v>
      </c>
      <c r="C1560">
        <v>0</v>
      </c>
      <c r="D1560" t="s">
        <v>5</v>
      </c>
      <c r="E1560" t="s">
        <v>5</v>
      </c>
      <c r="F1560">
        <v>0</v>
      </c>
      <c r="G1560" t="s">
        <v>7059</v>
      </c>
      <c r="H1560">
        <v>2</v>
      </c>
      <c r="I1560" t="s">
        <v>7061</v>
      </c>
      <c r="J1560">
        <v>2</v>
      </c>
      <c r="K1560" t="b">
        <v>1</v>
      </c>
      <c r="L1560" t="b">
        <v>0</v>
      </c>
      <c r="M1560" t="b">
        <v>0</v>
      </c>
      <c r="N1560" t="s">
        <v>7062</v>
      </c>
      <c r="O1560">
        <v>0</v>
      </c>
      <c r="P1560" t="s">
        <v>7</v>
      </c>
      <c r="Q1560">
        <v>86.6</v>
      </c>
      <c r="R1560">
        <v>86.6</v>
      </c>
      <c r="S1560">
        <v>1</v>
      </c>
      <c r="T1560">
        <v>86.6</v>
      </c>
      <c r="U1560">
        <v>1</v>
      </c>
      <c r="V1560">
        <v>43705</v>
      </c>
      <c r="W1560">
        <v>30</v>
      </c>
      <c r="X1560">
        <v>43675</v>
      </c>
      <c r="Y1560" t="b">
        <v>0</v>
      </c>
      <c r="Z1560" t="b">
        <v>1</v>
      </c>
      <c r="AA1560" t="b">
        <v>1</v>
      </c>
      <c r="AB1560" t="b">
        <v>1</v>
      </c>
      <c r="AC1560" t="s">
        <v>4</v>
      </c>
    </row>
    <row r="1561" spans="1:29">
      <c r="A1561" t="s">
        <v>1502</v>
      </c>
      <c r="B1561" t="s">
        <v>3</v>
      </c>
      <c r="C1561">
        <v>0</v>
      </c>
      <c r="D1561" t="s">
        <v>5</v>
      </c>
      <c r="E1561" t="s">
        <v>5</v>
      </c>
      <c r="F1561">
        <v>0</v>
      </c>
      <c r="G1561" t="s">
        <v>7058</v>
      </c>
      <c r="H1561">
        <v>1</v>
      </c>
      <c r="I1561" t="s">
        <v>7060</v>
      </c>
      <c r="J1561">
        <v>0</v>
      </c>
      <c r="K1561" t="b">
        <v>0</v>
      </c>
      <c r="L1561" t="b">
        <v>0</v>
      </c>
      <c r="M1561" t="b">
        <v>1</v>
      </c>
      <c r="N1561" t="s">
        <v>7062</v>
      </c>
      <c r="O1561">
        <v>0</v>
      </c>
      <c r="P1561" t="s">
        <v>10</v>
      </c>
      <c r="Q1561">
        <v>19.55</v>
      </c>
      <c r="R1561">
        <v>19.55</v>
      </c>
      <c r="S1561">
        <v>1</v>
      </c>
      <c r="T1561">
        <v>19.55</v>
      </c>
      <c r="U1561">
        <v>1</v>
      </c>
      <c r="V1561">
        <v>43705</v>
      </c>
      <c r="W1561">
        <v>30</v>
      </c>
      <c r="X1561">
        <v>43675</v>
      </c>
      <c r="Y1561" t="b">
        <v>1</v>
      </c>
      <c r="Z1561" t="b">
        <v>0</v>
      </c>
      <c r="AA1561" t="b">
        <v>1</v>
      </c>
      <c r="AB1561" t="b">
        <v>0</v>
      </c>
      <c r="AC1561" t="s">
        <v>5</v>
      </c>
    </row>
    <row r="1562" spans="1:29">
      <c r="A1562" t="s">
        <v>4196</v>
      </c>
      <c r="B1562" t="s">
        <v>3</v>
      </c>
      <c r="C1562">
        <v>0</v>
      </c>
      <c r="D1562" t="s">
        <v>5</v>
      </c>
      <c r="E1562" t="s">
        <v>5</v>
      </c>
      <c r="F1562">
        <v>0</v>
      </c>
      <c r="G1562" t="s">
        <v>7058</v>
      </c>
      <c r="H1562">
        <v>1</v>
      </c>
      <c r="I1562" t="s">
        <v>7060</v>
      </c>
      <c r="J1562">
        <v>0</v>
      </c>
      <c r="K1562" t="b">
        <v>0</v>
      </c>
      <c r="L1562" t="b">
        <v>0</v>
      </c>
      <c r="M1562" t="b">
        <v>1</v>
      </c>
      <c r="N1562" t="s">
        <v>7062</v>
      </c>
      <c r="O1562">
        <v>0</v>
      </c>
      <c r="P1562" t="s">
        <v>7</v>
      </c>
      <c r="Q1562">
        <v>20.7</v>
      </c>
      <c r="R1562">
        <v>20.7</v>
      </c>
      <c r="S1562">
        <v>1</v>
      </c>
      <c r="T1562">
        <v>20.7</v>
      </c>
      <c r="U1562">
        <v>1</v>
      </c>
      <c r="V1562">
        <v>43705</v>
      </c>
      <c r="W1562">
        <v>30</v>
      </c>
      <c r="X1562">
        <v>43675</v>
      </c>
      <c r="Y1562" t="b">
        <v>1</v>
      </c>
      <c r="Z1562" t="b">
        <v>0</v>
      </c>
      <c r="AA1562" t="b">
        <v>1</v>
      </c>
      <c r="AB1562" t="b">
        <v>0</v>
      </c>
      <c r="AC1562" t="s">
        <v>5</v>
      </c>
    </row>
    <row r="1563" spans="1:29">
      <c r="A1563" t="s">
        <v>3816</v>
      </c>
      <c r="B1563" t="s">
        <v>9</v>
      </c>
      <c r="C1563">
        <v>1</v>
      </c>
      <c r="D1563" t="s">
        <v>5</v>
      </c>
      <c r="E1563" t="s">
        <v>5</v>
      </c>
      <c r="F1563">
        <v>0</v>
      </c>
      <c r="G1563" t="s">
        <v>7058</v>
      </c>
      <c r="H1563">
        <v>1</v>
      </c>
      <c r="I1563" t="s">
        <v>7061</v>
      </c>
      <c r="J1563">
        <v>2</v>
      </c>
      <c r="K1563" t="b">
        <v>1</v>
      </c>
      <c r="L1563" t="b">
        <v>0</v>
      </c>
      <c r="M1563" t="b">
        <v>0</v>
      </c>
      <c r="N1563" t="s">
        <v>7062</v>
      </c>
      <c r="O1563">
        <v>0</v>
      </c>
      <c r="P1563" t="s">
        <v>7</v>
      </c>
      <c r="Q1563">
        <v>71.650000000000006</v>
      </c>
      <c r="R1563">
        <v>71.650000000000006</v>
      </c>
      <c r="S1563">
        <v>1</v>
      </c>
      <c r="T1563">
        <v>71.650000000000006</v>
      </c>
      <c r="U1563">
        <v>1</v>
      </c>
      <c r="V1563">
        <v>43705</v>
      </c>
      <c r="W1563">
        <v>30</v>
      </c>
      <c r="X1563">
        <v>43675</v>
      </c>
      <c r="Y1563" t="b">
        <v>0</v>
      </c>
      <c r="Z1563" t="b">
        <v>1</v>
      </c>
      <c r="AA1563" t="b">
        <v>1</v>
      </c>
      <c r="AB1563" t="b">
        <v>1</v>
      </c>
      <c r="AC1563" t="s">
        <v>4</v>
      </c>
    </row>
    <row r="1564" spans="1:29">
      <c r="A1564" t="s">
        <v>38</v>
      </c>
      <c r="B1564" t="s">
        <v>9</v>
      </c>
      <c r="C1564">
        <v>0</v>
      </c>
      <c r="D1564" t="s">
        <v>4</v>
      </c>
      <c r="E1564" t="s">
        <v>4</v>
      </c>
      <c r="F1564">
        <v>3</v>
      </c>
      <c r="G1564" t="s">
        <v>7057</v>
      </c>
      <c r="H1564">
        <v>0</v>
      </c>
      <c r="I1564" t="s">
        <v>6</v>
      </c>
      <c r="J1564">
        <v>1</v>
      </c>
      <c r="K1564" t="b">
        <v>0</v>
      </c>
      <c r="L1564" t="b">
        <v>1</v>
      </c>
      <c r="M1564" t="b">
        <v>0</v>
      </c>
      <c r="N1564" t="s">
        <v>7062</v>
      </c>
      <c r="O1564">
        <v>0</v>
      </c>
      <c r="P1564" t="s">
        <v>7</v>
      </c>
      <c r="Q1564">
        <v>30.2</v>
      </c>
      <c r="R1564">
        <v>30.2</v>
      </c>
      <c r="S1564">
        <v>1</v>
      </c>
      <c r="T1564">
        <v>30.2</v>
      </c>
      <c r="U1564">
        <v>1</v>
      </c>
      <c r="V1564">
        <v>43705</v>
      </c>
      <c r="W1564">
        <v>30</v>
      </c>
      <c r="X1564">
        <v>43675</v>
      </c>
      <c r="Y1564" t="b">
        <v>0</v>
      </c>
      <c r="Z1564" t="b">
        <v>1</v>
      </c>
      <c r="AA1564" t="b">
        <v>1</v>
      </c>
      <c r="AB1564" t="b">
        <v>1</v>
      </c>
      <c r="AC1564" t="s">
        <v>4</v>
      </c>
    </row>
    <row r="1565" spans="1:29">
      <c r="A1565" t="s">
        <v>4105</v>
      </c>
      <c r="B1565" t="s">
        <v>9</v>
      </c>
      <c r="C1565">
        <v>0</v>
      </c>
      <c r="D1565" t="s">
        <v>5</v>
      </c>
      <c r="E1565" t="s">
        <v>5</v>
      </c>
      <c r="F1565">
        <v>0</v>
      </c>
      <c r="G1565" t="s">
        <v>7058</v>
      </c>
      <c r="H1565">
        <v>1</v>
      </c>
      <c r="I1565" t="s">
        <v>7061</v>
      </c>
      <c r="J1565">
        <v>2</v>
      </c>
      <c r="K1565" t="b">
        <v>1</v>
      </c>
      <c r="L1565" t="b">
        <v>0</v>
      </c>
      <c r="M1565" t="b">
        <v>0</v>
      </c>
      <c r="N1565" t="s">
        <v>7062</v>
      </c>
      <c r="O1565">
        <v>0</v>
      </c>
      <c r="P1565" t="s">
        <v>7</v>
      </c>
      <c r="Q1565">
        <v>74</v>
      </c>
      <c r="R1565">
        <v>74</v>
      </c>
      <c r="S1565">
        <v>1</v>
      </c>
      <c r="T1565">
        <v>74</v>
      </c>
      <c r="U1565">
        <v>1</v>
      </c>
      <c r="V1565">
        <v>43705</v>
      </c>
      <c r="W1565">
        <v>30</v>
      </c>
      <c r="X1565">
        <v>43675</v>
      </c>
      <c r="Y1565" t="b">
        <v>0</v>
      </c>
      <c r="Z1565" t="b">
        <v>0</v>
      </c>
      <c r="AA1565" t="b">
        <v>0</v>
      </c>
      <c r="AB1565" t="b">
        <v>1</v>
      </c>
      <c r="AC1565" t="s">
        <v>5</v>
      </c>
    </row>
    <row r="1566" spans="1:29">
      <c r="A1566" t="s">
        <v>1499</v>
      </c>
      <c r="B1566" t="s">
        <v>9</v>
      </c>
      <c r="C1566">
        <v>0</v>
      </c>
      <c r="D1566" t="s">
        <v>5</v>
      </c>
      <c r="E1566" t="s">
        <v>5</v>
      </c>
      <c r="F1566">
        <v>0</v>
      </c>
      <c r="G1566" t="s">
        <v>7058</v>
      </c>
      <c r="H1566">
        <v>1</v>
      </c>
      <c r="I1566" t="s">
        <v>6</v>
      </c>
      <c r="J1566">
        <v>1</v>
      </c>
      <c r="K1566" t="b">
        <v>1</v>
      </c>
      <c r="L1566" t="b">
        <v>0</v>
      </c>
      <c r="M1566" t="b">
        <v>0</v>
      </c>
      <c r="N1566" t="s">
        <v>7062</v>
      </c>
      <c r="O1566">
        <v>0</v>
      </c>
      <c r="P1566" t="s">
        <v>10</v>
      </c>
      <c r="Q1566">
        <v>51.25</v>
      </c>
      <c r="R1566">
        <v>51.25</v>
      </c>
      <c r="S1566">
        <v>1</v>
      </c>
      <c r="T1566">
        <v>51.25</v>
      </c>
      <c r="U1566">
        <v>1</v>
      </c>
      <c r="V1566">
        <v>43705</v>
      </c>
      <c r="W1566">
        <v>30</v>
      </c>
      <c r="X1566">
        <v>43675</v>
      </c>
      <c r="Y1566" t="b">
        <v>0</v>
      </c>
      <c r="Z1566" t="b">
        <v>0</v>
      </c>
      <c r="AA1566" t="b">
        <v>1</v>
      </c>
      <c r="AB1566" t="b">
        <v>1</v>
      </c>
      <c r="AC1566" t="s">
        <v>5</v>
      </c>
    </row>
    <row r="1567" spans="1:29">
      <c r="A1567" t="s">
        <v>333</v>
      </c>
      <c r="B1567" t="s">
        <v>9</v>
      </c>
      <c r="C1567">
        <v>0</v>
      </c>
      <c r="D1567" t="s">
        <v>5</v>
      </c>
      <c r="E1567" t="s">
        <v>5</v>
      </c>
      <c r="F1567">
        <v>0</v>
      </c>
      <c r="G1567" t="s">
        <v>7058</v>
      </c>
      <c r="H1567">
        <v>1</v>
      </c>
      <c r="I1567" t="s">
        <v>6</v>
      </c>
      <c r="J1567">
        <v>1</v>
      </c>
      <c r="K1567" t="b">
        <v>1</v>
      </c>
      <c r="L1567" t="b">
        <v>0</v>
      </c>
      <c r="M1567" t="b">
        <v>0</v>
      </c>
      <c r="N1567" t="s">
        <v>7062</v>
      </c>
      <c r="O1567">
        <v>0</v>
      </c>
      <c r="P1567" t="s">
        <v>7</v>
      </c>
      <c r="Q1567">
        <v>44.8</v>
      </c>
      <c r="R1567">
        <v>44.8</v>
      </c>
      <c r="S1567">
        <v>1</v>
      </c>
      <c r="T1567">
        <v>44.8</v>
      </c>
      <c r="U1567">
        <v>1</v>
      </c>
      <c r="V1567">
        <v>43705</v>
      </c>
      <c r="W1567">
        <v>30</v>
      </c>
      <c r="X1567">
        <v>43675</v>
      </c>
      <c r="Y1567" t="b">
        <v>0</v>
      </c>
      <c r="Z1567" t="b">
        <v>0</v>
      </c>
      <c r="AA1567" t="b">
        <v>1</v>
      </c>
      <c r="AB1567" t="b">
        <v>1</v>
      </c>
      <c r="AC1567" t="s">
        <v>5</v>
      </c>
    </row>
    <row r="1568" spans="1:29">
      <c r="A1568" t="s">
        <v>3520</v>
      </c>
      <c r="B1568" t="s">
        <v>9</v>
      </c>
      <c r="C1568">
        <v>0</v>
      </c>
      <c r="D1568" t="s">
        <v>5</v>
      </c>
      <c r="E1568" t="s">
        <v>5</v>
      </c>
      <c r="F1568">
        <v>0</v>
      </c>
      <c r="G1568" t="s">
        <v>7058</v>
      </c>
      <c r="H1568">
        <v>1</v>
      </c>
      <c r="I1568" t="s">
        <v>6</v>
      </c>
      <c r="J1568">
        <v>1</v>
      </c>
      <c r="K1568" t="b">
        <v>1</v>
      </c>
      <c r="L1568" t="b">
        <v>0</v>
      </c>
      <c r="M1568" t="b">
        <v>0</v>
      </c>
      <c r="N1568" t="s">
        <v>7062</v>
      </c>
      <c r="O1568">
        <v>0</v>
      </c>
      <c r="P1568" t="s">
        <v>10</v>
      </c>
      <c r="Q1568">
        <v>44.9</v>
      </c>
      <c r="R1568">
        <v>44.9</v>
      </c>
      <c r="S1568">
        <v>1</v>
      </c>
      <c r="T1568">
        <v>44.9</v>
      </c>
      <c r="U1568">
        <v>1</v>
      </c>
      <c r="V1568">
        <v>43705</v>
      </c>
      <c r="W1568">
        <v>30</v>
      </c>
      <c r="X1568">
        <v>43675</v>
      </c>
      <c r="Y1568" t="b">
        <v>0</v>
      </c>
      <c r="Z1568" t="b">
        <v>0</v>
      </c>
      <c r="AA1568" t="b">
        <v>1</v>
      </c>
      <c r="AB1568" t="b">
        <v>1</v>
      </c>
      <c r="AC1568" t="s">
        <v>5</v>
      </c>
    </row>
    <row r="1569" spans="1:29">
      <c r="A1569" t="s">
        <v>3954</v>
      </c>
      <c r="B1569" t="s">
        <v>9</v>
      </c>
      <c r="C1569">
        <v>1</v>
      </c>
      <c r="D1569" t="s">
        <v>5</v>
      </c>
      <c r="E1569" t="s">
        <v>5</v>
      </c>
      <c r="F1569">
        <v>0</v>
      </c>
      <c r="G1569" t="s">
        <v>7058</v>
      </c>
      <c r="H1569">
        <v>1</v>
      </c>
      <c r="I1569" t="s">
        <v>6</v>
      </c>
      <c r="J1569">
        <v>1</v>
      </c>
      <c r="K1569" t="b">
        <v>1</v>
      </c>
      <c r="L1569" t="b">
        <v>0</v>
      </c>
      <c r="M1569" t="b">
        <v>0</v>
      </c>
      <c r="N1569" t="s">
        <v>7062</v>
      </c>
      <c r="O1569">
        <v>0</v>
      </c>
      <c r="P1569" t="s">
        <v>7</v>
      </c>
      <c r="Q1569">
        <v>44</v>
      </c>
      <c r="R1569">
        <v>44</v>
      </c>
      <c r="S1569">
        <v>1</v>
      </c>
      <c r="T1569">
        <v>44</v>
      </c>
      <c r="U1569">
        <v>1</v>
      </c>
      <c r="V1569">
        <v>43705</v>
      </c>
      <c r="W1569">
        <v>30</v>
      </c>
      <c r="X1569">
        <v>43675</v>
      </c>
      <c r="Y1569" t="b">
        <v>0</v>
      </c>
      <c r="Z1569" t="b">
        <v>0</v>
      </c>
      <c r="AA1569" t="b">
        <v>1</v>
      </c>
      <c r="AB1569" t="b">
        <v>1</v>
      </c>
      <c r="AC1569" t="s">
        <v>5</v>
      </c>
    </row>
    <row r="1570" spans="1:29">
      <c r="A1570" t="s">
        <v>4770</v>
      </c>
      <c r="B1570" t="s">
        <v>9</v>
      </c>
      <c r="C1570">
        <v>0</v>
      </c>
      <c r="D1570" t="s">
        <v>5</v>
      </c>
      <c r="E1570" t="s">
        <v>5</v>
      </c>
      <c r="F1570">
        <v>0</v>
      </c>
      <c r="G1570" t="s">
        <v>7058</v>
      </c>
      <c r="H1570">
        <v>1</v>
      </c>
      <c r="I1570" t="s">
        <v>7061</v>
      </c>
      <c r="J1570">
        <v>2</v>
      </c>
      <c r="K1570" t="b">
        <v>1</v>
      </c>
      <c r="L1570" t="b">
        <v>0</v>
      </c>
      <c r="M1570" t="b">
        <v>0</v>
      </c>
      <c r="N1570" t="s">
        <v>7062</v>
      </c>
      <c r="O1570">
        <v>0</v>
      </c>
      <c r="P1570" t="s">
        <v>7</v>
      </c>
      <c r="Q1570">
        <v>78.95</v>
      </c>
      <c r="R1570">
        <v>78.95</v>
      </c>
      <c r="S1570">
        <v>1</v>
      </c>
      <c r="T1570">
        <v>78.95</v>
      </c>
      <c r="U1570">
        <v>1</v>
      </c>
      <c r="V1570">
        <v>43705</v>
      </c>
      <c r="W1570">
        <v>30</v>
      </c>
      <c r="X1570">
        <v>43675</v>
      </c>
      <c r="Y1570" t="b">
        <v>0</v>
      </c>
      <c r="Z1570" t="b">
        <v>1</v>
      </c>
      <c r="AA1570" t="b">
        <v>1</v>
      </c>
      <c r="AB1570" t="b">
        <v>1</v>
      </c>
      <c r="AC1570" t="s">
        <v>4</v>
      </c>
    </row>
    <row r="1571" spans="1:29">
      <c r="A1571" t="s">
        <v>5747</v>
      </c>
      <c r="B1571" t="s">
        <v>9</v>
      </c>
      <c r="C1571">
        <v>0</v>
      </c>
      <c r="D1571" t="s">
        <v>5</v>
      </c>
      <c r="E1571" t="s">
        <v>5</v>
      </c>
      <c r="F1571">
        <v>0</v>
      </c>
      <c r="G1571" t="s">
        <v>7058</v>
      </c>
      <c r="H1571">
        <v>1</v>
      </c>
      <c r="I1571" t="s">
        <v>7060</v>
      </c>
      <c r="J1571">
        <v>0</v>
      </c>
      <c r="K1571" t="b">
        <v>0</v>
      </c>
      <c r="L1571" t="b">
        <v>0</v>
      </c>
      <c r="M1571" t="b">
        <v>1</v>
      </c>
      <c r="N1571" t="s">
        <v>7062</v>
      </c>
      <c r="O1571">
        <v>0</v>
      </c>
      <c r="P1571" t="s">
        <v>10</v>
      </c>
      <c r="Q1571">
        <v>20.05</v>
      </c>
      <c r="R1571">
        <v>20.05</v>
      </c>
      <c r="S1571">
        <v>1</v>
      </c>
      <c r="T1571">
        <v>20.05</v>
      </c>
      <c r="U1571">
        <v>1</v>
      </c>
      <c r="V1571">
        <v>43705</v>
      </c>
      <c r="W1571">
        <v>30</v>
      </c>
      <c r="X1571">
        <v>43675</v>
      </c>
      <c r="Y1571" t="b">
        <v>0</v>
      </c>
      <c r="Z1571" t="b">
        <v>0</v>
      </c>
      <c r="AA1571" t="b">
        <v>1</v>
      </c>
      <c r="AB1571" t="b">
        <v>0</v>
      </c>
      <c r="AC1571" t="s">
        <v>5</v>
      </c>
    </row>
    <row r="1572" spans="1:29">
      <c r="A1572" t="s">
        <v>6092</v>
      </c>
      <c r="B1572" t="s">
        <v>9</v>
      </c>
      <c r="C1572">
        <v>0</v>
      </c>
      <c r="D1572" t="s">
        <v>5</v>
      </c>
      <c r="E1572" t="s">
        <v>5</v>
      </c>
      <c r="F1572">
        <v>0</v>
      </c>
      <c r="G1572" t="s">
        <v>7058</v>
      </c>
      <c r="H1572">
        <v>1</v>
      </c>
      <c r="I1572" t="s">
        <v>6</v>
      </c>
      <c r="J1572">
        <v>1</v>
      </c>
      <c r="K1572" t="b">
        <v>1</v>
      </c>
      <c r="L1572" t="b">
        <v>0</v>
      </c>
      <c r="M1572" t="b">
        <v>0</v>
      </c>
      <c r="N1572" t="s">
        <v>7062</v>
      </c>
      <c r="O1572">
        <v>0</v>
      </c>
      <c r="P1572" t="s">
        <v>17</v>
      </c>
      <c r="Q1572">
        <v>49.8</v>
      </c>
      <c r="R1572">
        <v>49.8</v>
      </c>
      <c r="S1572">
        <v>1</v>
      </c>
      <c r="T1572">
        <v>49.8</v>
      </c>
      <c r="U1572">
        <v>1</v>
      </c>
      <c r="V1572">
        <v>43705</v>
      </c>
      <c r="W1572">
        <v>30</v>
      </c>
      <c r="X1572">
        <v>43675</v>
      </c>
      <c r="Y1572" t="b">
        <v>0</v>
      </c>
      <c r="Z1572" t="b">
        <v>0</v>
      </c>
      <c r="AA1572" t="b">
        <v>1</v>
      </c>
      <c r="AB1572" t="b">
        <v>1</v>
      </c>
      <c r="AC1572" t="s">
        <v>5</v>
      </c>
    </row>
    <row r="1573" spans="1:29">
      <c r="A1573" t="s">
        <v>2047</v>
      </c>
      <c r="B1573" t="s">
        <v>9</v>
      </c>
      <c r="C1573">
        <v>1</v>
      </c>
      <c r="D1573" t="s">
        <v>4</v>
      </c>
      <c r="E1573" t="s">
        <v>5</v>
      </c>
      <c r="F1573">
        <v>1</v>
      </c>
      <c r="G1573" t="s">
        <v>7059</v>
      </c>
      <c r="H1573">
        <v>2</v>
      </c>
      <c r="I1573" t="s">
        <v>7061</v>
      </c>
      <c r="J1573">
        <v>2</v>
      </c>
      <c r="K1573" t="b">
        <v>1</v>
      </c>
      <c r="L1573" t="b">
        <v>0</v>
      </c>
      <c r="M1573" t="b">
        <v>0</v>
      </c>
      <c r="N1573" t="s">
        <v>7062</v>
      </c>
      <c r="O1573">
        <v>0</v>
      </c>
      <c r="P1573" t="s">
        <v>7</v>
      </c>
      <c r="Q1573">
        <v>74.3</v>
      </c>
      <c r="R1573">
        <v>74.3</v>
      </c>
      <c r="S1573">
        <v>1</v>
      </c>
      <c r="T1573">
        <v>74.3</v>
      </c>
      <c r="U1573">
        <v>1</v>
      </c>
      <c r="V1573">
        <v>43705</v>
      </c>
      <c r="W1573">
        <v>30</v>
      </c>
      <c r="X1573">
        <v>43675</v>
      </c>
      <c r="Y1573" t="b">
        <v>0</v>
      </c>
      <c r="Z1573" t="b">
        <v>0</v>
      </c>
      <c r="AA1573" t="b">
        <v>1</v>
      </c>
      <c r="AB1573" t="b">
        <v>1</v>
      </c>
      <c r="AC1573" t="s">
        <v>5</v>
      </c>
    </row>
    <row r="1574" spans="1:29">
      <c r="A1574" t="s">
        <v>6100</v>
      </c>
      <c r="B1574" t="s">
        <v>3</v>
      </c>
      <c r="C1574">
        <v>1</v>
      </c>
      <c r="D1574" t="s">
        <v>4</v>
      </c>
      <c r="E1574" t="s">
        <v>5</v>
      </c>
      <c r="F1574">
        <v>1</v>
      </c>
      <c r="G1574" t="s">
        <v>7059</v>
      </c>
      <c r="H1574">
        <v>2</v>
      </c>
      <c r="I1574" t="s">
        <v>7061</v>
      </c>
      <c r="J1574">
        <v>2</v>
      </c>
      <c r="K1574" t="b">
        <v>1</v>
      </c>
      <c r="L1574" t="b">
        <v>0</v>
      </c>
      <c r="M1574" t="b">
        <v>0</v>
      </c>
      <c r="N1574" t="s">
        <v>7062</v>
      </c>
      <c r="O1574">
        <v>0</v>
      </c>
      <c r="P1574" t="s">
        <v>7</v>
      </c>
      <c r="Q1574">
        <v>90.6</v>
      </c>
      <c r="R1574">
        <v>90.6</v>
      </c>
      <c r="S1574">
        <v>1</v>
      </c>
      <c r="T1574">
        <v>90.6</v>
      </c>
      <c r="U1574">
        <v>1</v>
      </c>
      <c r="V1574">
        <v>43705</v>
      </c>
      <c r="W1574">
        <v>30</v>
      </c>
      <c r="X1574">
        <v>43675</v>
      </c>
      <c r="Y1574" t="b">
        <v>1</v>
      </c>
      <c r="Z1574" t="b">
        <v>1</v>
      </c>
      <c r="AA1574" t="b">
        <v>1</v>
      </c>
      <c r="AB1574" t="b">
        <v>1</v>
      </c>
      <c r="AC1574" t="s">
        <v>4</v>
      </c>
    </row>
    <row r="1575" spans="1:29">
      <c r="A1575" t="s">
        <v>31</v>
      </c>
      <c r="B1575" t="s">
        <v>9</v>
      </c>
      <c r="C1575">
        <v>1</v>
      </c>
      <c r="D1575" t="s">
        <v>5</v>
      </c>
      <c r="E1575" t="s">
        <v>5</v>
      </c>
      <c r="F1575">
        <v>0</v>
      </c>
      <c r="G1575" t="s">
        <v>7057</v>
      </c>
      <c r="H1575">
        <v>0</v>
      </c>
      <c r="I1575" t="s">
        <v>6</v>
      </c>
      <c r="J1575">
        <v>1</v>
      </c>
      <c r="K1575" t="b">
        <v>0</v>
      </c>
      <c r="L1575" t="b">
        <v>1</v>
      </c>
      <c r="M1575" t="b">
        <v>0</v>
      </c>
      <c r="N1575" t="s">
        <v>7062</v>
      </c>
      <c r="O1575">
        <v>0</v>
      </c>
      <c r="P1575" t="s">
        <v>7</v>
      </c>
      <c r="Q1575">
        <v>39.65</v>
      </c>
      <c r="R1575">
        <v>39.65</v>
      </c>
      <c r="S1575">
        <v>1</v>
      </c>
      <c r="T1575">
        <v>39.65</v>
      </c>
      <c r="U1575">
        <v>1</v>
      </c>
      <c r="V1575">
        <v>43705</v>
      </c>
      <c r="W1575">
        <v>30</v>
      </c>
      <c r="X1575">
        <v>43675</v>
      </c>
      <c r="Y1575" t="b">
        <v>0</v>
      </c>
      <c r="Z1575" t="b">
        <v>1</v>
      </c>
      <c r="AA1575" t="b">
        <v>1</v>
      </c>
      <c r="AB1575" t="b">
        <v>1</v>
      </c>
      <c r="AC1575" t="s">
        <v>4</v>
      </c>
    </row>
    <row r="1576" spans="1:29">
      <c r="A1576" t="s">
        <v>3682</v>
      </c>
      <c r="B1576" t="s">
        <v>3</v>
      </c>
      <c r="C1576">
        <v>0</v>
      </c>
      <c r="D1576" t="s">
        <v>5</v>
      </c>
      <c r="E1576" t="s">
        <v>5</v>
      </c>
      <c r="F1576">
        <v>0</v>
      </c>
      <c r="G1576" t="s">
        <v>7059</v>
      </c>
      <c r="H1576">
        <v>2</v>
      </c>
      <c r="I1576" t="s">
        <v>7061</v>
      </c>
      <c r="J1576">
        <v>2</v>
      </c>
      <c r="K1576" t="b">
        <v>1</v>
      </c>
      <c r="L1576" t="b">
        <v>0</v>
      </c>
      <c r="M1576" t="b">
        <v>0</v>
      </c>
      <c r="N1576" t="s">
        <v>7062</v>
      </c>
      <c r="O1576">
        <v>0</v>
      </c>
      <c r="P1576" t="s">
        <v>7</v>
      </c>
      <c r="Q1576">
        <v>75.099999999999994</v>
      </c>
      <c r="R1576">
        <v>75.099999999999994</v>
      </c>
      <c r="S1576">
        <v>1</v>
      </c>
      <c r="T1576">
        <v>75.099999999999994</v>
      </c>
      <c r="U1576">
        <v>1</v>
      </c>
      <c r="V1576">
        <v>43705</v>
      </c>
      <c r="W1576">
        <v>30</v>
      </c>
      <c r="X1576">
        <v>43675</v>
      </c>
      <c r="Y1576" t="b">
        <v>1</v>
      </c>
      <c r="Z1576" t="b">
        <v>1</v>
      </c>
      <c r="AA1576" t="b">
        <v>0</v>
      </c>
      <c r="AB1576" t="b">
        <v>1</v>
      </c>
      <c r="AC1576" t="s">
        <v>4</v>
      </c>
    </row>
    <row r="1577" spans="1:29">
      <c r="A1577" t="s">
        <v>5311</v>
      </c>
      <c r="B1577" t="s">
        <v>3</v>
      </c>
      <c r="C1577">
        <v>0</v>
      </c>
      <c r="D1577" t="s">
        <v>4</v>
      </c>
      <c r="E1577" t="s">
        <v>4</v>
      </c>
      <c r="F1577">
        <v>3</v>
      </c>
      <c r="G1577" t="s">
        <v>7058</v>
      </c>
      <c r="H1577">
        <v>1</v>
      </c>
      <c r="I1577" t="s">
        <v>7061</v>
      </c>
      <c r="J1577">
        <v>2</v>
      </c>
      <c r="K1577" t="b">
        <v>1</v>
      </c>
      <c r="L1577" t="b">
        <v>0</v>
      </c>
      <c r="M1577" t="b">
        <v>0</v>
      </c>
      <c r="N1577" t="s">
        <v>7062</v>
      </c>
      <c r="O1577">
        <v>0</v>
      </c>
      <c r="P1577" t="s">
        <v>10</v>
      </c>
      <c r="Q1577">
        <v>80.05</v>
      </c>
      <c r="R1577">
        <v>80.05</v>
      </c>
      <c r="S1577">
        <v>1</v>
      </c>
      <c r="T1577">
        <v>80.05</v>
      </c>
      <c r="U1577">
        <v>1</v>
      </c>
      <c r="V1577">
        <v>43705</v>
      </c>
      <c r="W1577">
        <v>30</v>
      </c>
      <c r="X1577">
        <v>43675</v>
      </c>
      <c r="Y1577" t="b">
        <v>1</v>
      </c>
      <c r="Z1577" t="b">
        <v>1</v>
      </c>
      <c r="AA1577" t="b">
        <v>1</v>
      </c>
      <c r="AB1577" t="b">
        <v>1</v>
      </c>
      <c r="AC1577" t="s">
        <v>4</v>
      </c>
    </row>
    <row r="1578" spans="1:29">
      <c r="A1578" t="s">
        <v>3769</v>
      </c>
      <c r="B1578" t="s">
        <v>3</v>
      </c>
      <c r="C1578">
        <v>0</v>
      </c>
      <c r="D1578" t="s">
        <v>5</v>
      </c>
      <c r="E1578" t="s">
        <v>5</v>
      </c>
      <c r="F1578">
        <v>0</v>
      </c>
      <c r="G1578" t="s">
        <v>7058</v>
      </c>
      <c r="H1578">
        <v>1</v>
      </c>
      <c r="I1578" t="s">
        <v>6</v>
      </c>
      <c r="J1578">
        <v>1</v>
      </c>
      <c r="K1578" t="b">
        <v>1</v>
      </c>
      <c r="L1578" t="b">
        <v>0</v>
      </c>
      <c r="M1578" t="b">
        <v>0</v>
      </c>
      <c r="N1578" t="s">
        <v>7062</v>
      </c>
      <c r="O1578">
        <v>0</v>
      </c>
      <c r="P1578" t="s">
        <v>13</v>
      </c>
      <c r="Q1578">
        <v>49.55</v>
      </c>
      <c r="R1578">
        <v>49.55</v>
      </c>
      <c r="S1578">
        <v>1</v>
      </c>
      <c r="T1578">
        <v>49.55</v>
      </c>
      <c r="U1578">
        <v>1</v>
      </c>
      <c r="V1578">
        <v>43705</v>
      </c>
      <c r="W1578">
        <v>30</v>
      </c>
      <c r="X1578">
        <v>43675</v>
      </c>
      <c r="Y1578" t="b">
        <v>1</v>
      </c>
      <c r="Z1578" t="b">
        <v>0</v>
      </c>
      <c r="AA1578" t="b">
        <v>1</v>
      </c>
      <c r="AB1578" t="b">
        <v>1</v>
      </c>
      <c r="AC1578" t="s">
        <v>5</v>
      </c>
    </row>
    <row r="1579" spans="1:29">
      <c r="A1579" t="s">
        <v>3020</v>
      </c>
      <c r="B1579" t="s">
        <v>9</v>
      </c>
      <c r="C1579">
        <v>0</v>
      </c>
      <c r="D1579" t="s">
        <v>5</v>
      </c>
      <c r="E1579" t="s">
        <v>5</v>
      </c>
      <c r="F1579">
        <v>0</v>
      </c>
      <c r="G1579" t="s">
        <v>7059</v>
      </c>
      <c r="H1579">
        <v>2</v>
      </c>
      <c r="I1579" t="s">
        <v>7060</v>
      </c>
      <c r="J1579">
        <v>0</v>
      </c>
      <c r="K1579" t="b">
        <v>0</v>
      </c>
      <c r="L1579" t="b">
        <v>0</v>
      </c>
      <c r="M1579" t="b">
        <v>1</v>
      </c>
      <c r="N1579" t="s">
        <v>7062</v>
      </c>
      <c r="O1579">
        <v>0</v>
      </c>
      <c r="P1579" t="s">
        <v>10</v>
      </c>
      <c r="Q1579">
        <v>25</v>
      </c>
      <c r="R1579">
        <v>25</v>
      </c>
      <c r="S1579">
        <v>1</v>
      </c>
      <c r="T1579">
        <v>25</v>
      </c>
      <c r="U1579">
        <v>1</v>
      </c>
      <c r="V1579">
        <v>43705</v>
      </c>
      <c r="W1579">
        <v>30</v>
      </c>
      <c r="X1579">
        <v>43675</v>
      </c>
      <c r="Y1579" t="b">
        <v>0</v>
      </c>
      <c r="Z1579" t="b">
        <v>0</v>
      </c>
      <c r="AA1579" t="b">
        <v>1</v>
      </c>
      <c r="AB1579" t="b">
        <v>0</v>
      </c>
      <c r="AC1579" t="s">
        <v>5</v>
      </c>
    </row>
    <row r="1580" spans="1:29">
      <c r="A1580" t="s">
        <v>243</v>
      </c>
      <c r="B1580" t="s">
        <v>9</v>
      </c>
      <c r="C1580">
        <v>0</v>
      </c>
      <c r="D1580" t="s">
        <v>5</v>
      </c>
      <c r="E1580" t="s">
        <v>5</v>
      </c>
      <c r="F1580">
        <v>0</v>
      </c>
      <c r="G1580" t="s">
        <v>7058</v>
      </c>
      <c r="H1580">
        <v>1</v>
      </c>
      <c r="I1580" t="s">
        <v>7061</v>
      </c>
      <c r="J1580">
        <v>2</v>
      </c>
      <c r="K1580" t="b">
        <v>1</v>
      </c>
      <c r="L1580" t="b">
        <v>0</v>
      </c>
      <c r="M1580" t="b">
        <v>0</v>
      </c>
      <c r="N1580" t="s">
        <v>7062</v>
      </c>
      <c r="O1580">
        <v>0</v>
      </c>
      <c r="P1580" t="s">
        <v>10</v>
      </c>
      <c r="Q1580">
        <v>84.6</v>
      </c>
      <c r="R1580">
        <v>84.6</v>
      </c>
      <c r="S1580">
        <v>1</v>
      </c>
      <c r="T1580">
        <v>84.6</v>
      </c>
      <c r="U1580">
        <v>1</v>
      </c>
      <c r="V1580">
        <v>43705</v>
      </c>
      <c r="W1580">
        <v>30</v>
      </c>
      <c r="X1580">
        <v>43675</v>
      </c>
      <c r="Y1580" t="b">
        <v>0</v>
      </c>
      <c r="Z1580" t="b">
        <v>1</v>
      </c>
      <c r="AA1580" t="b">
        <v>1</v>
      </c>
      <c r="AB1580" t="b">
        <v>1</v>
      </c>
      <c r="AC1580" t="s">
        <v>4</v>
      </c>
    </row>
    <row r="1581" spans="1:29">
      <c r="A1581" t="s">
        <v>3950</v>
      </c>
      <c r="B1581" t="s">
        <v>3</v>
      </c>
      <c r="C1581">
        <v>0</v>
      </c>
      <c r="D1581" t="s">
        <v>5</v>
      </c>
      <c r="E1581" t="s">
        <v>4</v>
      </c>
      <c r="F1581">
        <v>2</v>
      </c>
      <c r="G1581" t="s">
        <v>7058</v>
      </c>
      <c r="H1581">
        <v>1</v>
      </c>
      <c r="I1581" t="s">
        <v>7061</v>
      </c>
      <c r="J1581">
        <v>2</v>
      </c>
      <c r="K1581" t="b">
        <v>1</v>
      </c>
      <c r="L1581" t="b">
        <v>0</v>
      </c>
      <c r="M1581" t="b">
        <v>0</v>
      </c>
      <c r="N1581" t="s">
        <v>7062</v>
      </c>
      <c r="O1581">
        <v>0</v>
      </c>
      <c r="P1581" t="s">
        <v>7</v>
      </c>
      <c r="Q1581">
        <v>78.650000000000006</v>
      </c>
      <c r="R1581">
        <v>78.650000000000006</v>
      </c>
      <c r="S1581">
        <v>1</v>
      </c>
      <c r="T1581">
        <v>78.650000000000006</v>
      </c>
      <c r="U1581">
        <v>1</v>
      </c>
      <c r="V1581">
        <v>43705</v>
      </c>
      <c r="W1581">
        <v>30</v>
      </c>
      <c r="X1581">
        <v>43675</v>
      </c>
      <c r="Y1581" t="b">
        <v>1</v>
      </c>
      <c r="Z1581" t="b">
        <v>1</v>
      </c>
      <c r="AA1581" t="b">
        <v>1</v>
      </c>
      <c r="AB1581" t="b">
        <v>1</v>
      </c>
      <c r="AC1581" t="s">
        <v>4</v>
      </c>
    </row>
    <row r="1582" spans="1:29">
      <c r="A1582" t="s">
        <v>3463</v>
      </c>
      <c r="B1582" t="s">
        <v>9</v>
      </c>
      <c r="C1582">
        <v>0</v>
      </c>
      <c r="D1582" t="s">
        <v>5</v>
      </c>
      <c r="E1582" t="s">
        <v>5</v>
      </c>
      <c r="F1582">
        <v>0</v>
      </c>
      <c r="G1582" t="s">
        <v>7058</v>
      </c>
      <c r="H1582">
        <v>1</v>
      </c>
      <c r="I1582" t="s">
        <v>6</v>
      </c>
      <c r="J1582">
        <v>1</v>
      </c>
      <c r="K1582" t="b">
        <v>1</v>
      </c>
      <c r="L1582" t="b">
        <v>0</v>
      </c>
      <c r="M1582" t="b">
        <v>0</v>
      </c>
      <c r="N1582" t="s">
        <v>7062</v>
      </c>
      <c r="O1582">
        <v>0</v>
      </c>
      <c r="P1582" t="s">
        <v>10</v>
      </c>
      <c r="Q1582">
        <v>44.95</v>
      </c>
      <c r="R1582">
        <v>44.95</v>
      </c>
      <c r="S1582">
        <v>1</v>
      </c>
      <c r="T1582">
        <v>44.95</v>
      </c>
      <c r="U1582">
        <v>1</v>
      </c>
      <c r="V1582">
        <v>43705</v>
      </c>
      <c r="W1582">
        <v>30</v>
      </c>
      <c r="X1582">
        <v>43675</v>
      </c>
      <c r="Y1582" t="b">
        <v>0</v>
      </c>
      <c r="Z1582" t="b">
        <v>0</v>
      </c>
      <c r="AA1582" t="b">
        <v>1</v>
      </c>
      <c r="AB1582" t="b">
        <v>1</v>
      </c>
      <c r="AC1582" t="s">
        <v>5</v>
      </c>
    </row>
    <row r="1583" spans="1:29">
      <c r="A1583" t="s">
        <v>2145</v>
      </c>
      <c r="B1583" t="s">
        <v>3</v>
      </c>
      <c r="C1583">
        <v>0</v>
      </c>
      <c r="D1583" t="s">
        <v>5</v>
      </c>
      <c r="E1583" t="s">
        <v>5</v>
      </c>
      <c r="F1583">
        <v>0</v>
      </c>
      <c r="G1583" t="s">
        <v>7058</v>
      </c>
      <c r="H1583">
        <v>1</v>
      </c>
      <c r="I1583" t="s">
        <v>7060</v>
      </c>
      <c r="J1583">
        <v>0</v>
      </c>
      <c r="K1583" t="b">
        <v>0</v>
      </c>
      <c r="L1583" t="b">
        <v>0</v>
      </c>
      <c r="M1583" t="b">
        <v>1</v>
      </c>
      <c r="N1583" t="s">
        <v>7062</v>
      </c>
      <c r="O1583">
        <v>0</v>
      </c>
      <c r="P1583" t="s">
        <v>10</v>
      </c>
      <c r="Q1583">
        <v>20.149999999999999</v>
      </c>
      <c r="R1583">
        <v>20.149999999999999</v>
      </c>
      <c r="S1583">
        <v>1</v>
      </c>
      <c r="T1583">
        <v>20.149999999999999</v>
      </c>
      <c r="U1583">
        <v>1</v>
      </c>
      <c r="V1583">
        <v>43705</v>
      </c>
      <c r="W1583">
        <v>30</v>
      </c>
      <c r="X1583">
        <v>43675</v>
      </c>
      <c r="Y1583" t="b">
        <v>1</v>
      </c>
      <c r="Z1583" t="b">
        <v>0</v>
      </c>
      <c r="AA1583" t="b">
        <v>1</v>
      </c>
      <c r="AB1583" t="b">
        <v>0</v>
      </c>
      <c r="AC1583" t="s">
        <v>5</v>
      </c>
    </row>
    <row r="1584" spans="1:29">
      <c r="A1584" t="s">
        <v>1297</v>
      </c>
      <c r="B1584" t="s">
        <v>3</v>
      </c>
      <c r="C1584">
        <v>0</v>
      </c>
      <c r="D1584" t="s">
        <v>5</v>
      </c>
      <c r="E1584" t="s">
        <v>5</v>
      </c>
      <c r="F1584">
        <v>0</v>
      </c>
      <c r="G1584" t="s">
        <v>7058</v>
      </c>
      <c r="H1584">
        <v>1</v>
      </c>
      <c r="I1584" t="s">
        <v>6</v>
      </c>
      <c r="J1584">
        <v>1</v>
      </c>
      <c r="K1584" t="b">
        <v>1</v>
      </c>
      <c r="L1584" t="b">
        <v>0</v>
      </c>
      <c r="M1584" t="b">
        <v>0</v>
      </c>
      <c r="N1584" t="s">
        <v>7063</v>
      </c>
      <c r="O1584">
        <v>1</v>
      </c>
      <c r="P1584" t="s">
        <v>17</v>
      </c>
      <c r="Q1584">
        <v>74.099999999999994</v>
      </c>
      <c r="R1584">
        <v>74.099999999999994</v>
      </c>
      <c r="S1584">
        <v>1</v>
      </c>
      <c r="T1584">
        <v>74.099999999999994</v>
      </c>
      <c r="U1584">
        <v>1</v>
      </c>
      <c r="V1584">
        <v>43705</v>
      </c>
      <c r="W1584">
        <v>30</v>
      </c>
      <c r="X1584">
        <v>43675</v>
      </c>
      <c r="Y1584" t="b">
        <v>1</v>
      </c>
      <c r="Z1584" t="b">
        <v>0</v>
      </c>
      <c r="AA1584" t="b">
        <v>1</v>
      </c>
      <c r="AB1584" t="b">
        <v>1</v>
      </c>
      <c r="AC1584" t="s">
        <v>5</v>
      </c>
    </row>
    <row r="1585" spans="1:29">
      <c r="A1585" t="s">
        <v>1162</v>
      </c>
      <c r="B1585" t="s">
        <v>3</v>
      </c>
      <c r="C1585">
        <v>0</v>
      </c>
      <c r="D1585" t="s">
        <v>5</v>
      </c>
      <c r="E1585" t="s">
        <v>5</v>
      </c>
      <c r="F1585">
        <v>0</v>
      </c>
      <c r="G1585" t="s">
        <v>7058</v>
      </c>
      <c r="H1585">
        <v>1</v>
      </c>
      <c r="I1585" t="s">
        <v>7060</v>
      </c>
      <c r="J1585">
        <v>0</v>
      </c>
      <c r="K1585" t="b">
        <v>0</v>
      </c>
      <c r="L1585" t="b">
        <v>0</v>
      </c>
      <c r="M1585" t="b">
        <v>1</v>
      </c>
      <c r="N1585" t="s">
        <v>7062</v>
      </c>
      <c r="O1585">
        <v>0</v>
      </c>
      <c r="P1585" t="s">
        <v>7</v>
      </c>
      <c r="Q1585">
        <v>18.850000000000001</v>
      </c>
      <c r="R1585">
        <v>18.850000000000001</v>
      </c>
      <c r="S1585">
        <v>1</v>
      </c>
      <c r="T1585">
        <v>18.850000000000001</v>
      </c>
      <c r="U1585">
        <v>1</v>
      </c>
      <c r="V1585">
        <v>43705</v>
      </c>
      <c r="W1585">
        <v>30</v>
      </c>
      <c r="X1585">
        <v>43675</v>
      </c>
      <c r="Y1585" t="b">
        <v>1</v>
      </c>
      <c r="Z1585" t="b">
        <v>0</v>
      </c>
      <c r="AA1585" t="b">
        <v>1</v>
      </c>
      <c r="AB1585" t="b">
        <v>0</v>
      </c>
      <c r="AC1585" t="s">
        <v>5</v>
      </c>
    </row>
    <row r="1586" spans="1:29">
      <c r="A1586" t="s">
        <v>6822</v>
      </c>
      <c r="B1586" t="s">
        <v>9</v>
      </c>
      <c r="C1586">
        <v>0</v>
      </c>
      <c r="D1586" t="s">
        <v>4</v>
      </c>
      <c r="E1586" t="s">
        <v>5</v>
      </c>
      <c r="F1586">
        <v>1</v>
      </c>
      <c r="G1586" t="s">
        <v>7057</v>
      </c>
      <c r="H1586">
        <v>0</v>
      </c>
      <c r="I1586" t="s">
        <v>6</v>
      </c>
      <c r="J1586">
        <v>1</v>
      </c>
      <c r="K1586" t="b">
        <v>0</v>
      </c>
      <c r="L1586" t="b">
        <v>1</v>
      </c>
      <c r="M1586" t="b">
        <v>0</v>
      </c>
      <c r="N1586" t="s">
        <v>7062</v>
      </c>
      <c r="O1586">
        <v>0</v>
      </c>
      <c r="P1586" t="s">
        <v>7</v>
      </c>
      <c r="Q1586">
        <v>50.35</v>
      </c>
      <c r="R1586">
        <v>50.35</v>
      </c>
      <c r="S1586">
        <v>1</v>
      </c>
      <c r="T1586">
        <v>50.35</v>
      </c>
      <c r="U1586">
        <v>1</v>
      </c>
      <c r="V1586">
        <v>43705</v>
      </c>
      <c r="W1586">
        <v>30</v>
      </c>
      <c r="X1586">
        <v>43675</v>
      </c>
      <c r="Y1586" t="b">
        <v>0</v>
      </c>
      <c r="Z1586" t="b">
        <v>1</v>
      </c>
      <c r="AA1586" t="b">
        <v>1</v>
      </c>
      <c r="AB1586" t="b">
        <v>1</v>
      </c>
      <c r="AC1586" t="s">
        <v>4</v>
      </c>
    </row>
    <row r="1587" spans="1:29">
      <c r="A1587" t="s">
        <v>4326</v>
      </c>
      <c r="B1587" t="s">
        <v>3</v>
      </c>
      <c r="C1587">
        <v>0</v>
      </c>
      <c r="D1587" t="s">
        <v>5</v>
      </c>
      <c r="E1587" t="s">
        <v>5</v>
      </c>
      <c r="F1587">
        <v>0</v>
      </c>
      <c r="G1587" t="s">
        <v>7058</v>
      </c>
      <c r="H1587">
        <v>1</v>
      </c>
      <c r="I1587" t="s">
        <v>7061</v>
      </c>
      <c r="J1587">
        <v>2</v>
      </c>
      <c r="K1587" t="b">
        <v>1</v>
      </c>
      <c r="L1587" t="b">
        <v>0</v>
      </c>
      <c r="M1587" t="b">
        <v>0</v>
      </c>
      <c r="N1587" t="s">
        <v>7062</v>
      </c>
      <c r="O1587">
        <v>0</v>
      </c>
      <c r="P1587" t="s">
        <v>7</v>
      </c>
      <c r="Q1587">
        <v>79.55</v>
      </c>
      <c r="R1587">
        <v>79.55</v>
      </c>
      <c r="S1587">
        <v>1</v>
      </c>
      <c r="T1587">
        <v>79.55</v>
      </c>
      <c r="U1587">
        <v>1</v>
      </c>
      <c r="V1587">
        <v>43705</v>
      </c>
      <c r="W1587">
        <v>30</v>
      </c>
      <c r="X1587">
        <v>43675</v>
      </c>
      <c r="Y1587" t="b">
        <v>1</v>
      </c>
      <c r="Z1587" t="b">
        <v>1</v>
      </c>
      <c r="AA1587" t="b">
        <v>0</v>
      </c>
      <c r="AB1587" t="b">
        <v>1</v>
      </c>
      <c r="AC1587" t="s">
        <v>4</v>
      </c>
    </row>
    <row r="1588" spans="1:29">
      <c r="A1588" t="s">
        <v>4552</v>
      </c>
      <c r="B1588" t="s">
        <v>3</v>
      </c>
      <c r="C1588">
        <v>1</v>
      </c>
      <c r="D1588" t="s">
        <v>5</v>
      </c>
      <c r="E1588" t="s">
        <v>5</v>
      </c>
      <c r="F1588">
        <v>0</v>
      </c>
      <c r="G1588" t="s">
        <v>7059</v>
      </c>
      <c r="H1588">
        <v>2</v>
      </c>
      <c r="I1588" t="s">
        <v>6</v>
      </c>
      <c r="J1588">
        <v>1</v>
      </c>
      <c r="K1588" t="b">
        <v>1</v>
      </c>
      <c r="L1588" t="b">
        <v>0</v>
      </c>
      <c r="M1588" t="b">
        <v>0</v>
      </c>
      <c r="N1588" t="s">
        <v>7062</v>
      </c>
      <c r="O1588">
        <v>0</v>
      </c>
      <c r="P1588" t="s">
        <v>10</v>
      </c>
      <c r="Q1588">
        <v>50.55</v>
      </c>
      <c r="R1588">
        <v>50.55</v>
      </c>
      <c r="S1588">
        <v>1</v>
      </c>
      <c r="T1588">
        <v>50.55</v>
      </c>
      <c r="U1588">
        <v>1</v>
      </c>
      <c r="V1588">
        <v>43705</v>
      </c>
      <c r="W1588">
        <v>30</v>
      </c>
      <c r="X1588">
        <v>43675</v>
      </c>
      <c r="Y1588" t="b">
        <v>1</v>
      </c>
      <c r="Z1588" t="b">
        <v>1</v>
      </c>
      <c r="AA1588" t="b">
        <v>1</v>
      </c>
      <c r="AB1588" t="b">
        <v>1</v>
      </c>
      <c r="AC1588" t="s">
        <v>4</v>
      </c>
    </row>
    <row r="1589" spans="1:29">
      <c r="A1589" t="s">
        <v>5687</v>
      </c>
      <c r="B1589" t="s">
        <v>9</v>
      </c>
      <c r="C1589">
        <v>0</v>
      </c>
      <c r="D1589" t="s">
        <v>4</v>
      </c>
      <c r="E1589" t="s">
        <v>4</v>
      </c>
      <c r="F1589">
        <v>3</v>
      </c>
      <c r="G1589" t="s">
        <v>7058</v>
      </c>
      <c r="H1589">
        <v>1</v>
      </c>
      <c r="I1589" t="s">
        <v>7060</v>
      </c>
      <c r="J1589">
        <v>0</v>
      </c>
      <c r="K1589" t="b">
        <v>0</v>
      </c>
      <c r="L1589" t="b">
        <v>0</v>
      </c>
      <c r="M1589" t="b">
        <v>1</v>
      </c>
      <c r="N1589" t="s">
        <v>7062</v>
      </c>
      <c r="O1589">
        <v>0</v>
      </c>
      <c r="P1589" t="s">
        <v>7</v>
      </c>
      <c r="Q1589">
        <v>19.75</v>
      </c>
      <c r="R1589">
        <v>19.75</v>
      </c>
      <c r="S1589">
        <v>1</v>
      </c>
      <c r="T1589">
        <v>19.75</v>
      </c>
      <c r="U1589">
        <v>1</v>
      </c>
      <c r="V1589">
        <v>43705</v>
      </c>
      <c r="W1589">
        <v>30</v>
      </c>
      <c r="X1589">
        <v>43675</v>
      </c>
      <c r="Y1589" t="b">
        <v>0</v>
      </c>
      <c r="Z1589" t="b">
        <v>0</v>
      </c>
      <c r="AA1589" t="b">
        <v>1</v>
      </c>
      <c r="AB1589" t="b">
        <v>0</v>
      </c>
      <c r="AC1589" t="s">
        <v>5</v>
      </c>
    </row>
    <row r="1590" spans="1:29">
      <c r="A1590" t="s">
        <v>6920</v>
      </c>
      <c r="B1590" t="s">
        <v>3</v>
      </c>
      <c r="C1590">
        <v>0</v>
      </c>
      <c r="D1590" t="s">
        <v>4</v>
      </c>
      <c r="E1590" t="s">
        <v>5</v>
      </c>
      <c r="F1590">
        <v>1</v>
      </c>
      <c r="G1590" t="s">
        <v>7058</v>
      </c>
      <c r="H1590">
        <v>1</v>
      </c>
      <c r="I1590" t="s">
        <v>6</v>
      </c>
      <c r="J1590">
        <v>1</v>
      </c>
      <c r="K1590" t="b">
        <v>1</v>
      </c>
      <c r="L1590" t="b">
        <v>0</v>
      </c>
      <c r="M1590" t="b">
        <v>0</v>
      </c>
      <c r="N1590" t="s">
        <v>7062</v>
      </c>
      <c r="O1590">
        <v>0</v>
      </c>
      <c r="P1590" t="s">
        <v>10</v>
      </c>
      <c r="Q1590">
        <v>53.55</v>
      </c>
      <c r="R1590">
        <v>53.55</v>
      </c>
      <c r="S1590">
        <v>1</v>
      </c>
      <c r="T1590">
        <v>53.55</v>
      </c>
      <c r="U1590">
        <v>1</v>
      </c>
      <c r="V1590">
        <v>43705</v>
      </c>
      <c r="W1590">
        <v>30</v>
      </c>
      <c r="X1590">
        <v>43675</v>
      </c>
      <c r="Y1590" t="b">
        <v>1</v>
      </c>
      <c r="Z1590" t="b">
        <v>0</v>
      </c>
      <c r="AA1590" t="b">
        <v>1</v>
      </c>
      <c r="AB1590" t="b">
        <v>1</v>
      </c>
      <c r="AC1590" t="s">
        <v>5</v>
      </c>
    </row>
    <row r="1591" spans="1:29">
      <c r="A1591" t="s">
        <v>975</v>
      </c>
      <c r="B1591" t="s">
        <v>9</v>
      </c>
      <c r="C1591">
        <v>0</v>
      </c>
      <c r="D1591" t="s">
        <v>5</v>
      </c>
      <c r="E1591" t="s">
        <v>5</v>
      </c>
      <c r="F1591">
        <v>0</v>
      </c>
      <c r="G1591" t="s">
        <v>7058</v>
      </c>
      <c r="H1591">
        <v>1</v>
      </c>
      <c r="I1591" t="s">
        <v>6</v>
      </c>
      <c r="J1591">
        <v>1</v>
      </c>
      <c r="K1591" t="b">
        <v>1</v>
      </c>
      <c r="L1591" t="b">
        <v>0</v>
      </c>
      <c r="M1591" t="b">
        <v>0</v>
      </c>
      <c r="N1591" t="s">
        <v>7062</v>
      </c>
      <c r="O1591">
        <v>0</v>
      </c>
      <c r="P1591" t="s">
        <v>10</v>
      </c>
      <c r="Q1591">
        <v>45.7</v>
      </c>
      <c r="R1591">
        <v>45.7</v>
      </c>
      <c r="S1591">
        <v>1</v>
      </c>
      <c r="T1591">
        <v>45.7</v>
      </c>
      <c r="U1591">
        <v>1</v>
      </c>
      <c r="V1591">
        <v>43705</v>
      </c>
      <c r="W1591">
        <v>30</v>
      </c>
      <c r="X1591">
        <v>43675</v>
      </c>
      <c r="Y1591" t="b">
        <v>0</v>
      </c>
      <c r="Z1591" t="b">
        <v>1</v>
      </c>
      <c r="AA1591" t="b">
        <v>1</v>
      </c>
      <c r="AB1591" t="b">
        <v>1</v>
      </c>
      <c r="AC1591" t="s">
        <v>4</v>
      </c>
    </row>
    <row r="1592" spans="1:29">
      <c r="A1592" t="s">
        <v>3323</v>
      </c>
      <c r="B1592" t="s">
        <v>9</v>
      </c>
      <c r="C1592">
        <v>0</v>
      </c>
      <c r="D1592" t="s">
        <v>5</v>
      </c>
      <c r="E1592" t="s">
        <v>5</v>
      </c>
      <c r="F1592">
        <v>0</v>
      </c>
      <c r="G1592" t="s">
        <v>7058</v>
      </c>
      <c r="H1592">
        <v>1</v>
      </c>
      <c r="I1592" t="s">
        <v>7060</v>
      </c>
      <c r="J1592">
        <v>0</v>
      </c>
      <c r="K1592" t="b">
        <v>0</v>
      </c>
      <c r="L1592" t="b">
        <v>0</v>
      </c>
      <c r="M1592" t="b">
        <v>1</v>
      </c>
      <c r="N1592" t="s">
        <v>7062</v>
      </c>
      <c r="O1592">
        <v>0</v>
      </c>
      <c r="P1592" t="s">
        <v>10</v>
      </c>
      <c r="Q1592">
        <v>20.3</v>
      </c>
      <c r="R1592">
        <v>20.3</v>
      </c>
      <c r="S1592">
        <v>1</v>
      </c>
      <c r="T1592">
        <v>20.3</v>
      </c>
      <c r="U1592">
        <v>1</v>
      </c>
      <c r="V1592">
        <v>43705</v>
      </c>
      <c r="W1592">
        <v>30</v>
      </c>
      <c r="X1592">
        <v>43675</v>
      </c>
      <c r="Y1592" t="b">
        <v>0</v>
      </c>
      <c r="Z1592" t="b">
        <v>0</v>
      </c>
      <c r="AA1592" t="b">
        <v>1</v>
      </c>
      <c r="AB1592" t="b">
        <v>0</v>
      </c>
      <c r="AC1592" t="s">
        <v>5</v>
      </c>
    </row>
    <row r="1593" spans="1:29">
      <c r="A1593" t="s">
        <v>3363</v>
      </c>
      <c r="B1593" t="s">
        <v>3</v>
      </c>
      <c r="C1593">
        <v>0</v>
      </c>
      <c r="D1593" t="s">
        <v>5</v>
      </c>
      <c r="E1593" t="s">
        <v>5</v>
      </c>
      <c r="F1593">
        <v>0</v>
      </c>
      <c r="G1593" t="s">
        <v>7059</v>
      </c>
      <c r="H1593">
        <v>2</v>
      </c>
      <c r="I1593" t="s">
        <v>7061</v>
      </c>
      <c r="J1593">
        <v>2</v>
      </c>
      <c r="K1593" t="b">
        <v>1</v>
      </c>
      <c r="L1593" t="b">
        <v>0</v>
      </c>
      <c r="M1593" t="b">
        <v>0</v>
      </c>
      <c r="N1593" t="s">
        <v>7062</v>
      </c>
      <c r="O1593">
        <v>0</v>
      </c>
      <c r="P1593" t="s">
        <v>10</v>
      </c>
      <c r="Q1593">
        <v>85.45</v>
      </c>
      <c r="R1593">
        <v>85.45</v>
      </c>
      <c r="S1593">
        <v>1</v>
      </c>
      <c r="T1593">
        <v>85.45</v>
      </c>
      <c r="U1593">
        <v>1</v>
      </c>
      <c r="V1593">
        <v>43705</v>
      </c>
      <c r="W1593">
        <v>30</v>
      </c>
      <c r="X1593">
        <v>43675</v>
      </c>
      <c r="Y1593" t="b">
        <v>1</v>
      </c>
      <c r="Z1593" t="b">
        <v>1</v>
      </c>
      <c r="AA1593" t="b">
        <v>1</v>
      </c>
      <c r="AB1593" t="b">
        <v>1</v>
      </c>
      <c r="AC1593" t="s">
        <v>4</v>
      </c>
    </row>
    <row r="1594" spans="1:29">
      <c r="A1594" t="s">
        <v>3767</v>
      </c>
      <c r="B1594" t="s">
        <v>9</v>
      </c>
      <c r="C1594">
        <v>0</v>
      </c>
      <c r="D1594" t="s">
        <v>5</v>
      </c>
      <c r="E1594" t="s">
        <v>5</v>
      </c>
      <c r="F1594">
        <v>0</v>
      </c>
      <c r="G1594" t="s">
        <v>7057</v>
      </c>
      <c r="H1594">
        <v>0</v>
      </c>
      <c r="I1594" t="s">
        <v>6</v>
      </c>
      <c r="J1594">
        <v>1</v>
      </c>
      <c r="K1594" t="b">
        <v>0</v>
      </c>
      <c r="L1594" t="b">
        <v>1</v>
      </c>
      <c r="M1594" t="b">
        <v>0</v>
      </c>
      <c r="N1594" t="s">
        <v>7062</v>
      </c>
      <c r="O1594">
        <v>0</v>
      </c>
      <c r="P1594" t="s">
        <v>10</v>
      </c>
      <c r="Q1594">
        <v>24.45</v>
      </c>
      <c r="R1594">
        <v>24.45</v>
      </c>
      <c r="S1594">
        <v>1</v>
      </c>
      <c r="T1594">
        <v>24.45</v>
      </c>
      <c r="U1594">
        <v>1</v>
      </c>
      <c r="V1594">
        <v>43705</v>
      </c>
      <c r="W1594">
        <v>30</v>
      </c>
      <c r="X1594">
        <v>43675</v>
      </c>
      <c r="Y1594" t="b">
        <v>0</v>
      </c>
      <c r="Z1594" t="b">
        <v>1</v>
      </c>
      <c r="AA1594" t="b">
        <v>1</v>
      </c>
      <c r="AB1594" t="b">
        <v>1</v>
      </c>
      <c r="AC1594" t="s">
        <v>4</v>
      </c>
    </row>
    <row r="1595" spans="1:29">
      <c r="A1595" t="s">
        <v>3114</v>
      </c>
      <c r="B1595" t="s">
        <v>3</v>
      </c>
      <c r="C1595">
        <v>1</v>
      </c>
      <c r="D1595" t="s">
        <v>5</v>
      </c>
      <c r="E1595" t="s">
        <v>5</v>
      </c>
      <c r="F1595">
        <v>0</v>
      </c>
      <c r="G1595" t="s">
        <v>7058</v>
      </c>
      <c r="H1595">
        <v>1</v>
      </c>
      <c r="I1595" t="s">
        <v>7060</v>
      </c>
      <c r="J1595">
        <v>0</v>
      </c>
      <c r="K1595" t="b">
        <v>0</v>
      </c>
      <c r="L1595" t="b">
        <v>0</v>
      </c>
      <c r="M1595" t="b">
        <v>1</v>
      </c>
      <c r="N1595" t="s">
        <v>7062</v>
      </c>
      <c r="O1595">
        <v>0</v>
      </c>
      <c r="P1595" t="s">
        <v>7</v>
      </c>
      <c r="Q1595">
        <v>19.45</v>
      </c>
      <c r="R1595">
        <v>19.45</v>
      </c>
      <c r="S1595">
        <v>1</v>
      </c>
      <c r="T1595">
        <v>19.45</v>
      </c>
      <c r="U1595">
        <v>1</v>
      </c>
      <c r="V1595">
        <v>43705</v>
      </c>
      <c r="W1595">
        <v>30</v>
      </c>
      <c r="X1595">
        <v>43675</v>
      </c>
      <c r="Y1595" t="b">
        <v>1</v>
      </c>
      <c r="Z1595" t="b">
        <v>1</v>
      </c>
      <c r="AA1595" t="b">
        <v>0</v>
      </c>
      <c r="AB1595" t="b">
        <v>0</v>
      </c>
      <c r="AC1595" t="s">
        <v>4</v>
      </c>
    </row>
    <row r="1596" spans="1:29">
      <c r="A1596" t="s">
        <v>5879</v>
      </c>
      <c r="B1596" t="s">
        <v>3</v>
      </c>
      <c r="C1596">
        <v>0</v>
      </c>
      <c r="D1596" t="s">
        <v>5</v>
      </c>
      <c r="E1596" t="s">
        <v>5</v>
      </c>
      <c r="F1596">
        <v>0</v>
      </c>
      <c r="G1596" t="s">
        <v>7058</v>
      </c>
      <c r="H1596">
        <v>1</v>
      </c>
      <c r="I1596" t="s">
        <v>6</v>
      </c>
      <c r="J1596">
        <v>1</v>
      </c>
      <c r="K1596" t="b">
        <v>1</v>
      </c>
      <c r="L1596" t="b">
        <v>0</v>
      </c>
      <c r="M1596" t="b">
        <v>0</v>
      </c>
      <c r="N1596" t="s">
        <v>7062</v>
      </c>
      <c r="O1596">
        <v>0</v>
      </c>
      <c r="P1596" t="s">
        <v>10</v>
      </c>
      <c r="Q1596">
        <v>44</v>
      </c>
      <c r="R1596">
        <v>44</v>
      </c>
      <c r="S1596">
        <v>1</v>
      </c>
      <c r="T1596">
        <v>44</v>
      </c>
      <c r="U1596">
        <v>1</v>
      </c>
      <c r="V1596">
        <v>43705</v>
      </c>
      <c r="W1596">
        <v>30</v>
      </c>
      <c r="X1596">
        <v>43675</v>
      </c>
      <c r="Y1596" t="b">
        <v>1</v>
      </c>
      <c r="Z1596" t="b">
        <v>0</v>
      </c>
      <c r="AA1596" t="b">
        <v>1</v>
      </c>
      <c r="AB1596" t="b">
        <v>1</v>
      </c>
      <c r="AC1596" t="s">
        <v>5</v>
      </c>
    </row>
    <row r="1597" spans="1:29">
      <c r="A1597" t="s">
        <v>6484</v>
      </c>
      <c r="B1597" t="s">
        <v>3</v>
      </c>
      <c r="C1597">
        <v>0</v>
      </c>
      <c r="D1597" t="s">
        <v>5</v>
      </c>
      <c r="E1597" t="s">
        <v>5</v>
      </c>
      <c r="F1597">
        <v>0</v>
      </c>
      <c r="G1597" t="s">
        <v>7058</v>
      </c>
      <c r="H1597">
        <v>1</v>
      </c>
      <c r="I1597" t="s">
        <v>7061</v>
      </c>
      <c r="J1597">
        <v>2</v>
      </c>
      <c r="K1597" t="b">
        <v>1</v>
      </c>
      <c r="L1597" t="b">
        <v>0</v>
      </c>
      <c r="M1597" t="b">
        <v>0</v>
      </c>
      <c r="N1597" t="s">
        <v>7062</v>
      </c>
      <c r="O1597">
        <v>0</v>
      </c>
      <c r="P1597" t="s">
        <v>7</v>
      </c>
      <c r="Q1597">
        <v>94.4</v>
      </c>
      <c r="R1597">
        <v>94.4</v>
      </c>
      <c r="S1597">
        <v>1</v>
      </c>
      <c r="T1597">
        <v>94.4</v>
      </c>
      <c r="U1597">
        <v>1</v>
      </c>
      <c r="V1597">
        <v>43705</v>
      </c>
      <c r="W1597">
        <v>30</v>
      </c>
      <c r="X1597">
        <v>43675</v>
      </c>
      <c r="Y1597" t="b">
        <v>1</v>
      </c>
      <c r="Z1597" t="b">
        <v>1</v>
      </c>
      <c r="AA1597" t="b">
        <v>1</v>
      </c>
      <c r="AB1597" t="b">
        <v>1</v>
      </c>
      <c r="AC1597" t="s">
        <v>4</v>
      </c>
    </row>
    <row r="1598" spans="1:29">
      <c r="A1598" t="s">
        <v>904</v>
      </c>
      <c r="B1598" t="s">
        <v>3</v>
      </c>
      <c r="C1598">
        <v>0</v>
      </c>
      <c r="D1598" t="s">
        <v>5</v>
      </c>
      <c r="E1598" t="s">
        <v>5</v>
      </c>
      <c r="F1598">
        <v>0</v>
      </c>
      <c r="G1598" t="s">
        <v>7057</v>
      </c>
      <c r="H1598">
        <v>0</v>
      </c>
      <c r="I1598" t="s">
        <v>6</v>
      </c>
      <c r="J1598">
        <v>1</v>
      </c>
      <c r="K1598" t="b">
        <v>0</v>
      </c>
      <c r="L1598" t="b">
        <v>1</v>
      </c>
      <c r="M1598" t="b">
        <v>0</v>
      </c>
      <c r="N1598" t="s">
        <v>7062</v>
      </c>
      <c r="O1598">
        <v>0</v>
      </c>
      <c r="P1598" t="s">
        <v>7</v>
      </c>
      <c r="Q1598">
        <v>24.6</v>
      </c>
      <c r="R1598">
        <v>24.6</v>
      </c>
      <c r="S1598">
        <v>1</v>
      </c>
      <c r="T1598">
        <v>24.6</v>
      </c>
      <c r="U1598">
        <v>1</v>
      </c>
      <c r="V1598">
        <v>43705</v>
      </c>
      <c r="W1598">
        <v>30</v>
      </c>
      <c r="X1598">
        <v>43675</v>
      </c>
      <c r="Y1598" t="b">
        <v>1</v>
      </c>
      <c r="Z1598" t="b">
        <v>1</v>
      </c>
      <c r="AA1598" t="b">
        <v>1</v>
      </c>
      <c r="AB1598" t="b">
        <v>1</v>
      </c>
      <c r="AC1598" t="s">
        <v>4</v>
      </c>
    </row>
    <row r="1599" spans="1:29">
      <c r="A1599" t="s">
        <v>605</v>
      </c>
      <c r="B1599" t="s">
        <v>9</v>
      </c>
      <c r="C1599">
        <v>0</v>
      </c>
      <c r="D1599" t="s">
        <v>5</v>
      </c>
      <c r="E1599" t="s">
        <v>5</v>
      </c>
      <c r="F1599">
        <v>0</v>
      </c>
      <c r="G1599" t="s">
        <v>7058</v>
      </c>
      <c r="H1599">
        <v>1</v>
      </c>
      <c r="I1599" t="s">
        <v>6</v>
      </c>
      <c r="J1599">
        <v>1</v>
      </c>
      <c r="K1599" t="b">
        <v>1</v>
      </c>
      <c r="L1599" t="b">
        <v>0</v>
      </c>
      <c r="M1599" t="b">
        <v>0</v>
      </c>
      <c r="N1599" t="s">
        <v>7062</v>
      </c>
      <c r="O1599">
        <v>0</v>
      </c>
      <c r="P1599" t="s">
        <v>10</v>
      </c>
      <c r="Q1599">
        <v>45.6</v>
      </c>
      <c r="R1599">
        <v>45.6</v>
      </c>
      <c r="S1599">
        <v>1</v>
      </c>
      <c r="T1599">
        <v>45.6</v>
      </c>
      <c r="U1599">
        <v>1</v>
      </c>
      <c r="V1599">
        <v>43705</v>
      </c>
      <c r="W1599">
        <v>30</v>
      </c>
      <c r="X1599">
        <v>43675</v>
      </c>
      <c r="Y1599" t="b">
        <v>0</v>
      </c>
      <c r="Z1599" t="b">
        <v>0</v>
      </c>
      <c r="AA1599" t="b">
        <v>0</v>
      </c>
      <c r="AB1599" t="b">
        <v>1</v>
      </c>
      <c r="AC1599" t="s">
        <v>5</v>
      </c>
    </row>
    <row r="1600" spans="1:29">
      <c r="A1600" t="s">
        <v>6634</v>
      </c>
      <c r="B1600" t="s">
        <v>9</v>
      </c>
      <c r="C1600">
        <v>1</v>
      </c>
      <c r="D1600" t="s">
        <v>5</v>
      </c>
      <c r="E1600" t="s">
        <v>5</v>
      </c>
      <c r="F1600">
        <v>0</v>
      </c>
      <c r="G1600" t="s">
        <v>7059</v>
      </c>
      <c r="H1600">
        <v>2</v>
      </c>
      <c r="I1600" t="s">
        <v>7061</v>
      </c>
      <c r="J1600">
        <v>2</v>
      </c>
      <c r="K1600" t="b">
        <v>1</v>
      </c>
      <c r="L1600" t="b">
        <v>0</v>
      </c>
      <c r="M1600" t="b">
        <v>0</v>
      </c>
      <c r="N1600" t="s">
        <v>7062</v>
      </c>
      <c r="O1600">
        <v>0</v>
      </c>
      <c r="P1600" t="s">
        <v>7</v>
      </c>
      <c r="Q1600">
        <v>76.45</v>
      </c>
      <c r="R1600">
        <v>76.45</v>
      </c>
      <c r="S1600">
        <v>1</v>
      </c>
      <c r="T1600">
        <v>76.45</v>
      </c>
      <c r="U1600">
        <v>1</v>
      </c>
      <c r="V1600">
        <v>43705</v>
      </c>
      <c r="W1600">
        <v>30</v>
      </c>
      <c r="X1600">
        <v>43675</v>
      </c>
      <c r="Y1600" t="b">
        <v>0</v>
      </c>
      <c r="Z1600" t="b">
        <v>1</v>
      </c>
      <c r="AA1600" t="b">
        <v>1</v>
      </c>
      <c r="AB1600" t="b">
        <v>1</v>
      </c>
      <c r="AC1600" t="s">
        <v>4</v>
      </c>
    </row>
    <row r="1601" spans="1:29">
      <c r="A1601" t="s">
        <v>545</v>
      </c>
      <c r="B1601" t="s">
        <v>3</v>
      </c>
      <c r="C1601">
        <v>0</v>
      </c>
      <c r="D1601" t="s">
        <v>5</v>
      </c>
      <c r="E1601" t="s">
        <v>5</v>
      </c>
      <c r="F1601">
        <v>0</v>
      </c>
      <c r="G1601" t="s">
        <v>7059</v>
      </c>
      <c r="H1601">
        <v>2</v>
      </c>
      <c r="I1601" t="s">
        <v>7061</v>
      </c>
      <c r="J1601">
        <v>2</v>
      </c>
      <c r="K1601" t="b">
        <v>1</v>
      </c>
      <c r="L1601" t="b">
        <v>0</v>
      </c>
      <c r="M1601" t="b">
        <v>0</v>
      </c>
      <c r="N1601" t="s">
        <v>7062</v>
      </c>
      <c r="O1601">
        <v>0</v>
      </c>
      <c r="P1601" t="s">
        <v>7</v>
      </c>
      <c r="Q1601">
        <v>85</v>
      </c>
      <c r="R1601">
        <v>85</v>
      </c>
      <c r="S1601">
        <v>1</v>
      </c>
      <c r="T1601">
        <v>85</v>
      </c>
      <c r="U1601">
        <v>1</v>
      </c>
      <c r="V1601">
        <v>43705</v>
      </c>
      <c r="W1601">
        <v>30</v>
      </c>
      <c r="X1601">
        <v>43675</v>
      </c>
      <c r="Y1601" t="b">
        <v>1</v>
      </c>
      <c r="Z1601" t="b">
        <v>1</v>
      </c>
      <c r="AA1601" t="b">
        <v>1</v>
      </c>
      <c r="AB1601" t="b">
        <v>1</v>
      </c>
      <c r="AC1601" t="s">
        <v>4</v>
      </c>
    </row>
    <row r="1602" spans="1:29">
      <c r="A1602" t="s">
        <v>4811</v>
      </c>
      <c r="B1602" t="s">
        <v>9</v>
      </c>
      <c r="C1602">
        <v>1</v>
      </c>
      <c r="D1602" t="s">
        <v>5</v>
      </c>
      <c r="E1602" t="s">
        <v>5</v>
      </c>
      <c r="F1602">
        <v>0</v>
      </c>
      <c r="G1602" t="s">
        <v>7059</v>
      </c>
      <c r="H1602">
        <v>2</v>
      </c>
      <c r="I1602" t="s">
        <v>7061</v>
      </c>
      <c r="J1602">
        <v>2</v>
      </c>
      <c r="K1602" t="b">
        <v>1</v>
      </c>
      <c r="L1602" t="b">
        <v>0</v>
      </c>
      <c r="M1602" t="b">
        <v>0</v>
      </c>
      <c r="N1602" t="s">
        <v>7062</v>
      </c>
      <c r="O1602">
        <v>0</v>
      </c>
      <c r="P1602" t="s">
        <v>7</v>
      </c>
      <c r="Q1602">
        <v>94</v>
      </c>
      <c r="R1602">
        <v>94</v>
      </c>
      <c r="S1602">
        <v>1</v>
      </c>
      <c r="T1602">
        <v>94</v>
      </c>
      <c r="U1602">
        <v>1</v>
      </c>
      <c r="V1602">
        <v>43705</v>
      </c>
      <c r="W1602">
        <v>30</v>
      </c>
      <c r="X1602">
        <v>43675</v>
      </c>
      <c r="Y1602" t="b">
        <v>0</v>
      </c>
      <c r="Z1602" t="b">
        <v>1</v>
      </c>
      <c r="AA1602" t="b">
        <v>1</v>
      </c>
      <c r="AB1602" t="b">
        <v>1</v>
      </c>
      <c r="AC1602" t="s">
        <v>4</v>
      </c>
    </row>
    <row r="1603" spans="1:29">
      <c r="A1603" t="s">
        <v>2106</v>
      </c>
      <c r="B1603" t="s">
        <v>9</v>
      </c>
      <c r="C1603">
        <v>0</v>
      </c>
      <c r="D1603" t="s">
        <v>5</v>
      </c>
      <c r="E1603" t="s">
        <v>5</v>
      </c>
      <c r="F1603">
        <v>0</v>
      </c>
      <c r="G1603" t="s">
        <v>7058</v>
      </c>
      <c r="H1603">
        <v>1</v>
      </c>
      <c r="I1603" t="s">
        <v>7061</v>
      </c>
      <c r="J1603">
        <v>2</v>
      </c>
      <c r="K1603" t="b">
        <v>1</v>
      </c>
      <c r="L1603" t="b">
        <v>0</v>
      </c>
      <c r="M1603" t="b">
        <v>0</v>
      </c>
      <c r="N1603" t="s">
        <v>7062</v>
      </c>
      <c r="O1603">
        <v>0</v>
      </c>
      <c r="P1603" t="s">
        <v>7</v>
      </c>
      <c r="Q1603">
        <v>79.95</v>
      </c>
      <c r="R1603">
        <v>79.95</v>
      </c>
      <c r="S1603">
        <v>1</v>
      </c>
      <c r="T1603">
        <v>79.95</v>
      </c>
      <c r="U1603">
        <v>1</v>
      </c>
      <c r="V1603">
        <v>43705</v>
      </c>
      <c r="W1603">
        <v>30</v>
      </c>
      <c r="X1603">
        <v>43675</v>
      </c>
      <c r="Y1603" t="b">
        <v>0</v>
      </c>
      <c r="Z1603" t="b">
        <v>1</v>
      </c>
      <c r="AA1603" t="b">
        <v>1</v>
      </c>
      <c r="AB1603" t="b">
        <v>1</v>
      </c>
      <c r="AC1603" t="s">
        <v>4</v>
      </c>
    </row>
    <row r="1604" spans="1:29">
      <c r="A1604" t="s">
        <v>6500</v>
      </c>
      <c r="B1604" t="s">
        <v>9</v>
      </c>
      <c r="C1604">
        <v>0</v>
      </c>
      <c r="D1604" t="s">
        <v>5</v>
      </c>
      <c r="E1604" t="s">
        <v>5</v>
      </c>
      <c r="F1604">
        <v>0</v>
      </c>
      <c r="G1604" t="s">
        <v>7058</v>
      </c>
      <c r="H1604">
        <v>1</v>
      </c>
      <c r="I1604" t="s">
        <v>7060</v>
      </c>
      <c r="J1604">
        <v>0</v>
      </c>
      <c r="K1604" t="b">
        <v>0</v>
      </c>
      <c r="L1604" t="b">
        <v>0</v>
      </c>
      <c r="M1604" t="b">
        <v>1</v>
      </c>
      <c r="N1604" t="s">
        <v>7062</v>
      </c>
      <c r="O1604">
        <v>0</v>
      </c>
      <c r="P1604" t="s">
        <v>10</v>
      </c>
      <c r="Q1604">
        <v>18.850000000000001</v>
      </c>
      <c r="R1604">
        <v>18.850000000000001</v>
      </c>
      <c r="S1604">
        <v>1</v>
      </c>
      <c r="T1604">
        <v>18.850000000000001</v>
      </c>
      <c r="U1604">
        <v>1</v>
      </c>
      <c r="V1604">
        <v>43705</v>
      </c>
      <c r="W1604">
        <v>30</v>
      </c>
      <c r="X1604">
        <v>43675</v>
      </c>
      <c r="Y1604" t="b">
        <v>0</v>
      </c>
      <c r="Z1604" t="b">
        <v>1</v>
      </c>
      <c r="AA1604" t="b">
        <v>1</v>
      </c>
      <c r="AB1604" t="b">
        <v>0</v>
      </c>
      <c r="AC1604" t="s">
        <v>4</v>
      </c>
    </row>
    <row r="1605" spans="1:29">
      <c r="A1605" t="s">
        <v>6262</v>
      </c>
      <c r="B1605" t="s">
        <v>3</v>
      </c>
      <c r="C1605">
        <v>0</v>
      </c>
      <c r="D1605" t="s">
        <v>4</v>
      </c>
      <c r="E1605" t="s">
        <v>4</v>
      </c>
      <c r="F1605">
        <v>3</v>
      </c>
      <c r="G1605" t="s">
        <v>7058</v>
      </c>
      <c r="H1605">
        <v>1</v>
      </c>
      <c r="I1605" t="s">
        <v>7060</v>
      </c>
      <c r="J1605">
        <v>0</v>
      </c>
      <c r="K1605" t="b">
        <v>0</v>
      </c>
      <c r="L1605" t="b">
        <v>0</v>
      </c>
      <c r="M1605" t="b">
        <v>1</v>
      </c>
      <c r="N1605" t="s">
        <v>7062</v>
      </c>
      <c r="O1605">
        <v>0</v>
      </c>
      <c r="P1605" t="s">
        <v>7</v>
      </c>
      <c r="Q1605">
        <v>19.25</v>
      </c>
      <c r="R1605">
        <v>19.25</v>
      </c>
      <c r="S1605">
        <v>1</v>
      </c>
      <c r="T1605">
        <v>19.25</v>
      </c>
      <c r="U1605">
        <v>1</v>
      </c>
      <c r="V1605">
        <v>43705</v>
      </c>
      <c r="W1605">
        <v>30</v>
      </c>
      <c r="X1605">
        <v>43675</v>
      </c>
      <c r="Y1605" t="b">
        <v>1</v>
      </c>
      <c r="Z1605" t="b">
        <v>0</v>
      </c>
      <c r="AA1605" t="b">
        <v>1</v>
      </c>
      <c r="AB1605" t="b">
        <v>0</v>
      </c>
      <c r="AC1605" t="s">
        <v>5</v>
      </c>
    </row>
    <row r="1606" spans="1:29">
      <c r="A1606" t="s">
        <v>485</v>
      </c>
      <c r="B1606" t="s">
        <v>3</v>
      </c>
      <c r="C1606">
        <v>0</v>
      </c>
      <c r="D1606" t="s">
        <v>4</v>
      </c>
      <c r="E1606" t="s">
        <v>4</v>
      </c>
      <c r="F1606">
        <v>3</v>
      </c>
      <c r="G1606" t="s">
        <v>7058</v>
      </c>
      <c r="H1606">
        <v>1</v>
      </c>
      <c r="I1606" t="s">
        <v>7061</v>
      </c>
      <c r="J1606">
        <v>2</v>
      </c>
      <c r="K1606" t="b">
        <v>1</v>
      </c>
      <c r="L1606" t="b">
        <v>0</v>
      </c>
      <c r="M1606" t="b">
        <v>0</v>
      </c>
      <c r="N1606" t="s">
        <v>7062</v>
      </c>
      <c r="O1606">
        <v>0</v>
      </c>
      <c r="P1606" t="s">
        <v>7</v>
      </c>
      <c r="Q1606">
        <v>74.7</v>
      </c>
      <c r="R1606">
        <v>74.7</v>
      </c>
      <c r="S1606">
        <v>1</v>
      </c>
      <c r="T1606">
        <v>74.7</v>
      </c>
      <c r="U1606">
        <v>1</v>
      </c>
      <c r="V1606">
        <v>43705</v>
      </c>
      <c r="W1606">
        <v>30</v>
      </c>
      <c r="X1606">
        <v>43675</v>
      </c>
      <c r="Y1606" t="b">
        <v>1</v>
      </c>
      <c r="Z1606" t="b">
        <v>1</v>
      </c>
      <c r="AA1606" t="b">
        <v>1</v>
      </c>
      <c r="AB1606" t="b">
        <v>1</v>
      </c>
      <c r="AC1606" t="s">
        <v>4</v>
      </c>
    </row>
    <row r="1607" spans="1:29">
      <c r="A1607" t="s">
        <v>5347</v>
      </c>
      <c r="B1607" t="s">
        <v>9</v>
      </c>
      <c r="C1607">
        <v>0</v>
      </c>
      <c r="D1607" t="s">
        <v>5</v>
      </c>
      <c r="E1607" t="s">
        <v>5</v>
      </c>
      <c r="F1607">
        <v>0</v>
      </c>
      <c r="G1607" t="s">
        <v>7058</v>
      </c>
      <c r="H1607">
        <v>1</v>
      </c>
      <c r="I1607" t="s">
        <v>7060</v>
      </c>
      <c r="J1607">
        <v>0</v>
      </c>
      <c r="K1607" t="b">
        <v>0</v>
      </c>
      <c r="L1607" t="b">
        <v>0</v>
      </c>
      <c r="M1607" t="b">
        <v>1</v>
      </c>
      <c r="N1607" t="s">
        <v>7062</v>
      </c>
      <c r="O1607">
        <v>0</v>
      </c>
      <c r="P1607" t="s">
        <v>10</v>
      </c>
      <c r="Q1607">
        <v>19.100000000000001</v>
      </c>
      <c r="R1607">
        <v>19.100000000000001</v>
      </c>
      <c r="S1607">
        <v>1</v>
      </c>
      <c r="T1607">
        <v>19.100000000000001</v>
      </c>
      <c r="U1607">
        <v>1</v>
      </c>
      <c r="V1607">
        <v>43705</v>
      </c>
      <c r="W1607">
        <v>30</v>
      </c>
      <c r="X1607">
        <v>43675</v>
      </c>
      <c r="Y1607" t="b">
        <v>0</v>
      </c>
      <c r="Z1607" t="b">
        <v>0</v>
      </c>
      <c r="AA1607" t="b">
        <v>1</v>
      </c>
      <c r="AB1607" t="b">
        <v>0</v>
      </c>
      <c r="AC1607" t="s">
        <v>5</v>
      </c>
    </row>
    <row r="1608" spans="1:29">
      <c r="A1608" t="s">
        <v>5655</v>
      </c>
      <c r="B1608" t="s">
        <v>9</v>
      </c>
      <c r="C1608">
        <v>0</v>
      </c>
      <c r="D1608" t="s">
        <v>4</v>
      </c>
      <c r="E1608" t="s">
        <v>5</v>
      </c>
      <c r="F1608">
        <v>1</v>
      </c>
      <c r="G1608" t="s">
        <v>7058</v>
      </c>
      <c r="H1608">
        <v>1</v>
      </c>
      <c r="I1608" t="s">
        <v>7061</v>
      </c>
      <c r="J1608">
        <v>2</v>
      </c>
      <c r="K1608" t="b">
        <v>1</v>
      </c>
      <c r="L1608" t="b">
        <v>0</v>
      </c>
      <c r="M1608" t="b">
        <v>0</v>
      </c>
      <c r="N1608" t="s">
        <v>7062</v>
      </c>
      <c r="O1608">
        <v>0</v>
      </c>
      <c r="P1608" t="s">
        <v>7</v>
      </c>
      <c r="Q1608">
        <v>76.2</v>
      </c>
      <c r="R1608">
        <v>76.2</v>
      </c>
      <c r="S1608">
        <v>1</v>
      </c>
      <c r="T1608">
        <v>76.2</v>
      </c>
      <c r="U1608">
        <v>1</v>
      </c>
      <c r="V1608">
        <v>43705</v>
      </c>
      <c r="W1608">
        <v>30</v>
      </c>
      <c r="X1608">
        <v>43675</v>
      </c>
      <c r="Y1608" t="b">
        <v>0</v>
      </c>
      <c r="Z1608" t="b">
        <v>1</v>
      </c>
      <c r="AA1608" t="b">
        <v>1</v>
      </c>
      <c r="AB1608" t="b">
        <v>1</v>
      </c>
      <c r="AC1608" t="s">
        <v>4</v>
      </c>
    </row>
    <row r="1609" spans="1:29">
      <c r="A1609" t="s">
        <v>966</v>
      </c>
      <c r="B1609" t="s">
        <v>9</v>
      </c>
      <c r="C1609">
        <v>0</v>
      </c>
      <c r="D1609" t="s">
        <v>4</v>
      </c>
      <c r="E1609" t="s">
        <v>5</v>
      </c>
      <c r="F1609">
        <v>1</v>
      </c>
      <c r="G1609" t="s">
        <v>7058</v>
      </c>
      <c r="H1609">
        <v>1</v>
      </c>
      <c r="I1609" t="s">
        <v>6</v>
      </c>
      <c r="J1609">
        <v>1</v>
      </c>
      <c r="K1609" t="b">
        <v>1</v>
      </c>
      <c r="L1609" t="b">
        <v>0</v>
      </c>
      <c r="M1609" t="b">
        <v>0</v>
      </c>
      <c r="N1609" t="s">
        <v>7062</v>
      </c>
      <c r="O1609">
        <v>0</v>
      </c>
      <c r="P1609" t="s">
        <v>17</v>
      </c>
      <c r="Q1609">
        <v>44.7</v>
      </c>
      <c r="R1609">
        <v>44.7</v>
      </c>
      <c r="S1609">
        <v>1</v>
      </c>
      <c r="T1609">
        <v>44.7</v>
      </c>
      <c r="U1609">
        <v>1</v>
      </c>
      <c r="V1609">
        <v>43705</v>
      </c>
      <c r="W1609">
        <v>30</v>
      </c>
      <c r="X1609">
        <v>43675</v>
      </c>
      <c r="Y1609" t="b">
        <v>0</v>
      </c>
      <c r="Z1609" t="b">
        <v>1</v>
      </c>
      <c r="AA1609" t="b">
        <v>1</v>
      </c>
      <c r="AB1609" t="b">
        <v>1</v>
      </c>
      <c r="AC1609" t="s">
        <v>4</v>
      </c>
    </row>
    <row r="1610" spans="1:29">
      <c r="A1610" t="s">
        <v>3700</v>
      </c>
      <c r="B1610" t="s">
        <v>3</v>
      </c>
      <c r="C1610">
        <v>1</v>
      </c>
      <c r="D1610" t="s">
        <v>5</v>
      </c>
      <c r="E1610" t="s">
        <v>5</v>
      </c>
      <c r="F1610">
        <v>0</v>
      </c>
      <c r="G1610" t="s">
        <v>7058</v>
      </c>
      <c r="H1610">
        <v>1</v>
      </c>
      <c r="I1610" t="s">
        <v>7061</v>
      </c>
      <c r="J1610">
        <v>2</v>
      </c>
      <c r="K1610" t="b">
        <v>1</v>
      </c>
      <c r="L1610" t="b">
        <v>0</v>
      </c>
      <c r="M1610" t="b">
        <v>0</v>
      </c>
      <c r="N1610" t="s">
        <v>7062</v>
      </c>
      <c r="O1610">
        <v>0</v>
      </c>
      <c r="P1610" t="s">
        <v>7</v>
      </c>
      <c r="Q1610">
        <v>71.150000000000006</v>
      </c>
      <c r="R1610">
        <v>71.150000000000006</v>
      </c>
      <c r="S1610">
        <v>1</v>
      </c>
      <c r="T1610">
        <v>71.150000000000006</v>
      </c>
      <c r="U1610">
        <v>1</v>
      </c>
      <c r="V1610">
        <v>43705</v>
      </c>
      <c r="W1610">
        <v>30</v>
      </c>
      <c r="X1610">
        <v>43675</v>
      </c>
      <c r="Y1610" t="b">
        <v>1</v>
      </c>
      <c r="Z1610" t="b">
        <v>1</v>
      </c>
      <c r="AA1610" t="b">
        <v>1</v>
      </c>
      <c r="AB1610" t="b">
        <v>1</v>
      </c>
      <c r="AC1610" t="s">
        <v>4</v>
      </c>
    </row>
    <row r="1611" spans="1:29">
      <c r="A1611" t="s">
        <v>1987</v>
      </c>
      <c r="B1611" t="s">
        <v>9</v>
      </c>
      <c r="C1611">
        <v>1</v>
      </c>
      <c r="D1611" t="s">
        <v>5</v>
      </c>
      <c r="E1611" t="s">
        <v>5</v>
      </c>
      <c r="F1611">
        <v>0</v>
      </c>
      <c r="G1611" t="s">
        <v>7059</v>
      </c>
      <c r="H1611">
        <v>2</v>
      </c>
      <c r="I1611" t="s">
        <v>7061</v>
      </c>
      <c r="J1611">
        <v>2</v>
      </c>
      <c r="K1611" t="b">
        <v>1</v>
      </c>
      <c r="L1611" t="b">
        <v>0</v>
      </c>
      <c r="M1611" t="b">
        <v>0</v>
      </c>
      <c r="N1611" t="s">
        <v>7062</v>
      </c>
      <c r="O1611">
        <v>0</v>
      </c>
      <c r="P1611" t="s">
        <v>7</v>
      </c>
      <c r="Q1611">
        <v>93.55</v>
      </c>
      <c r="R1611">
        <v>93.55</v>
      </c>
      <c r="S1611">
        <v>1</v>
      </c>
      <c r="T1611">
        <v>93.55</v>
      </c>
      <c r="U1611">
        <v>1</v>
      </c>
      <c r="V1611">
        <v>43705</v>
      </c>
      <c r="W1611">
        <v>30</v>
      </c>
      <c r="X1611">
        <v>43675</v>
      </c>
      <c r="Y1611" t="b">
        <v>0</v>
      </c>
      <c r="Z1611" t="b">
        <v>1</v>
      </c>
      <c r="AA1611" t="b">
        <v>1</v>
      </c>
      <c r="AB1611" t="b">
        <v>1</v>
      </c>
      <c r="AC1611" t="s">
        <v>4</v>
      </c>
    </row>
    <row r="1612" spans="1:29">
      <c r="A1612" t="s">
        <v>5837</v>
      </c>
      <c r="B1612" t="s">
        <v>3</v>
      </c>
      <c r="C1612">
        <v>0</v>
      </c>
      <c r="D1612" t="s">
        <v>4</v>
      </c>
      <c r="E1612" t="s">
        <v>5</v>
      </c>
      <c r="F1612">
        <v>1</v>
      </c>
      <c r="G1612" t="s">
        <v>7058</v>
      </c>
      <c r="H1612">
        <v>1</v>
      </c>
      <c r="I1612" t="s">
        <v>7061</v>
      </c>
      <c r="J1612">
        <v>2</v>
      </c>
      <c r="K1612" t="b">
        <v>1</v>
      </c>
      <c r="L1612" t="b">
        <v>0</v>
      </c>
      <c r="M1612" t="b">
        <v>0</v>
      </c>
      <c r="N1612" t="s">
        <v>7062</v>
      </c>
      <c r="O1612">
        <v>0</v>
      </c>
      <c r="P1612" t="s">
        <v>13</v>
      </c>
      <c r="Q1612">
        <v>79.349999999999994</v>
      </c>
      <c r="R1612">
        <v>79.349999999999994</v>
      </c>
      <c r="S1612">
        <v>1</v>
      </c>
      <c r="T1612">
        <v>79.349999999999994</v>
      </c>
      <c r="U1612">
        <v>1</v>
      </c>
      <c r="V1612">
        <v>43705</v>
      </c>
      <c r="W1612">
        <v>30</v>
      </c>
      <c r="X1612">
        <v>43675</v>
      </c>
      <c r="Y1612" t="b">
        <v>1</v>
      </c>
      <c r="Z1612" t="b">
        <v>1</v>
      </c>
      <c r="AA1612" t="b">
        <v>1</v>
      </c>
      <c r="AB1612" t="b">
        <v>1</v>
      </c>
      <c r="AC1612" t="s">
        <v>4</v>
      </c>
    </row>
    <row r="1613" spans="1:29">
      <c r="A1613" t="s">
        <v>263</v>
      </c>
      <c r="B1613" t="s">
        <v>9</v>
      </c>
      <c r="C1613">
        <v>1</v>
      </c>
      <c r="D1613" t="s">
        <v>4</v>
      </c>
      <c r="E1613" t="s">
        <v>5</v>
      </c>
      <c r="F1613">
        <v>1</v>
      </c>
      <c r="G1613" t="s">
        <v>7057</v>
      </c>
      <c r="H1613">
        <v>0</v>
      </c>
      <c r="I1613" t="s">
        <v>6</v>
      </c>
      <c r="J1613">
        <v>1</v>
      </c>
      <c r="K1613" t="b">
        <v>0</v>
      </c>
      <c r="L1613" t="b">
        <v>1</v>
      </c>
      <c r="M1613" t="b">
        <v>0</v>
      </c>
      <c r="N1613" t="s">
        <v>7062</v>
      </c>
      <c r="O1613">
        <v>0</v>
      </c>
      <c r="P1613" t="s">
        <v>7</v>
      </c>
      <c r="Q1613">
        <v>40.200000000000003</v>
      </c>
      <c r="R1613">
        <v>40.200000000000003</v>
      </c>
      <c r="S1613">
        <v>1</v>
      </c>
      <c r="T1613">
        <v>40.200000000000003</v>
      </c>
      <c r="U1613">
        <v>1</v>
      </c>
      <c r="V1613">
        <v>43705</v>
      </c>
      <c r="W1613">
        <v>30</v>
      </c>
      <c r="X1613">
        <v>43675</v>
      </c>
      <c r="Y1613" t="b">
        <v>0</v>
      </c>
      <c r="Z1613" t="b">
        <v>1</v>
      </c>
      <c r="AA1613" t="b">
        <v>1</v>
      </c>
      <c r="AB1613" t="b">
        <v>1</v>
      </c>
      <c r="AC1613" t="s">
        <v>4</v>
      </c>
    </row>
    <row r="1614" spans="1:29">
      <c r="A1614" t="s">
        <v>6091</v>
      </c>
      <c r="B1614" t="s">
        <v>9</v>
      </c>
      <c r="C1614">
        <v>0</v>
      </c>
      <c r="D1614" t="s">
        <v>5</v>
      </c>
      <c r="E1614" t="s">
        <v>5</v>
      </c>
      <c r="F1614">
        <v>0</v>
      </c>
      <c r="G1614" t="s">
        <v>7057</v>
      </c>
      <c r="H1614">
        <v>0</v>
      </c>
      <c r="I1614" t="s">
        <v>6</v>
      </c>
      <c r="J1614">
        <v>1</v>
      </c>
      <c r="K1614" t="b">
        <v>0</v>
      </c>
      <c r="L1614" t="b">
        <v>1</v>
      </c>
      <c r="M1614" t="b">
        <v>0</v>
      </c>
      <c r="N1614" t="s">
        <v>7062</v>
      </c>
      <c r="O1614">
        <v>0</v>
      </c>
      <c r="P1614" t="s">
        <v>10</v>
      </c>
      <c r="Q1614">
        <v>29.7</v>
      </c>
      <c r="R1614">
        <v>29.7</v>
      </c>
      <c r="S1614">
        <v>1</v>
      </c>
      <c r="T1614">
        <v>29.7</v>
      </c>
      <c r="U1614">
        <v>1</v>
      </c>
      <c r="V1614">
        <v>43705</v>
      </c>
      <c r="W1614">
        <v>30</v>
      </c>
      <c r="X1614">
        <v>43675</v>
      </c>
      <c r="Y1614" t="b">
        <v>0</v>
      </c>
      <c r="Z1614" t="b">
        <v>1</v>
      </c>
      <c r="AA1614" t="b">
        <v>0</v>
      </c>
      <c r="AB1614" t="b">
        <v>1</v>
      </c>
      <c r="AC1614" t="s">
        <v>4</v>
      </c>
    </row>
    <row r="1615" spans="1:29">
      <c r="A1615" t="s">
        <v>2266</v>
      </c>
      <c r="B1615" t="s">
        <v>3</v>
      </c>
      <c r="C1615">
        <v>0</v>
      </c>
      <c r="D1615" t="s">
        <v>5</v>
      </c>
      <c r="E1615" t="s">
        <v>4</v>
      </c>
      <c r="F1615">
        <v>2</v>
      </c>
      <c r="G1615" t="s">
        <v>7058</v>
      </c>
      <c r="H1615">
        <v>1</v>
      </c>
      <c r="I1615" t="s">
        <v>6</v>
      </c>
      <c r="J1615">
        <v>1</v>
      </c>
      <c r="K1615" t="b">
        <v>1</v>
      </c>
      <c r="L1615" t="b">
        <v>0</v>
      </c>
      <c r="M1615" t="b">
        <v>0</v>
      </c>
      <c r="N1615" t="s">
        <v>7062</v>
      </c>
      <c r="O1615">
        <v>0</v>
      </c>
      <c r="P1615" t="s">
        <v>10</v>
      </c>
      <c r="Q1615">
        <v>51.2</v>
      </c>
      <c r="R1615">
        <v>51.2</v>
      </c>
      <c r="S1615">
        <v>1</v>
      </c>
      <c r="T1615">
        <v>51.2</v>
      </c>
      <c r="U1615">
        <v>1</v>
      </c>
      <c r="V1615">
        <v>43705</v>
      </c>
      <c r="W1615">
        <v>30</v>
      </c>
      <c r="X1615">
        <v>43675</v>
      </c>
      <c r="Y1615" t="b">
        <v>1</v>
      </c>
      <c r="Z1615" t="b">
        <v>0</v>
      </c>
      <c r="AA1615" t="b">
        <v>0</v>
      </c>
      <c r="AB1615" t="b">
        <v>1</v>
      </c>
      <c r="AC1615" t="s">
        <v>5</v>
      </c>
    </row>
    <row r="1616" spans="1:29">
      <c r="A1616" t="s">
        <v>5323</v>
      </c>
      <c r="B1616" t="s">
        <v>9</v>
      </c>
      <c r="C1616">
        <v>0</v>
      </c>
      <c r="D1616" t="s">
        <v>5</v>
      </c>
      <c r="E1616" t="s">
        <v>5</v>
      </c>
      <c r="F1616">
        <v>0</v>
      </c>
      <c r="G1616" t="s">
        <v>7058</v>
      </c>
      <c r="H1616">
        <v>1</v>
      </c>
      <c r="I1616" t="s">
        <v>6</v>
      </c>
      <c r="J1616">
        <v>1</v>
      </c>
      <c r="K1616" t="b">
        <v>1</v>
      </c>
      <c r="L1616" t="b">
        <v>0</v>
      </c>
      <c r="M1616" t="b">
        <v>0</v>
      </c>
      <c r="N1616" t="s">
        <v>7062</v>
      </c>
      <c r="O1616">
        <v>0</v>
      </c>
      <c r="P1616" t="s">
        <v>10</v>
      </c>
      <c r="Q1616">
        <v>51.25</v>
      </c>
      <c r="R1616">
        <v>51.25</v>
      </c>
      <c r="S1616">
        <v>1</v>
      </c>
      <c r="T1616">
        <v>51.25</v>
      </c>
      <c r="U1616">
        <v>1</v>
      </c>
      <c r="V1616">
        <v>43705</v>
      </c>
      <c r="W1616">
        <v>30</v>
      </c>
      <c r="X1616">
        <v>43675</v>
      </c>
      <c r="Y1616" t="b">
        <v>0</v>
      </c>
      <c r="Z1616" t="b">
        <v>1</v>
      </c>
      <c r="AA1616" t="b">
        <v>1</v>
      </c>
      <c r="AB1616" t="b">
        <v>1</v>
      </c>
      <c r="AC1616" t="s">
        <v>4</v>
      </c>
    </row>
    <row r="1617" spans="1:29">
      <c r="A1617" t="s">
        <v>2433</v>
      </c>
      <c r="B1617" t="s">
        <v>9</v>
      </c>
      <c r="C1617">
        <v>1</v>
      </c>
      <c r="D1617" t="s">
        <v>5</v>
      </c>
      <c r="E1617" t="s">
        <v>5</v>
      </c>
      <c r="F1617">
        <v>0</v>
      </c>
      <c r="G1617" t="s">
        <v>7058</v>
      </c>
      <c r="H1617">
        <v>1</v>
      </c>
      <c r="I1617" t="s">
        <v>7061</v>
      </c>
      <c r="J1617">
        <v>2</v>
      </c>
      <c r="K1617" t="b">
        <v>1</v>
      </c>
      <c r="L1617" t="b">
        <v>0</v>
      </c>
      <c r="M1617" t="b">
        <v>0</v>
      </c>
      <c r="N1617" t="s">
        <v>7062</v>
      </c>
      <c r="O1617">
        <v>0</v>
      </c>
      <c r="P1617" t="s">
        <v>7</v>
      </c>
      <c r="Q1617">
        <v>70.05</v>
      </c>
      <c r="R1617">
        <v>70.05</v>
      </c>
      <c r="S1617">
        <v>1</v>
      </c>
      <c r="T1617">
        <v>70.05</v>
      </c>
      <c r="U1617">
        <v>1</v>
      </c>
      <c r="V1617">
        <v>43705</v>
      </c>
      <c r="W1617">
        <v>30</v>
      </c>
      <c r="X1617">
        <v>43675</v>
      </c>
      <c r="Y1617" t="b">
        <v>0</v>
      </c>
      <c r="Z1617" t="b">
        <v>0</v>
      </c>
      <c r="AA1617" t="b">
        <v>1</v>
      </c>
      <c r="AB1617" t="b">
        <v>1</v>
      </c>
      <c r="AC1617" t="s">
        <v>5</v>
      </c>
    </row>
    <row r="1618" spans="1:29">
      <c r="A1618" t="s">
        <v>6107</v>
      </c>
      <c r="B1618" t="s">
        <v>3</v>
      </c>
      <c r="C1618">
        <v>1</v>
      </c>
      <c r="D1618" t="s">
        <v>5</v>
      </c>
      <c r="E1618" t="s">
        <v>5</v>
      </c>
      <c r="F1618">
        <v>0</v>
      </c>
      <c r="G1618" t="s">
        <v>7058</v>
      </c>
      <c r="H1618">
        <v>1</v>
      </c>
      <c r="I1618" t="s">
        <v>7061</v>
      </c>
      <c r="J1618">
        <v>2</v>
      </c>
      <c r="K1618" t="b">
        <v>1</v>
      </c>
      <c r="L1618" t="b">
        <v>0</v>
      </c>
      <c r="M1618" t="b">
        <v>0</v>
      </c>
      <c r="N1618" t="s">
        <v>7062</v>
      </c>
      <c r="O1618">
        <v>0</v>
      </c>
      <c r="P1618" t="s">
        <v>7</v>
      </c>
      <c r="Q1618">
        <v>70.2</v>
      </c>
      <c r="R1618">
        <v>70.2</v>
      </c>
      <c r="S1618">
        <v>1</v>
      </c>
      <c r="T1618">
        <v>70.2</v>
      </c>
      <c r="U1618">
        <v>1</v>
      </c>
      <c r="V1618">
        <v>43705</v>
      </c>
      <c r="W1618">
        <v>30</v>
      </c>
      <c r="X1618">
        <v>43675</v>
      </c>
      <c r="Y1618" t="b">
        <v>1</v>
      </c>
      <c r="Z1618" t="b">
        <v>0</v>
      </c>
      <c r="AA1618" t="b">
        <v>1</v>
      </c>
      <c r="AB1618" t="b">
        <v>1</v>
      </c>
      <c r="AC1618" t="s">
        <v>5</v>
      </c>
    </row>
    <row r="1619" spans="1:29">
      <c r="A1619" t="s">
        <v>3400</v>
      </c>
      <c r="B1619" t="s">
        <v>9</v>
      </c>
      <c r="C1619">
        <v>0</v>
      </c>
      <c r="D1619" t="s">
        <v>5</v>
      </c>
      <c r="E1619" t="s">
        <v>5</v>
      </c>
      <c r="F1619">
        <v>0</v>
      </c>
      <c r="G1619" t="s">
        <v>7058</v>
      </c>
      <c r="H1619">
        <v>1</v>
      </c>
      <c r="I1619" t="s">
        <v>7061</v>
      </c>
      <c r="J1619">
        <v>2</v>
      </c>
      <c r="K1619" t="b">
        <v>1</v>
      </c>
      <c r="L1619" t="b">
        <v>0</v>
      </c>
      <c r="M1619" t="b">
        <v>0</v>
      </c>
      <c r="N1619" t="s">
        <v>7062</v>
      </c>
      <c r="O1619">
        <v>0</v>
      </c>
      <c r="P1619" t="s">
        <v>10</v>
      </c>
      <c r="Q1619">
        <v>70.599999999999994</v>
      </c>
      <c r="R1619">
        <v>70.599999999999994</v>
      </c>
      <c r="S1619">
        <v>1</v>
      </c>
      <c r="T1619">
        <v>70.599999999999994</v>
      </c>
      <c r="U1619">
        <v>1</v>
      </c>
      <c r="V1619">
        <v>43705</v>
      </c>
      <c r="W1619">
        <v>30</v>
      </c>
      <c r="X1619">
        <v>43675</v>
      </c>
      <c r="Y1619" t="b">
        <v>0</v>
      </c>
      <c r="Z1619" t="b">
        <v>0</v>
      </c>
      <c r="AA1619" t="b">
        <v>1</v>
      </c>
      <c r="AB1619" t="b">
        <v>1</v>
      </c>
      <c r="AC1619" t="s">
        <v>5</v>
      </c>
    </row>
    <row r="1620" spans="1:29">
      <c r="A1620" t="s">
        <v>3387</v>
      </c>
      <c r="B1620" t="s">
        <v>3</v>
      </c>
      <c r="C1620">
        <v>0</v>
      </c>
      <c r="D1620" t="s">
        <v>4</v>
      </c>
      <c r="E1620" t="s">
        <v>4</v>
      </c>
      <c r="F1620">
        <v>3</v>
      </c>
      <c r="G1620" t="s">
        <v>7058</v>
      </c>
      <c r="H1620">
        <v>1</v>
      </c>
      <c r="I1620" t="s">
        <v>7060</v>
      </c>
      <c r="J1620">
        <v>0</v>
      </c>
      <c r="K1620" t="b">
        <v>0</v>
      </c>
      <c r="L1620" t="b">
        <v>0</v>
      </c>
      <c r="M1620" t="b">
        <v>1</v>
      </c>
      <c r="N1620" t="s">
        <v>7062</v>
      </c>
      <c r="O1620">
        <v>0</v>
      </c>
      <c r="P1620" t="s">
        <v>10</v>
      </c>
      <c r="Q1620">
        <v>19.399999999999999</v>
      </c>
      <c r="R1620">
        <v>19.399999999999999</v>
      </c>
      <c r="S1620">
        <v>1</v>
      </c>
      <c r="T1620">
        <v>19.399999999999999</v>
      </c>
      <c r="U1620">
        <v>1</v>
      </c>
      <c r="V1620">
        <v>43705</v>
      </c>
      <c r="W1620">
        <v>30</v>
      </c>
      <c r="X1620">
        <v>43675</v>
      </c>
      <c r="Y1620" t="b">
        <v>1</v>
      </c>
      <c r="Z1620" t="b">
        <v>0</v>
      </c>
      <c r="AA1620" t="b">
        <v>1</v>
      </c>
      <c r="AB1620" t="b">
        <v>0</v>
      </c>
      <c r="AC1620" t="s">
        <v>5</v>
      </c>
    </row>
    <row r="1621" spans="1:29">
      <c r="A1621" t="s">
        <v>5386</v>
      </c>
      <c r="B1621" t="s">
        <v>3</v>
      </c>
      <c r="C1621">
        <v>0</v>
      </c>
      <c r="D1621" t="s">
        <v>5</v>
      </c>
      <c r="E1621" t="s">
        <v>5</v>
      </c>
      <c r="F1621">
        <v>0</v>
      </c>
      <c r="G1621" t="s">
        <v>7058</v>
      </c>
      <c r="H1621">
        <v>1</v>
      </c>
      <c r="I1621" t="s">
        <v>6</v>
      </c>
      <c r="J1621">
        <v>1</v>
      </c>
      <c r="K1621" t="b">
        <v>1</v>
      </c>
      <c r="L1621" t="b">
        <v>0</v>
      </c>
      <c r="M1621" t="b">
        <v>0</v>
      </c>
      <c r="N1621" t="s">
        <v>7062</v>
      </c>
      <c r="O1621">
        <v>0</v>
      </c>
      <c r="P1621" t="s">
        <v>7</v>
      </c>
      <c r="Q1621">
        <v>50.8</v>
      </c>
      <c r="R1621">
        <v>50.8</v>
      </c>
      <c r="S1621">
        <v>1</v>
      </c>
      <c r="T1621">
        <v>50.8</v>
      </c>
      <c r="U1621">
        <v>1</v>
      </c>
      <c r="V1621">
        <v>43705</v>
      </c>
      <c r="W1621">
        <v>30</v>
      </c>
      <c r="X1621">
        <v>43675</v>
      </c>
      <c r="Y1621" t="b">
        <v>1</v>
      </c>
      <c r="Z1621" t="b">
        <v>1</v>
      </c>
      <c r="AA1621" t="b">
        <v>1</v>
      </c>
      <c r="AB1621" t="b">
        <v>1</v>
      </c>
      <c r="AC1621" t="s">
        <v>4</v>
      </c>
    </row>
    <row r="1622" spans="1:29">
      <c r="A1622" t="s">
        <v>6357</v>
      </c>
      <c r="B1622" t="s">
        <v>9</v>
      </c>
      <c r="C1622">
        <v>1</v>
      </c>
      <c r="D1622" t="s">
        <v>4</v>
      </c>
      <c r="E1622" t="s">
        <v>4</v>
      </c>
      <c r="F1622">
        <v>3</v>
      </c>
      <c r="G1622" t="s">
        <v>7058</v>
      </c>
      <c r="H1622">
        <v>1</v>
      </c>
      <c r="I1622" t="s">
        <v>6</v>
      </c>
      <c r="J1622">
        <v>1</v>
      </c>
      <c r="K1622" t="b">
        <v>1</v>
      </c>
      <c r="L1622" t="b">
        <v>0</v>
      </c>
      <c r="M1622" t="b">
        <v>0</v>
      </c>
      <c r="N1622" t="s">
        <v>7062</v>
      </c>
      <c r="O1622">
        <v>0</v>
      </c>
      <c r="P1622" t="s">
        <v>17</v>
      </c>
      <c r="Q1622">
        <v>49.25</v>
      </c>
      <c r="R1622">
        <v>49.25</v>
      </c>
      <c r="S1622">
        <v>1</v>
      </c>
      <c r="T1622">
        <v>49.25</v>
      </c>
      <c r="U1622">
        <v>1</v>
      </c>
      <c r="V1622">
        <v>43705</v>
      </c>
      <c r="W1622">
        <v>30</v>
      </c>
      <c r="X1622">
        <v>43675</v>
      </c>
      <c r="Y1622" t="b">
        <v>0</v>
      </c>
      <c r="Z1622" t="b">
        <v>1</v>
      </c>
      <c r="AA1622" t="b">
        <v>1</v>
      </c>
      <c r="AB1622" t="b">
        <v>1</v>
      </c>
      <c r="AC1622" t="s">
        <v>4</v>
      </c>
    </row>
    <row r="1623" spans="1:29">
      <c r="A1623" t="s">
        <v>5298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 t="s">
        <v>7058</v>
      </c>
      <c r="H1623">
        <v>1</v>
      </c>
      <c r="I1623" t="s">
        <v>7060</v>
      </c>
      <c r="J1623">
        <v>0</v>
      </c>
      <c r="K1623" t="b">
        <v>0</v>
      </c>
      <c r="L1623" t="b">
        <v>0</v>
      </c>
      <c r="M1623" t="b">
        <v>1</v>
      </c>
      <c r="N1623" t="s">
        <v>7062</v>
      </c>
      <c r="O1623">
        <v>0</v>
      </c>
      <c r="P1623" t="s">
        <v>17</v>
      </c>
      <c r="Q1623">
        <v>20.55</v>
      </c>
      <c r="R1623">
        <v>20.55</v>
      </c>
      <c r="S1623">
        <v>1</v>
      </c>
      <c r="T1623">
        <v>20.55</v>
      </c>
      <c r="U1623">
        <v>1</v>
      </c>
      <c r="V1623">
        <v>43705</v>
      </c>
      <c r="W1623">
        <v>30</v>
      </c>
      <c r="X1623">
        <v>43675</v>
      </c>
      <c r="Y1623" t="b">
        <v>0</v>
      </c>
      <c r="Z1623" t="b">
        <v>0</v>
      </c>
      <c r="AA1623" t="b">
        <v>1</v>
      </c>
      <c r="AB1623" t="b">
        <v>0</v>
      </c>
      <c r="AC1623" t="s">
        <v>5</v>
      </c>
    </row>
    <row r="1624" spans="1:29">
      <c r="A1624" t="s">
        <v>4965</v>
      </c>
      <c r="B1624" t="s">
        <v>9</v>
      </c>
      <c r="C1624">
        <v>0</v>
      </c>
      <c r="D1624" t="s">
        <v>5</v>
      </c>
      <c r="E1624" t="s">
        <v>4</v>
      </c>
      <c r="F1624">
        <v>2</v>
      </c>
      <c r="G1624" t="s">
        <v>7058</v>
      </c>
      <c r="H1624">
        <v>1</v>
      </c>
      <c r="I1624" t="s">
        <v>7061</v>
      </c>
      <c r="J1624">
        <v>2</v>
      </c>
      <c r="K1624" t="b">
        <v>1</v>
      </c>
      <c r="L1624" t="b">
        <v>0</v>
      </c>
      <c r="M1624" t="b">
        <v>0</v>
      </c>
      <c r="N1624" t="s">
        <v>7062</v>
      </c>
      <c r="O1624">
        <v>0</v>
      </c>
      <c r="P1624" t="s">
        <v>7</v>
      </c>
      <c r="Q1624">
        <v>90.85</v>
      </c>
      <c r="R1624">
        <v>90.85</v>
      </c>
      <c r="S1624">
        <v>1</v>
      </c>
      <c r="T1624">
        <v>90.85</v>
      </c>
      <c r="U1624">
        <v>1</v>
      </c>
      <c r="V1624">
        <v>43705</v>
      </c>
      <c r="W1624">
        <v>30</v>
      </c>
      <c r="X1624">
        <v>43675</v>
      </c>
      <c r="Y1624" t="b">
        <v>0</v>
      </c>
      <c r="Z1624" t="b">
        <v>1</v>
      </c>
      <c r="AA1624" t="b">
        <v>1</v>
      </c>
      <c r="AB1624" t="b">
        <v>1</v>
      </c>
      <c r="AC1624" t="s">
        <v>4</v>
      </c>
    </row>
    <row r="1625" spans="1:29">
      <c r="A1625" t="s">
        <v>6502</v>
      </c>
      <c r="B1625" t="s">
        <v>3</v>
      </c>
      <c r="C1625">
        <v>0</v>
      </c>
      <c r="D1625" t="s">
        <v>5</v>
      </c>
      <c r="E1625" t="s">
        <v>5</v>
      </c>
      <c r="F1625">
        <v>0</v>
      </c>
      <c r="G1625" t="s">
        <v>7058</v>
      </c>
      <c r="H1625">
        <v>1</v>
      </c>
      <c r="I1625" t="s">
        <v>7061</v>
      </c>
      <c r="J1625">
        <v>2</v>
      </c>
      <c r="K1625" t="b">
        <v>1</v>
      </c>
      <c r="L1625" t="b">
        <v>0</v>
      </c>
      <c r="M1625" t="b">
        <v>0</v>
      </c>
      <c r="N1625" t="s">
        <v>7062</v>
      </c>
      <c r="O1625">
        <v>0</v>
      </c>
      <c r="P1625" t="s">
        <v>7</v>
      </c>
      <c r="Q1625">
        <v>69.2</v>
      </c>
      <c r="R1625">
        <v>69.2</v>
      </c>
      <c r="S1625">
        <v>1</v>
      </c>
      <c r="T1625">
        <v>69.2</v>
      </c>
      <c r="U1625">
        <v>1</v>
      </c>
      <c r="V1625">
        <v>43705</v>
      </c>
      <c r="W1625">
        <v>30</v>
      </c>
      <c r="X1625">
        <v>43675</v>
      </c>
      <c r="Y1625" t="b">
        <v>1</v>
      </c>
      <c r="Z1625" t="b">
        <v>1</v>
      </c>
      <c r="AA1625" t="b">
        <v>1</v>
      </c>
      <c r="AB1625" t="b">
        <v>1</v>
      </c>
      <c r="AC1625" t="s">
        <v>4</v>
      </c>
    </row>
    <row r="1626" spans="1:29">
      <c r="A1626" t="s">
        <v>4834</v>
      </c>
      <c r="B1626" t="s">
        <v>9</v>
      </c>
      <c r="C1626">
        <v>0</v>
      </c>
      <c r="D1626" t="s">
        <v>5</v>
      </c>
      <c r="E1626" t="s">
        <v>5</v>
      </c>
      <c r="F1626">
        <v>0</v>
      </c>
      <c r="G1626" t="s">
        <v>7058</v>
      </c>
      <c r="H1626">
        <v>1</v>
      </c>
      <c r="I1626" t="s">
        <v>6</v>
      </c>
      <c r="J1626">
        <v>1</v>
      </c>
      <c r="K1626" t="b">
        <v>1</v>
      </c>
      <c r="L1626" t="b">
        <v>0</v>
      </c>
      <c r="M1626" t="b">
        <v>0</v>
      </c>
      <c r="N1626" t="s">
        <v>7062</v>
      </c>
      <c r="O1626">
        <v>0</v>
      </c>
      <c r="P1626" t="s">
        <v>7</v>
      </c>
      <c r="Q1626">
        <v>53.95</v>
      </c>
      <c r="R1626">
        <v>53.95</v>
      </c>
      <c r="S1626">
        <v>1</v>
      </c>
      <c r="T1626">
        <v>53.95</v>
      </c>
      <c r="U1626">
        <v>1</v>
      </c>
      <c r="V1626">
        <v>43705</v>
      </c>
      <c r="W1626">
        <v>30</v>
      </c>
      <c r="X1626">
        <v>43675</v>
      </c>
      <c r="Y1626" t="b">
        <v>0</v>
      </c>
      <c r="Z1626" t="b">
        <v>1</v>
      </c>
      <c r="AA1626" t="b">
        <v>1</v>
      </c>
      <c r="AB1626" t="b">
        <v>1</v>
      </c>
      <c r="AC1626" t="s">
        <v>4</v>
      </c>
    </row>
    <row r="1627" spans="1:29">
      <c r="A1627" t="s">
        <v>2922</v>
      </c>
      <c r="B1627" t="s">
        <v>3</v>
      </c>
      <c r="C1627">
        <v>0</v>
      </c>
      <c r="D1627" t="s">
        <v>5</v>
      </c>
      <c r="E1627" t="s">
        <v>5</v>
      </c>
      <c r="F1627">
        <v>0</v>
      </c>
      <c r="G1627" t="s">
        <v>7058</v>
      </c>
      <c r="H1627">
        <v>1</v>
      </c>
      <c r="I1627" t="s">
        <v>7061</v>
      </c>
      <c r="J1627">
        <v>2</v>
      </c>
      <c r="K1627" t="b">
        <v>1</v>
      </c>
      <c r="L1627" t="b">
        <v>0</v>
      </c>
      <c r="M1627" t="b">
        <v>0</v>
      </c>
      <c r="N1627" t="s">
        <v>7062</v>
      </c>
      <c r="O1627">
        <v>0</v>
      </c>
      <c r="P1627" t="s">
        <v>13</v>
      </c>
      <c r="Q1627">
        <v>73.5</v>
      </c>
      <c r="R1627">
        <v>73.5</v>
      </c>
      <c r="S1627">
        <v>1</v>
      </c>
      <c r="T1627">
        <v>73.5</v>
      </c>
      <c r="U1627">
        <v>1</v>
      </c>
      <c r="V1627">
        <v>43705</v>
      </c>
      <c r="W1627">
        <v>30</v>
      </c>
      <c r="X1627">
        <v>43675</v>
      </c>
      <c r="Y1627" t="b">
        <v>1</v>
      </c>
      <c r="Z1627" t="b">
        <v>1</v>
      </c>
      <c r="AA1627" t="b">
        <v>1</v>
      </c>
      <c r="AB1627" t="b">
        <v>1</v>
      </c>
      <c r="AC1627" t="s">
        <v>4</v>
      </c>
    </row>
    <row r="1628" spans="1:29">
      <c r="A1628" t="s">
        <v>5663</v>
      </c>
      <c r="B1628" t="s">
        <v>3</v>
      </c>
      <c r="C1628">
        <v>0</v>
      </c>
      <c r="D1628" t="s">
        <v>5</v>
      </c>
      <c r="E1628" t="s">
        <v>5</v>
      </c>
      <c r="F1628">
        <v>0</v>
      </c>
      <c r="G1628" t="s">
        <v>7058</v>
      </c>
      <c r="H1628">
        <v>1</v>
      </c>
      <c r="I1628" t="s">
        <v>6</v>
      </c>
      <c r="J1628">
        <v>1</v>
      </c>
      <c r="K1628" t="b">
        <v>1</v>
      </c>
      <c r="L1628" t="b">
        <v>0</v>
      </c>
      <c r="M1628" t="b">
        <v>0</v>
      </c>
      <c r="N1628" t="s">
        <v>7062</v>
      </c>
      <c r="O1628">
        <v>0</v>
      </c>
      <c r="P1628" t="s">
        <v>7</v>
      </c>
      <c r="Q1628">
        <v>48.6</v>
      </c>
      <c r="R1628">
        <v>48.6</v>
      </c>
      <c r="S1628">
        <v>1</v>
      </c>
      <c r="T1628">
        <v>48.6</v>
      </c>
      <c r="U1628">
        <v>1</v>
      </c>
      <c r="V1628">
        <v>43705</v>
      </c>
      <c r="W1628">
        <v>30</v>
      </c>
      <c r="X1628">
        <v>43675</v>
      </c>
      <c r="Y1628" t="b">
        <v>1</v>
      </c>
      <c r="Z1628" t="b">
        <v>0</v>
      </c>
      <c r="AA1628" t="b">
        <v>1</v>
      </c>
      <c r="AB1628" t="b">
        <v>1</v>
      </c>
      <c r="AC1628" t="s">
        <v>5</v>
      </c>
    </row>
    <row r="1629" spans="1:29">
      <c r="A1629" t="s">
        <v>3686</v>
      </c>
      <c r="B1629" t="s">
        <v>3</v>
      </c>
      <c r="C1629">
        <v>0</v>
      </c>
      <c r="D1629" t="s">
        <v>5</v>
      </c>
      <c r="E1629" t="s">
        <v>5</v>
      </c>
      <c r="F1629">
        <v>0</v>
      </c>
      <c r="G1629" t="s">
        <v>7058</v>
      </c>
      <c r="H1629">
        <v>1</v>
      </c>
      <c r="I1629" t="s">
        <v>7060</v>
      </c>
      <c r="J1629">
        <v>0</v>
      </c>
      <c r="K1629" t="b">
        <v>0</v>
      </c>
      <c r="L1629" t="b">
        <v>0</v>
      </c>
      <c r="M1629" t="b">
        <v>1</v>
      </c>
      <c r="N1629" t="s">
        <v>7062</v>
      </c>
      <c r="O1629">
        <v>0</v>
      </c>
      <c r="P1629" t="s">
        <v>10</v>
      </c>
      <c r="Q1629">
        <v>20.5</v>
      </c>
      <c r="R1629">
        <v>20.5</v>
      </c>
      <c r="S1629">
        <v>1</v>
      </c>
      <c r="T1629">
        <v>20.5</v>
      </c>
      <c r="U1629">
        <v>1</v>
      </c>
      <c r="V1629">
        <v>43705</v>
      </c>
      <c r="W1629">
        <v>30</v>
      </c>
      <c r="X1629">
        <v>43675</v>
      </c>
      <c r="Y1629" t="b">
        <v>1</v>
      </c>
      <c r="Z1629" t="b">
        <v>0</v>
      </c>
      <c r="AA1629" t="b">
        <v>1</v>
      </c>
      <c r="AB1629" t="b">
        <v>0</v>
      </c>
      <c r="AC1629" t="s">
        <v>5</v>
      </c>
    </row>
    <row r="1630" spans="1:29">
      <c r="A1630" t="s">
        <v>2140</v>
      </c>
      <c r="B1630" t="s">
        <v>9</v>
      </c>
      <c r="C1630">
        <v>0</v>
      </c>
      <c r="D1630" t="s">
        <v>5</v>
      </c>
      <c r="E1630" t="s">
        <v>5</v>
      </c>
      <c r="F1630">
        <v>0</v>
      </c>
      <c r="G1630" t="s">
        <v>7059</v>
      </c>
      <c r="H1630">
        <v>2</v>
      </c>
      <c r="I1630" t="s">
        <v>7061</v>
      </c>
      <c r="J1630">
        <v>2</v>
      </c>
      <c r="K1630" t="b">
        <v>1</v>
      </c>
      <c r="L1630" t="b">
        <v>0</v>
      </c>
      <c r="M1630" t="b">
        <v>0</v>
      </c>
      <c r="N1630" t="s">
        <v>7062</v>
      </c>
      <c r="O1630">
        <v>0</v>
      </c>
      <c r="P1630" t="s">
        <v>7</v>
      </c>
      <c r="Q1630">
        <v>75.3</v>
      </c>
      <c r="R1630">
        <v>75.3</v>
      </c>
      <c r="S1630">
        <v>1</v>
      </c>
      <c r="T1630">
        <v>75.3</v>
      </c>
      <c r="U1630">
        <v>1</v>
      </c>
      <c r="V1630">
        <v>43705</v>
      </c>
      <c r="W1630">
        <v>30</v>
      </c>
      <c r="X1630">
        <v>43675</v>
      </c>
      <c r="Y1630" t="b">
        <v>0</v>
      </c>
      <c r="Z1630" t="b">
        <v>1</v>
      </c>
      <c r="AA1630" t="b">
        <v>1</v>
      </c>
      <c r="AB1630" t="b">
        <v>1</v>
      </c>
      <c r="AC1630" t="s">
        <v>4</v>
      </c>
    </row>
    <row r="1631" spans="1:29">
      <c r="A1631" t="s">
        <v>1750</v>
      </c>
      <c r="B1631" t="s">
        <v>9</v>
      </c>
      <c r="C1631">
        <v>0</v>
      </c>
      <c r="D1631" t="s">
        <v>5</v>
      </c>
      <c r="E1631" t="s">
        <v>5</v>
      </c>
      <c r="F1631">
        <v>0</v>
      </c>
      <c r="G1631" t="s">
        <v>7058</v>
      </c>
      <c r="H1631">
        <v>1</v>
      </c>
      <c r="I1631" t="s">
        <v>7061</v>
      </c>
      <c r="J1631">
        <v>2</v>
      </c>
      <c r="K1631" t="b">
        <v>1</v>
      </c>
      <c r="L1631" t="b">
        <v>0</v>
      </c>
      <c r="M1631" t="b">
        <v>0</v>
      </c>
      <c r="N1631" t="s">
        <v>7062</v>
      </c>
      <c r="O1631">
        <v>0</v>
      </c>
      <c r="P1631" t="s">
        <v>7</v>
      </c>
      <c r="Q1631">
        <v>69.900000000000006</v>
      </c>
      <c r="R1631">
        <v>69.900000000000006</v>
      </c>
      <c r="S1631">
        <v>1</v>
      </c>
      <c r="T1631">
        <v>69.900000000000006</v>
      </c>
      <c r="U1631">
        <v>1</v>
      </c>
      <c r="V1631">
        <v>43705</v>
      </c>
      <c r="W1631">
        <v>30</v>
      </c>
      <c r="X1631">
        <v>43675</v>
      </c>
      <c r="Y1631" t="b">
        <v>0</v>
      </c>
      <c r="Z1631" t="b">
        <v>1</v>
      </c>
      <c r="AA1631" t="b">
        <v>1</v>
      </c>
      <c r="AB1631" t="b">
        <v>1</v>
      </c>
      <c r="AC1631" t="s">
        <v>4</v>
      </c>
    </row>
    <row r="1632" spans="1:29">
      <c r="A1632" t="s">
        <v>2399</v>
      </c>
      <c r="B1632" t="s">
        <v>3</v>
      </c>
      <c r="C1632">
        <v>0</v>
      </c>
      <c r="D1632" t="s">
        <v>5</v>
      </c>
      <c r="E1632" t="s">
        <v>5</v>
      </c>
      <c r="F1632">
        <v>0</v>
      </c>
      <c r="G1632" t="s">
        <v>7058</v>
      </c>
      <c r="H1632">
        <v>1</v>
      </c>
      <c r="I1632" t="s">
        <v>6</v>
      </c>
      <c r="J1632">
        <v>1</v>
      </c>
      <c r="K1632" t="b">
        <v>1</v>
      </c>
      <c r="L1632" t="b">
        <v>0</v>
      </c>
      <c r="M1632" t="b">
        <v>0</v>
      </c>
      <c r="N1632" t="s">
        <v>7062</v>
      </c>
      <c r="O1632">
        <v>0</v>
      </c>
      <c r="P1632" t="s">
        <v>7</v>
      </c>
      <c r="Q1632">
        <v>55.45</v>
      </c>
      <c r="R1632">
        <v>55.45</v>
      </c>
      <c r="S1632">
        <v>1</v>
      </c>
      <c r="T1632">
        <v>55.45</v>
      </c>
      <c r="U1632">
        <v>1</v>
      </c>
      <c r="V1632">
        <v>43705</v>
      </c>
      <c r="W1632">
        <v>30</v>
      </c>
      <c r="X1632">
        <v>43675</v>
      </c>
      <c r="Y1632" t="b">
        <v>1</v>
      </c>
      <c r="Z1632" t="b">
        <v>0</v>
      </c>
      <c r="AA1632" t="b">
        <v>1</v>
      </c>
      <c r="AB1632" t="b">
        <v>1</v>
      </c>
      <c r="AC1632" t="s">
        <v>5</v>
      </c>
    </row>
    <row r="1633" spans="1:29">
      <c r="A1633" t="s">
        <v>2004</v>
      </c>
      <c r="B1633" t="s">
        <v>3</v>
      </c>
      <c r="C1633">
        <v>0</v>
      </c>
      <c r="D1633" t="s">
        <v>4</v>
      </c>
      <c r="E1633" t="s">
        <v>4</v>
      </c>
      <c r="F1633">
        <v>3</v>
      </c>
      <c r="G1633" t="s">
        <v>7058</v>
      </c>
      <c r="H1633">
        <v>1</v>
      </c>
      <c r="I1633" t="s">
        <v>6</v>
      </c>
      <c r="J1633">
        <v>1</v>
      </c>
      <c r="K1633" t="b">
        <v>1</v>
      </c>
      <c r="L1633" t="b">
        <v>0</v>
      </c>
      <c r="M1633" t="b">
        <v>0</v>
      </c>
      <c r="N1633" t="s">
        <v>7062</v>
      </c>
      <c r="O1633">
        <v>0</v>
      </c>
      <c r="P1633" t="s">
        <v>7</v>
      </c>
      <c r="Q1633">
        <v>45.7</v>
      </c>
      <c r="R1633">
        <v>45.7</v>
      </c>
      <c r="S1633">
        <v>1</v>
      </c>
      <c r="T1633">
        <v>45.7</v>
      </c>
      <c r="U1633">
        <v>1</v>
      </c>
      <c r="V1633">
        <v>43705</v>
      </c>
      <c r="W1633">
        <v>30</v>
      </c>
      <c r="X1633">
        <v>43675</v>
      </c>
      <c r="Y1633" t="b">
        <v>1</v>
      </c>
      <c r="Z1633" t="b">
        <v>1</v>
      </c>
      <c r="AA1633" t="b">
        <v>1</v>
      </c>
      <c r="AB1633" t="b">
        <v>1</v>
      </c>
      <c r="AC1633" t="s">
        <v>4</v>
      </c>
    </row>
    <row r="1634" spans="1:29">
      <c r="A1634" t="s">
        <v>5171</v>
      </c>
      <c r="B1634" t="s">
        <v>3</v>
      </c>
      <c r="C1634">
        <v>0</v>
      </c>
      <c r="D1634" t="s">
        <v>5</v>
      </c>
      <c r="E1634" t="s">
        <v>5</v>
      </c>
      <c r="F1634">
        <v>0</v>
      </c>
      <c r="G1634" t="s">
        <v>7058</v>
      </c>
      <c r="H1634">
        <v>1</v>
      </c>
      <c r="I1634" t="s">
        <v>7061</v>
      </c>
      <c r="J1634">
        <v>2</v>
      </c>
      <c r="K1634" t="b">
        <v>1</v>
      </c>
      <c r="L1634" t="b">
        <v>0</v>
      </c>
      <c r="M1634" t="b">
        <v>0</v>
      </c>
      <c r="N1634" t="s">
        <v>7062</v>
      </c>
      <c r="O1634">
        <v>0</v>
      </c>
      <c r="P1634" t="s">
        <v>7</v>
      </c>
      <c r="Q1634">
        <v>74.349999999999994</v>
      </c>
      <c r="R1634">
        <v>74.349999999999994</v>
      </c>
      <c r="S1634">
        <v>1</v>
      </c>
      <c r="T1634">
        <v>74.349999999999994</v>
      </c>
      <c r="U1634">
        <v>1</v>
      </c>
      <c r="V1634">
        <v>43705</v>
      </c>
      <c r="W1634">
        <v>30</v>
      </c>
      <c r="X1634">
        <v>43675</v>
      </c>
      <c r="Y1634" t="b">
        <v>1</v>
      </c>
      <c r="Z1634" t="b">
        <v>0</v>
      </c>
      <c r="AA1634" t="b">
        <v>1</v>
      </c>
      <c r="AB1634" t="b">
        <v>1</v>
      </c>
      <c r="AC1634" t="s">
        <v>5</v>
      </c>
    </row>
    <row r="1635" spans="1:29">
      <c r="A1635" t="s">
        <v>3321</v>
      </c>
      <c r="B1635" t="s">
        <v>3</v>
      </c>
      <c r="C1635">
        <v>1</v>
      </c>
      <c r="D1635" t="s">
        <v>5</v>
      </c>
      <c r="E1635" t="s">
        <v>5</v>
      </c>
      <c r="F1635">
        <v>0</v>
      </c>
      <c r="G1635" t="s">
        <v>7058</v>
      </c>
      <c r="H1635">
        <v>1</v>
      </c>
      <c r="I1635" t="s">
        <v>7061</v>
      </c>
      <c r="J1635">
        <v>2</v>
      </c>
      <c r="K1635" t="b">
        <v>1</v>
      </c>
      <c r="L1635" t="b">
        <v>0</v>
      </c>
      <c r="M1635" t="b">
        <v>0</v>
      </c>
      <c r="N1635" t="s">
        <v>7062</v>
      </c>
      <c r="O1635">
        <v>0</v>
      </c>
      <c r="P1635" t="s">
        <v>7</v>
      </c>
      <c r="Q1635">
        <v>78.45</v>
      </c>
      <c r="R1635">
        <v>78.45</v>
      </c>
      <c r="S1635">
        <v>1</v>
      </c>
      <c r="T1635">
        <v>78.45</v>
      </c>
      <c r="U1635">
        <v>1</v>
      </c>
      <c r="V1635">
        <v>43705</v>
      </c>
      <c r="W1635">
        <v>30</v>
      </c>
      <c r="X1635">
        <v>43675</v>
      </c>
      <c r="Y1635" t="b">
        <v>1</v>
      </c>
      <c r="Z1635" t="b">
        <v>1</v>
      </c>
      <c r="AA1635" t="b">
        <v>1</v>
      </c>
      <c r="AB1635" t="b">
        <v>1</v>
      </c>
      <c r="AC1635" t="s">
        <v>4</v>
      </c>
    </row>
    <row r="1636" spans="1:29">
      <c r="A1636" t="s">
        <v>6386</v>
      </c>
      <c r="B1636" t="s">
        <v>3</v>
      </c>
      <c r="C1636">
        <v>0</v>
      </c>
      <c r="D1636" t="s">
        <v>5</v>
      </c>
      <c r="E1636" t="s">
        <v>5</v>
      </c>
      <c r="F1636">
        <v>0</v>
      </c>
      <c r="G1636" t="s">
        <v>7058</v>
      </c>
      <c r="H1636">
        <v>1</v>
      </c>
      <c r="I1636" t="s">
        <v>7061</v>
      </c>
      <c r="J1636">
        <v>2</v>
      </c>
      <c r="K1636" t="b">
        <v>1</v>
      </c>
      <c r="L1636" t="b">
        <v>0</v>
      </c>
      <c r="M1636" t="b">
        <v>0</v>
      </c>
      <c r="N1636" t="s">
        <v>7062</v>
      </c>
      <c r="O1636">
        <v>0</v>
      </c>
      <c r="P1636" t="s">
        <v>17</v>
      </c>
      <c r="Q1636">
        <v>74.3</v>
      </c>
      <c r="R1636">
        <v>74.3</v>
      </c>
      <c r="S1636">
        <v>1</v>
      </c>
      <c r="T1636">
        <v>74.3</v>
      </c>
      <c r="U1636">
        <v>1</v>
      </c>
      <c r="V1636">
        <v>43705</v>
      </c>
      <c r="W1636">
        <v>30</v>
      </c>
      <c r="X1636">
        <v>43675</v>
      </c>
      <c r="Y1636" t="b">
        <v>1</v>
      </c>
      <c r="Z1636" t="b">
        <v>1</v>
      </c>
      <c r="AA1636" t="b">
        <v>1</v>
      </c>
      <c r="AB1636" t="b">
        <v>1</v>
      </c>
      <c r="AC1636" t="s">
        <v>4</v>
      </c>
    </row>
    <row r="1637" spans="1:29">
      <c r="A1637" t="s">
        <v>4652</v>
      </c>
      <c r="B1637" t="s">
        <v>3</v>
      </c>
      <c r="C1637">
        <v>0</v>
      </c>
      <c r="D1637" t="s">
        <v>5</v>
      </c>
      <c r="E1637" t="s">
        <v>5</v>
      </c>
      <c r="F1637">
        <v>0</v>
      </c>
      <c r="G1637" t="s">
        <v>7057</v>
      </c>
      <c r="H1637">
        <v>0</v>
      </c>
      <c r="I1637" t="s">
        <v>6</v>
      </c>
      <c r="J1637">
        <v>1</v>
      </c>
      <c r="K1637" t="b">
        <v>0</v>
      </c>
      <c r="L1637" t="b">
        <v>1</v>
      </c>
      <c r="M1637" t="b">
        <v>0</v>
      </c>
      <c r="N1637" t="s">
        <v>7062</v>
      </c>
      <c r="O1637">
        <v>0</v>
      </c>
      <c r="P1637" t="s">
        <v>10</v>
      </c>
      <c r="Q1637">
        <v>24.4</v>
      </c>
      <c r="R1637">
        <v>24.4</v>
      </c>
      <c r="S1637">
        <v>1</v>
      </c>
      <c r="T1637">
        <v>24.4</v>
      </c>
      <c r="U1637">
        <v>1</v>
      </c>
      <c r="V1637">
        <v>43705</v>
      </c>
      <c r="W1637">
        <v>30</v>
      </c>
      <c r="X1637">
        <v>43675</v>
      </c>
      <c r="Y1637" t="b">
        <v>1</v>
      </c>
      <c r="Z1637" t="b">
        <v>0</v>
      </c>
      <c r="AA1637" t="b">
        <v>1</v>
      </c>
      <c r="AB1637" t="b">
        <v>1</v>
      </c>
      <c r="AC1637" t="s">
        <v>5</v>
      </c>
    </row>
    <row r="1638" spans="1:29">
      <c r="A1638" t="s">
        <v>3196</v>
      </c>
      <c r="B1638" t="s">
        <v>3</v>
      </c>
      <c r="C1638">
        <v>1</v>
      </c>
      <c r="D1638" t="s">
        <v>5</v>
      </c>
      <c r="E1638" t="s">
        <v>5</v>
      </c>
      <c r="F1638">
        <v>0</v>
      </c>
      <c r="G1638" t="s">
        <v>7057</v>
      </c>
      <c r="H1638">
        <v>0</v>
      </c>
      <c r="I1638" t="s">
        <v>6</v>
      </c>
      <c r="J1638">
        <v>1</v>
      </c>
      <c r="K1638" t="b">
        <v>0</v>
      </c>
      <c r="L1638" t="b">
        <v>1</v>
      </c>
      <c r="M1638" t="b">
        <v>0</v>
      </c>
      <c r="N1638" t="s">
        <v>7062</v>
      </c>
      <c r="O1638">
        <v>0</v>
      </c>
      <c r="P1638" t="s">
        <v>10</v>
      </c>
      <c r="Q1638">
        <v>25.05</v>
      </c>
      <c r="R1638">
        <v>25.05</v>
      </c>
      <c r="S1638">
        <v>1</v>
      </c>
      <c r="T1638">
        <v>25.05</v>
      </c>
      <c r="U1638">
        <v>1</v>
      </c>
      <c r="V1638">
        <v>43705</v>
      </c>
      <c r="W1638">
        <v>30</v>
      </c>
      <c r="X1638">
        <v>43675</v>
      </c>
      <c r="Y1638" t="b">
        <v>1</v>
      </c>
      <c r="Z1638" t="b">
        <v>1</v>
      </c>
      <c r="AA1638" t="b">
        <v>0</v>
      </c>
      <c r="AB1638" t="b">
        <v>1</v>
      </c>
      <c r="AC1638" t="s">
        <v>4</v>
      </c>
    </row>
    <row r="1639" spans="1:29">
      <c r="A1639" t="s">
        <v>5111</v>
      </c>
      <c r="B1639" t="s">
        <v>3</v>
      </c>
      <c r="C1639">
        <v>0</v>
      </c>
      <c r="D1639" t="s">
        <v>5</v>
      </c>
      <c r="E1639" t="s">
        <v>5</v>
      </c>
      <c r="F1639">
        <v>0</v>
      </c>
      <c r="G1639" t="s">
        <v>7058</v>
      </c>
      <c r="H1639">
        <v>1</v>
      </c>
      <c r="I1639" t="s">
        <v>7061</v>
      </c>
      <c r="J1639">
        <v>2</v>
      </c>
      <c r="K1639" t="b">
        <v>1</v>
      </c>
      <c r="L1639" t="b">
        <v>0</v>
      </c>
      <c r="M1639" t="b">
        <v>0</v>
      </c>
      <c r="N1639" t="s">
        <v>7062</v>
      </c>
      <c r="O1639">
        <v>0</v>
      </c>
      <c r="P1639" t="s">
        <v>7</v>
      </c>
      <c r="Q1639">
        <v>75.3</v>
      </c>
      <c r="R1639">
        <v>75.3</v>
      </c>
      <c r="S1639">
        <v>1</v>
      </c>
      <c r="T1639">
        <v>75.3</v>
      </c>
      <c r="U1639">
        <v>1</v>
      </c>
      <c r="V1639">
        <v>43705</v>
      </c>
      <c r="W1639">
        <v>30</v>
      </c>
      <c r="X1639">
        <v>43675</v>
      </c>
      <c r="Y1639" t="b">
        <v>1</v>
      </c>
      <c r="Z1639" t="b">
        <v>1</v>
      </c>
      <c r="AA1639" t="b">
        <v>0</v>
      </c>
      <c r="AB1639" t="b">
        <v>1</v>
      </c>
      <c r="AC1639" t="s">
        <v>4</v>
      </c>
    </row>
    <row r="1640" spans="1:29">
      <c r="A1640" t="s">
        <v>6241</v>
      </c>
      <c r="B1640" t="s">
        <v>3</v>
      </c>
      <c r="C1640">
        <v>0</v>
      </c>
      <c r="D1640" t="s">
        <v>4</v>
      </c>
      <c r="E1640" t="s">
        <v>4</v>
      </c>
      <c r="F1640">
        <v>3</v>
      </c>
      <c r="G1640" t="s">
        <v>7058</v>
      </c>
      <c r="H1640">
        <v>1</v>
      </c>
      <c r="I1640" t="s">
        <v>7060</v>
      </c>
      <c r="J1640">
        <v>0</v>
      </c>
      <c r="K1640" t="b">
        <v>0</v>
      </c>
      <c r="L1640" t="b">
        <v>0</v>
      </c>
      <c r="M1640" t="b">
        <v>1</v>
      </c>
      <c r="N1640" t="s">
        <v>7062</v>
      </c>
      <c r="O1640">
        <v>0</v>
      </c>
      <c r="P1640" t="s">
        <v>10</v>
      </c>
      <c r="Q1640">
        <v>20.05</v>
      </c>
      <c r="R1640">
        <v>20.05</v>
      </c>
      <c r="S1640">
        <v>1</v>
      </c>
      <c r="T1640">
        <v>20.05</v>
      </c>
      <c r="U1640">
        <v>1</v>
      </c>
      <c r="V1640">
        <v>43705</v>
      </c>
      <c r="W1640">
        <v>30</v>
      </c>
      <c r="X1640">
        <v>43675</v>
      </c>
      <c r="Y1640" t="b">
        <v>1</v>
      </c>
      <c r="Z1640" t="b">
        <v>0</v>
      </c>
      <c r="AA1640" t="b">
        <v>1</v>
      </c>
      <c r="AB1640" t="b">
        <v>0</v>
      </c>
      <c r="AC1640" t="s">
        <v>5</v>
      </c>
    </row>
    <row r="1641" spans="1:29">
      <c r="A1641" t="s">
        <v>4108</v>
      </c>
      <c r="B1641" t="s">
        <v>3</v>
      </c>
      <c r="C1641">
        <v>0</v>
      </c>
      <c r="D1641" t="s">
        <v>4</v>
      </c>
      <c r="E1641" t="s">
        <v>4</v>
      </c>
      <c r="F1641">
        <v>3</v>
      </c>
      <c r="G1641" t="s">
        <v>7057</v>
      </c>
      <c r="H1641">
        <v>0</v>
      </c>
      <c r="I1641" t="s">
        <v>6</v>
      </c>
      <c r="J1641">
        <v>1</v>
      </c>
      <c r="K1641" t="b">
        <v>0</v>
      </c>
      <c r="L1641" t="b">
        <v>1</v>
      </c>
      <c r="M1641" t="b">
        <v>0</v>
      </c>
      <c r="N1641" t="s">
        <v>7062</v>
      </c>
      <c r="O1641">
        <v>0</v>
      </c>
      <c r="P1641" t="s">
        <v>13</v>
      </c>
      <c r="Q1641">
        <v>30.5</v>
      </c>
      <c r="R1641">
        <v>30.5</v>
      </c>
      <c r="S1641">
        <v>1</v>
      </c>
      <c r="T1641">
        <v>30.5</v>
      </c>
      <c r="U1641">
        <v>1</v>
      </c>
      <c r="V1641">
        <v>43705</v>
      </c>
      <c r="W1641">
        <v>30</v>
      </c>
      <c r="X1641">
        <v>43675</v>
      </c>
      <c r="Y1641" t="b">
        <v>1</v>
      </c>
      <c r="Z1641" t="b">
        <v>1</v>
      </c>
      <c r="AA1641" t="b">
        <v>1</v>
      </c>
      <c r="AB1641" t="b">
        <v>1</v>
      </c>
      <c r="AC1641" t="s">
        <v>4</v>
      </c>
    </row>
    <row r="1642" spans="1:29">
      <c r="A1642" t="s">
        <v>2886</v>
      </c>
      <c r="B1642" t="s">
        <v>9</v>
      </c>
      <c r="C1642">
        <v>0</v>
      </c>
      <c r="D1642" t="s">
        <v>5</v>
      </c>
      <c r="E1642" t="s">
        <v>5</v>
      </c>
      <c r="F1642">
        <v>0</v>
      </c>
      <c r="G1642" t="s">
        <v>7058</v>
      </c>
      <c r="H1642">
        <v>1</v>
      </c>
      <c r="I1642" t="s">
        <v>7060</v>
      </c>
      <c r="J1642">
        <v>0</v>
      </c>
      <c r="K1642" t="b">
        <v>0</v>
      </c>
      <c r="L1642" t="b">
        <v>0</v>
      </c>
      <c r="M1642" t="b">
        <v>1</v>
      </c>
      <c r="N1642" t="s">
        <v>7062</v>
      </c>
      <c r="O1642">
        <v>0</v>
      </c>
      <c r="P1642" t="s">
        <v>10</v>
      </c>
      <c r="Q1642">
        <v>18.899999999999999</v>
      </c>
      <c r="R1642">
        <v>18.899999999999999</v>
      </c>
      <c r="S1642">
        <v>1</v>
      </c>
      <c r="T1642">
        <v>18.899999999999999</v>
      </c>
      <c r="U1642">
        <v>1</v>
      </c>
      <c r="V1642">
        <v>43705</v>
      </c>
      <c r="W1642">
        <v>30</v>
      </c>
      <c r="X1642">
        <v>43675</v>
      </c>
      <c r="Y1642" t="b">
        <v>0</v>
      </c>
      <c r="Z1642" t="b">
        <v>0</v>
      </c>
      <c r="AA1642" t="b">
        <v>0</v>
      </c>
      <c r="AB1642" t="b">
        <v>0</v>
      </c>
      <c r="AC1642" t="s">
        <v>5</v>
      </c>
    </row>
    <row r="1643" spans="1:29">
      <c r="A1643" t="s">
        <v>1645</v>
      </c>
      <c r="B1643" t="s">
        <v>3</v>
      </c>
      <c r="C1643">
        <v>0</v>
      </c>
      <c r="D1643" t="s">
        <v>5</v>
      </c>
      <c r="E1643" t="s">
        <v>5</v>
      </c>
      <c r="F1643">
        <v>0</v>
      </c>
      <c r="G1643" t="s">
        <v>7058</v>
      </c>
      <c r="H1643">
        <v>1</v>
      </c>
      <c r="I1643" t="s">
        <v>7061</v>
      </c>
      <c r="J1643">
        <v>2</v>
      </c>
      <c r="K1643" t="b">
        <v>1</v>
      </c>
      <c r="L1643" t="b">
        <v>0</v>
      </c>
      <c r="M1643" t="b">
        <v>0</v>
      </c>
      <c r="N1643" t="s">
        <v>7062</v>
      </c>
      <c r="O1643">
        <v>0</v>
      </c>
      <c r="P1643" t="s">
        <v>10</v>
      </c>
      <c r="Q1643">
        <v>70.150000000000006</v>
      </c>
      <c r="R1643">
        <v>70.150000000000006</v>
      </c>
      <c r="S1643">
        <v>1</v>
      </c>
      <c r="T1643">
        <v>70.150000000000006</v>
      </c>
      <c r="U1643">
        <v>1</v>
      </c>
      <c r="V1643">
        <v>43705</v>
      </c>
      <c r="W1643">
        <v>30</v>
      </c>
      <c r="X1643">
        <v>43675</v>
      </c>
      <c r="Y1643" t="b">
        <v>1</v>
      </c>
      <c r="Z1643" t="b">
        <v>1</v>
      </c>
      <c r="AA1643" t="b">
        <v>1</v>
      </c>
      <c r="AB1643" t="b">
        <v>1</v>
      </c>
      <c r="AC1643" t="s">
        <v>4</v>
      </c>
    </row>
    <row r="1644" spans="1:29">
      <c r="A1644" t="s">
        <v>1351</v>
      </c>
      <c r="B1644" t="s">
        <v>3</v>
      </c>
      <c r="C1644">
        <v>0</v>
      </c>
      <c r="D1644" t="s">
        <v>4</v>
      </c>
      <c r="E1644" t="s">
        <v>4</v>
      </c>
      <c r="F1644">
        <v>3</v>
      </c>
      <c r="G1644" t="s">
        <v>7057</v>
      </c>
      <c r="H1644">
        <v>0</v>
      </c>
      <c r="I1644" t="s">
        <v>6</v>
      </c>
      <c r="J1644">
        <v>1</v>
      </c>
      <c r="K1644" t="b">
        <v>0</v>
      </c>
      <c r="L1644" t="b">
        <v>1</v>
      </c>
      <c r="M1644" t="b">
        <v>0</v>
      </c>
      <c r="N1644" t="s">
        <v>7064</v>
      </c>
      <c r="O1644">
        <v>2</v>
      </c>
      <c r="P1644" t="s">
        <v>17</v>
      </c>
      <c r="Q1644">
        <v>56.05</v>
      </c>
      <c r="S1644">
        <v>0</v>
      </c>
      <c r="T1644" t="e">
        <v>#DIV/0!</v>
      </c>
      <c r="U1644" t="e">
        <v>#N/A</v>
      </c>
      <c r="V1644">
        <v>43705</v>
      </c>
      <c r="W1644">
        <v>0</v>
      </c>
      <c r="X1644">
        <v>43705</v>
      </c>
      <c r="Y1644" t="b">
        <v>1</v>
      </c>
      <c r="Z1644" t="b">
        <v>0</v>
      </c>
      <c r="AA1644" t="b">
        <v>1</v>
      </c>
      <c r="AB1644" t="b">
        <v>1</v>
      </c>
      <c r="AC1644" t="s">
        <v>5</v>
      </c>
    </row>
    <row r="1645" spans="1:29">
      <c r="A1645" t="s">
        <v>4391</v>
      </c>
      <c r="B1645" t="s">
        <v>3</v>
      </c>
      <c r="C1645">
        <v>0</v>
      </c>
      <c r="D1645" t="s">
        <v>4</v>
      </c>
      <c r="E1645" t="s">
        <v>4</v>
      </c>
      <c r="F1645">
        <v>3</v>
      </c>
      <c r="G1645" t="s">
        <v>7058</v>
      </c>
      <c r="H1645">
        <v>1</v>
      </c>
      <c r="I1645" t="s">
        <v>7060</v>
      </c>
      <c r="J1645">
        <v>0</v>
      </c>
      <c r="K1645" t="b">
        <v>0</v>
      </c>
      <c r="L1645" t="b">
        <v>0</v>
      </c>
      <c r="M1645" t="b">
        <v>1</v>
      </c>
      <c r="N1645" t="s">
        <v>7064</v>
      </c>
      <c r="O1645">
        <v>2</v>
      </c>
      <c r="P1645" t="s">
        <v>10</v>
      </c>
      <c r="Q1645">
        <v>20</v>
      </c>
      <c r="S1645">
        <v>0</v>
      </c>
      <c r="T1645" t="e">
        <v>#DIV/0!</v>
      </c>
      <c r="U1645" t="e">
        <v>#N/A</v>
      </c>
      <c r="V1645">
        <v>43705</v>
      </c>
      <c r="W1645">
        <v>0</v>
      </c>
      <c r="X1645">
        <v>43705</v>
      </c>
      <c r="Y1645" t="b">
        <v>1</v>
      </c>
      <c r="Z1645" t="b">
        <v>0</v>
      </c>
      <c r="AA1645" t="b">
        <v>0</v>
      </c>
      <c r="AB1645" t="b">
        <v>0</v>
      </c>
      <c r="AC1645" t="s">
        <v>5</v>
      </c>
    </row>
    <row r="1646" spans="1:29">
      <c r="A1646" t="s">
        <v>6765</v>
      </c>
      <c r="B1646" t="s">
        <v>9</v>
      </c>
      <c r="C1646">
        <v>0</v>
      </c>
      <c r="D1646" t="s">
        <v>5</v>
      </c>
      <c r="E1646" t="s">
        <v>4</v>
      </c>
      <c r="F1646">
        <v>2</v>
      </c>
      <c r="G1646" t="s">
        <v>7059</v>
      </c>
      <c r="H1646">
        <v>2</v>
      </c>
      <c r="I1646" t="s">
        <v>6</v>
      </c>
      <c r="J1646">
        <v>1</v>
      </c>
      <c r="K1646" t="b">
        <v>1</v>
      </c>
      <c r="L1646" t="b">
        <v>0</v>
      </c>
      <c r="M1646" t="b">
        <v>0</v>
      </c>
      <c r="N1646" t="s">
        <v>7064</v>
      </c>
      <c r="O1646">
        <v>2</v>
      </c>
      <c r="P1646" t="s">
        <v>13</v>
      </c>
      <c r="Q1646">
        <v>61.9</v>
      </c>
      <c r="S1646">
        <v>0</v>
      </c>
      <c r="T1646" t="e">
        <v>#DIV/0!</v>
      </c>
      <c r="U1646" t="e">
        <v>#N/A</v>
      </c>
      <c r="V1646">
        <v>43705</v>
      </c>
      <c r="W1646">
        <v>0</v>
      </c>
      <c r="X1646">
        <v>43705</v>
      </c>
      <c r="Y1646" t="b">
        <v>0</v>
      </c>
      <c r="Z1646" t="b">
        <v>0</v>
      </c>
      <c r="AA1646" t="b">
        <v>1</v>
      </c>
      <c r="AB1646" t="b">
        <v>1</v>
      </c>
      <c r="AC1646" t="s">
        <v>5</v>
      </c>
    </row>
    <row r="1647" spans="1:29">
      <c r="A1647" t="s">
        <v>5229</v>
      </c>
      <c r="B1647" t="s">
        <v>9</v>
      </c>
      <c r="C1647">
        <v>0</v>
      </c>
      <c r="D1647" t="s">
        <v>4</v>
      </c>
      <c r="E1647" t="s">
        <v>4</v>
      </c>
      <c r="F1647">
        <v>3</v>
      </c>
      <c r="G1647" t="s">
        <v>7058</v>
      </c>
      <c r="H1647">
        <v>1</v>
      </c>
      <c r="I1647" t="s">
        <v>7060</v>
      </c>
      <c r="J1647">
        <v>0</v>
      </c>
      <c r="K1647" t="b">
        <v>0</v>
      </c>
      <c r="L1647" t="b">
        <v>0</v>
      </c>
      <c r="M1647" t="b">
        <v>1</v>
      </c>
      <c r="N1647" t="s">
        <v>7063</v>
      </c>
      <c r="O1647">
        <v>1</v>
      </c>
      <c r="P1647" t="s">
        <v>10</v>
      </c>
      <c r="Q1647">
        <v>19.7</v>
      </c>
      <c r="S1647">
        <v>0</v>
      </c>
      <c r="T1647" t="e">
        <v>#DIV/0!</v>
      </c>
      <c r="U1647" t="e">
        <v>#N/A</v>
      </c>
      <c r="V1647">
        <v>43705</v>
      </c>
      <c r="W1647">
        <v>0</v>
      </c>
      <c r="X1647">
        <v>43705</v>
      </c>
      <c r="Y1647" t="b">
        <v>0</v>
      </c>
      <c r="Z1647" t="b">
        <v>0</v>
      </c>
      <c r="AA1647" t="b">
        <v>1</v>
      </c>
      <c r="AB1647" t="b">
        <v>0</v>
      </c>
      <c r="AC1647" t="s">
        <v>5</v>
      </c>
    </row>
    <row r="1648" spans="1:29">
      <c r="A1648" t="s">
        <v>764</v>
      </c>
      <c r="B1648" t="s">
        <v>9</v>
      </c>
      <c r="C1648">
        <v>0</v>
      </c>
      <c r="D1648" t="s">
        <v>5</v>
      </c>
      <c r="E1648" t="s">
        <v>4</v>
      </c>
      <c r="F1648">
        <v>2</v>
      </c>
      <c r="G1648" t="s">
        <v>7058</v>
      </c>
      <c r="H1648">
        <v>1</v>
      </c>
      <c r="I1648" t="s">
        <v>7060</v>
      </c>
      <c r="J1648">
        <v>0</v>
      </c>
      <c r="K1648" t="b">
        <v>0</v>
      </c>
      <c r="L1648" t="b">
        <v>0</v>
      </c>
      <c r="M1648" t="b">
        <v>1</v>
      </c>
      <c r="N1648" t="s">
        <v>7064</v>
      </c>
      <c r="O1648">
        <v>2</v>
      </c>
      <c r="P1648" t="s">
        <v>10</v>
      </c>
      <c r="Q1648">
        <v>20.25</v>
      </c>
      <c r="S1648">
        <v>0</v>
      </c>
      <c r="T1648" t="e">
        <v>#DIV/0!</v>
      </c>
      <c r="U1648" t="e">
        <v>#N/A</v>
      </c>
      <c r="V1648">
        <v>43705</v>
      </c>
      <c r="W1648">
        <v>0</v>
      </c>
      <c r="X1648">
        <v>43705</v>
      </c>
      <c r="Y1648" t="b">
        <v>0</v>
      </c>
      <c r="Z1648" t="b">
        <v>0</v>
      </c>
      <c r="AA1648" t="b">
        <v>1</v>
      </c>
      <c r="AB1648" t="b">
        <v>0</v>
      </c>
      <c r="AC1648" t="s">
        <v>5</v>
      </c>
    </row>
    <row r="1649" spans="1:29">
      <c r="A1649" t="s">
        <v>3837</v>
      </c>
      <c r="B1649" t="s">
        <v>9</v>
      </c>
      <c r="C1649">
        <v>0</v>
      </c>
      <c r="D1649" t="s">
        <v>4</v>
      </c>
      <c r="E1649" t="s">
        <v>4</v>
      </c>
      <c r="F1649">
        <v>3</v>
      </c>
      <c r="G1649" t="s">
        <v>7059</v>
      </c>
      <c r="H1649">
        <v>2</v>
      </c>
      <c r="I1649" t="s">
        <v>7060</v>
      </c>
      <c r="J1649">
        <v>0</v>
      </c>
      <c r="K1649" t="b">
        <v>0</v>
      </c>
      <c r="L1649" t="b">
        <v>0</v>
      </c>
      <c r="M1649" t="b">
        <v>1</v>
      </c>
      <c r="N1649" t="s">
        <v>7064</v>
      </c>
      <c r="O1649">
        <v>2</v>
      </c>
      <c r="P1649" t="s">
        <v>10</v>
      </c>
      <c r="Q1649">
        <v>25.35</v>
      </c>
      <c r="S1649">
        <v>0</v>
      </c>
      <c r="T1649" t="e">
        <v>#DIV/0!</v>
      </c>
      <c r="U1649" t="e">
        <v>#N/A</v>
      </c>
      <c r="V1649">
        <v>43705</v>
      </c>
      <c r="W1649">
        <v>0</v>
      </c>
      <c r="X1649">
        <v>43705</v>
      </c>
      <c r="Y1649" t="b">
        <v>0</v>
      </c>
      <c r="Z1649" t="b">
        <v>0</v>
      </c>
      <c r="AA1649" t="b">
        <v>1</v>
      </c>
      <c r="AB1649" t="b">
        <v>0</v>
      </c>
      <c r="AC1649" t="s">
        <v>5</v>
      </c>
    </row>
    <row r="1650" spans="1:29">
      <c r="A1650" t="s">
        <v>6681</v>
      </c>
      <c r="B1650" t="s">
        <v>3</v>
      </c>
      <c r="C1650">
        <v>0</v>
      </c>
      <c r="D1650" t="s">
        <v>4</v>
      </c>
      <c r="E1650" t="s">
        <v>4</v>
      </c>
      <c r="F1650">
        <v>3</v>
      </c>
      <c r="G1650" t="s">
        <v>7059</v>
      </c>
      <c r="H1650">
        <v>2</v>
      </c>
      <c r="I1650" t="s">
        <v>6</v>
      </c>
      <c r="J1650">
        <v>1</v>
      </c>
      <c r="K1650" t="b">
        <v>1</v>
      </c>
      <c r="L1650" t="b">
        <v>0</v>
      </c>
      <c r="M1650" t="b">
        <v>0</v>
      </c>
      <c r="N1650" t="s">
        <v>7064</v>
      </c>
      <c r="O1650">
        <v>2</v>
      </c>
      <c r="P1650" t="s">
        <v>10</v>
      </c>
      <c r="Q1650">
        <v>73.349999999999994</v>
      </c>
      <c r="S1650">
        <v>0</v>
      </c>
      <c r="T1650" t="e">
        <v>#DIV/0!</v>
      </c>
      <c r="U1650" t="e">
        <v>#N/A</v>
      </c>
      <c r="V1650">
        <v>43705</v>
      </c>
      <c r="W1650">
        <v>0</v>
      </c>
      <c r="X1650">
        <v>43705</v>
      </c>
      <c r="Y1650" t="b">
        <v>1</v>
      </c>
      <c r="Z1650" t="b">
        <v>0</v>
      </c>
      <c r="AA1650" t="b">
        <v>1</v>
      </c>
      <c r="AB1650" t="b">
        <v>1</v>
      </c>
      <c r="AC1650" t="s">
        <v>5</v>
      </c>
    </row>
    <row r="1651" spans="1:29">
      <c r="A1651" t="s">
        <v>1093</v>
      </c>
      <c r="B1651" t="s">
        <v>9</v>
      </c>
      <c r="C1651">
        <v>0</v>
      </c>
      <c r="D1651" t="s">
        <v>4</v>
      </c>
      <c r="E1651" t="s">
        <v>4</v>
      </c>
      <c r="F1651">
        <v>3</v>
      </c>
      <c r="G1651" t="s">
        <v>7059</v>
      </c>
      <c r="H1651">
        <v>2</v>
      </c>
      <c r="I1651" t="s">
        <v>7060</v>
      </c>
      <c r="J1651">
        <v>0</v>
      </c>
      <c r="K1651" t="b">
        <v>0</v>
      </c>
      <c r="L1651" t="b">
        <v>0</v>
      </c>
      <c r="M1651" t="b">
        <v>1</v>
      </c>
      <c r="N1651" t="s">
        <v>7064</v>
      </c>
      <c r="O1651">
        <v>2</v>
      </c>
      <c r="P1651" t="s">
        <v>10</v>
      </c>
      <c r="Q1651">
        <v>25.75</v>
      </c>
      <c r="S1651">
        <v>0</v>
      </c>
      <c r="T1651" t="e">
        <v>#DIV/0!</v>
      </c>
      <c r="U1651" t="e">
        <v>#N/A</v>
      </c>
      <c r="V1651">
        <v>43705</v>
      </c>
      <c r="W1651">
        <v>0</v>
      </c>
      <c r="X1651">
        <v>43705</v>
      </c>
      <c r="Y1651" t="b">
        <v>0</v>
      </c>
      <c r="Z1651" t="b">
        <v>0</v>
      </c>
      <c r="AA1651" t="b">
        <v>1</v>
      </c>
      <c r="AB1651" t="b">
        <v>0</v>
      </c>
      <c r="AC1651" t="s">
        <v>5</v>
      </c>
    </row>
    <row r="1652" spans="1:29">
      <c r="A1652" t="s">
        <v>499</v>
      </c>
      <c r="B1652" t="s">
        <v>3</v>
      </c>
      <c r="C1652">
        <v>0</v>
      </c>
      <c r="D1652" t="s">
        <v>4</v>
      </c>
      <c r="E1652" t="s">
        <v>4</v>
      </c>
      <c r="F1652">
        <v>3</v>
      </c>
      <c r="G1652" t="s">
        <v>7057</v>
      </c>
      <c r="H1652">
        <v>0</v>
      </c>
      <c r="I1652" t="s">
        <v>6</v>
      </c>
      <c r="J1652">
        <v>1</v>
      </c>
      <c r="K1652" t="b">
        <v>0</v>
      </c>
      <c r="L1652" t="b">
        <v>1</v>
      </c>
      <c r="M1652" t="b">
        <v>0</v>
      </c>
      <c r="N1652" t="s">
        <v>7064</v>
      </c>
      <c r="O1652">
        <v>2</v>
      </c>
      <c r="P1652" t="s">
        <v>13</v>
      </c>
      <c r="Q1652">
        <v>52.55</v>
      </c>
      <c r="S1652">
        <v>0</v>
      </c>
      <c r="T1652" t="e">
        <v>#DIV/0!</v>
      </c>
      <c r="U1652" t="e">
        <v>#N/A</v>
      </c>
      <c r="V1652">
        <v>43705</v>
      </c>
      <c r="W1652">
        <v>0</v>
      </c>
      <c r="X1652">
        <v>43705</v>
      </c>
      <c r="Y1652" t="b">
        <v>1</v>
      </c>
      <c r="Z1652" t="b">
        <v>0</v>
      </c>
      <c r="AA1652" t="b">
        <v>1</v>
      </c>
      <c r="AB1652" t="b">
        <v>1</v>
      </c>
      <c r="AC1652" t="s">
        <v>5</v>
      </c>
    </row>
    <row r="1653" spans="1:29">
      <c r="A1653" t="s">
        <v>947</v>
      </c>
      <c r="B1653" t="s">
        <v>3</v>
      </c>
      <c r="C1653">
        <v>0</v>
      </c>
      <c r="D1653" t="s">
        <v>4</v>
      </c>
      <c r="E1653" t="s">
        <v>4</v>
      </c>
      <c r="F1653">
        <v>3</v>
      </c>
      <c r="G1653" t="s">
        <v>7058</v>
      </c>
      <c r="H1653">
        <v>1</v>
      </c>
      <c r="I1653" t="s">
        <v>6</v>
      </c>
      <c r="J1653">
        <v>1</v>
      </c>
      <c r="K1653" t="b">
        <v>1</v>
      </c>
      <c r="L1653" t="b">
        <v>0</v>
      </c>
      <c r="M1653" t="b">
        <v>0</v>
      </c>
      <c r="N1653" t="s">
        <v>7064</v>
      </c>
      <c r="O1653">
        <v>2</v>
      </c>
      <c r="P1653" t="s">
        <v>10</v>
      </c>
      <c r="Q1653">
        <v>80.849999999999994</v>
      </c>
      <c r="S1653">
        <v>0</v>
      </c>
      <c r="T1653" t="e">
        <v>#DIV/0!</v>
      </c>
      <c r="U1653" t="e">
        <v>#N/A</v>
      </c>
      <c r="V1653">
        <v>43705</v>
      </c>
      <c r="W1653">
        <v>0</v>
      </c>
      <c r="X1653">
        <v>43705</v>
      </c>
      <c r="Y1653" t="b">
        <v>1</v>
      </c>
      <c r="Z1653" t="b">
        <v>0</v>
      </c>
      <c r="AA1653" t="b">
        <v>0</v>
      </c>
      <c r="AB1653" t="b">
        <v>1</v>
      </c>
      <c r="AC1653" t="s">
        <v>5</v>
      </c>
    </row>
    <row r="1654" spans="1:29">
      <c r="A1654" t="s">
        <v>3342</v>
      </c>
      <c r="B1654" t="s">
        <v>9</v>
      </c>
      <c r="C1654">
        <v>0</v>
      </c>
      <c r="D1654" t="s">
        <v>4</v>
      </c>
      <c r="E1654" t="s">
        <v>4</v>
      </c>
      <c r="F1654">
        <v>3</v>
      </c>
      <c r="G1654" t="s">
        <v>7058</v>
      </c>
      <c r="H1654">
        <v>1</v>
      </c>
      <c r="I1654" t="s">
        <v>7060</v>
      </c>
      <c r="J1654">
        <v>0</v>
      </c>
      <c r="K1654" t="b">
        <v>0</v>
      </c>
      <c r="L1654" t="b">
        <v>0</v>
      </c>
      <c r="M1654" t="b">
        <v>1</v>
      </c>
      <c r="N1654" t="s">
        <v>7064</v>
      </c>
      <c r="O1654">
        <v>2</v>
      </c>
      <c r="P1654" t="s">
        <v>10</v>
      </c>
      <c r="Q1654">
        <v>19.850000000000001</v>
      </c>
      <c r="S1654">
        <v>0</v>
      </c>
      <c r="T1654" t="e">
        <v>#DIV/0!</v>
      </c>
      <c r="U1654" t="e">
        <v>#N/A</v>
      </c>
      <c r="V1654">
        <v>43705</v>
      </c>
      <c r="W1654">
        <v>0</v>
      </c>
      <c r="X1654">
        <v>43705</v>
      </c>
      <c r="Y1654" t="b">
        <v>0</v>
      </c>
      <c r="Z1654" t="b">
        <v>0</v>
      </c>
      <c r="AA1654" t="b">
        <v>1</v>
      </c>
      <c r="AB1654" t="b">
        <v>0</v>
      </c>
      <c r="AC1654" t="s">
        <v>5</v>
      </c>
    </row>
    <row r="1655" spans="1:29">
      <c r="A1655" t="s">
        <v>1461</v>
      </c>
      <c r="B1655" t="s">
        <v>9</v>
      </c>
      <c r="C1655">
        <v>0</v>
      </c>
      <c r="D1655" t="s">
        <v>4</v>
      </c>
      <c r="E1655" t="s">
        <v>4</v>
      </c>
      <c r="F1655">
        <v>3</v>
      </c>
      <c r="G1655" t="s">
        <v>7058</v>
      </c>
      <c r="H1655">
        <v>1</v>
      </c>
      <c r="I1655" t="s">
        <v>7060</v>
      </c>
      <c r="J1655">
        <v>0</v>
      </c>
      <c r="K1655" t="b">
        <v>0</v>
      </c>
      <c r="L1655" t="b">
        <v>0</v>
      </c>
      <c r="M1655" t="b">
        <v>1</v>
      </c>
      <c r="N1655" t="s">
        <v>7062</v>
      </c>
      <c r="O1655">
        <v>0</v>
      </c>
      <c r="P1655" t="s">
        <v>10</v>
      </c>
      <c r="Q1655">
        <v>19.350000000000001</v>
      </c>
      <c r="R1655">
        <v>152.6</v>
      </c>
      <c r="S1655">
        <v>7.8863049095607227</v>
      </c>
      <c r="T1655">
        <v>19.350000000000001</v>
      </c>
      <c r="U1655">
        <v>1</v>
      </c>
      <c r="V1655">
        <v>43705</v>
      </c>
      <c r="W1655">
        <v>240</v>
      </c>
      <c r="X1655">
        <v>43465</v>
      </c>
      <c r="Y1655" t="b">
        <v>0</v>
      </c>
      <c r="Z1655" t="b">
        <v>0</v>
      </c>
      <c r="AA1655" t="b">
        <v>1</v>
      </c>
      <c r="AB1655" t="b">
        <v>0</v>
      </c>
      <c r="AC1655" t="s">
        <v>5</v>
      </c>
    </row>
    <row r="1656" spans="1:29">
      <c r="A1656" t="s">
        <v>1700</v>
      </c>
      <c r="B1656" t="s">
        <v>9</v>
      </c>
      <c r="C1656">
        <v>0</v>
      </c>
      <c r="D1656" t="s">
        <v>4</v>
      </c>
      <c r="E1656" t="s">
        <v>4</v>
      </c>
      <c r="F1656">
        <v>3</v>
      </c>
      <c r="G1656" t="s">
        <v>7057</v>
      </c>
      <c r="H1656">
        <v>0</v>
      </c>
      <c r="I1656" t="s">
        <v>6</v>
      </c>
      <c r="J1656">
        <v>1</v>
      </c>
      <c r="K1656" t="b">
        <v>0</v>
      </c>
      <c r="L1656" t="b">
        <v>1</v>
      </c>
      <c r="M1656" t="b">
        <v>0</v>
      </c>
      <c r="N1656" t="s">
        <v>7062</v>
      </c>
      <c r="O1656">
        <v>0</v>
      </c>
      <c r="P1656" t="s">
        <v>10</v>
      </c>
      <c r="Q1656">
        <v>58.85</v>
      </c>
      <c r="R1656">
        <v>465.7</v>
      </c>
      <c r="S1656">
        <v>7.913338997451147</v>
      </c>
      <c r="T1656">
        <v>58.85</v>
      </c>
      <c r="U1656">
        <v>1</v>
      </c>
      <c r="V1656">
        <v>43705</v>
      </c>
      <c r="W1656">
        <v>241</v>
      </c>
      <c r="X1656">
        <v>43464</v>
      </c>
      <c r="Y1656" t="b">
        <v>0</v>
      </c>
      <c r="Z1656" t="b">
        <v>0</v>
      </c>
      <c r="AA1656" t="b">
        <v>1</v>
      </c>
      <c r="AB1656" t="b">
        <v>1</v>
      </c>
      <c r="AC1656" t="s">
        <v>5</v>
      </c>
    </row>
    <row r="1657" spans="1:29">
      <c r="A1657" t="s">
        <v>4115</v>
      </c>
      <c r="B1657" t="s">
        <v>9</v>
      </c>
      <c r="C1657">
        <v>0</v>
      </c>
      <c r="D1657" t="s">
        <v>4</v>
      </c>
      <c r="E1657" t="s">
        <v>5</v>
      </c>
      <c r="F1657">
        <v>1</v>
      </c>
      <c r="G1657" t="s">
        <v>7058</v>
      </c>
      <c r="H1657">
        <v>1</v>
      </c>
      <c r="I1657" t="s">
        <v>6</v>
      </c>
      <c r="J1657">
        <v>1</v>
      </c>
      <c r="K1657" t="b">
        <v>1</v>
      </c>
      <c r="L1657" t="b">
        <v>0</v>
      </c>
      <c r="M1657" t="b">
        <v>0</v>
      </c>
      <c r="N1657" t="s">
        <v>7062</v>
      </c>
      <c r="O1657">
        <v>0</v>
      </c>
      <c r="P1657" t="s">
        <v>13</v>
      </c>
      <c r="Q1657">
        <v>49.55</v>
      </c>
      <c r="R1657">
        <v>393.45</v>
      </c>
      <c r="S1657">
        <v>7.9404641775983853</v>
      </c>
      <c r="T1657">
        <v>49.55</v>
      </c>
      <c r="U1657">
        <v>1</v>
      </c>
      <c r="V1657">
        <v>43705</v>
      </c>
      <c r="W1657">
        <v>241</v>
      </c>
      <c r="X1657">
        <v>43464</v>
      </c>
      <c r="Y1657" t="b">
        <v>0</v>
      </c>
      <c r="Z1657" t="b">
        <v>0</v>
      </c>
      <c r="AA1657" t="b">
        <v>0</v>
      </c>
      <c r="AB1657" t="b">
        <v>1</v>
      </c>
      <c r="AC1657" t="s">
        <v>5</v>
      </c>
    </row>
    <row r="1658" spans="1:29">
      <c r="A1658" t="s">
        <v>152</v>
      </c>
      <c r="B1658" t="s">
        <v>3</v>
      </c>
      <c r="C1658">
        <v>0</v>
      </c>
      <c r="D1658" t="s">
        <v>5</v>
      </c>
      <c r="E1658" t="s">
        <v>5</v>
      </c>
      <c r="F1658">
        <v>0</v>
      </c>
      <c r="G1658" t="s">
        <v>7059</v>
      </c>
      <c r="H1658">
        <v>2</v>
      </c>
      <c r="I1658" t="s">
        <v>6</v>
      </c>
      <c r="J1658">
        <v>1</v>
      </c>
      <c r="K1658" t="b">
        <v>1</v>
      </c>
      <c r="L1658" t="b">
        <v>0</v>
      </c>
      <c r="M1658" t="b">
        <v>0</v>
      </c>
      <c r="N1658" t="s">
        <v>7062</v>
      </c>
      <c r="O1658">
        <v>0</v>
      </c>
      <c r="P1658" t="s">
        <v>7</v>
      </c>
      <c r="Q1658">
        <v>71.150000000000006</v>
      </c>
      <c r="R1658">
        <v>563.65</v>
      </c>
      <c r="S1658">
        <v>7.9219957835558672</v>
      </c>
      <c r="T1658">
        <v>71.150000000000006</v>
      </c>
      <c r="U1658">
        <v>1</v>
      </c>
      <c r="V1658">
        <v>43705</v>
      </c>
      <c r="W1658">
        <v>241</v>
      </c>
      <c r="X1658">
        <v>43464</v>
      </c>
      <c r="Y1658" t="b">
        <v>1</v>
      </c>
      <c r="Z1658" t="b">
        <v>1</v>
      </c>
      <c r="AA1658" t="b">
        <v>1</v>
      </c>
      <c r="AB1658" t="b">
        <v>1</v>
      </c>
      <c r="AC1658" t="s">
        <v>4</v>
      </c>
    </row>
    <row r="1659" spans="1:29">
      <c r="A1659" t="s">
        <v>1043</v>
      </c>
      <c r="B1659" t="s">
        <v>3</v>
      </c>
      <c r="C1659">
        <v>1</v>
      </c>
      <c r="D1659" t="s">
        <v>5</v>
      </c>
      <c r="E1659" t="s">
        <v>5</v>
      </c>
      <c r="F1659">
        <v>0</v>
      </c>
      <c r="G1659" t="s">
        <v>7058</v>
      </c>
      <c r="H1659">
        <v>1</v>
      </c>
      <c r="I1659" t="s">
        <v>7061</v>
      </c>
      <c r="J1659">
        <v>2</v>
      </c>
      <c r="K1659" t="b">
        <v>1</v>
      </c>
      <c r="L1659" t="b">
        <v>0</v>
      </c>
      <c r="M1659" t="b">
        <v>0</v>
      </c>
      <c r="N1659" t="s">
        <v>7062</v>
      </c>
      <c r="O1659">
        <v>0</v>
      </c>
      <c r="P1659" t="s">
        <v>7</v>
      </c>
      <c r="Q1659">
        <v>92.1</v>
      </c>
      <c r="R1659">
        <v>729.95</v>
      </c>
      <c r="S1659">
        <v>7.9256243213897948</v>
      </c>
      <c r="T1659">
        <v>92.1</v>
      </c>
      <c r="U1659">
        <v>1</v>
      </c>
      <c r="V1659">
        <v>43705</v>
      </c>
      <c r="W1659">
        <v>241</v>
      </c>
      <c r="X1659">
        <v>43464</v>
      </c>
      <c r="Y1659" t="b">
        <v>1</v>
      </c>
      <c r="Z1659" t="b">
        <v>1</v>
      </c>
      <c r="AA1659" t="b">
        <v>1</v>
      </c>
      <c r="AB1659" t="b">
        <v>1</v>
      </c>
      <c r="AC1659" t="s">
        <v>4</v>
      </c>
    </row>
    <row r="1660" spans="1:29">
      <c r="A1660" t="s">
        <v>2470</v>
      </c>
      <c r="B1660" t="s">
        <v>9</v>
      </c>
      <c r="C1660">
        <v>0</v>
      </c>
      <c r="D1660" t="s">
        <v>5</v>
      </c>
      <c r="E1660" t="s">
        <v>5</v>
      </c>
      <c r="F1660">
        <v>0</v>
      </c>
      <c r="G1660" t="s">
        <v>7058</v>
      </c>
      <c r="H1660">
        <v>1</v>
      </c>
      <c r="I1660" t="s">
        <v>7060</v>
      </c>
      <c r="J1660">
        <v>0</v>
      </c>
      <c r="K1660" t="b">
        <v>0</v>
      </c>
      <c r="L1660" t="b">
        <v>0</v>
      </c>
      <c r="M1660" t="b">
        <v>1</v>
      </c>
      <c r="N1660" t="s">
        <v>7062</v>
      </c>
      <c r="O1660">
        <v>0</v>
      </c>
      <c r="P1660" t="s">
        <v>17</v>
      </c>
      <c r="Q1660">
        <v>20.45</v>
      </c>
      <c r="R1660">
        <v>162.30000000000001</v>
      </c>
      <c r="S1660">
        <v>7.9364303178484112</v>
      </c>
      <c r="T1660">
        <v>20.45</v>
      </c>
      <c r="U1660">
        <v>1</v>
      </c>
      <c r="V1660">
        <v>43705</v>
      </c>
      <c r="W1660">
        <v>241</v>
      </c>
      <c r="X1660">
        <v>43464</v>
      </c>
      <c r="Y1660" t="b">
        <v>0</v>
      </c>
      <c r="Z1660" t="b">
        <v>0</v>
      </c>
      <c r="AA1660" t="b">
        <v>1</v>
      </c>
      <c r="AB1660" t="b">
        <v>0</v>
      </c>
      <c r="AC1660" t="s">
        <v>5</v>
      </c>
    </row>
    <row r="1661" spans="1:29">
      <c r="A1661" t="s">
        <v>6481</v>
      </c>
      <c r="B1661" t="s">
        <v>9</v>
      </c>
      <c r="C1661">
        <v>0</v>
      </c>
      <c r="D1661" t="s">
        <v>4</v>
      </c>
      <c r="E1661" t="s">
        <v>4</v>
      </c>
      <c r="F1661">
        <v>3</v>
      </c>
      <c r="G1661" t="s">
        <v>7058</v>
      </c>
      <c r="H1661">
        <v>1</v>
      </c>
      <c r="I1661" t="s">
        <v>6</v>
      </c>
      <c r="J1661">
        <v>1</v>
      </c>
      <c r="K1661" t="b">
        <v>1</v>
      </c>
      <c r="L1661" t="b">
        <v>0</v>
      </c>
      <c r="M1661" t="b">
        <v>0</v>
      </c>
      <c r="N1661" t="s">
        <v>7063</v>
      </c>
      <c r="O1661">
        <v>1</v>
      </c>
      <c r="P1661" t="s">
        <v>10</v>
      </c>
      <c r="Q1661">
        <v>43.45</v>
      </c>
      <c r="R1661">
        <v>345.5</v>
      </c>
      <c r="S1661">
        <v>7.9516685845799762</v>
      </c>
      <c r="T1661">
        <v>43.45</v>
      </c>
      <c r="U1661">
        <v>1</v>
      </c>
      <c r="V1661">
        <v>43705</v>
      </c>
      <c r="W1661">
        <v>242</v>
      </c>
      <c r="X1661">
        <v>43463</v>
      </c>
      <c r="Y1661" t="b">
        <v>0</v>
      </c>
      <c r="Z1661" t="b">
        <v>0</v>
      </c>
      <c r="AA1661" t="b">
        <v>1</v>
      </c>
      <c r="AB1661" t="b">
        <v>1</v>
      </c>
      <c r="AC1661" t="s">
        <v>5</v>
      </c>
    </row>
    <row r="1662" spans="1:29">
      <c r="A1662" t="s">
        <v>1727</v>
      </c>
      <c r="B1662" t="s">
        <v>9</v>
      </c>
      <c r="C1662">
        <v>0</v>
      </c>
      <c r="D1662" t="s">
        <v>5</v>
      </c>
      <c r="E1662" t="s">
        <v>5</v>
      </c>
      <c r="F1662">
        <v>0</v>
      </c>
      <c r="G1662" t="s">
        <v>7058</v>
      </c>
      <c r="H1662">
        <v>1</v>
      </c>
      <c r="I1662" t="s">
        <v>6</v>
      </c>
      <c r="J1662">
        <v>1</v>
      </c>
      <c r="K1662" t="b">
        <v>1</v>
      </c>
      <c r="L1662" t="b">
        <v>0</v>
      </c>
      <c r="M1662" t="b">
        <v>0</v>
      </c>
      <c r="N1662" t="s">
        <v>7062</v>
      </c>
      <c r="O1662">
        <v>0</v>
      </c>
      <c r="P1662" t="s">
        <v>17</v>
      </c>
      <c r="Q1662">
        <v>54.75</v>
      </c>
      <c r="R1662">
        <v>438.05</v>
      </c>
      <c r="S1662">
        <v>8.0009132420091333</v>
      </c>
      <c r="T1662">
        <v>54.749999999999993</v>
      </c>
      <c r="U1662">
        <v>1</v>
      </c>
      <c r="V1662">
        <v>43705</v>
      </c>
      <c r="W1662">
        <v>243</v>
      </c>
      <c r="X1662">
        <v>43462</v>
      </c>
      <c r="Y1662" t="b">
        <v>0</v>
      </c>
      <c r="Z1662" t="b">
        <v>0</v>
      </c>
      <c r="AA1662" t="b">
        <v>1</v>
      </c>
      <c r="AB1662" t="b">
        <v>1</v>
      </c>
      <c r="AC1662" t="s">
        <v>5</v>
      </c>
    </row>
    <row r="1663" spans="1:29">
      <c r="A1663" t="s">
        <v>4354</v>
      </c>
      <c r="B1663" t="s">
        <v>3</v>
      </c>
      <c r="C1663">
        <v>1</v>
      </c>
      <c r="D1663" t="s">
        <v>5</v>
      </c>
      <c r="E1663" t="s">
        <v>5</v>
      </c>
      <c r="F1663">
        <v>0</v>
      </c>
      <c r="G1663" t="s">
        <v>7059</v>
      </c>
      <c r="H1663">
        <v>2</v>
      </c>
      <c r="I1663" t="s">
        <v>7061</v>
      </c>
      <c r="J1663">
        <v>2</v>
      </c>
      <c r="K1663" t="b">
        <v>1</v>
      </c>
      <c r="L1663" t="b">
        <v>0</v>
      </c>
      <c r="M1663" t="b">
        <v>0</v>
      </c>
      <c r="N1663" t="s">
        <v>7062</v>
      </c>
      <c r="O1663">
        <v>0</v>
      </c>
      <c r="P1663" t="s">
        <v>7</v>
      </c>
      <c r="Q1663">
        <v>75.75</v>
      </c>
      <c r="R1663">
        <v>606.25</v>
      </c>
      <c r="S1663">
        <v>8.003300330033003</v>
      </c>
      <c r="T1663">
        <v>75.75</v>
      </c>
      <c r="U1663">
        <v>1</v>
      </c>
      <c r="V1663">
        <v>43705</v>
      </c>
      <c r="W1663">
        <v>243</v>
      </c>
      <c r="X1663">
        <v>43462</v>
      </c>
      <c r="Y1663" t="b">
        <v>1</v>
      </c>
      <c r="Z1663" t="b">
        <v>1</v>
      </c>
      <c r="AA1663" t="b">
        <v>1</v>
      </c>
      <c r="AB1663" t="b">
        <v>1</v>
      </c>
      <c r="AC1663" t="s">
        <v>4</v>
      </c>
    </row>
    <row r="1664" spans="1:29">
      <c r="A1664" t="s">
        <v>459</v>
      </c>
      <c r="B1664" t="s">
        <v>9</v>
      </c>
      <c r="C1664">
        <v>0</v>
      </c>
      <c r="D1664" t="s">
        <v>4</v>
      </c>
      <c r="E1664" t="s">
        <v>4</v>
      </c>
      <c r="F1664">
        <v>3</v>
      </c>
      <c r="G1664" t="s">
        <v>7058</v>
      </c>
      <c r="H1664">
        <v>1</v>
      </c>
      <c r="I1664" t="s">
        <v>7061</v>
      </c>
      <c r="J1664">
        <v>2</v>
      </c>
      <c r="K1664" t="b">
        <v>1</v>
      </c>
      <c r="L1664" t="b">
        <v>0</v>
      </c>
      <c r="M1664" t="b">
        <v>0</v>
      </c>
      <c r="N1664" t="s">
        <v>7062</v>
      </c>
      <c r="O1664">
        <v>0</v>
      </c>
      <c r="P1664" t="s">
        <v>7</v>
      </c>
      <c r="Q1664">
        <v>94.75</v>
      </c>
      <c r="R1664">
        <v>759.55</v>
      </c>
      <c r="S1664">
        <v>8.016358839050131</v>
      </c>
      <c r="T1664">
        <v>94.75</v>
      </c>
      <c r="U1664">
        <v>1</v>
      </c>
      <c r="V1664">
        <v>43705</v>
      </c>
      <c r="W1664">
        <v>244</v>
      </c>
      <c r="X1664">
        <v>43461</v>
      </c>
      <c r="Y1664" t="b">
        <v>0</v>
      </c>
      <c r="Z1664" t="b">
        <v>0</v>
      </c>
      <c r="AA1664" t="b">
        <v>1</v>
      </c>
      <c r="AB1664" t="b">
        <v>1</v>
      </c>
      <c r="AC1664" t="s">
        <v>5</v>
      </c>
    </row>
    <row r="1665" spans="1:29">
      <c r="A1665" t="s">
        <v>3481</v>
      </c>
      <c r="B1665" t="s">
        <v>9</v>
      </c>
      <c r="C1665">
        <v>0</v>
      </c>
      <c r="D1665" t="s">
        <v>4</v>
      </c>
      <c r="E1665" t="s">
        <v>4</v>
      </c>
      <c r="F1665">
        <v>3</v>
      </c>
      <c r="G1665" t="s">
        <v>7058</v>
      </c>
      <c r="H1665">
        <v>1</v>
      </c>
      <c r="I1665" t="s">
        <v>6</v>
      </c>
      <c r="J1665">
        <v>1</v>
      </c>
      <c r="K1665" t="b">
        <v>1</v>
      </c>
      <c r="L1665" t="b">
        <v>0</v>
      </c>
      <c r="M1665" t="b">
        <v>0</v>
      </c>
      <c r="N1665" t="s">
        <v>7062</v>
      </c>
      <c r="O1665">
        <v>0</v>
      </c>
      <c r="P1665" t="s">
        <v>17</v>
      </c>
      <c r="Q1665">
        <v>51.3</v>
      </c>
      <c r="R1665">
        <v>411.6</v>
      </c>
      <c r="S1665">
        <v>8.0233918128654977</v>
      </c>
      <c r="T1665">
        <v>51.3</v>
      </c>
      <c r="U1665">
        <v>1</v>
      </c>
      <c r="V1665">
        <v>43705</v>
      </c>
      <c r="W1665">
        <v>244</v>
      </c>
      <c r="X1665">
        <v>43461</v>
      </c>
      <c r="Y1665" t="b">
        <v>0</v>
      </c>
      <c r="Z1665" t="b">
        <v>0</v>
      </c>
      <c r="AA1665" t="b">
        <v>1</v>
      </c>
      <c r="AB1665" t="b">
        <v>1</v>
      </c>
      <c r="AC1665" t="s">
        <v>5</v>
      </c>
    </row>
    <row r="1666" spans="1:29">
      <c r="A1666" t="s">
        <v>4572</v>
      </c>
      <c r="B1666" t="s">
        <v>3</v>
      </c>
      <c r="C1666">
        <v>0</v>
      </c>
      <c r="D1666" t="s">
        <v>4</v>
      </c>
      <c r="E1666" t="s">
        <v>4</v>
      </c>
      <c r="F1666">
        <v>3</v>
      </c>
      <c r="G1666" t="s">
        <v>7059</v>
      </c>
      <c r="H1666">
        <v>2</v>
      </c>
      <c r="I1666" t="s">
        <v>6</v>
      </c>
      <c r="J1666">
        <v>1</v>
      </c>
      <c r="K1666" t="b">
        <v>1</v>
      </c>
      <c r="L1666" t="b">
        <v>0</v>
      </c>
      <c r="M1666" t="b">
        <v>0</v>
      </c>
      <c r="N1666" t="s">
        <v>7062</v>
      </c>
      <c r="O1666">
        <v>0</v>
      </c>
      <c r="P1666" t="s">
        <v>7</v>
      </c>
      <c r="Q1666">
        <v>55.75</v>
      </c>
      <c r="R1666">
        <v>446.8</v>
      </c>
      <c r="S1666">
        <v>8.014349775784753</v>
      </c>
      <c r="T1666">
        <v>55.750000000000007</v>
      </c>
      <c r="U1666" t="e">
        <v>#N/A</v>
      </c>
      <c r="V1666">
        <v>43705</v>
      </c>
      <c r="W1666">
        <v>244</v>
      </c>
      <c r="X1666">
        <v>43461</v>
      </c>
      <c r="Y1666" t="b">
        <v>1</v>
      </c>
      <c r="Z1666" t="b">
        <v>0</v>
      </c>
      <c r="AA1666" t="b">
        <v>1</v>
      </c>
      <c r="AB1666" t="b">
        <v>1</v>
      </c>
      <c r="AC1666" t="s">
        <v>5</v>
      </c>
    </row>
    <row r="1667" spans="1:29">
      <c r="A1667" t="s">
        <v>483</v>
      </c>
      <c r="B1667" t="s">
        <v>9</v>
      </c>
      <c r="C1667">
        <v>0</v>
      </c>
      <c r="D1667" t="s">
        <v>4</v>
      </c>
      <c r="E1667" t="s">
        <v>5</v>
      </c>
      <c r="F1667">
        <v>1</v>
      </c>
      <c r="G1667" t="s">
        <v>7058</v>
      </c>
      <c r="H1667">
        <v>1</v>
      </c>
      <c r="I1667" t="s">
        <v>6</v>
      </c>
      <c r="J1667">
        <v>1</v>
      </c>
      <c r="K1667" t="b">
        <v>1</v>
      </c>
      <c r="L1667" t="b">
        <v>0</v>
      </c>
      <c r="M1667" t="b">
        <v>0</v>
      </c>
      <c r="N1667" t="s">
        <v>7062</v>
      </c>
      <c r="O1667">
        <v>0</v>
      </c>
      <c r="P1667" t="s">
        <v>10</v>
      </c>
      <c r="Q1667">
        <v>70.05</v>
      </c>
      <c r="R1667">
        <v>564.4</v>
      </c>
      <c r="S1667">
        <v>8.0571020699500355</v>
      </c>
      <c r="T1667">
        <v>70.05</v>
      </c>
      <c r="U1667">
        <v>1</v>
      </c>
      <c r="V1667">
        <v>43705</v>
      </c>
      <c r="W1667">
        <v>245</v>
      </c>
      <c r="X1667">
        <v>43460</v>
      </c>
      <c r="Y1667" t="b">
        <v>0</v>
      </c>
      <c r="Z1667" t="b">
        <v>0</v>
      </c>
      <c r="AA1667" t="b">
        <v>1</v>
      </c>
      <c r="AB1667" t="b">
        <v>1</v>
      </c>
      <c r="AC1667" t="s">
        <v>5</v>
      </c>
    </row>
    <row r="1668" spans="1:29">
      <c r="A1668" t="s">
        <v>6405</v>
      </c>
      <c r="B1668" t="s">
        <v>3</v>
      </c>
      <c r="C1668">
        <v>0</v>
      </c>
      <c r="D1668" t="s">
        <v>5</v>
      </c>
      <c r="E1668" t="s">
        <v>5</v>
      </c>
      <c r="F1668">
        <v>0</v>
      </c>
      <c r="G1668" t="s">
        <v>7058</v>
      </c>
      <c r="H1668">
        <v>1</v>
      </c>
      <c r="I1668" t="s">
        <v>6</v>
      </c>
      <c r="J1668">
        <v>1</v>
      </c>
      <c r="K1668" t="b">
        <v>1</v>
      </c>
      <c r="L1668" t="b">
        <v>0</v>
      </c>
      <c r="M1668" t="b">
        <v>0</v>
      </c>
      <c r="N1668" t="s">
        <v>7063</v>
      </c>
      <c r="O1668">
        <v>1</v>
      </c>
      <c r="P1668" t="s">
        <v>13</v>
      </c>
      <c r="Q1668">
        <v>58.2</v>
      </c>
      <c r="R1668">
        <v>469.25</v>
      </c>
      <c r="S1668">
        <v>8.0627147766323013</v>
      </c>
      <c r="T1668">
        <v>58.20000000000001</v>
      </c>
      <c r="U1668" t="e">
        <v>#N/A</v>
      </c>
      <c r="V1668">
        <v>43705</v>
      </c>
      <c r="W1668">
        <v>245</v>
      </c>
      <c r="X1668">
        <v>43460</v>
      </c>
      <c r="Y1668" t="b">
        <v>1</v>
      </c>
      <c r="Z1668" t="b">
        <v>0</v>
      </c>
      <c r="AA1668" t="b">
        <v>1</v>
      </c>
      <c r="AB1668" t="b">
        <v>1</v>
      </c>
      <c r="AC1668" t="s">
        <v>5</v>
      </c>
    </row>
    <row r="1669" spans="1:29">
      <c r="A1669" t="s">
        <v>2840</v>
      </c>
      <c r="B1669" t="s">
        <v>9</v>
      </c>
      <c r="C1669">
        <v>1</v>
      </c>
      <c r="D1669" t="s">
        <v>5</v>
      </c>
      <c r="E1669" t="s">
        <v>5</v>
      </c>
      <c r="F1669">
        <v>0</v>
      </c>
      <c r="G1669" t="s">
        <v>7058</v>
      </c>
      <c r="H1669">
        <v>1</v>
      </c>
      <c r="I1669" t="s">
        <v>7061</v>
      </c>
      <c r="J1669">
        <v>2</v>
      </c>
      <c r="K1669" t="b">
        <v>1</v>
      </c>
      <c r="L1669" t="b">
        <v>0</v>
      </c>
      <c r="M1669" t="b">
        <v>0</v>
      </c>
      <c r="N1669" t="s">
        <v>7062</v>
      </c>
      <c r="O1669">
        <v>0</v>
      </c>
      <c r="P1669" t="s">
        <v>7</v>
      </c>
      <c r="Q1669">
        <v>69.7</v>
      </c>
      <c r="R1669">
        <v>560.85</v>
      </c>
      <c r="S1669">
        <v>8.0466284074605454</v>
      </c>
      <c r="T1669">
        <v>69.7</v>
      </c>
      <c r="U1669">
        <v>1</v>
      </c>
      <c r="V1669">
        <v>43705</v>
      </c>
      <c r="W1669">
        <v>245</v>
      </c>
      <c r="X1669">
        <v>43460</v>
      </c>
      <c r="Y1669" t="b">
        <v>0</v>
      </c>
      <c r="Z1669" t="b">
        <v>1</v>
      </c>
      <c r="AA1669" t="b">
        <v>1</v>
      </c>
      <c r="AB1669" t="b">
        <v>1</v>
      </c>
      <c r="AC1669" t="s">
        <v>4</v>
      </c>
    </row>
    <row r="1670" spans="1:29">
      <c r="A1670" t="s">
        <v>2559</v>
      </c>
      <c r="B1670" t="s">
        <v>9</v>
      </c>
      <c r="C1670">
        <v>1</v>
      </c>
      <c r="D1670" t="s">
        <v>5</v>
      </c>
      <c r="E1670" t="s">
        <v>5</v>
      </c>
      <c r="F1670">
        <v>0</v>
      </c>
      <c r="G1670" t="s">
        <v>7058</v>
      </c>
      <c r="H1670">
        <v>1</v>
      </c>
      <c r="I1670" t="s">
        <v>7061</v>
      </c>
      <c r="J1670">
        <v>2</v>
      </c>
      <c r="K1670" t="b">
        <v>1</v>
      </c>
      <c r="L1670" t="b">
        <v>0</v>
      </c>
      <c r="M1670" t="b">
        <v>0</v>
      </c>
      <c r="N1670" t="s">
        <v>7062</v>
      </c>
      <c r="O1670">
        <v>0</v>
      </c>
      <c r="P1670" t="s">
        <v>17</v>
      </c>
      <c r="Q1670">
        <v>69.95</v>
      </c>
      <c r="R1670">
        <v>562.70000000000005</v>
      </c>
      <c r="S1670">
        <v>8.0443173695496792</v>
      </c>
      <c r="T1670">
        <v>69.95</v>
      </c>
      <c r="U1670">
        <v>1</v>
      </c>
      <c r="V1670">
        <v>43705</v>
      </c>
      <c r="W1670">
        <v>245</v>
      </c>
      <c r="X1670">
        <v>43460</v>
      </c>
      <c r="Y1670" t="b">
        <v>0</v>
      </c>
      <c r="Z1670" t="b">
        <v>0</v>
      </c>
      <c r="AA1670" t="b">
        <v>1</v>
      </c>
      <c r="AB1670" t="b">
        <v>1</v>
      </c>
      <c r="AC1670" t="s">
        <v>5</v>
      </c>
    </row>
    <row r="1671" spans="1:29">
      <c r="A1671" t="s">
        <v>3691</v>
      </c>
      <c r="B1671" t="s">
        <v>9</v>
      </c>
      <c r="C1671">
        <v>0</v>
      </c>
      <c r="D1671" t="s">
        <v>4</v>
      </c>
      <c r="E1671" t="s">
        <v>5</v>
      </c>
      <c r="F1671">
        <v>1</v>
      </c>
      <c r="G1671" t="s">
        <v>7057</v>
      </c>
      <c r="H1671">
        <v>0</v>
      </c>
      <c r="I1671" t="s">
        <v>6</v>
      </c>
      <c r="J1671">
        <v>1</v>
      </c>
      <c r="K1671" t="b">
        <v>0</v>
      </c>
      <c r="L1671" t="b">
        <v>1</v>
      </c>
      <c r="M1671" t="b">
        <v>0</v>
      </c>
      <c r="N1671" t="s">
        <v>7062</v>
      </c>
      <c r="O1671">
        <v>0</v>
      </c>
      <c r="P1671" t="s">
        <v>10</v>
      </c>
      <c r="Q1671">
        <v>40.65</v>
      </c>
      <c r="R1671">
        <v>328.95</v>
      </c>
      <c r="S1671">
        <v>8.0922509225092245</v>
      </c>
      <c r="T1671">
        <v>40.65</v>
      </c>
      <c r="U1671">
        <v>1</v>
      </c>
      <c r="V1671">
        <v>43705</v>
      </c>
      <c r="W1671">
        <v>246</v>
      </c>
      <c r="X1671">
        <v>43459</v>
      </c>
      <c r="Y1671" t="b">
        <v>0</v>
      </c>
      <c r="Z1671" t="b">
        <v>1</v>
      </c>
      <c r="AA1671" t="b">
        <v>1</v>
      </c>
      <c r="AB1671" t="b">
        <v>1</v>
      </c>
      <c r="AC1671" t="s">
        <v>4</v>
      </c>
    </row>
    <row r="1672" spans="1:29">
      <c r="A1672" t="s">
        <v>2401</v>
      </c>
      <c r="B1672" t="s">
        <v>3</v>
      </c>
      <c r="C1672">
        <v>0</v>
      </c>
      <c r="D1672" t="s">
        <v>4</v>
      </c>
      <c r="E1672" t="s">
        <v>4</v>
      </c>
      <c r="F1672">
        <v>3</v>
      </c>
      <c r="G1672" t="s">
        <v>7058</v>
      </c>
      <c r="H1672">
        <v>1</v>
      </c>
      <c r="I1672" t="s">
        <v>7060</v>
      </c>
      <c r="J1672">
        <v>0</v>
      </c>
      <c r="K1672" t="b">
        <v>0</v>
      </c>
      <c r="L1672" t="b">
        <v>0</v>
      </c>
      <c r="M1672" t="b">
        <v>1</v>
      </c>
      <c r="N1672" t="s">
        <v>7063</v>
      </c>
      <c r="O1672">
        <v>1</v>
      </c>
      <c r="P1672" t="s">
        <v>7</v>
      </c>
      <c r="Q1672">
        <v>19.8</v>
      </c>
      <c r="R1672">
        <v>160.05000000000001</v>
      </c>
      <c r="S1672">
        <v>8.0833333333333339</v>
      </c>
      <c r="T1672">
        <v>19.8</v>
      </c>
      <c r="U1672">
        <v>1</v>
      </c>
      <c r="V1672">
        <v>43705</v>
      </c>
      <c r="W1672">
        <v>246</v>
      </c>
      <c r="X1672">
        <v>43459</v>
      </c>
      <c r="Y1672" t="b">
        <v>1</v>
      </c>
      <c r="Z1672" t="b">
        <v>0</v>
      </c>
      <c r="AA1672" t="b">
        <v>0</v>
      </c>
      <c r="AB1672" t="b">
        <v>0</v>
      </c>
      <c r="AC1672" t="s">
        <v>5</v>
      </c>
    </row>
    <row r="1673" spans="1:29">
      <c r="A1673" t="s">
        <v>2619</v>
      </c>
      <c r="B1673" t="s">
        <v>9</v>
      </c>
      <c r="C1673">
        <v>0</v>
      </c>
      <c r="D1673" t="s">
        <v>4</v>
      </c>
      <c r="E1673" t="s">
        <v>4</v>
      </c>
      <c r="F1673">
        <v>3</v>
      </c>
      <c r="G1673" t="s">
        <v>7057</v>
      </c>
      <c r="H1673">
        <v>0</v>
      </c>
      <c r="I1673" t="s">
        <v>6</v>
      </c>
      <c r="J1673">
        <v>1</v>
      </c>
      <c r="K1673" t="b">
        <v>0</v>
      </c>
      <c r="L1673" t="b">
        <v>1</v>
      </c>
      <c r="M1673" t="b">
        <v>0</v>
      </c>
      <c r="N1673" t="s">
        <v>7062</v>
      </c>
      <c r="O1673">
        <v>0</v>
      </c>
      <c r="P1673" t="s">
        <v>7</v>
      </c>
      <c r="Q1673">
        <v>34.5</v>
      </c>
      <c r="R1673">
        <v>279.25</v>
      </c>
      <c r="S1673">
        <v>8.0942028985507246</v>
      </c>
      <c r="T1673">
        <v>34.5</v>
      </c>
      <c r="U1673">
        <v>1</v>
      </c>
      <c r="V1673">
        <v>43705</v>
      </c>
      <c r="W1673">
        <v>246</v>
      </c>
      <c r="X1673">
        <v>43459</v>
      </c>
      <c r="Y1673" t="b">
        <v>0</v>
      </c>
      <c r="Z1673" t="b">
        <v>1</v>
      </c>
      <c r="AA1673" t="b">
        <v>1</v>
      </c>
      <c r="AB1673" t="b">
        <v>1</v>
      </c>
      <c r="AC1673" t="s">
        <v>4</v>
      </c>
    </row>
    <row r="1674" spans="1:29">
      <c r="A1674" t="s">
        <v>4636</v>
      </c>
      <c r="B1674" t="s">
        <v>3</v>
      </c>
      <c r="C1674">
        <v>1</v>
      </c>
      <c r="D1674" t="s">
        <v>5</v>
      </c>
      <c r="E1674" t="s">
        <v>5</v>
      </c>
      <c r="F1674">
        <v>0</v>
      </c>
      <c r="G1674" t="s">
        <v>7058</v>
      </c>
      <c r="H1674">
        <v>1</v>
      </c>
      <c r="I1674" t="s">
        <v>7061</v>
      </c>
      <c r="J1674">
        <v>2</v>
      </c>
      <c r="K1674" t="b">
        <v>1</v>
      </c>
      <c r="L1674" t="b">
        <v>0</v>
      </c>
      <c r="M1674" t="b">
        <v>0</v>
      </c>
      <c r="N1674" t="s">
        <v>7062</v>
      </c>
      <c r="O1674">
        <v>0</v>
      </c>
      <c r="P1674" t="s">
        <v>13</v>
      </c>
      <c r="Q1674">
        <v>74.05</v>
      </c>
      <c r="R1674">
        <v>600.15</v>
      </c>
      <c r="S1674">
        <v>8.1046590141796084</v>
      </c>
      <c r="T1674">
        <v>74.05</v>
      </c>
      <c r="U1674">
        <v>1</v>
      </c>
      <c r="V1674">
        <v>43705</v>
      </c>
      <c r="W1674">
        <v>246</v>
      </c>
      <c r="X1674">
        <v>43459</v>
      </c>
      <c r="Y1674" t="b">
        <v>1</v>
      </c>
      <c r="Z1674" t="b">
        <v>0</v>
      </c>
      <c r="AA1674" t="b">
        <v>0</v>
      </c>
      <c r="AB1674" t="b">
        <v>1</v>
      </c>
      <c r="AC1674" t="s">
        <v>5</v>
      </c>
    </row>
    <row r="1675" spans="1:29">
      <c r="A1675" t="s">
        <v>3206</v>
      </c>
      <c r="B1675" t="s">
        <v>3</v>
      </c>
      <c r="C1675">
        <v>0</v>
      </c>
      <c r="D1675" t="s">
        <v>5</v>
      </c>
      <c r="E1675" t="s">
        <v>5</v>
      </c>
      <c r="F1675">
        <v>0</v>
      </c>
      <c r="G1675" t="s">
        <v>7058</v>
      </c>
      <c r="H1675">
        <v>1</v>
      </c>
      <c r="I1675" t="s">
        <v>7061</v>
      </c>
      <c r="J1675">
        <v>2</v>
      </c>
      <c r="K1675" t="b">
        <v>1</v>
      </c>
      <c r="L1675" t="b">
        <v>0</v>
      </c>
      <c r="M1675" t="b">
        <v>0</v>
      </c>
      <c r="N1675" t="s">
        <v>7062</v>
      </c>
      <c r="O1675">
        <v>0</v>
      </c>
      <c r="P1675" t="s">
        <v>7</v>
      </c>
      <c r="Q1675">
        <v>80.55</v>
      </c>
      <c r="R1675">
        <v>653.9</v>
      </c>
      <c r="S1675">
        <v>8.1179391682184985</v>
      </c>
      <c r="T1675">
        <v>80.55</v>
      </c>
      <c r="U1675">
        <v>1</v>
      </c>
      <c r="V1675">
        <v>43705</v>
      </c>
      <c r="W1675">
        <v>247</v>
      </c>
      <c r="X1675">
        <v>43458</v>
      </c>
      <c r="Y1675" t="b">
        <v>1</v>
      </c>
      <c r="Z1675" t="b">
        <v>0</v>
      </c>
      <c r="AA1675" t="b">
        <v>1</v>
      </c>
      <c r="AB1675" t="b">
        <v>1</v>
      </c>
      <c r="AC1675" t="s">
        <v>5</v>
      </c>
    </row>
    <row r="1676" spans="1:29">
      <c r="A1676" t="s">
        <v>6919</v>
      </c>
      <c r="B1676" t="s">
        <v>9</v>
      </c>
      <c r="C1676">
        <v>0</v>
      </c>
      <c r="D1676" t="s">
        <v>5</v>
      </c>
      <c r="E1676" t="s">
        <v>4</v>
      </c>
      <c r="F1676">
        <v>2</v>
      </c>
      <c r="G1676" t="s">
        <v>7058</v>
      </c>
      <c r="H1676">
        <v>1</v>
      </c>
      <c r="I1676" t="s">
        <v>6</v>
      </c>
      <c r="J1676">
        <v>1</v>
      </c>
      <c r="K1676" t="b">
        <v>1</v>
      </c>
      <c r="L1676" t="b">
        <v>0</v>
      </c>
      <c r="M1676" t="b">
        <v>0</v>
      </c>
      <c r="N1676" t="s">
        <v>7062</v>
      </c>
      <c r="O1676">
        <v>0</v>
      </c>
      <c r="P1676" t="s">
        <v>7</v>
      </c>
      <c r="Q1676">
        <v>55.35</v>
      </c>
      <c r="R1676">
        <v>449.75</v>
      </c>
      <c r="S1676">
        <v>8.1255645889792234</v>
      </c>
      <c r="T1676">
        <v>55.35</v>
      </c>
      <c r="U1676">
        <v>1</v>
      </c>
      <c r="V1676">
        <v>43705</v>
      </c>
      <c r="W1676">
        <v>247</v>
      </c>
      <c r="X1676">
        <v>43458</v>
      </c>
      <c r="Y1676" t="b">
        <v>0</v>
      </c>
      <c r="Z1676" t="b">
        <v>1</v>
      </c>
      <c r="AA1676" t="b">
        <v>1</v>
      </c>
      <c r="AB1676" t="b">
        <v>1</v>
      </c>
      <c r="AC1676" t="s">
        <v>4</v>
      </c>
    </row>
    <row r="1677" spans="1:29">
      <c r="A1677" t="s">
        <v>2566</v>
      </c>
      <c r="B1677" t="s">
        <v>3</v>
      </c>
      <c r="C1677">
        <v>0</v>
      </c>
      <c r="D1677" t="s">
        <v>5</v>
      </c>
      <c r="E1677" t="s">
        <v>5</v>
      </c>
      <c r="F1677">
        <v>0</v>
      </c>
      <c r="G1677" t="s">
        <v>7058</v>
      </c>
      <c r="H1677">
        <v>1</v>
      </c>
      <c r="I1677" t="s">
        <v>6</v>
      </c>
      <c r="J1677">
        <v>1</v>
      </c>
      <c r="K1677" t="b">
        <v>1</v>
      </c>
      <c r="L1677" t="b">
        <v>0</v>
      </c>
      <c r="M1677" t="b">
        <v>0</v>
      </c>
      <c r="N1677" t="s">
        <v>7062</v>
      </c>
      <c r="O1677">
        <v>0</v>
      </c>
      <c r="P1677" t="s">
        <v>7</v>
      </c>
      <c r="Q1677">
        <v>60</v>
      </c>
      <c r="R1677">
        <v>487.75</v>
      </c>
      <c r="S1677">
        <v>8.1291666666666664</v>
      </c>
      <c r="T1677">
        <v>60</v>
      </c>
      <c r="U1677">
        <v>1</v>
      </c>
      <c r="V1677">
        <v>43705</v>
      </c>
      <c r="W1677">
        <v>247</v>
      </c>
      <c r="X1677">
        <v>43458</v>
      </c>
      <c r="Y1677" t="b">
        <v>1</v>
      </c>
      <c r="Z1677" t="b">
        <v>0</v>
      </c>
      <c r="AA1677" t="b">
        <v>1</v>
      </c>
      <c r="AB1677" t="b">
        <v>1</v>
      </c>
      <c r="AC1677" t="s">
        <v>5</v>
      </c>
    </row>
    <row r="1678" spans="1:29">
      <c r="A1678" t="s">
        <v>7002</v>
      </c>
      <c r="B1678" t="s">
        <v>3</v>
      </c>
      <c r="C1678">
        <v>0</v>
      </c>
      <c r="D1678" t="s">
        <v>5</v>
      </c>
      <c r="E1678" t="s">
        <v>5</v>
      </c>
      <c r="F1678">
        <v>0</v>
      </c>
      <c r="G1678" t="s">
        <v>7059</v>
      </c>
      <c r="H1678">
        <v>2</v>
      </c>
      <c r="I1678" t="s">
        <v>7061</v>
      </c>
      <c r="J1678">
        <v>2</v>
      </c>
      <c r="K1678" t="b">
        <v>1</v>
      </c>
      <c r="L1678" t="b">
        <v>0</v>
      </c>
      <c r="M1678" t="b">
        <v>0</v>
      </c>
      <c r="N1678" t="s">
        <v>7062</v>
      </c>
      <c r="O1678">
        <v>0</v>
      </c>
      <c r="P1678" t="s">
        <v>13</v>
      </c>
      <c r="Q1678">
        <v>95.65</v>
      </c>
      <c r="R1678">
        <v>778.1</v>
      </c>
      <c r="S1678">
        <v>8.1348667015159428</v>
      </c>
      <c r="T1678">
        <v>95.65</v>
      </c>
      <c r="U1678">
        <v>1</v>
      </c>
      <c r="V1678">
        <v>43705</v>
      </c>
      <c r="W1678">
        <v>247</v>
      </c>
      <c r="X1678">
        <v>43458</v>
      </c>
      <c r="Y1678" t="b">
        <v>1</v>
      </c>
      <c r="Z1678" t="b">
        <v>1</v>
      </c>
      <c r="AA1678" t="b">
        <v>1</v>
      </c>
      <c r="AB1678" t="b">
        <v>1</v>
      </c>
      <c r="AC1678" t="s">
        <v>4</v>
      </c>
    </row>
    <row r="1679" spans="1:29">
      <c r="A1679" t="s">
        <v>495</v>
      </c>
      <c r="B1679" t="s">
        <v>3</v>
      </c>
      <c r="C1679">
        <v>0</v>
      </c>
      <c r="D1679" t="s">
        <v>4</v>
      </c>
      <c r="E1679" t="s">
        <v>4</v>
      </c>
      <c r="F1679">
        <v>3</v>
      </c>
      <c r="G1679" t="s">
        <v>7058</v>
      </c>
      <c r="H1679">
        <v>1</v>
      </c>
      <c r="I1679" t="s">
        <v>7061</v>
      </c>
      <c r="J1679">
        <v>2</v>
      </c>
      <c r="K1679" t="b">
        <v>1</v>
      </c>
      <c r="L1679" t="b">
        <v>0</v>
      </c>
      <c r="M1679" t="b">
        <v>0</v>
      </c>
      <c r="N1679" t="s">
        <v>7062</v>
      </c>
      <c r="O1679">
        <v>0</v>
      </c>
      <c r="P1679" t="s">
        <v>7</v>
      </c>
      <c r="Q1679">
        <v>83.55</v>
      </c>
      <c r="R1679">
        <v>680.05</v>
      </c>
      <c r="S1679">
        <v>8.1394374625972468</v>
      </c>
      <c r="T1679">
        <v>83.55</v>
      </c>
      <c r="U1679">
        <v>1</v>
      </c>
      <c r="V1679">
        <v>43705</v>
      </c>
      <c r="W1679">
        <v>247</v>
      </c>
      <c r="X1679">
        <v>43458</v>
      </c>
      <c r="Y1679" t="b">
        <v>1</v>
      </c>
      <c r="Z1679" t="b">
        <v>1</v>
      </c>
      <c r="AA1679" t="b">
        <v>1</v>
      </c>
      <c r="AB1679" t="b">
        <v>1</v>
      </c>
      <c r="AC1679" t="s">
        <v>4</v>
      </c>
    </row>
    <row r="1680" spans="1:29">
      <c r="A1680" t="s">
        <v>1549</v>
      </c>
      <c r="B1680" t="s">
        <v>9</v>
      </c>
      <c r="C1680">
        <v>0</v>
      </c>
      <c r="D1680" t="s">
        <v>5</v>
      </c>
      <c r="E1680" t="s">
        <v>5</v>
      </c>
      <c r="F1680">
        <v>0</v>
      </c>
      <c r="G1680" t="s">
        <v>7059</v>
      </c>
      <c r="H1680">
        <v>2</v>
      </c>
      <c r="I1680" t="s">
        <v>7061</v>
      </c>
      <c r="J1680">
        <v>2</v>
      </c>
      <c r="K1680" t="b">
        <v>1</v>
      </c>
      <c r="L1680" t="b">
        <v>0</v>
      </c>
      <c r="M1680" t="b">
        <v>0</v>
      </c>
      <c r="N1680" t="s">
        <v>7062</v>
      </c>
      <c r="O1680">
        <v>0</v>
      </c>
      <c r="P1680" t="s">
        <v>7</v>
      </c>
      <c r="Q1680">
        <v>100.85</v>
      </c>
      <c r="R1680">
        <v>819.55</v>
      </c>
      <c r="S1680">
        <v>8.1264253842340111</v>
      </c>
      <c r="T1680">
        <v>100.85</v>
      </c>
      <c r="U1680">
        <v>1</v>
      </c>
      <c r="V1680">
        <v>43705</v>
      </c>
      <c r="W1680">
        <v>247</v>
      </c>
      <c r="X1680">
        <v>43458</v>
      </c>
      <c r="Y1680" t="b">
        <v>0</v>
      </c>
      <c r="Z1680" t="b">
        <v>1</v>
      </c>
      <c r="AA1680" t="b">
        <v>1</v>
      </c>
      <c r="AB1680" t="b">
        <v>1</v>
      </c>
      <c r="AC1680" t="s">
        <v>4</v>
      </c>
    </row>
    <row r="1681" spans="1:29">
      <c r="A1681" t="s">
        <v>3501</v>
      </c>
      <c r="B1681" t="s">
        <v>9</v>
      </c>
      <c r="C1681">
        <v>0</v>
      </c>
      <c r="D1681" t="s">
        <v>4</v>
      </c>
      <c r="E1681" t="s">
        <v>4</v>
      </c>
      <c r="F1681">
        <v>3</v>
      </c>
      <c r="G1681" t="s">
        <v>7058</v>
      </c>
      <c r="H1681">
        <v>1</v>
      </c>
      <c r="I1681" t="s">
        <v>6</v>
      </c>
      <c r="J1681">
        <v>1</v>
      </c>
      <c r="K1681" t="b">
        <v>1</v>
      </c>
      <c r="L1681" t="b">
        <v>0</v>
      </c>
      <c r="M1681" t="b">
        <v>0</v>
      </c>
      <c r="N1681" t="s">
        <v>7062</v>
      </c>
      <c r="O1681">
        <v>0</v>
      </c>
      <c r="P1681" t="s">
        <v>7</v>
      </c>
      <c r="Q1681">
        <v>51.05</v>
      </c>
      <c r="R1681">
        <v>415.05</v>
      </c>
      <c r="S1681">
        <v>8.130264446620961</v>
      </c>
      <c r="T1681">
        <v>51.05</v>
      </c>
      <c r="U1681">
        <v>1</v>
      </c>
      <c r="V1681">
        <v>43705</v>
      </c>
      <c r="W1681">
        <v>247</v>
      </c>
      <c r="X1681">
        <v>43458</v>
      </c>
      <c r="Y1681" t="b">
        <v>0</v>
      </c>
      <c r="Z1681" t="b">
        <v>1</v>
      </c>
      <c r="AA1681" t="b">
        <v>1</v>
      </c>
      <c r="AB1681" t="b">
        <v>1</v>
      </c>
      <c r="AC1681" t="s">
        <v>4</v>
      </c>
    </row>
    <row r="1682" spans="1:29">
      <c r="A1682" t="s">
        <v>3095</v>
      </c>
      <c r="B1682" t="s">
        <v>9</v>
      </c>
      <c r="C1682">
        <v>0</v>
      </c>
      <c r="D1682" t="s">
        <v>5</v>
      </c>
      <c r="E1682" t="s">
        <v>5</v>
      </c>
      <c r="F1682">
        <v>0</v>
      </c>
      <c r="G1682" t="s">
        <v>7058</v>
      </c>
      <c r="H1682">
        <v>1</v>
      </c>
      <c r="I1682" t="s">
        <v>7060</v>
      </c>
      <c r="J1682">
        <v>0</v>
      </c>
      <c r="K1682" t="b">
        <v>0</v>
      </c>
      <c r="L1682" t="b">
        <v>0</v>
      </c>
      <c r="M1682" t="b">
        <v>1</v>
      </c>
      <c r="N1682" t="s">
        <v>7063</v>
      </c>
      <c r="O1682">
        <v>1</v>
      </c>
      <c r="P1682" t="s">
        <v>10</v>
      </c>
      <c r="Q1682">
        <v>20.149999999999999</v>
      </c>
      <c r="R1682">
        <v>163.69999999999999</v>
      </c>
      <c r="S1682">
        <v>8.1240694789081882</v>
      </c>
      <c r="T1682">
        <v>20.149999999999999</v>
      </c>
      <c r="U1682">
        <v>1</v>
      </c>
      <c r="V1682">
        <v>43705</v>
      </c>
      <c r="W1682">
        <v>247</v>
      </c>
      <c r="X1682">
        <v>43458</v>
      </c>
      <c r="Y1682" t="b">
        <v>0</v>
      </c>
      <c r="Z1682" t="b">
        <v>0</v>
      </c>
      <c r="AA1682" t="b">
        <v>1</v>
      </c>
      <c r="AB1682" t="b">
        <v>0</v>
      </c>
      <c r="AC1682" t="s">
        <v>5</v>
      </c>
    </row>
    <row r="1683" spans="1:29">
      <c r="A1683" t="s">
        <v>3992</v>
      </c>
      <c r="B1683" t="s">
        <v>3</v>
      </c>
      <c r="C1683">
        <v>1</v>
      </c>
      <c r="D1683" t="s">
        <v>5</v>
      </c>
      <c r="E1683" t="s">
        <v>5</v>
      </c>
      <c r="F1683">
        <v>0</v>
      </c>
      <c r="G1683" t="s">
        <v>7059</v>
      </c>
      <c r="H1683">
        <v>2</v>
      </c>
      <c r="I1683" t="s">
        <v>7061</v>
      </c>
      <c r="J1683">
        <v>2</v>
      </c>
      <c r="K1683" t="b">
        <v>1</v>
      </c>
      <c r="L1683" t="b">
        <v>0</v>
      </c>
      <c r="M1683" t="b">
        <v>0</v>
      </c>
      <c r="N1683" t="s">
        <v>7062</v>
      </c>
      <c r="O1683">
        <v>0</v>
      </c>
      <c r="P1683" t="s">
        <v>7</v>
      </c>
      <c r="Q1683">
        <v>85.2</v>
      </c>
      <c r="R1683">
        <v>695.75</v>
      </c>
      <c r="S1683">
        <v>8.1660798122065721</v>
      </c>
      <c r="T1683">
        <v>85.2</v>
      </c>
      <c r="U1683">
        <v>1</v>
      </c>
      <c r="V1683">
        <v>43705</v>
      </c>
      <c r="W1683">
        <v>248</v>
      </c>
      <c r="X1683">
        <v>43457</v>
      </c>
      <c r="Y1683" t="b">
        <v>1</v>
      </c>
      <c r="Z1683" t="b">
        <v>0</v>
      </c>
      <c r="AA1683" t="b">
        <v>1</v>
      </c>
      <c r="AB1683" t="b">
        <v>1</v>
      </c>
      <c r="AC1683" t="s">
        <v>5</v>
      </c>
    </row>
    <row r="1684" spans="1:29">
      <c r="A1684" t="s">
        <v>6297</v>
      </c>
      <c r="B1684" t="s">
        <v>3</v>
      </c>
      <c r="C1684">
        <v>0</v>
      </c>
      <c r="D1684" t="s">
        <v>5</v>
      </c>
      <c r="E1684" t="s">
        <v>4</v>
      </c>
      <c r="F1684">
        <v>2</v>
      </c>
      <c r="G1684" t="s">
        <v>7058</v>
      </c>
      <c r="H1684">
        <v>1</v>
      </c>
      <c r="I1684" t="s">
        <v>7060</v>
      </c>
      <c r="J1684">
        <v>0</v>
      </c>
      <c r="K1684" t="b">
        <v>0</v>
      </c>
      <c r="L1684" t="b">
        <v>0</v>
      </c>
      <c r="M1684" t="b">
        <v>1</v>
      </c>
      <c r="N1684" t="s">
        <v>7062</v>
      </c>
      <c r="O1684">
        <v>0</v>
      </c>
      <c r="P1684" t="s">
        <v>10</v>
      </c>
      <c r="Q1684">
        <v>20.05</v>
      </c>
      <c r="R1684">
        <v>163.6</v>
      </c>
      <c r="S1684">
        <v>8.1596009975062334</v>
      </c>
      <c r="T1684">
        <v>20.05</v>
      </c>
      <c r="U1684">
        <v>1</v>
      </c>
      <c r="V1684">
        <v>43705</v>
      </c>
      <c r="W1684">
        <v>248</v>
      </c>
      <c r="X1684">
        <v>43457</v>
      </c>
      <c r="Y1684" t="b">
        <v>1</v>
      </c>
      <c r="Z1684" t="b">
        <v>0</v>
      </c>
      <c r="AA1684" t="b">
        <v>1</v>
      </c>
      <c r="AB1684" t="b">
        <v>0</v>
      </c>
      <c r="AC1684" t="s">
        <v>5</v>
      </c>
    </row>
    <row r="1685" spans="1:29">
      <c r="A1685" t="s">
        <v>299</v>
      </c>
      <c r="B1685" t="s">
        <v>9</v>
      </c>
      <c r="C1685">
        <v>1</v>
      </c>
      <c r="D1685" t="s">
        <v>5</v>
      </c>
      <c r="E1685" t="s">
        <v>5</v>
      </c>
      <c r="F1685">
        <v>0</v>
      </c>
      <c r="G1685" t="s">
        <v>7058</v>
      </c>
      <c r="H1685">
        <v>1</v>
      </c>
      <c r="I1685" t="s">
        <v>7061</v>
      </c>
      <c r="J1685">
        <v>2</v>
      </c>
      <c r="K1685" t="b">
        <v>1</v>
      </c>
      <c r="L1685" t="b">
        <v>0</v>
      </c>
      <c r="M1685" t="b">
        <v>0</v>
      </c>
      <c r="N1685" t="s">
        <v>7062</v>
      </c>
      <c r="O1685">
        <v>0</v>
      </c>
      <c r="P1685" t="s">
        <v>7</v>
      </c>
      <c r="Q1685">
        <v>74.5</v>
      </c>
      <c r="R1685">
        <v>606.54999999999995</v>
      </c>
      <c r="S1685">
        <v>8.1416107382550322</v>
      </c>
      <c r="T1685">
        <v>74.5</v>
      </c>
      <c r="U1685">
        <v>1</v>
      </c>
      <c r="V1685">
        <v>43705</v>
      </c>
      <c r="W1685">
        <v>248</v>
      </c>
      <c r="X1685">
        <v>43457</v>
      </c>
      <c r="Y1685" t="b">
        <v>0</v>
      </c>
      <c r="Z1685" t="b">
        <v>1</v>
      </c>
      <c r="AA1685" t="b">
        <v>1</v>
      </c>
      <c r="AB1685" t="b">
        <v>1</v>
      </c>
      <c r="AC1685" t="s">
        <v>4</v>
      </c>
    </row>
    <row r="1686" spans="1:29">
      <c r="A1686" t="s">
        <v>3805</v>
      </c>
      <c r="B1686" t="s">
        <v>9</v>
      </c>
      <c r="C1686">
        <v>0</v>
      </c>
      <c r="D1686" t="s">
        <v>4</v>
      </c>
      <c r="E1686" t="s">
        <v>5</v>
      </c>
      <c r="F1686">
        <v>1</v>
      </c>
      <c r="G1686" t="s">
        <v>7058</v>
      </c>
      <c r="H1686">
        <v>1</v>
      </c>
      <c r="I1686" t="s">
        <v>6</v>
      </c>
      <c r="J1686">
        <v>1</v>
      </c>
      <c r="K1686" t="b">
        <v>1</v>
      </c>
      <c r="L1686" t="b">
        <v>0</v>
      </c>
      <c r="M1686" t="b">
        <v>0</v>
      </c>
      <c r="N1686" t="s">
        <v>7062</v>
      </c>
      <c r="O1686">
        <v>0</v>
      </c>
      <c r="P1686" t="s">
        <v>10</v>
      </c>
      <c r="Q1686">
        <v>54.75</v>
      </c>
      <c r="R1686">
        <v>445.85</v>
      </c>
      <c r="S1686">
        <v>8.1433789954337907</v>
      </c>
      <c r="T1686">
        <v>54.75</v>
      </c>
      <c r="U1686">
        <v>1</v>
      </c>
      <c r="V1686">
        <v>43705</v>
      </c>
      <c r="W1686">
        <v>248</v>
      </c>
      <c r="X1686">
        <v>43457</v>
      </c>
      <c r="Y1686" t="b">
        <v>0</v>
      </c>
      <c r="Z1686" t="b">
        <v>0</v>
      </c>
      <c r="AA1686" t="b">
        <v>1</v>
      </c>
      <c r="AB1686" t="b">
        <v>1</v>
      </c>
      <c r="AC1686" t="s">
        <v>5</v>
      </c>
    </row>
    <row r="1687" spans="1:29">
      <c r="A1687" t="s">
        <v>1037</v>
      </c>
      <c r="B1687" t="s">
        <v>9</v>
      </c>
      <c r="C1687">
        <v>1</v>
      </c>
      <c r="D1687" t="s">
        <v>5</v>
      </c>
      <c r="E1687" t="s">
        <v>5</v>
      </c>
      <c r="F1687">
        <v>0</v>
      </c>
      <c r="G1687" t="s">
        <v>7059</v>
      </c>
      <c r="H1687">
        <v>2</v>
      </c>
      <c r="I1687" t="s">
        <v>7061</v>
      </c>
      <c r="J1687">
        <v>2</v>
      </c>
      <c r="K1687" t="b">
        <v>1</v>
      </c>
      <c r="L1687" t="b">
        <v>0</v>
      </c>
      <c r="M1687" t="b">
        <v>0</v>
      </c>
      <c r="N1687" t="s">
        <v>7062</v>
      </c>
      <c r="O1687">
        <v>0</v>
      </c>
      <c r="P1687" t="s">
        <v>7</v>
      </c>
      <c r="Q1687">
        <v>100.6</v>
      </c>
      <c r="R1687">
        <v>819.4</v>
      </c>
      <c r="S1687">
        <v>8.1451292246520879</v>
      </c>
      <c r="T1687">
        <v>100.6</v>
      </c>
      <c r="U1687">
        <v>1</v>
      </c>
      <c r="V1687">
        <v>43705</v>
      </c>
      <c r="W1687">
        <v>248</v>
      </c>
      <c r="X1687">
        <v>43457</v>
      </c>
      <c r="Y1687" t="b">
        <v>0</v>
      </c>
      <c r="Z1687" t="b">
        <v>1</v>
      </c>
      <c r="AA1687" t="b">
        <v>1</v>
      </c>
      <c r="AB1687" t="b">
        <v>1</v>
      </c>
      <c r="AC1687" t="s">
        <v>4</v>
      </c>
    </row>
    <row r="1688" spans="1:29">
      <c r="A1688" t="s">
        <v>1481</v>
      </c>
      <c r="B1688" t="s">
        <v>3</v>
      </c>
      <c r="C1688">
        <v>0</v>
      </c>
      <c r="D1688" t="s">
        <v>5</v>
      </c>
      <c r="E1688" t="s">
        <v>5</v>
      </c>
      <c r="F1688">
        <v>0</v>
      </c>
      <c r="G1688" t="s">
        <v>7058</v>
      </c>
      <c r="H1688">
        <v>1</v>
      </c>
      <c r="I1688" t="s">
        <v>7060</v>
      </c>
      <c r="J1688">
        <v>0</v>
      </c>
      <c r="K1688" t="b">
        <v>0</v>
      </c>
      <c r="L1688" t="b">
        <v>0</v>
      </c>
      <c r="M1688" t="b">
        <v>1</v>
      </c>
      <c r="N1688" t="s">
        <v>7062</v>
      </c>
      <c r="O1688">
        <v>0</v>
      </c>
      <c r="P1688" t="s">
        <v>10</v>
      </c>
      <c r="Q1688">
        <v>19.2</v>
      </c>
      <c r="R1688">
        <v>156.85</v>
      </c>
      <c r="S1688">
        <v>8.1692708333333339</v>
      </c>
      <c r="T1688">
        <v>19.2</v>
      </c>
      <c r="U1688">
        <v>1</v>
      </c>
      <c r="V1688">
        <v>43705</v>
      </c>
      <c r="W1688">
        <v>248</v>
      </c>
      <c r="X1688">
        <v>43457</v>
      </c>
      <c r="Y1688" t="b">
        <v>1</v>
      </c>
      <c r="Z1688" t="b">
        <v>0</v>
      </c>
      <c r="AA1688" t="b">
        <v>1</v>
      </c>
      <c r="AB1688" t="b">
        <v>0</v>
      </c>
      <c r="AC1688" t="s">
        <v>5</v>
      </c>
    </row>
    <row r="1689" spans="1:29">
      <c r="A1689" t="s">
        <v>6132</v>
      </c>
      <c r="B1689" t="s">
        <v>3</v>
      </c>
      <c r="C1689">
        <v>0</v>
      </c>
      <c r="D1689" t="s">
        <v>4</v>
      </c>
      <c r="E1689" t="s">
        <v>4</v>
      </c>
      <c r="F1689">
        <v>3</v>
      </c>
      <c r="G1689" t="s">
        <v>7058</v>
      </c>
      <c r="H1689">
        <v>1</v>
      </c>
      <c r="I1689" t="s">
        <v>7060</v>
      </c>
      <c r="J1689">
        <v>0</v>
      </c>
      <c r="K1689" t="b">
        <v>0</v>
      </c>
      <c r="L1689" t="b">
        <v>0</v>
      </c>
      <c r="M1689" t="b">
        <v>1</v>
      </c>
      <c r="N1689" t="s">
        <v>7064</v>
      </c>
      <c r="O1689">
        <v>2</v>
      </c>
      <c r="P1689" t="s">
        <v>13</v>
      </c>
      <c r="Q1689">
        <v>19.5</v>
      </c>
      <c r="R1689">
        <v>159.35</v>
      </c>
      <c r="S1689">
        <v>8.1717948717948712</v>
      </c>
      <c r="T1689">
        <v>19.5</v>
      </c>
      <c r="U1689">
        <v>1</v>
      </c>
      <c r="V1689">
        <v>43705</v>
      </c>
      <c r="W1689">
        <v>248</v>
      </c>
      <c r="X1689">
        <v>43457</v>
      </c>
      <c r="Y1689" t="b">
        <v>1</v>
      </c>
      <c r="Z1689" t="b">
        <v>0</v>
      </c>
      <c r="AA1689" t="b">
        <v>1</v>
      </c>
      <c r="AB1689" t="b">
        <v>0</v>
      </c>
      <c r="AC1689" t="s">
        <v>5</v>
      </c>
    </row>
    <row r="1690" spans="1:29">
      <c r="A1690" t="s">
        <v>5297</v>
      </c>
      <c r="B1690" t="s">
        <v>9</v>
      </c>
      <c r="C1690">
        <v>0</v>
      </c>
      <c r="D1690" t="s">
        <v>4</v>
      </c>
      <c r="E1690" t="s">
        <v>5</v>
      </c>
      <c r="F1690">
        <v>1</v>
      </c>
      <c r="G1690" t="s">
        <v>7058</v>
      </c>
      <c r="H1690">
        <v>1</v>
      </c>
      <c r="I1690" t="s">
        <v>7061</v>
      </c>
      <c r="J1690">
        <v>2</v>
      </c>
      <c r="K1690" t="b">
        <v>1</v>
      </c>
      <c r="L1690" t="b">
        <v>0</v>
      </c>
      <c r="M1690" t="b">
        <v>0</v>
      </c>
      <c r="N1690" t="s">
        <v>7062</v>
      </c>
      <c r="O1690">
        <v>0</v>
      </c>
      <c r="P1690" t="s">
        <v>7</v>
      </c>
      <c r="Q1690">
        <v>74.5</v>
      </c>
      <c r="R1690">
        <v>609.9</v>
      </c>
      <c r="S1690">
        <v>8.1865771812080528</v>
      </c>
      <c r="T1690">
        <v>74.5</v>
      </c>
      <c r="U1690">
        <v>1</v>
      </c>
      <c r="V1690">
        <v>43705</v>
      </c>
      <c r="W1690">
        <v>249</v>
      </c>
      <c r="X1690">
        <v>43456</v>
      </c>
      <c r="Y1690" t="b">
        <v>0</v>
      </c>
      <c r="Z1690" t="b">
        <v>1</v>
      </c>
      <c r="AA1690" t="b">
        <v>1</v>
      </c>
      <c r="AB1690" t="b">
        <v>1</v>
      </c>
      <c r="AC1690" t="s">
        <v>4</v>
      </c>
    </row>
    <row r="1691" spans="1:29">
      <c r="A1691" t="s">
        <v>5173</v>
      </c>
      <c r="B1691" t="s">
        <v>9</v>
      </c>
      <c r="C1691">
        <v>0</v>
      </c>
      <c r="D1691" t="s">
        <v>5</v>
      </c>
      <c r="E1691" t="s">
        <v>4</v>
      </c>
      <c r="F1691">
        <v>2</v>
      </c>
      <c r="G1691" t="s">
        <v>7058</v>
      </c>
      <c r="H1691">
        <v>1</v>
      </c>
      <c r="I1691" t="s">
        <v>7060</v>
      </c>
      <c r="J1691">
        <v>0</v>
      </c>
      <c r="K1691" t="b">
        <v>0</v>
      </c>
      <c r="L1691" t="b">
        <v>0</v>
      </c>
      <c r="M1691" t="b">
        <v>1</v>
      </c>
      <c r="N1691" t="s">
        <v>7062</v>
      </c>
      <c r="O1691">
        <v>0</v>
      </c>
      <c r="P1691" t="s">
        <v>13</v>
      </c>
      <c r="Q1691">
        <v>19.45</v>
      </c>
      <c r="R1691">
        <v>159.19999999999999</v>
      </c>
      <c r="S1691">
        <v>8.1850899742930583</v>
      </c>
      <c r="T1691">
        <v>19.45</v>
      </c>
      <c r="U1691">
        <v>1</v>
      </c>
      <c r="V1691">
        <v>43705</v>
      </c>
      <c r="W1691">
        <v>249</v>
      </c>
      <c r="X1691">
        <v>43456</v>
      </c>
      <c r="Y1691" t="b">
        <v>0</v>
      </c>
      <c r="Z1691" t="b">
        <v>0</v>
      </c>
      <c r="AA1691" t="b">
        <v>1</v>
      </c>
      <c r="AB1691" t="b">
        <v>0</v>
      </c>
      <c r="AC1691" t="s">
        <v>5</v>
      </c>
    </row>
    <row r="1692" spans="1:29">
      <c r="A1692" t="s">
        <v>6071</v>
      </c>
      <c r="B1692" t="s">
        <v>3</v>
      </c>
      <c r="C1692">
        <v>1</v>
      </c>
      <c r="D1692" t="s">
        <v>5</v>
      </c>
      <c r="E1692" t="s">
        <v>5</v>
      </c>
      <c r="F1692">
        <v>0</v>
      </c>
      <c r="G1692" t="s">
        <v>7058</v>
      </c>
      <c r="H1692">
        <v>1</v>
      </c>
      <c r="I1692" t="s">
        <v>7061</v>
      </c>
      <c r="J1692">
        <v>2</v>
      </c>
      <c r="K1692" t="b">
        <v>1</v>
      </c>
      <c r="L1692" t="b">
        <v>0</v>
      </c>
      <c r="M1692" t="b">
        <v>0</v>
      </c>
      <c r="N1692" t="s">
        <v>7062</v>
      </c>
      <c r="O1692">
        <v>0</v>
      </c>
      <c r="P1692" t="s">
        <v>7</v>
      </c>
      <c r="Q1692">
        <v>87.1</v>
      </c>
      <c r="R1692">
        <v>713.6</v>
      </c>
      <c r="S1692">
        <v>8.1928817451205518</v>
      </c>
      <c r="T1692">
        <v>87.1</v>
      </c>
      <c r="U1692">
        <v>1</v>
      </c>
      <c r="V1692">
        <v>43705</v>
      </c>
      <c r="W1692">
        <v>249</v>
      </c>
      <c r="X1692">
        <v>43456</v>
      </c>
      <c r="Y1692" t="b">
        <v>1</v>
      </c>
      <c r="Z1692" t="b">
        <v>0</v>
      </c>
      <c r="AA1692" t="b">
        <v>1</v>
      </c>
      <c r="AB1692" t="b">
        <v>1</v>
      </c>
      <c r="AC1692" t="s">
        <v>5</v>
      </c>
    </row>
    <row r="1693" spans="1:29">
      <c r="A1693" t="s">
        <v>3904</v>
      </c>
      <c r="B1693" t="s">
        <v>3</v>
      </c>
      <c r="C1693">
        <v>1</v>
      </c>
      <c r="D1693" t="s">
        <v>5</v>
      </c>
      <c r="E1693" t="s">
        <v>5</v>
      </c>
      <c r="F1693">
        <v>0</v>
      </c>
      <c r="G1693" t="s">
        <v>7058</v>
      </c>
      <c r="H1693">
        <v>1</v>
      </c>
      <c r="I1693" t="s">
        <v>6</v>
      </c>
      <c r="J1693">
        <v>1</v>
      </c>
      <c r="K1693" t="b">
        <v>1</v>
      </c>
      <c r="L1693" t="b">
        <v>0</v>
      </c>
      <c r="M1693" t="b">
        <v>0</v>
      </c>
      <c r="N1693" t="s">
        <v>7062</v>
      </c>
      <c r="O1693">
        <v>0</v>
      </c>
      <c r="P1693" t="s">
        <v>10</v>
      </c>
      <c r="Q1693">
        <v>51.3</v>
      </c>
      <c r="R1693">
        <v>419.35</v>
      </c>
      <c r="S1693">
        <v>8.1744639376218338</v>
      </c>
      <c r="T1693">
        <v>51.3</v>
      </c>
      <c r="U1693">
        <v>1</v>
      </c>
      <c r="V1693">
        <v>43705</v>
      </c>
      <c r="W1693">
        <v>249</v>
      </c>
      <c r="X1693">
        <v>43456</v>
      </c>
      <c r="Y1693" t="b">
        <v>1</v>
      </c>
      <c r="Z1693" t="b">
        <v>0</v>
      </c>
      <c r="AA1693" t="b">
        <v>1</v>
      </c>
      <c r="AB1693" t="b">
        <v>1</v>
      </c>
      <c r="AC1693" t="s">
        <v>5</v>
      </c>
    </row>
    <row r="1694" spans="1:29">
      <c r="A1694" t="s">
        <v>2449</v>
      </c>
      <c r="B1694" t="s">
        <v>3</v>
      </c>
      <c r="C1694">
        <v>0</v>
      </c>
      <c r="D1694" t="s">
        <v>5</v>
      </c>
      <c r="E1694" t="s">
        <v>5</v>
      </c>
      <c r="F1694">
        <v>0</v>
      </c>
      <c r="G1694" t="s">
        <v>7059</v>
      </c>
      <c r="H1694">
        <v>2</v>
      </c>
      <c r="I1694" t="s">
        <v>7061</v>
      </c>
      <c r="J1694">
        <v>2</v>
      </c>
      <c r="K1694" t="b">
        <v>1</v>
      </c>
      <c r="L1694" t="b">
        <v>0</v>
      </c>
      <c r="M1694" t="b">
        <v>0</v>
      </c>
      <c r="N1694" t="s">
        <v>7062</v>
      </c>
      <c r="O1694">
        <v>0</v>
      </c>
      <c r="P1694" t="s">
        <v>13</v>
      </c>
      <c r="Q1694">
        <v>103.35</v>
      </c>
      <c r="R1694">
        <v>847.3</v>
      </c>
      <c r="S1694">
        <v>8.1983551040154818</v>
      </c>
      <c r="T1694">
        <v>103.35</v>
      </c>
      <c r="U1694">
        <v>1</v>
      </c>
      <c r="V1694">
        <v>43705</v>
      </c>
      <c r="W1694">
        <v>249</v>
      </c>
      <c r="X1694">
        <v>43456</v>
      </c>
      <c r="Y1694" t="b">
        <v>1</v>
      </c>
      <c r="Z1694" t="b">
        <v>1</v>
      </c>
      <c r="AA1694" t="b">
        <v>1</v>
      </c>
      <c r="AB1694" t="b">
        <v>1</v>
      </c>
      <c r="AC1694" t="s">
        <v>4</v>
      </c>
    </row>
    <row r="1695" spans="1:29">
      <c r="A1695" t="s">
        <v>1218</v>
      </c>
      <c r="B1695" t="s">
        <v>3</v>
      </c>
      <c r="C1695">
        <v>0</v>
      </c>
      <c r="D1695" t="s">
        <v>5</v>
      </c>
      <c r="E1695" t="s">
        <v>4</v>
      </c>
      <c r="F1695">
        <v>2</v>
      </c>
      <c r="G1695" t="s">
        <v>7058</v>
      </c>
      <c r="H1695">
        <v>1</v>
      </c>
      <c r="I1695" t="s">
        <v>6</v>
      </c>
      <c r="J1695">
        <v>1</v>
      </c>
      <c r="K1695" t="b">
        <v>1</v>
      </c>
      <c r="L1695" t="b">
        <v>0</v>
      </c>
      <c r="M1695" t="b">
        <v>0</v>
      </c>
      <c r="N1695" t="s">
        <v>7062</v>
      </c>
      <c r="O1695">
        <v>0</v>
      </c>
      <c r="P1695" t="s">
        <v>17</v>
      </c>
      <c r="Q1695">
        <v>69.400000000000006</v>
      </c>
      <c r="R1695">
        <v>571.45000000000005</v>
      </c>
      <c r="S1695">
        <v>8.2341498559077806</v>
      </c>
      <c r="T1695">
        <v>69.400000000000006</v>
      </c>
      <c r="U1695">
        <v>1</v>
      </c>
      <c r="V1695">
        <v>43705</v>
      </c>
      <c r="W1695">
        <v>250</v>
      </c>
      <c r="X1695">
        <v>43455</v>
      </c>
      <c r="Y1695" t="b">
        <v>1</v>
      </c>
      <c r="Z1695" t="b">
        <v>0</v>
      </c>
      <c r="AA1695" t="b">
        <v>1</v>
      </c>
      <c r="AB1695" t="b">
        <v>1</v>
      </c>
      <c r="AC1695" t="s">
        <v>5</v>
      </c>
    </row>
    <row r="1696" spans="1:29">
      <c r="A1696" t="s">
        <v>6198</v>
      </c>
      <c r="B1696" t="s">
        <v>9</v>
      </c>
      <c r="C1696">
        <v>0</v>
      </c>
      <c r="D1696" t="s">
        <v>4</v>
      </c>
      <c r="E1696" t="s">
        <v>4</v>
      </c>
      <c r="F1696">
        <v>3</v>
      </c>
      <c r="G1696" t="s">
        <v>7058</v>
      </c>
      <c r="H1696">
        <v>1</v>
      </c>
      <c r="I1696" t="s">
        <v>7060</v>
      </c>
      <c r="J1696">
        <v>0</v>
      </c>
      <c r="K1696" t="b">
        <v>0</v>
      </c>
      <c r="L1696" t="b">
        <v>0</v>
      </c>
      <c r="M1696" t="b">
        <v>1</v>
      </c>
      <c r="N1696" t="s">
        <v>7064</v>
      </c>
      <c r="O1696">
        <v>2</v>
      </c>
      <c r="P1696" t="s">
        <v>10</v>
      </c>
      <c r="Q1696">
        <v>20.149999999999999</v>
      </c>
      <c r="R1696">
        <v>165.5</v>
      </c>
      <c r="S1696">
        <v>8.2133995037220853</v>
      </c>
      <c r="T1696">
        <v>20.149999999999999</v>
      </c>
      <c r="U1696">
        <v>1</v>
      </c>
      <c r="V1696">
        <v>43705</v>
      </c>
      <c r="W1696">
        <v>250</v>
      </c>
      <c r="X1696">
        <v>43455</v>
      </c>
      <c r="Y1696" t="b">
        <v>0</v>
      </c>
      <c r="Z1696" t="b">
        <v>0</v>
      </c>
      <c r="AA1696" t="b">
        <v>1</v>
      </c>
      <c r="AB1696" t="b">
        <v>0</v>
      </c>
      <c r="AC1696" t="s">
        <v>5</v>
      </c>
    </row>
    <row r="1697" spans="1:29">
      <c r="A1697" t="s">
        <v>3658</v>
      </c>
      <c r="B1697" t="s">
        <v>9</v>
      </c>
      <c r="C1697">
        <v>1</v>
      </c>
      <c r="D1697" t="s">
        <v>5</v>
      </c>
      <c r="E1697" t="s">
        <v>5</v>
      </c>
      <c r="F1697">
        <v>0</v>
      </c>
      <c r="G1697" t="s">
        <v>7058</v>
      </c>
      <c r="H1697">
        <v>1</v>
      </c>
      <c r="I1697" t="s">
        <v>7061</v>
      </c>
      <c r="J1697">
        <v>2</v>
      </c>
      <c r="K1697" t="b">
        <v>1</v>
      </c>
      <c r="L1697" t="b">
        <v>0</v>
      </c>
      <c r="M1697" t="b">
        <v>0</v>
      </c>
      <c r="N1697" t="s">
        <v>7062</v>
      </c>
      <c r="O1697">
        <v>0</v>
      </c>
      <c r="P1697" t="s">
        <v>7</v>
      </c>
      <c r="Q1697">
        <v>69.7</v>
      </c>
      <c r="R1697">
        <v>572.85</v>
      </c>
      <c r="S1697">
        <v>8.2187948350071736</v>
      </c>
      <c r="T1697">
        <v>69.7</v>
      </c>
      <c r="U1697">
        <v>1</v>
      </c>
      <c r="V1697">
        <v>43705</v>
      </c>
      <c r="W1697">
        <v>250</v>
      </c>
      <c r="X1697">
        <v>43455</v>
      </c>
      <c r="Y1697" t="b">
        <v>0</v>
      </c>
      <c r="Z1697" t="b">
        <v>0</v>
      </c>
      <c r="AA1697" t="b">
        <v>1</v>
      </c>
      <c r="AB1697" t="b">
        <v>1</v>
      </c>
      <c r="AC1697" t="s">
        <v>5</v>
      </c>
    </row>
    <row r="1698" spans="1:29">
      <c r="A1698" t="s">
        <v>5123</v>
      </c>
      <c r="B1698" t="s">
        <v>3</v>
      </c>
      <c r="C1698">
        <v>0</v>
      </c>
      <c r="D1698" t="s">
        <v>5</v>
      </c>
      <c r="E1698" t="s">
        <v>5</v>
      </c>
      <c r="F1698">
        <v>0</v>
      </c>
      <c r="G1698" t="s">
        <v>7058</v>
      </c>
      <c r="H1698">
        <v>1</v>
      </c>
      <c r="I1698" t="s">
        <v>7060</v>
      </c>
      <c r="J1698">
        <v>0</v>
      </c>
      <c r="K1698" t="b">
        <v>0</v>
      </c>
      <c r="L1698" t="b">
        <v>0</v>
      </c>
      <c r="M1698" t="b">
        <v>1</v>
      </c>
      <c r="N1698" t="s">
        <v>7062</v>
      </c>
      <c r="O1698">
        <v>0</v>
      </c>
      <c r="P1698" t="s">
        <v>10</v>
      </c>
      <c r="Q1698">
        <v>20.05</v>
      </c>
      <c r="R1698">
        <v>164.85</v>
      </c>
      <c r="S1698">
        <v>8.2219451371571068</v>
      </c>
      <c r="T1698">
        <v>20.05</v>
      </c>
      <c r="U1698">
        <v>1</v>
      </c>
      <c r="V1698">
        <v>43705</v>
      </c>
      <c r="W1698">
        <v>250</v>
      </c>
      <c r="X1698">
        <v>43455</v>
      </c>
      <c r="Y1698" t="b">
        <v>1</v>
      </c>
      <c r="Z1698" t="b">
        <v>1</v>
      </c>
      <c r="AA1698" t="b">
        <v>1</v>
      </c>
      <c r="AB1698" t="b">
        <v>0</v>
      </c>
      <c r="AC1698" t="s">
        <v>4</v>
      </c>
    </row>
    <row r="1699" spans="1:29">
      <c r="A1699" t="s">
        <v>4251</v>
      </c>
      <c r="B1699" t="s">
        <v>9</v>
      </c>
      <c r="C1699">
        <v>0</v>
      </c>
      <c r="D1699" t="s">
        <v>5</v>
      </c>
      <c r="E1699" t="s">
        <v>5</v>
      </c>
      <c r="F1699">
        <v>0</v>
      </c>
      <c r="G1699" t="s">
        <v>7059</v>
      </c>
      <c r="H1699">
        <v>2</v>
      </c>
      <c r="I1699" t="s">
        <v>7061</v>
      </c>
      <c r="J1699">
        <v>2</v>
      </c>
      <c r="K1699" t="b">
        <v>1</v>
      </c>
      <c r="L1699" t="b">
        <v>0</v>
      </c>
      <c r="M1699" t="b">
        <v>0</v>
      </c>
      <c r="N1699" t="s">
        <v>7062</v>
      </c>
      <c r="O1699">
        <v>0</v>
      </c>
      <c r="P1699" t="s">
        <v>7</v>
      </c>
      <c r="Q1699">
        <v>94</v>
      </c>
      <c r="R1699">
        <v>773.65</v>
      </c>
      <c r="S1699">
        <v>8.2303191489361698</v>
      </c>
      <c r="T1699">
        <v>94</v>
      </c>
      <c r="U1699">
        <v>1</v>
      </c>
      <c r="V1699">
        <v>43705</v>
      </c>
      <c r="W1699">
        <v>250</v>
      </c>
      <c r="X1699">
        <v>43455</v>
      </c>
      <c r="Y1699" t="b">
        <v>0</v>
      </c>
      <c r="Z1699" t="b">
        <v>1</v>
      </c>
      <c r="AA1699" t="b">
        <v>1</v>
      </c>
      <c r="AB1699" t="b">
        <v>1</v>
      </c>
      <c r="AC1699" t="s">
        <v>4</v>
      </c>
    </row>
    <row r="1700" spans="1:29">
      <c r="A1700" t="s">
        <v>161</v>
      </c>
      <c r="B1700" t="s">
        <v>3</v>
      </c>
      <c r="C1700">
        <v>0</v>
      </c>
      <c r="D1700" t="s">
        <v>4</v>
      </c>
      <c r="E1700" t="s">
        <v>4</v>
      </c>
      <c r="F1700">
        <v>3</v>
      </c>
      <c r="G1700" t="s">
        <v>7058</v>
      </c>
      <c r="H1700">
        <v>1</v>
      </c>
      <c r="I1700" t="s">
        <v>6</v>
      </c>
      <c r="J1700">
        <v>1</v>
      </c>
      <c r="K1700" t="b">
        <v>1</v>
      </c>
      <c r="L1700" t="b">
        <v>0</v>
      </c>
      <c r="M1700" t="b">
        <v>0</v>
      </c>
      <c r="N1700" t="s">
        <v>7062</v>
      </c>
      <c r="O1700">
        <v>0</v>
      </c>
      <c r="P1700" t="s">
        <v>7</v>
      </c>
      <c r="Q1700">
        <v>68.55</v>
      </c>
      <c r="R1700">
        <v>564.35</v>
      </c>
      <c r="S1700">
        <v>8.2326768781911017</v>
      </c>
      <c r="T1700">
        <v>68.55</v>
      </c>
      <c r="U1700">
        <v>1</v>
      </c>
      <c r="V1700">
        <v>43705</v>
      </c>
      <c r="W1700">
        <v>250</v>
      </c>
      <c r="X1700">
        <v>43455</v>
      </c>
      <c r="Y1700" t="b">
        <v>1</v>
      </c>
      <c r="Z1700" t="b">
        <v>0</v>
      </c>
      <c r="AA1700" t="b">
        <v>1</v>
      </c>
      <c r="AB1700" t="b">
        <v>1</v>
      </c>
      <c r="AC1700" t="s">
        <v>5</v>
      </c>
    </row>
    <row r="1701" spans="1:29">
      <c r="A1701" t="s">
        <v>15</v>
      </c>
      <c r="B1701" t="s">
        <v>3</v>
      </c>
      <c r="C1701">
        <v>0</v>
      </c>
      <c r="D1701" t="s">
        <v>5</v>
      </c>
      <c r="E1701" t="s">
        <v>5</v>
      </c>
      <c r="F1701">
        <v>0</v>
      </c>
      <c r="G1701" t="s">
        <v>7059</v>
      </c>
      <c r="H1701">
        <v>2</v>
      </c>
      <c r="I1701" t="s">
        <v>7061</v>
      </c>
      <c r="J1701">
        <v>2</v>
      </c>
      <c r="K1701" t="b">
        <v>1</v>
      </c>
      <c r="L1701" t="b">
        <v>0</v>
      </c>
      <c r="M1701" t="b">
        <v>0</v>
      </c>
      <c r="N1701" t="s">
        <v>7062</v>
      </c>
      <c r="O1701">
        <v>0</v>
      </c>
      <c r="P1701" t="s">
        <v>7</v>
      </c>
      <c r="Q1701">
        <v>99.65</v>
      </c>
      <c r="R1701">
        <v>820.5</v>
      </c>
      <c r="S1701">
        <v>8.2338183642749616</v>
      </c>
      <c r="T1701">
        <v>99.65</v>
      </c>
      <c r="U1701">
        <v>1</v>
      </c>
      <c r="V1701">
        <v>43705</v>
      </c>
      <c r="W1701">
        <v>250</v>
      </c>
      <c r="X1701">
        <v>43455</v>
      </c>
      <c r="Y1701" t="b">
        <v>1</v>
      </c>
      <c r="Z1701" t="b">
        <v>1</v>
      </c>
      <c r="AA1701" t="b">
        <v>1</v>
      </c>
      <c r="AB1701" t="b">
        <v>1</v>
      </c>
      <c r="AC1701" t="s">
        <v>4</v>
      </c>
    </row>
    <row r="1702" spans="1:29">
      <c r="A1702" t="s">
        <v>1414</v>
      </c>
      <c r="B1702" t="s">
        <v>9</v>
      </c>
      <c r="C1702">
        <v>0</v>
      </c>
      <c r="D1702" t="s">
        <v>5</v>
      </c>
      <c r="E1702" t="s">
        <v>5</v>
      </c>
      <c r="F1702">
        <v>0</v>
      </c>
      <c r="G1702" t="s">
        <v>7058</v>
      </c>
      <c r="H1702">
        <v>1</v>
      </c>
      <c r="I1702" t="s">
        <v>6</v>
      </c>
      <c r="J1702">
        <v>1</v>
      </c>
      <c r="K1702" t="b">
        <v>1</v>
      </c>
      <c r="L1702" t="b">
        <v>0</v>
      </c>
      <c r="M1702" t="b">
        <v>0</v>
      </c>
      <c r="N1702" t="s">
        <v>7062</v>
      </c>
      <c r="O1702">
        <v>0</v>
      </c>
      <c r="P1702" t="s">
        <v>7</v>
      </c>
      <c r="Q1702">
        <v>66.25</v>
      </c>
      <c r="R1702">
        <v>546.45000000000005</v>
      </c>
      <c r="S1702">
        <v>8.2483018867924542</v>
      </c>
      <c r="T1702">
        <v>66.25</v>
      </c>
      <c r="U1702">
        <v>1</v>
      </c>
      <c r="V1702">
        <v>43705</v>
      </c>
      <c r="W1702">
        <v>251</v>
      </c>
      <c r="X1702">
        <v>43454</v>
      </c>
      <c r="Y1702" t="b">
        <v>0</v>
      </c>
      <c r="Z1702" t="b">
        <v>0</v>
      </c>
      <c r="AA1702" t="b">
        <v>1</v>
      </c>
      <c r="AB1702" t="b">
        <v>1</v>
      </c>
      <c r="AC1702" t="s">
        <v>5</v>
      </c>
    </row>
    <row r="1703" spans="1:29">
      <c r="A1703" t="s">
        <v>2416</v>
      </c>
      <c r="B1703" t="s">
        <v>3</v>
      </c>
      <c r="C1703">
        <v>0</v>
      </c>
      <c r="D1703" t="s">
        <v>4</v>
      </c>
      <c r="E1703" t="s">
        <v>4</v>
      </c>
      <c r="F1703">
        <v>3</v>
      </c>
      <c r="G1703" t="s">
        <v>7058</v>
      </c>
      <c r="H1703">
        <v>1</v>
      </c>
      <c r="I1703" t="s">
        <v>7061</v>
      </c>
      <c r="J1703">
        <v>2</v>
      </c>
      <c r="K1703" t="b">
        <v>1</v>
      </c>
      <c r="L1703" t="b">
        <v>0</v>
      </c>
      <c r="M1703" t="b">
        <v>0</v>
      </c>
      <c r="N1703" t="s">
        <v>7062</v>
      </c>
      <c r="O1703">
        <v>0</v>
      </c>
      <c r="P1703" t="s">
        <v>7</v>
      </c>
      <c r="Q1703">
        <v>94.2</v>
      </c>
      <c r="R1703">
        <v>777.3</v>
      </c>
      <c r="S1703">
        <v>8.2515923566878975</v>
      </c>
      <c r="T1703">
        <v>94.2</v>
      </c>
      <c r="U1703">
        <v>1</v>
      </c>
      <c r="V1703">
        <v>43705</v>
      </c>
      <c r="W1703">
        <v>251</v>
      </c>
      <c r="X1703">
        <v>43454</v>
      </c>
      <c r="Y1703" t="b">
        <v>1</v>
      </c>
      <c r="Z1703" t="b">
        <v>1</v>
      </c>
      <c r="AA1703" t="b">
        <v>1</v>
      </c>
      <c r="AB1703" t="b">
        <v>1</v>
      </c>
      <c r="AC1703" t="s">
        <v>4</v>
      </c>
    </row>
    <row r="1704" spans="1:29">
      <c r="A1704" t="s">
        <v>1055</v>
      </c>
      <c r="B1704" t="s">
        <v>3</v>
      </c>
      <c r="C1704">
        <v>0</v>
      </c>
      <c r="D1704" t="s">
        <v>5</v>
      </c>
      <c r="E1704" t="s">
        <v>5</v>
      </c>
      <c r="F1704">
        <v>0</v>
      </c>
      <c r="G1704" t="s">
        <v>7058</v>
      </c>
      <c r="H1704">
        <v>1</v>
      </c>
      <c r="I1704" t="s">
        <v>6</v>
      </c>
      <c r="J1704">
        <v>1</v>
      </c>
      <c r="K1704" t="b">
        <v>1</v>
      </c>
      <c r="L1704" t="b">
        <v>0</v>
      </c>
      <c r="M1704" t="b">
        <v>0</v>
      </c>
      <c r="N1704" t="s">
        <v>7063</v>
      </c>
      <c r="O1704">
        <v>1</v>
      </c>
      <c r="P1704" t="s">
        <v>13</v>
      </c>
      <c r="Q1704">
        <v>54.25</v>
      </c>
      <c r="R1704">
        <v>447.75</v>
      </c>
      <c r="S1704">
        <v>8.2534562211981566</v>
      </c>
      <c r="T1704">
        <v>54.25</v>
      </c>
      <c r="U1704">
        <v>1</v>
      </c>
      <c r="V1704">
        <v>43705</v>
      </c>
      <c r="W1704">
        <v>251</v>
      </c>
      <c r="X1704">
        <v>43454</v>
      </c>
      <c r="Y1704" t="b">
        <v>1</v>
      </c>
      <c r="Z1704" t="b">
        <v>0</v>
      </c>
      <c r="AA1704" t="b">
        <v>1</v>
      </c>
      <c r="AB1704" t="b">
        <v>1</v>
      </c>
      <c r="AC1704" t="s">
        <v>5</v>
      </c>
    </row>
    <row r="1705" spans="1:29">
      <c r="A1705" t="s">
        <v>5703</v>
      </c>
      <c r="B1705" t="s">
        <v>9</v>
      </c>
      <c r="C1705">
        <v>0</v>
      </c>
      <c r="D1705" t="s">
        <v>4</v>
      </c>
      <c r="E1705" t="s">
        <v>4</v>
      </c>
      <c r="F1705">
        <v>3</v>
      </c>
      <c r="G1705" t="s">
        <v>7058</v>
      </c>
      <c r="H1705">
        <v>1</v>
      </c>
      <c r="I1705" t="s">
        <v>6</v>
      </c>
      <c r="J1705">
        <v>1</v>
      </c>
      <c r="K1705" t="b">
        <v>1</v>
      </c>
      <c r="L1705" t="b">
        <v>0</v>
      </c>
      <c r="M1705" t="b">
        <v>0</v>
      </c>
      <c r="N1705" t="s">
        <v>7062</v>
      </c>
      <c r="O1705">
        <v>0</v>
      </c>
      <c r="P1705" t="s">
        <v>10</v>
      </c>
      <c r="Q1705">
        <v>54.8</v>
      </c>
      <c r="R1705">
        <v>452.8</v>
      </c>
      <c r="S1705">
        <v>8.2627737226277382</v>
      </c>
      <c r="T1705">
        <v>54.8</v>
      </c>
      <c r="U1705">
        <v>1</v>
      </c>
      <c r="V1705">
        <v>43705</v>
      </c>
      <c r="W1705">
        <v>251</v>
      </c>
      <c r="X1705">
        <v>43454</v>
      </c>
      <c r="Y1705" t="b">
        <v>0</v>
      </c>
      <c r="Z1705" t="b">
        <v>0</v>
      </c>
      <c r="AA1705" t="b">
        <v>1</v>
      </c>
      <c r="AB1705" t="b">
        <v>1</v>
      </c>
      <c r="AC1705" t="s">
        <v>5</v>
      </c>
    </row>
    <row r="1706" spans="1:29">
      <c r="A1706" t="s">
        <v>2220</v>
      </c>
      <c r="B1706" t="s">
        <v>9</v>
      </c>
      <c r="C1706">
        <v>0</v>
      </c>
      <c r="D1706" t="s">
        <v>4</v>
      </c>
      <c r="E1706" t="s">
        <v>5</v>
      </c>
      <c r="F1706">
        <v>1</v>
      </c>
      <c r="G1706" t="s">
        <v>7058</v>
      </c>
      <c r="H1706">
        <v>1</v>
      </c>
      <c r="I1706" t="s">
        <v>7060</v>
      </c>
      <c r="J1706">
        <v>0</v>
      </c>
      <c r="K1706" t="b">
        <v>0</v>
      </c>
      <c r="L1706" t="b">
        <v>0</v>
      </c>
      <c r="M1706" t="b">
        <v>1</v>
      </c>
      <c r="N1706" t="s">
        <v>7062</v>
      </c>
      <c r="O1706">
        <v>0</v>
      </c>
      <c r="P1706" t="s">
        <v>13</v>
      </c>
      <c r="Q1706">
        <v>19.55</v>
      </c>
      <c r="R1706">
        <v>161.15</v>
      </c>
      <c r="S1706">
        <v>8.2429667519181589</v>
      </c>
      <c r="T1706">
        <v>19.55</v>
      </c>
      <c r="U1706">
        <v>1</v>
      </c>
      <c r="V1706">
        <v>43705</v>
      </c>
      <c r="W1706">
        <v>251</v>
      </c>
      <c r="X1706">
        <v>43454</v>
      </c>
      <c r="Y1706" t="b">
        <v>0</v>
      </c>
      <c r="Z1706" t="b">
        <v>0</v>
      </c>
      <c r="AA1706" t="b">
        <v>1</v>
      </c>
      <c r="AB1706" t="b">
        <v>0</v>
      </c>
      <c r="AC1706" t="s">
        <v>5</v>
      </c>
    </row>
    <row r="1707" spans="1:29">
      <c r="A1707" t="s">
        <v>4045</v>
      </c>
      <c r="B1707" t="s">
        <v>9</v>
      </c>
      <c r="C1707">
        <v>0</v>
      </c>
      <c r="D1707" t="s">
        <v>4</v>
      </c>
      <c r="E1707" t="s">
        <v>4</v>
      </c>
      <c r="F1707">
        <v>3</v>
      </c>
      <c r="G1707" t="s">
        <v>7058</v>
      </c>
      <c r="H1707">
        <v>1</v>
      </c>
      <c r="I1707" t="s">
        <v>6</v>
      </c>
      <c r="J1707">
        <v>1</v>
      </c>
      <c r="K1707" t="b">
        <v>1</v>
      </c>
      <c r="L1707" t="b">
        <v>0</v>
      </c>
      <c r="M1707" t="b">
        <v>0</v>
      </c>
      <c r="N1707" t="s">
        <v>7062</v>
      </c>
      <c r="O1707">
        <v>0</v>
      </c>
      <c r="P1707" t="s">
        <v>13</v>
      </c>
      <c r="Q1707">
        <v>44.65</v>
      </c>
      <c r="R1707">
        <v>369.15</v>
      </c>
      <c r="S1707">
        <v>8.2676371780515119</v>
      </c>
      <c r="T1707">
        <v>44.65</v>
      </c>
      <c r="U1707">
        <v>1</v>
      </c>
      <c r="V1707">
        <v>43705</v>
      </c>
      <c r="W1707">
        <v>251</v>
      </c>
      <c r="X1707">
        <v>43454</v>
      </c>
      <c r="Y1707" t="b">
        <v>0</v>
      </c>
      <c r="Z1707" t="b">
        <v>0</v>
      </c>
      <c r="AA1707" t="b">
        <v>1</v>
      </c>
      <c r="AB1707" t="b">
        <v>1</v>
      </c>
      <c r="AC1707" t="s">
        <v>5</v>
      </c>
    </row>
    <row r="1708" spans="1:29">
      <c r="A1708" t="s">
        <v>2312</v>
      </c>
      <c r="B1708" t="s">
        <v>3</v>
      </c>
      <c r="C1708">
        <v>0</v>
      </c>
      <c r="D1708" t="s">
        <v>4</v>
      </c>
      <c r="E1708" t="s">
        <v>5</v>
      </c>
      <c r="F1708">
        <v>1</v>
      </c>
      <c r="G1708" t="s">
        <v>7059</v>
      </c>
      <c r="H1708">
        <v>2</v>
      </c>
      <c r="I1708" t="s">
        <v>7061</v>
      </c>
      <c r="J1708">
        <v>2</v>
      </c>
      <c r="K1708" t="b">
        <v>1</v>
      </c>
      <c r="L1708" t="b">
        <v>0</v>
      </c>
      <c r="M1708" t="b">
        <v>0</v>
      </c>
      <c r="N1708" t="s">
        <v>7062</v>
      </c>
      <c r="O1708">
        <v>0</v>
      </c>
      <c r="P1708" t="s">
        <v>7</v>
      </c>
      <c r="Q1708">
        <v>90.25</v>
      </c>
      <c r="R1708">
        <v>743.75</v>
      </c>
      <c r="S1708">
        <v>8.2409972299168981</v>
      </c>
      <c r="T1708">
        <v>90.25</v>
      </c>
      <c r="U1708">
        <v>1</v>
      </c>
      <c r="V1708">
        <v>43705</v>
      </c>
      <c r="W1708">
        <v>251</v>
      </c>
      <c r="X1708">
        <v>43454</v>
      </c>
      <c r="Y1708" t="b">
        <v>1</v>
      </c>
      <c r="Z1708" t="b">
        <v>0</v>
      </c>
      <c r="AA1708" t="b">
        <v>1</v>
      </c>
      <c r="AB1708" t="b">
        <v>1</v>
      </c>
      <c r="AC1708" t="s">
        <v>5</v>
      </c>
    </row>
    <row r="1709" spans="1:29">
      <c r="A1709" t="s">
        <v>2599</v>
      </c>
      <c r="B1709" t="s">
        <v>3</v>
      </c>
      <c r="C1709">
        <v>0</v>
      </c>
      <c r="D1709" t="s">
        <v>5</v>
      </c>
      <c r="E1709" t="s">
        <v>5</v>
      </c>
      <c r="F1709">
        <v>0</v>
      </c>
      <c r="G1709" t="s">
        <v>7058</v>
      </c>
      <c r="H1709">
        <v>1</v>
      </c>
      <c r="I1709" t="s">
        <v>6</v>
      </c>
      <c r="J1709">
        <v>1</v>
      </c>
      <c r="K1709" t="b">
        <v>1</v>
      </c>
      <c r="L1709" t="b">
        <v>0</v>
      </c>
      <c r="M1709" t="b">
        <v>0</v>
      </c>
      <c r="N1709" t="s">
        <v>7062</v>
      </c>
      <c r="O1709">
        <v>0</v>
      </c>
      <c r="P1709" t="s">
        <v>7</v>
      </c>
      <c r="Q1709">
        <v>49.4</v>
      </c>
      <c r="R1709">
        <v>408.25</v>
      </c>
      <c r="S1709">
        <v>8.2641700404858298</v>
      </c>
      <c r="T1709">
        <v>49.4</v>
      </c>
      <c r="U1709">
        <v>1</v>
      </c>
      <c r="V1709">
        <v>43705</v>
      </c>
      <c r="W1709">
        <v>251</v>
      </c>
      <c r="X1709">
        <v>43454</v>
      </c>
      <c r="Y1709" t="b">
        <v>1</v>
      </c>
      <c r="Z1709" t="b">
        <v>0</v>
      </c>
      <c r="AA1709" t="b">
        <v>1</v>
      </c>
      <c r="AB1709" t="b">
        <v>1</v>
      </c>
      <c r="AC1709" t="s">
        <v>5</v>
      </c>
    </row>
    <row r="1710" spans="1:29">
      <c r="A1710" t="s">
        <v>5212</v>
      </c>
      <c r="B1710" t="s">
        <v>9</v>
      </c>
      <c r="C1710">
        <v>0</v>
      </c>
      <c r="D1710" t="s">
        <v>5</v>
      </c>
      <c r="E1710" t="s">
        <v>5</v>
      </c>
      <c r="F1710">
        <v>0</v>
      </c>
      <c r="G1710" t="s">
        <v>7058</v>
      </c>
      <c r="H1710">
        <v>1</v>
      </c>
      <c r="I1710" t="s">
        <v>7060</v>
      </c>
      <c r="J1710">
        <v>0</v>
      </c>
      <c r="K1710" t="b">
        <v>0</v>
      </c>
      <c r="L1710" t="b">
        <v>0</v>
      </c>
      <c r="M1710" t="b">
        <v>1</v>
      </c>
      <c r="N1710" t="s">
        <v>7063</v>
      </c>
      <c r="O1710">
        <v>1</v>
      </c>
      <c r="P1710" t="s">
        <v>7</v>
      </c>
      <c r="Q1710">
        <v>19.899999999999999</v>
      </c>
      <c r="R1710">
        <v>164.6</v>
      </c>
      <c r="S1710">
        <v>8.2713567839195985</v>
      </c>
      <c r="T1710">
        <v>19.899999999999999</v>
      </c>
      <c r="U1710">
        <v>1</v>
      </c>
      <c r="V1710">
        <v>43705</v>
      </c>
      <c r="W1710">
        <v>251</v>
      </c>
      <c r="X1710">
        <v>43454</v>
      </c>
      <c r="Y1710" t="b">
        <v>0</v>
      </c>
      <c r="Z1710" t="b">
        <v>0</v>
      </c>
      <c r="AA1710" t="b">
        <v>1</v>
      </c>
      <c r="AB1710" t="b">
        <v>0</v>
      </c>
      <c r="AC1710" t="s">
        <v>5</v>
      </c>
    </row>
    <row r="1711" spans="1:29">
      <c r="A1711" t="s">
        <v>3656</v>
      </c>
      <c r="B1711" t="s">
        <v>3</v>
      </c>
      <c r="C1711">
        <v>0</v>
      </c>
      <c r="D1711" t="s">
        <v>5</v>
      </c>
      <c r="E1711" t="s">
        <v>5</v>
      </c>
      <c r="F1711">
        <v>0</v>
      </c>
      <c r="G1711" t="s">
        <v>7058</v>
      </c>
      <c r="H1711">
        <v>1</v>
      </c>
      <c r="I1711" t="s">
        <v>7060</v>
      </c>
      <c r="J1711">
        <v>0</v>
      </c>
      <c r="K1711" t="b">
        <v>0</v>
      </c>
      <c r="L1711" t="b">
        <v>0</v>
      </c>
      <c r="M1711" t="b">
        <v>1</v>
      </c>
      <c r="N1711" t="s">
        <v>7062</v>
      </c>
      <c r="O1711">
        <v>0</v>
      </c>
      <c r="P1711" t="s">
        <v>10</v>
      </c>
      <c r="Q1711">
        <v>19.05</v>
      </c>
      <c r="R1711">
        <v>157.65</v>
      </c>
      <c r="S1711">
        <v>8.2755905511811019</v>
      </c>
      <c r="T1711">
        <v>19.05</v>
      </c>
      <c r="U1711">
        <v>1</v>
      </c>
      <c r="V1711">
        <v>43705</v>
      </c>
      <c r="W1711">
        <v>252</v>
      </c>
      <c r="X1711">
        <v>43453</v>
      </c>
      <c r="Y1711" t="b">
        <v>1</v>
      </c>
      <c r="Z1711" t="b">
        <v>0</v>
      </c>
      <c r="AA1711" t="b">
        <v>1</v>
      </c>
      <c r="AB1711" t="b">
        <v>0</v>
      </c>
      <c r="AC1711" t="s">
        <v>5</v>
      </c>
    </row>
    <row r="1712" spans="1:29">
      <c r="A1712" t="s">
        <v>976</v>
      </c>
      <c r="B1712" t="s">
        <v>9</v>
      </c>
      <c r="C1712">
        <v>1</v>
      </c>
      <c r="D1712" t="s">
        <v>5</v>
      </c>
      <c r="E1712" t="s">
        <v>5</v>
      </c>
      <c r="F1712">
        <v>0</v>
      </c>
      <c r="G1712" t="s">
        <v>7058</v>
      </c>
      <c r="H1712">
        <v>1</v>
      </c>
      <c r="I1712" t="s">
        <v>7061</v>
      </c>
      <c r="J1712">
        <v>2</v>
      </c>
      <c r="K1712" t="b">
        <v>1</v>
      </c>
      <c r="L1712" t="b">
        <v>0</v>
      </c>
      <c r="M1712" t="b">
        <v>0</v>
      </c>
      <c r="N1712" t="s">
        <v>7062</v>
      </c>
      <c r="O1712">
        <v>0</v>
      </c>
      <c r="P1712" t="s">
        <v>17</v>
      </c>
      <c r="Q1712">
        <v>100.3</v>
      </c>
      <c r="R1712">
        <v>832.35</v>
      </c>
      <c r="S1712">
        <v>8.2986041874376877</v>
      </c>
      <c r="T1712">
        <v>100.3</v>
      </c>
      <c r="U1712">
        <v>1</v>
      </c>
      <c r="V1712">
        <v>43705</v>
      </c>
      <c r="W1712">
        <v>252</v>
      </c>
      <c r="X1712">
        <v>43453</v>
      </c>
      <c r="Y1712" t="b">
        <v>0</v>
      </c>
      <c r="Z1712" t="b">
        <v>1</v>
      </c>
      <c r="AA1712" t="b">
        <v>1</v>
      </c>
      <c r="AB1712" t="b">
        <v>1</v>
      </c>
      <c r="AC1712" t="s">
        <v>4</v>
      </c>
    </row>
    <row r="1713" spans="1:29">
      <c r="A1713" t="s">
        <v>5244</v>
      </c>
      <c r="B1713" t="s">
        <v>3</v>
      </c>
      <c r="C1713">
        <v>0</v>
      </c>
      <c r="D1713" t="s">
        <v>4</v>
      </c>
      <c r="E1713" t="s">
        <v>5</v>
      </c>
      <c r="F1713">
        <v>1</v>
      </c>
      <c r="G1713" t="s">
        <v>7058</v>
      </c>
      <c r="H1713">
        <v>1</v>
      </c>
      <c r="I1713" t="s">
        <v>7061</v>
      </c>
      <c r="J1713">
        <v>2</v>
      </c>
      <c r="K1713" t="b">
        <v>1</v>
      </c>
      <c r="L1713" t="b">
        <v>0</v>
      </c>
      <c r="M1713" t="b">
        <v>0</v>
      </c>
      <c r="N1713" t="s">
        <v>7062</v>
      </c>
      <c r="O1713">
        <v>0</v>
      </c>
      <c r="P1713" t="s">
        <v>7</v>
      </c>
      <c r="Q1713">
        <v>101.15</v>
      </c>
      <c r="R1713">
        <v>842.9</v>
      </c>
      <c r="S1713">
        <v>8.3331685615422639</v>
      </c>
      <c r="T1713">
        <v>101.14999999999999</v>
      </c>
      <c r="U1713">
        <v>1</v>
      </c>
      <c r="V1713">
        <v>43705</v>
      </c>
      <c r="W1713">
        <v>253</v>
      </c>
      <c r="X1713">
        <v>43452</v>
      </c>
      <c r="Y1713" t="b">
        <v>1</v>
      </c>
      <c r="Z1713" t="b">
        <v>1</v>
      </c>
      <c r="AA1713" t="b">
        <v>1</v>
      </c>
      <c r="AB1713" t="b">
        <v>1</v>
      </c>
      <c r="AC1713" t="s">
        <v>4</v>
      </c>
    </row>
    <row r="1714" spans="1:29">
      <c r="A1714" t="s">
        <v>6580</v>
      </c>
      <c r="B1714" t="s">
        <v>3</v>
      </c>
      <c r="C1714">
        <v>0</v>
      </c>
      <c r="D1714" t="s">
        <v>4</v>
      </c>
      <c r="E1714" t="s">
        <v>4</v>
      </c>
      <c r="F1714">
        <v>3</v>
      </c>
      <c r="G1714" t="s">
        <v>7058</v>
      </c>
      <c r="H1714">
        <v>1</v>
      </c>
      <c r="I1714" t="s">
        <v>7060</v>
      </c>
      <c r="J1714">
        <v>0</v>
      </c>
      <c r="K1714" t="b">
        <v>0</v>
      </c>
      <c r="L1714" t="b">
        <v>0</v>
      </c>
      <c r="M1714" t="b">
        <v>1</v>
      </c>
      <c r="N1714" t="s">
        <v>7064</v>
      </c>
      <c r="O1714">
        <v>2</v>
      </c>
      <c r="P1714" t="s">
        <v>10</v>
      </c>
      <c r="Q1714">
        <v>19.5</v>
      </c>
      <c r="R1714">
        <v>162.15</v>
      </c>
      <c r="S1714">
        <v>8.315384615384616</v>
      </c>
      <c r="T1714">
        <v>19.5</v>
      </c>
      <c r="U1714">
        <v>1</v>
      </c>
      <c r="V1714">
        <v>43705</v>
      </c>
      <c r="W1714">
        <v>253</v>
      </c>
      <c r="X1714">
        <v>43452</v>
      </c>
      <c r="Y1714" t="b">
        <v>1</v>
      </c>
      <c r="Z1714" t="b">
        <v>0</v>
      </c>
      <c r="AA1714" t="b">
        <v>1</v>
      </c>
      <c r="AB1714" t="b">
        <v>0</v>
      </c>
      <c r="AC1714" t="s">
        <v>5</v>
      </c>
    </row>
    <row r="1715" spans="1:29">
      <c r="A1715" t="s">
        <v>4542</v>
      </c>
      <c r="B1715" t="s">
        <v>9</v>
      </c>
      <c r="C1715">
        <v>0</v>
      </c>
      <c r="D1715" t="s">
        <v>4</v>
      </c>
      <c r="E1715" t="s">
        <v>4</v>
      </c>
      <c r="F1715">
        <v>3</v>
      </c>
      <c r="G1715" t="s">
        <v>7059</v>
      </c>
      <c r="H1715">
        <v>2</v>
      </c>
      <c r="I1715" t="s">
        <v>7061</v>
      </c>
      <c r="J1715">
        <v>2</v>
      </c>
      <c r="K1715" t="b">
        <v>1</v>
      </c>
      <c r="L1715" t="b">
        <v>0</v>
      </c>
      <c r="M1715" t="b">
        <v>0</v>
      </c>
      <c r="N1715" t="s">
        <v>7062</v>
      </c>
      <c r="O1715">
        <v>0</v>
      </c>
      <c r="P1715" t="s">
        <v>13</v>
      </c>
      <c r="Q1715">
        <v>79.349999999999994</v>
      </c>
      <c r="R1715">
        <v>661.25</v>
      </c>
      <c r="S1715">
        <v>8.3333333333333339</v>
      </c>
      <c r="T1715">
        <v>79.349999999999994</v>
      </c>
      <c r="U1715">
        <v>1</v>
      </c>
      <c r="V1715">
        <v>43705</v>
      </c>
      <c r="W1715">
        <v>253</v>
      </c>
      <c r="X1715">
        <v>43452</v>
      </c>
      <c r="Y1715" t="b">
        <v>0</v>
      </c>
      <c r="Z1715" t="b">
        <v>1</v>
      </c>
      <c r="AA1715" t="b">
        <v>1</v>
      </c>
      <c r="AB1715" t="b">
        <v>1</v>
      </c>
      <c r="AC1715" t="s">
        <v>4</v>
      </c>
    </row>
    <row r="1716" spans="1:29">
      <c r="A1716" t="s">
        <v>621</v>
      </c>
      <c r="B1716" t="s">
        <v>9</v>
      </c>
      <c r="C1716">
        <v>0</v>
      </c>
      <c r="D1716" t="s">
        <v>4</v>
      </c>
      <c r="E1716" t="s">
        <v>4</v>
      </c>
      <c r="F1716">
        <v>3</v>
      </c>
      <c r="G1716" t="s">
        <v>7057</v>
      </c>
      <c r="H1716">
        <v>0</v>
      </c>
      <c r="I1716" t="s">
        <v>6</v>
      </c>
      <c r="J1716">
        <v>1</v>
      </c>
      <c r="K1716" t="b">
        <v>0</v>
      </c>
      <c r="L1716" t="b">
        <v>1</v>
      </c>
      <c r="M1716" t="b">
        <v>0</v>
      </c>
      <c r="N1716" t="s">
        <v>7062</v>
      </c>
      <c r="O1716">
        <v>0</v>
      </c>
      <c r="P1716" t="s">
        <v>7</v>
      </c>
      <c r="Q1716">
        <v>29.95</v>
      </c>
      <c r="R1716">
        <v>248.95</v>
      </c>
      <c r="S1716">
        <v>8.3121869782971611</v>
      </c>
      <c r="T1716">
        <v>29.950000000000003</v>
      </c>
      <c r="U1716" t="e">
        <v>#N/A</v>
      </c>
      <c r="V1716">
        <v>43705</v>
      </c>
      <c r="W1716">
        <v>253</v>
      </c>
      <c r="X1716">
        <v>43452</v>
      </c>
      <c r="Y1716" t="b">
        <v>0</v>
      </c>
      <c r="Z1716" t="b">
        <v>1</v>
      </c>
      <c r="AA1716" t="b">
        <v>1</v>
      </c>
      <c r="AB1716" t="b">
        <v>1</v>
      </c>
      <c r="AC1716" t="s">
        <v>4</v>
      </c>
    </row>
    <row r="1717" spans="1:29">
      <c r="A1717" t="s">
        <v>4669</v>
      </c>
      <c r="B1717" t="s">
        <v>3</v>
      </c>
      <c r="C1717">
        <v>0</v>
      </c>
      <c r="D1717" t="s">
        <v>5</v>
      </c>
      <c r="E1717" t="s">
        <v>5</v>
      </c>
      <c r="F1717">
        <v>0</v>
      </c>
      <c r="G1717" t="s">
        <v>7058</v>
      </c>
      <c r="H1717">
        <v>1</v>
      </c>
      <c r="I1717" t="s">
        <v>6</v>
      </c>
      <c r="J1717">
        <v>1</v>
      </c>
      <c r="K1717" t="b">
        <v>1</v>
      </c>
      <c r="L1717" t="b">
        <v>0</v>
      </c>
      <c r="M1717" t="b">
        <v>0</v>
      </c>
      <c r="N1717" t="s">
        <v>7062</v>
      </c>
      <c r="O1717">
        <v>0</v>
      </c>
      <c r="P1717" t="s">
        <v>10</v>
      </c>
      <c r="Q1717">
        <v>44.45</v>
      </c>
      <c r="R1717">
        <v>369.3</v>
      </c>
      <c r="S1717">
        <v>8.3082114735658035</v>
      </c>
      <c r="T1717">
        <v>44.45</v>
      </c>
      <c r="U1717">
        <v>1</v>
      </c>
      <c r="V1717">
        <v>43705</v>
      </c>
      <c r="W1717">
        <v>253</v>
      </c>
      <c r="X1717">
        <v>43452</v>
      </c>
      <c r="Y1717" t="b">
        <v>1</v>
      </c>
      <c r="Z1717" t="b">
        <v>0</v>
      </c>
      <c r="AA1717" t="b">
        <v>0</v>
      </c>
      <c r="AB1717" t="b">
        <v>1</v>
      </c>
      <c r="AC1717" t="s">
        <v>5</v>
      </c>
    </row>
    <row r="1718" spans="1:29">
      <c r="A1718" t="s">
        <v>2806</v>
      </c>
      <c r="B1718" t="s">
        <v>3</v>
      </c>
      <c r="C1718">
        <v>1</v>
      </c>
      <c r="D1718" t="s">
        <v>5</v>
      </c>
      <c r="E1718" t="s">
        <v>5</v>
      </c>
      <c r="F1718">
        <v>0</v>
      </c>
      <c r="G1718" t="s">
        <v>7059</v>
      </c>
      <c r="H1718">
        <v>2</v>
      </c>
      <c r="I1718" t="s">
        <v>7061</v>
      </c>
      <c r="J1718">
        <v>2</v>
      </c>
      <c r="K1718" t="b">
        <v>1</v>
      </c>
      <c r="L1718" t="b">
        <v>0</v>
      </c>
      <c r="M1718" t="b">
        <v>0</v>
      </c>
      <c r="N1718" t="s">
        <v>7062</v>
      </c>
      <c r="O1718">
        <v>0</v>
      </c>
      <c r="P1718" t="s">
        <v>7</v>
      </c>
      <c r="Q1718">
        <v>74.55</v>
      </c>
      <c r="R1718">
        <v>622.9</v>
      </c>
      <c r="S1718">
        <v>8.3554661301140172</v>
      </c>
      <c r="T1718">
        <v>74.55</v>
      </c>
      <c r="U1718">
        <v>1</v>
      </c>
      <c r="V1718">
        <v>43705</v>
      </c>
      <c r="W1718">
        <v>254</v>
      </c>
      <c r="X1718">
        <v>43451</v>
      </c>
      <c r="Y1718" t="b">
        <v>1</v>
      </c>
      <c r="Z1718" t="b">
        <v>1</v>
      </c>
      <c r="AA1718" t="b">
        <v>1</v>
      </c>
      <c r="AB1718" t="b">
        <v>1</v>
      </c>
      <c r="AC1718" t="s">
        <v>4</v>
      </c>
    </row>
    <row r="1719" spans="1:29">
      <c r="A1719" t="s">
        <v>665</v>
      </c>
      <c r="B1719" t="s">
        <v>3</v>
      </c>
      <c r="C1719">
        <v>1</v>
      </c>
      <c r="D1719" t="s">
        <v>5</v>
      </c>
      <c r="E1719" t="s">
        <v>5</v>
      </c>
      <c r="F1719">
        <v>0</v>
      </c>
      <c r="G1719" t="s">
        <v>7058</v>
      </c>
      <c r="H1719">
        <v>1</v>
      </c>
      <c r="I1719" t="s">
        <v>7060</v>
      </c>
      <c r="J1719">
        <v>0</v>
      </c>
      <c r="K1719" t="b">
        <v>0</v>
      </c>
      <c r="L1719" t="b">
        <v>0</v>
      </c>
      <c r="M1719" t="b">
        <v>1</v>
      </c>
      <c r="N1719" t="s">
        <v>7062</v>
      </c>
      <c r="O1719">
        <v>0</v>
      </c>
      <c r="P1719" t="s">
        <v>7</v>
      </c>
      <c r="Q1719">
        <v>19.649999999999999</v>
      </c>
      <c r="R1719">
        <v>164.3</v>
      </c>
      <c r="S1719">
        <v>8.3613231552162866</v>
      </c>
      <c r="T1719">
        <v>19.649999999999999</v>
      </c>
      <c r="U1719">
        <v>1</v>
      </c>
      <c r="V1719">
        <v>43705</v>
      </c>
      <c r="W1719">
        <v>254</v>
      </c>
      <c r="X1719">
        <v>43451</v>
      </c>
      <c r="Y1719" t="b">
        <v>1</v>
      </c>
      <c r="Z1719" t="b">
        <v>1</v>
      </c>
      <c r="AA1719" t="b">
        <v>1</v>
      </c>
      <c r="AB1719" t="b">
        <v>0</v>
      </c>
      <c r="AC1719" t="s">
        <v>4</v>
      </c>
    </row>
    <row r="1720" spans="1:29">
      <c r="A1720" t="s">
        <v>2358</v>
      </c>
      <c r="B1720" t="s">
        <v>9</v>
      </c>
      <c r="C1720">
        <v>0</v>
      </c>
      <c r="D1720" t="s">
        <v>4</v>
      </c>
      <c r="E1720" t="s">
        <v>4</v>
      </c>
      <c r="F1720">
        <v>3</v>
      </c>
      <c r="G1720" t="s">
        <v>7059</v>
      </c>
      <c r="H1720">
        <v>2</v>
      </c>
      <c r="I1720" t="s">
        <v>7060</v>
      </c>
      <c r="J1720">
        <v>0</v>
      </c>
      <c r="K1720" t="b">
        <v>0</v>
      </c>
      <c r="L1720" t="b">
        <v>0</v>
      </c>
      <c r="M1720" t="b">
        <v>1</v>
      </c>
      <c r="N1720" t="s">
        <v>7063</v>
      </c>
      <c r="O1720">
        <v>1</v>
      </c>
      <c r="P1720" t="s">
        <v>10</v>
      </c>
      <c r="Q1720">
        <v>24.4</v>
      </c>
      <c r="R1720">
        <v>203.95</v>
      </c>
      <c r="S1720">
        <v>8.3586065573770494</v>
      </c>
      <c r="T1720">
        <v>24.4</v>
      </c>
      <c r="U1720">
        <v>1</v>
      </c>
      <c r="V1720">
        <v>43705</v>
      </c>
      <c r="W1720">
        <v>254</v>
      </c>
      <c r="X1720">
        <v>43451</v>
      </c>
      <c r="Y1720" t="b">
        <v>0</v>
      </c>
      <c r="Z1720" t="b">
        <v>0</v>
      </c>
      <c r="AA1720" t="b">
        <v>1</v>
      </c>
      <c r="AB1720" t="b">
        <v>0</v>
      </c>
      <c r="AC1720" t="s">
        <v>5</v>
      </c>
    </row>
    <row r="1721" spans="1:29">
      <c r="A1721" t="s">
        <v>1367</v>
      </c>
      <c r="B1721" t="s">
        <v>3</v>
      </c>
      <c r="C1721">
        <v>0</v>
      </c>
      <c r="D1721" t="s">
        <v>5</v>
      </c>
      <c r="E1721" t="s">
        <v>5</v>
      </c>
      <c r="F1721">
        <v>0</v>
      </c>
      <c r="G1721" t="s">
        <v>7059</v>
      </c>
      <c r="H1721">
        <v>2</v>
      </c>
      <c r="I1721" t="s">
        <v>7061</v>
      </c>
      <c r="J1721">
        <v>2</v>
      </c>
      <c r="K1721" t="b">
        <v>1</v>
      </c>
      <c r="L1721" t="b">
        <v>0</v>
      </c>
      <c r="M1721" t="b">
        <v>0</v>
      </c>
      <c r="N1721" t="s">
        <v>7062</v>
      </c>
      <c r="O1721">
        <v>0</v>
      </c>
      <c r="P1721" t="s">
        <v>17</v>
      </c>
      <c r="Q1721">
        <v>75.2</v>
      </c>
      <c r="R1721">
        <v>633.85</v>
      </c>
      <c r="S1721">
        <v>8.428856382978724</v>
      </c>
      <c r="T1721">
        <v>75.2</v>
      </c>
      <c r="U1721">
        <v>1</v>
      </c>
      <c r="V1721">
        <v>43705</v>
      </c>
      <c r="W1721">
        <v>256</v>
      </c>
      <c r="X1721">
        <v>43449</v>
      </c>
      <c r="Y1721" t="b">
        <v>1</v>
      </c>
      <c r="Z1721" t="b">
        <v>0</v>
      </c>
      <c r="AA1721" t="b">
        <v>1</v>
      </c>
      <c r="AB1721" t="b">
        <v>1</v>
      </c>
      <c r="AC1721" t="s">
        <v>5</v>
      </c>
    </row>
    <row r="1722" spans="1:29">
      <c r="A1722" t="s">
        <v>1475</v>
      </c>
      <c r="B1722" t="s">
        <v>9</v>
      </c>
      <c r="C1722">
        <v>0</v>
      </c>
      <c r="D1722" t="s">
        <v>5</v>
      </c>
      <c r="E1722" t="s">
        <v>5</v>
      </c>
      <c r="F1722">
        <v>0</v>
      </c>
      <c r="G1722" t="s">
        <v>7058</v>
      </c>
      <c r="H1722">
        <v>1</v>
      </c>
      <c r="I1722" t="s">
        <v>6</v>
      </c>
      <c r="J1722">
        <v>1</v>
      </c>
      <c r="K1722" t="b">
        <v>1</v>
      </c>
      <c r="L1722" t="b">
        <v>0</v>
      </c>
      <c r="M1722" t="b">
        <v>0</v>
      </c>
      <c r="N1722" t="s">
        <v>7062</v>
      </c>
      <c r="O1722">
        <v>0</v>
      </c>
      <c r="P1722" t="s">
        <v>10</v>
      </c>
      <c r="Q1722">
        <v>64.95</v>
      </c>
      <c r="R1722">
        <v>547.79999999999995</v>
      </c>
      <c r="S1722">
        <v>8.434180138568129</v>
      </c>
      <c r="T1722">
        <v>64.95</v>
      </c>
      <c r="U1722">
        <v>1</v>
      </c>
      <c r="V1722">
        <v>43705</v>
      </c>
      <c r="W1722">
        <v>256</v>
      </c>
      <c r="X1722">
        <v>43449</v>
      </c>
      <c r="Y1722" t="b">
        <v>0</v>
      </c>
      <c r="Z1722" t="b">
        <v>0</v>
      </c>
      <c r="AA1722" t="b">
        <v>1</v>
      </c>
      <c r="AB1722" t="b">
        <v>1</v>
      </c>
      <c r="AC1722" t="s">
        <v>5</v>
      </c>
    </row>
    <row r="1723" spans="1:29">
      <c r="A1723" t="s">
        <v>342</v>
      </c>
      <c r="B1723" t="s">
        <v>3</v>
      </c>
      <c r="C1723">
        <v>0</v>
      </c>
      <c r="D1723" t="s">
        <v>5</v>
      </c>
      <c r="E1723" t="s">
        <v>5</v>
      </c>
      <c r="F1723">
        <v>0</v>
      </c>
      <c r="G1723" t="s">
        <v>7058</v>
      </c>
      <c r="H1723">
        <v>1</v>
      </c>
      <c r="I1723" t="s">
        <v>7060</v>
      </c>
      <c r="J1723">
        <v>0</v>
      </c>
      <c r="K1723" t="b">
        <v>0</v>
      </c>
      <c r="L1723" t="b">
        <v>0</v>
      </c>
      <c r="M1723" t="b">
        <v>1</v>
      </c>
      <c r="N1723" t="s">
        <v>7063</v>
      </c>
      <c r="O1723">
        <v>1</v>
      </c>
      <c r="P1723" t="s">
        <v>10</v>
      </c>
      <c r="Q1723">
        <v>19.2</v>
      </c>
      <c r="R1723">
        <v>161.94999999999999</v>
      </c>
      <c r="S1723">
        <v>8.4348958333333339</v>
      </c>
      <c r="T1723">
        <v>19.199999999999996</v>
      </c>
      <c r="U1723">
        <v>1</v>
      </c>
      <c r="V1723">
        <v>43705</v>
      </c>
      <c r="W1723">
        <v>256</v>
      </c>
      <c r="X1723">
        <v>43449</v>
      </c>
      <c r="Y1723" t="b">
        <v>1</v>
      </c>
      <c r="Z1723" t="b">
        <v>0</v>
      </c>
      <c r="AA1723" t="b">
        <v>1</v>
      </c>
      <c r="AB1723" t="b">
        <v>0</v>
      </c>
      <c r="AC1723" t="s">
        <v>5</v>
      </c>
    </row>
    <row r="1724" spans="1:29">
      <c r="A1724" t="s">
        <v>1955</v>
      </c>
      <c r="B1724" t="s">
        <v>9</v>
      </c>
      <c r="C1724">
        <v>0</v>
      </c>
      <c r="D1724" t="s">
        <v>5</v>
      </c>
      <c r="E1724" t="s">
        <v>4</v>
      </c>
      <c r="F1724">
        <v>2</v>
      </c>
      <c r="G1724" t="s">
        <v>7057</v>
      </c>
      <c r="H1724">
        <v>0</v>
      </c>
      <c r="I1724" t="s">
        <v>6</v>
      </c>
      <c r="J1724">
        <v>1</v>
      </c>
      <c r="K1724" t="b">
        <v>0</v>
      </c>
      <c r="L1724" t="b">
        <v>1</v>
      </c>
      <c r="M1724" t="b">
        <v>0</v>
      </c>
      <c r="N1724" t="s">
        <v>7062</v>
      </c>
      <c r="O1724">
        <v>0</v>
      </c>
      <c r="P1724" t="s">
        <v>10</v>
      </c>
      <c r="Q1724">
        <v>25.5</v>
      </c>
      <c r="R1724">
        <v>215.2</v>
      </c>
      <c r="S1724">
        <v>8.43921568627451</v>
      </c>
      <c r="T1724">
        <v>25.499999999999996</v>
      </c>
      <c r="U1724">
        <v>1</v>
      </c>
      <c r="V1724">
        <v>43705</v>
      </c>
      <c r="W1724">
        <v>257</v>
      </c>
      <c r="X1724">
        <v>43448</v>
      </c>
      <c r="Y1724" t="b">
        <v>0</v>
      </c>
      <c r="Z1724" t="b">
        <v>1</v>
      </c>
      <c r="AA1724" t="b">
        <v>1</v>
      </c>
      <c r="AB1724" t="b">
        <v>1</v>
      </c>
      <c r="AC1724" t="s">
        <v>4</v>
      </c>
    </row>
    <row r="1725" spans="1:29">
      <c r="A1725" t="s">
        <v>3947</v>
      </c>
      <c r="B1725" t="s">
        <v>9</v>
      </c>
      <c r="C1725">
        <v>0</v>
      </c>
      <c r="D1725" t="s">
        <v>5</v>
      </c>
      <c r="E1725" t="s">
        <v>5</v>
      </c>
      <c r="F1725">
        <v>0</v>
      </c>
      <c r="G1725" t="s">
        <v>7058</v>
      </c>
      <c r="H1725">
        <v>1</v>
      </c>
      <c r="I1725" t="s">
        <v>6</v>
      </c>
      <c r="J1725">
        <v>1</v>
      </c>
      <c r="K1725" t="b">
        <v>1</v>
      </c>
      <c r="L1725" t="b">
        <v>0</v>
      </c>
      <c r="M1725" t="b">
        <v>0</v>
      </c>
      <c r="N1725" t="s">
        <v>7062</v>
      </c>
      <c r="O1725">
        <v>0</v>
      </c>
      <c r="P1725" t="s">
        <v>13</v>
      </c>
      <c r="Q1725">
        <v>68.25</v>
      </c>
      <c r="R1725">
        <v>576.95000000000005</v>
      </c>
      <c r="S1725">
        <v>8.4534798534798536</v>
      </c>
      <c r="T1725">
        <v>68.25</v>
      </c>
      <c r="U1725">
        <v>1</v>
      </c>
      <c r="V1725">
        <v>43705</v>
      </c>
      <c r="W1725">
        <v>257</v>
      </c>
      <c r="X1725">
        <v>43448</v>
      </c>
      <c r="Y1725" t="b">
        <v>0</v>
      </c>
      <c r="Z1725" t="b">
        <v>0</v>
      </c>
      <c r="AA1725" t="b">
        <v>0</v>
      </c>
      <c r="AB1725" t="b">
        <v>1</v>
      </c>
      <c r="AC1725" t="s">
        <v>5</v>
      </c>
    </row>
    <row r="1726" spans="1:29">
      <c r="A1726" t="s">
        <v>2011</v>
      </c>
      <c r="B1726" t="s">
        <v>3</v>
      </c>
      <c r="C1726">
        <v>1</v>
      </c>
      <c r="D1726" t="s">
        <v>5</v>
      </c>
      <c r="E1726" t="s">
        <v>5</v>
      </c>
      <c r="F1726">
        <v>0</v>
      </c>
      <c r="G1726" t="s">
        <v>7058</v>
      </c>
      <c r="H1726">
        <v>1</v>
      </c>
      <c r="I1726" t="s">
        <v>7061</v>
      </c>
      <c r="J1726">
        <v>2</v>
      </c>
      <c r="K1726" t="b">
        <v>1</v>
      </c>
      <c r="L1726" t="b">
        <v>0</v>
      </c>
      <c r="M1726" t="b">
        <v>0</v>
      </c>
      <c r="N1726" t="s">
        <v>7062</v>
      </c>
      <c r="O1726">
        <v>0</v>
      </c>
      <c r="P1726" t="s">
        <v>17</v>
      </c>
      <c r="Q1726">
        <v>75.5</v>
      </c>
      <c r="R1726">
        <v>637.4</v>
      </c>
      <c r="S1726">
        <v>8.4423841059602651</v>
      </c>
      <c r="T1726">
        <v>75.5</v>
      </c>
      <c r="U1726">
        <v>1</v>
      </c>
      <c r="V1726">
        <v>43705</v>
      </c>
      <c r="W1726">
        <v>257</v>
      </c>
      <c r="X1726">
        <v>43448</v>
      </c>
      <c r="Y1726" t="b">
        <v>1</v>
      </c>
      <c r="Z1726" t="b">
        <v>0</v>
      </c>
      <c r="AA1726" t="b">
        <v>1</v>
      </c>
      <c r="AB1726" t="b">
        <v>1</v>
      </c>
      <c r="AC1726" t="s">
        <v>5</v>
      </c>
    </row>
    <row r="1727" spans="1:29">
      <c r="A1727" t="s">
        <v>1302</v>
      </c>
      <c r="B1727" t="s">
        <v>9</v>
      </c>
      <c r="C1727">
        <v>0</v>
      </c>
      <c r="D1727" t="s">
        <v>4</v>
      </c>
      <c r="E1727" t="s">
        <v>5</v>
      </c>
      <c r="F1727">
        <v>1</v>
      </c>
      <c r="G1727" t="s">
        <v>7058</v>
      </c>
      <c r="H1727">
        <v>1</v>
      </c>
      <c r="I1727" t="s">
        <v>7061</v>
      </c>
      <c r="J1727">
        <v>2</v>
      </c>
      <c r="K1727" t="b">
        <v>1</v>
      </c>
      <c r="L1727" t="b">
        <v>0</v>
      </c>
      <c r="M1727" t="b">
        <v>0</v>
      </c>
      <c r="N1727" t="s">
        <v>7062</v>
      </c>
      <c r="O1727">
        <v>0</v>
      </c>
      <c r="P1727" t="s">
        <v>7</v>
      </c>
      <c r="Q1727">
        <v>75</v>
      </c>
      <c r="R1727">
        <v>632.95000000000005</v>
      </c>
      <c r="S1727">
        <v>8.4393333333333338</v>
      </c>
      <c r="T1727">
        <v>75</v>
      </c>
      <c r="U1727">
        <v>1</v>
      </c>
      <c r="V1727">
        <v>43705</v>
      </c>
      <c r="W1727">
        <v>257</v>
      </c>
      <c r="X1727">
        <v>43448</v>
      </c>
      <c r="Y1727" t="b">
        <v>0</v>
      </c>
      <c r="Z1727" t="b">
        <v>1</v>
      </c>
      <c r="AA1727" t="b">
        <v>1</v>
      </c>
      <c r="AB1727" t="b">
        <v>1</v>
      </c>
      <c r="AC1727" t="s">
        <v>4</v>
      </c>
    </row>
    <row r="1728" spans="1:29">
      <c r="A1728" t="s">
        <v>4571</v>
      </c>
      <c r="B1728" t="s">
        <v>9</v>
      </c>
      <c r="C1728">
        <v>0</v>
      </c>
      <c r="D1728" t="s">
        <v>4</v>
      </c>
      <c r="E1728" t="s">
        <v>4</v>
      </c>
      <c r="F1728">
        <v>3</v>
      </c>
      <c r="G1728" t="s">
        <v>7059</v>
      </c>
      <c r="H1728">
        <v>2</v>
      </c>
      <c r="I1728" t="s">
        <v>7061</v>
      </c>
      <c r="J1728">
        <v>2</v>
      </c>
      <c r="K1728" t="b">
        <v>1</v>
      </c>
      <c r="L1728" t="b">
        <v>0</v>
      </c>
      <c r="M1728" t="b">
        <v>0</v>
      </c>
      <c r="N1728" t="s">
        <v>7063</v>
      </c>
      <c r="O1728">
        <v>1</v>
      </c>
      <c r="P1728" t="s">
        <v>7</v>
      </c>
      <c r="Q1728">
        <v>90.35</v>
      </c>
      <c r="R1728">
        <v>767.9</v>
      </c>
      <c r="S1728">
        <v>8.4991698948533489</v>
      </c>
      <c r="T1728">
        <v>90.35</v>
      </c>
      <c r="U1728">
        <v>1</v>
      </c>
      <c r="V1728">
        <v>43705</v>
      </c>
      <c r="W1728">
        <v>258</v>
      </c>
      <c r="X1728">
        <v>43447</v>
      </c>
      <c r="Y1728" t="b">
        <v>0</v>
      </c>
      <c r="Z1728" t="b">
        <v>0</v>
      </c>
      <c r="AA1728" t="b">
        <v>1</v>
      </c>
      <c r="AB1728" t="b">
        <v>1</v>
      </c>
      <c r="AC1728" t="s">
        <v>5</v>
      </c>
    </row>
    <row r="1729" spans="1:29">
      <c r="A1729" t="s">
        <v>2052</v>
      </c>
      <c r="B1729" t="s">
        <v>9</v>
      </c>
      <c r="C1729">
        <v>0</v>
      </c>
      <c r="D1729" t="s">
        <v>5</v>
      </c>
      <c r="E1729" t="s">
        <v>5</v>
      </c>
      <c r="F1729">
        <v>0</v>
      </c>
      <c r="G1729" t="s">
        <v>7058</v>
      </c>
      <c r="H1729">
        <v>1</v>
      </c>
      <c r="I1729" t="s">
        <v>7060</v>
      </c>
      <c r="J1729">
        <v>0</v>
      </c>
      <c r="K1729" t="b">
        <v>0</v>
      </c>
      <c r="L1729" t="b">
        <v>0</v>
      </c>
      <c r="M1729" t="b">
        <v>1</v>
      </c>
      <c r="N1729" t="s">
        <v>7064</v>
      </c>
      <c r="O1729">
        <v>2</v>
      </c>
      <c r="P1729" t="s">
        <v>10</v>
      </c>
      <c r="Q1729">
        <v>19.45</v>
      </c>
      <c r="R1729">
        <v>165.35</v>
      </c>
      <c r="S1729">
        <v>8.5012853470437015</v>
      </c>
      <c r="T1729">
        <v>19.45</v>
      </c>
      <c r="U1729">
        <v>1</v>
      </c>
      <c r="V1729">
        <v>43705</v>
      </c>
      <c r="W1729">
        <v>258</v>
      </c>
      <c r="X1729">
        <v>43447</v>
      </c>
      <c r="Y1729" t="b">
        <v>0</v>
      </c>
      <c r="Z1729" t="b">
        <v>0</v>
      </c>
      <c r="AA1729" t="b">
        <v>1</v>
      </c>
      <c r="AB1729" t="b">
        <v>0</v>
      </c>
      <c r="AC1729" t="s">
        <v>5</v>
      </c>
    </row>
    <row r="1730" spans="1:29">
      <c r="A1730" t="s">
        <v>2539</v>
      </c>
      <c r="B1730" t="s">
        <v>3</v>
      </c>
      <c r="C1730">
        <v>0</v>
      </c>
      <c r="D1730" t="s">
        <v>5</v>
      </c>
      <c r="E1730" t="s">
        <v>5</v>
      </c>
      <c r="F1730">
        <v>0</v>
      </c>
      <c r="G1730" t="s">
        <v>7058</v>
      </c>
      <c r="H1730">
        <v>1</v>
      </c>
      <c r="I1730" t="s">
        <v>7061</v>
      </c>
      <c r="J1730">
        <v>2</v>
      </c>
      <c r="K1730" t="b">
        <v>1</v>
      </c>
      <c r="L1730" t="b">
        <v>0</v>
      </c>
      <c r="M1730" t="b">
        <v>0</v>
      </c>
      <c r="N1730" t="s">
        <v>7062</v>
      </c>
      <c r="O1730">
        <v>0</v>
      </c>
      <c r="P1730" t="s">
        <v>13</v>
      </c>
      <c r="Q1730">
        <v>80.099999999999994</v>
      </c>
      <c r="R1730">
        <v>679.3</v>
      </c>
      <c r="S1730">
        <v>8.4806491885143576</v>
      </c>
      <c r="T1730">
        <v>80.099999999999994</v>
      </c>
      <c r="U1730">
        <v>1</v>
      </c>
      <c r="V1730">
        <v>43705</v>
      </c>
      <c r="W1730">
        <v>258</v>
      </c>
      <c r="X1730">
        <v>43447</v>
      </c>
      <c r="Y1730" t="b">
        <v>1</v>
      </c>
      <c r="Z1730" t="b">
        <v>1</v>
      </c>
      <c r="AA1730" t="b">
        <v>1</v>
      </c>
      <c r="AB1730" t="b">
        <v>1</v>
      </c>
      <c r="AC1730" t="s">
        <v>4</v>
      </c>
    </row>
    <row r="1731" spans="1:29">
      <c r="A1731" t="s">
        <v>6705</v>
      </c>
      <c r="B1731" t="s">
        <v>9</v>
      </c>
      <c r="C1731">
        <v>0</v>
      </c>
      <c r="D1731" t="s">
        <v>4</v>
      </c>
      <c r="E1731" t="s">
        <v>4</v>
      </c>
      <c r="F1731">
        <v>3</v>
      </c>
      <c r="G1731" t="s">
        <v>7059</v>
      </c>
      <c r="H1731">
        <v>2</v>
      </c>
      <c r="I1731" t="s">
        <v>6</v>
      </c>
      <c r="J1731">
        <v>1</v>
      </c>
      <c r="K1731" t="b">
        <v>1</v>
      </c>
      <c r="L1731" t="b">
        <v>0</v>
      </c>
      <c r="M1731" t="b">
        <v>0</v>
      </c>
      <c r="N1731" t="s">
        <v>7064</v>
      </c>
      <c r="O1731">
        <v>2</v>
      </c>
      <c r="P1731" t="s">
        <v>17</v>
      </c>
      <c r="Q1731">
        <v>76.150000000000006</v>
      </c>
      <c r="R1731">
        <v>645.79999999999995</v>
      </c>
      <c r="S1731">
        <v>8.4806303348653955</v>
      </c>
      <c r="T1731">
        <v>76.150000000000006</v>
      </c>
      <c r="U1731">
        <v>1</v>
      </c>
      <c r="V1731">
        <v>43705</v>
      </c>
      <c r="W1731">
        <v>258</v>
      </c>
      <c r="X1731">
        <v>43447</v>
      </c>
      <c r="Y1731" t="b">
        <v>0</v>
      </c>
      <c r="Z1731" t="b">
        <v>0</v>
      </c>
      <c r="AA1731" t="b">
        <v>1</v>
      </c>
      <c r="AB1731" t="b">
        <v>1</v>
      </c>
      <c r="AC1731" t="s">
        <v>5</v>
      </c>
    </row>
    <row r="1732" spans="1:29">
      <c r="A1732" t="s">
        <v>6992</v>
      </c>
      <c r="B1732" t="s">
        <v>3</v>
      </c>
      <c r="C1732">
        <v>0</v>
      </c>
      <c r="D1732" t="s">
        <v>5</v>
      </c>
      <c r="E1732" t="s">
        <v>5</v>
      </c>
      <c r="F1732">
        <v>0</v>
      </c>
      <c r="G1732" t="s">
        <v>7058</v>
      </c>
      <c r="H1732">
        <v>1</v>
      </c>
      <c r="I1732" t="s">
        <v>6</v>
      </c>
      <c r="J1732">
        <v>1</v>
      </c>
      <c r="K1732" t="b">
        <v>1</v>
      </c>
      <c r="L1732" t="b">
        <v>0</v>
      </c>
      <c r="M1732" t="b">
        <v>0</v>
      </c>
      <c r="N1732" t="s">
        <v>7062</v>
      </c>
      <c r="O1732">
        <v>0</v>
      </c>
      <c r="P1732" t="s">
        <v>7</v>
      </c>
      <c r="Q1732">
        <v>65.45</v>
      </c>
      <c r="R1732">
        <v>554.45000000000005</v>
      </c>
      <c r="S1732">
        <v>8.4713521772345306</v>
      </c>
      <c r="T1732">
        <v>65.45</v>
      </c>
      <c r="U1732">
        <v>1</v>
      </c>
      <c r="V1732">
        <v>43705</v>
      </c>
      <c r="W1732">
        <v>258</v>
      </c>
      <c r="X1732">
        <v>43447</v>
      </c>
      <c r="Y1732" t="b">
        <v>1</v>
      </c>
      <c r="Z1732" t="b">
        <v>0</v>
      </c>
      <c r="AA1732" t="b">
        <v>1</v>
      </c>
      <c r="AB1732" t="b">
        <v>1</v>
      </c>
      <c r="AC1732" t="s">
        <v>5</v>
      </c>
    </row>
    <row r="1733" spans="1:29">
      <c r="A1733" t="s">
        <v>588</v>
      </c>
      <c r="B1733" t="s">
        <v>9</v>
      </c>
      <c r="C1733">
        <v>0</v>
      </c>
      <c r="D1733" t="s">
        <v>5</v>
      </c>
      <c r="E1733" t="s">
        <v>5</v>
      </c>
      <c r="F1733">
        <v>0</v>
      </c>
      <c r="G1733" t="s">
        <v>7058</v>
      </c>
      <c r="H1733">
        <v>1</v>
      </c>
      <c r="I1733" t="s">
        <v>7061</v>
      </c>
      <c r="J1733">
        <v>2</v>
      </c>
      <c r="K1733" t="b">
        <v>1</v>
      </c>
      <c r="L1733" t="b">
        <v>0</v>
      </c>
      <c r="M1733" t="b">
        <v>0</v>
      </c>
      <c r="N1733" t="s">
        <v>7062</v>
      </c>
      <c r="O1733">
        <v>0</v>
      </c>
      <c r="P1733" t="s">
        <v>7</v>
      </c>
      <c r="Q1733">
        <v>70.5</v>
      </c>
      <c r="R1733">
        <v>597.9</v>
      </c>
      <c r="S1733">
        <v>8.4808510638297872</v>
      </c>
      <c r="T1733">
        <v>70.5</v>
      </c>
      <c r="U1733">
        <v>1</v>
      </c>
      <c r="V1733">
        <v>43705</v>
      </c>
      <c r="W1733">
        <v>258</v>
      </c>
      <c r="X1733">
        <v>43447</v>
      </c>
      <c r="Y1733" t="b">
        <v>0</v>
      </c>
      <c r="Z1733" t="b">
        <v>0</v>
      </c>
      <c r="AA1733" t="b">
        <v>1</v>
      </c>
      <c r="AB1733" t="b">
        <v>1</v>
      </c>
      <c r="AC1733" t="s">
        <v>5</v>
      </c>
    </row>
    <row r="1734" spans="1:29">
      <c r="A1734" t="s">
        <v>5547</v>
      </c>
      <c r="B1734" t="s">
        <v>9</v>
      </c>
      <c r="C1734">
        <v>0</v>
      </c>
      <c r="D1734" t="s">
        <v>5</v>
      </c>
      <c r="E1734" t="s">
        <v>5</v>
      </c>
      <c r="F1734">
        <v>0</v>
      </c>
      <c r="G1734" t="s">
        <v>7057</v>
      </c>
      <c r="H1734">
        <v>0</v>
      </c>
      <c r="I1734" t="s">
        <v>6</v>
      </c>
      <c r="J1734">
        <v>1</v>
      </c>
      <c r="K1734" t="b">
        <v>0</v>
      </c>
      <c r="L1734" t="b">
        <v>1</v>
      </c>
      <c r="M1734" t="b">
        <v>0</v>
      </c>
      <c r="N1734" t="s">
        <v>7062</v>
      </c>
      <c r="O1734">
        <v>0</v>
      </c>
      <c r="P1734" t="s">
        <v>17</v>
      </c>
      <c r="Q1734">
        <v>34.700000000000003</v>
      </c>
      <c r="R1734">
        <v>296.10000000000002</v>
      </c>
      <c r="S1734">
        <v>8.5331412103746391</v>
      </c>
      <c r="T1734">
        <v>34.700000000000003</v>
      </c>
      <c r="U1734">
        <v>1</v>
      </c>
      <c r="V1734">
        <v>43705</v>
      </c>
      <c r="W1734">
        <v>259</v>
      </c>
      <c r="X1734">
        <v>43446</v>
      </c>
      <c r="Y1734" t="b">
        <v>0</v>
      </c>
      <c r="Z1734" t="b">
        <v>1</v>
      </c>
      <c r="AA1734" t="b">
        <v>1</v>
      </c>
      <c r="AB1734" t="b">
        <v>1</v>
      </c>
      <c r="AC1734" t="s">
        <v>4</v>
      </c>
    </row>
    <row r="1735" spans="1:29">
      <c r="A1735" t="s">
        <v>3955</v>
      </c>
      <c r="B1735" t="s">
        <v>3</v>
      </c>
      <c r="C1735">
        <v>0</v>
      </c>
      <c r="D1735" t="s">
        <v>4</v>
      </c>
      <c r="E1735" t="s">
        <v>4</v>
      </c>
      <c r="F1735">
        <v>3</v>
      </c>
      <c r="G1735" t="s">
        <v>7058</v>
      </c>
      <c r="H1735">
        <v>1</v>
      </c>
      <c r="I1735" t="s">
        <v>7060</v>
      </c>
      <c r="J1735">
        <v>0</v>
      </c>
      <c r="K1735" t="b">
        <v>0</v>
      </c>
      <c r="L1735" t="b">
        <v>0</v>
      </c>
      <c r="M1735" t="b">
        <v>1</v>
      </c>
      <c r="N1735" t="s">
        <v>7063</v>
      </c>
      <c r="O1735">
        <v>1</v>
      </c>
      <c r="P1735" t="s">
        <v>10</v>
      </c>
      <c r="Q1735">
        <v>20.25</v>
      </c>
      <c r="R1735">
        <v>172.35</v>
      </c>
      <c r="S1735">
        <v>8.5111111111111111</v>
      </c>
      <c r="T1735">
        <v>20.25</v>
      </c>
      <c r="U1735">
        <v>1</v>
      </c>
      <c r="V1735">
        <v>43705</v>
      </c>
      <c r="W1735">
        <v>259</v>
      </c>
      <c r="X1735">
        <v>43446</v>
      </c>
      <c r="Y1735" t="b">
        <v>1</v>
      </c>
      <c r="Z1735" t="b">
        <v>0</v>
      </c>
      <c r="AA1735" t="b">
        <v>0</v>
      </c>
      <c r="AB1735" t="b">
        <v>0</v>
      </c>
      <c r="AC1735" t="s">
        <v>5</v>
      </c>
    </row>
    <row r="1736" spans="1:29">
      <c r="A1736" t="s">
        <v>2929</v>
      </c>
      <c r="B1736" t="s">
        <v>9</v>
      </c>
      <c r="C1736">
        <v>1</v>
      </c>
      <c r="D1736" t="s">
        <v>4</v>
      </c>
      <c r="E1736" t="s">
        <v>5</v>
      </c>
      <c r="F1736">
        <v>1</v>
      </c>
      <c r="G1736" t="s">
        <v>7057</v>
      </c>
      <c r="H1736">
        <v>0</v>
      </c>
      <c r="I1736" t="s">
        <v>6</v>
      </c>
      <c r="J1736">
        <v>1</v>
      </c>
      <c r="K1736" t="b">
        <v>0</v>
      </c>
      <c r="L1736" t="b">
        <v>1</v>
      </c>
      <c r="M1736" t="b">
        <v>0</v>
      </c>
      <c r="N1736" t="s">
        <v>7062</v>
      </c>
      <c r="O1736">
        <v>0</v>
      </c>
      <c r="P1736" t="s">
        <v>10</v>
      </c>
      <c r="Q1736">
        <v>43.35</v>
      </c>
      <c r="R1736">
        <v>371.4</v>
      </c>
      <c r="S1736">
        <v>8.5674740484429055</v>
      </c>
      <c r="T1736">
        <v>43.35</v>
      </c>
      <c r="U1736">
        <v>1</v>
      </c>
      <c r="V1736">
        <v>43705</v>
      </c>
      <c r="W1736">
        <v>260</v>
      </c>
      <c r="X1736">
        <v>43445</v>
      </c>
      <c r="Y1736" t="b">
        <v>0</v>
      </c>
      <c r="Z1736" t="b">
        <v>0</v>
      </c>
      <c r="AA1736" t="b">
        <v>1</v>
      </c>
      <c r="AB1736" t="b">
        <v>1</v>
      </c>
      <c r="AC1736" t="s">
        <v>5</v>
      </c>
    </row>
    <row r="1737" spans="1:29">
      <c r="A1737" t="s">
        <v>919</v>
      </c>
      <c r="B1737" t="s">
        <v>3</v>
      </c>
      <c r="C1737">
        <v>0</v>
      </c>
      <c r="D1737" t="s">
        <v>5</v>
      </c>
      <c r="E1737" t="s">
        <v>4</v>
      </c>
      <c r="F1737">
        <v>2</v>
      </c>
      <c r="G1737" t="s">
        <v>7058</v>
      </c>
      <c r="H1737">
        <v>1</v>
      </c>
      <c r="I1737" t="s">
        <v>7060</v>
      </c>
      <c r="J1737">
        <v>0</v>
      </c>
      <c r="K1737" t="b">
        <v>0</v>
      </c>
      <c r="L1737" t="b">
        <v>0</v>
      </c>
      <c r="M1737" t="b">
        <v>1</v>
      </c>
      <c r="N1737" t="s">
        <v>7062</v>
      </c>
      <c r="O1737">
        <v>0</v>
      </c>
      <c r="P1737" t="s">
        <v>10</v>
      </c>
      <c r="Q1737">
        <v>19.95</v>
      </c>
      <c r="R1737">
        <v>170.9</v>
      </c>
      <c r="S1737">
        <v>8.5664160401002505</v>
      </c>
      <c r="T1737">
        <v>19.95</v>
      </c>
      <c r="U1737">
        <v>1</v>
      </c>
      <c r="V1737">
        <v>43705</v>
      </c>
      <c r="W1737">
        <v>260</v>
      </c>
      <c r="X1737">
        <v>43445</v>
      </c>
      <c r="Y1737" t="b">
        <v>1</v>
      </c>
      <c r="Z1737" t="b">
        <v>0</v>
      </c>
      <c r="AA1737" t="b">
        <v>0</v>
      </c>
      <c r="AB1737" t="b">
        <v>0</v>
      </c>
      <c r="AC1737" t="s">
        <v>5</v>
      </c>
    </row>
    <row r="1738" spans="1:29">
      <c r="A1738" t="s">
        <v>6335</v>
      </c>
      <c r="B1738" t="s">
        <v>3</v>
      </c>
      <c r="C1738">
        <v>0</v>
      </c>
      <c r="D1738" t="s">
        <v>4</v>
      </c>
      <c r="E1738" t="s">
        <v>4</v>
      </c>
      <c r="F1738">
        <v>3</v>
      </c>
      <c r="G1738" t="s">
        <v>7058</v>
      </c>
      <c r="H1738">
        <v>1</v>
      </c>
      <c r="I1738" t="s">
        <v>7061</v>
      </c>
      <c r="J1738">
        <v>2</v>
      </c>
      <c r="K1738" t="b">
        <v>1</v>
      </c>
      <c r="L1738" t="b">
        <v>0</v>
      </c>
      <c r="M1738" t="b">
        <v>0</v>
      </c>
      <c r="N1738" t="s">
        <v>7062</v>
      </c>
      <c r="O1738">
        <v>0</v>
      </c>
      <c r="P1738" t="s">
        <v>7</v>
      </c>
      <c r="Q1738">
        <v>75.849999999999994</v>
      </c>
      <c r="R1738">
        <v>647.5</v>
      </c>
      <c r="S1738">
        <v>8.536585365853659</v>
      </c>
      <c r="T1738">
        <v>75.849999999999994</v>
      </c>
      <c r="U1738">
        <v>1</v>
      </c>
      <c r="V1738">
        <v>43705</v>
      </c>
      <c r="W1738">
        <v>260</v>
      </c>
      <c r="X1738">
        <v>43445</v>
      </c>
      <c r="Y1738" t="b">
        <v>1</v>
      </c>
      <c r="Z1738" t="b">
        <v>0</v>
      </c>
      <c r="AA1738" t="b">
        <v>1</v>
      </c>
      <c r="AB1738" t="b">
        <v>1</v>
      </c>
      <c r="AC1738" t="s">
        <v>5</v>
      </c>
    </row>
    <row r="1739" spans="1:29">
      <c r="A1739" t="s">
        <v>2363</v>
      </c>
      <c r="B1739" t="s">
        <v>9</v>
      </c>
      <c r="C1739">
        <v>0</v>
      </c>
      <c r="D1739" t="s">
        <v>5</v>
      </c>
      <c r="E1739" t="s">
        <v>5</v>
      </c>
      <c r="F1739">
        <v>0</v>
      </c>
      <c r="G1739" t="s">
        <v>7058</v>
      </c>
      <c r="H1739">
        <v>1</v>
      </c>
      <c r="I1739" t="s">
        <v>7060</v>
      </c>
      <c r="J1739">
        <v>0</v>
      </c>
      <c r="K1739" t="b">
        <v>0</v>
      </c>
      <c r="L1739" t="b">
        <v>0</v>
      </c>
      <c r="M1739" t="b">
        <v>1</v>
      </c>
      <c r="N1739" t="s">
        <v>7062</v>
      </c>
      <c r="O1739">
        <v>0</v>
      </c>
      <c r="P1739" t="s">
        <v>13</v>
      </c>
      <c r="Q1739">
        <v>19.7</v>
      </c>
      <c r="R1739">
        <v>168.9</v>
      </c>
      <c r="S1739">
        <v>8.5736040609137056</v>
      </c>
      <c r="T1739">
        <v>19.7</v>
      </c>
      <c r="U1739">
        <v>1</v>
      </c>
      <c r="V1739">
        <v>43705</v>
      </c>
      <c r="W1739">
        <v>261</v>
      </c>
      <c r="X1739">
        <v>43444</v>
      </c>
      <c r="Y1739" t="b">
        <v>0</v>
      </c>
      <c r="Z1739" t="b">
        <v>0</v>
      </c>
      <c r="AA1739" t="b">
        <v>1</v>
      </c>
      <c r="AB1739" t="b">
        <v>0</v>
      </c>
      <c r="AC1739" t="s">
        <v>5</v>
      </c>
    </row>
    <row r="1740" spans="1:29">
      <c r="A1740" t="s">
        <v>4000</v>
      </c>
      <c r="B1740" t="s">
        <v>3</v>
      </c>
      <c r="C1740">
        <v>0</v>
      </c>
      <c r="D1740" t="s">
        <v>5</v>
      </c>
      <c r="E1740" t="s">
        <v>4</v>
      </c>
      <c r="F1740">
        <v>2</v>
      </c>
      <c r="G1740" t="s">
        <v>7057</v>
      </c>
      <c r="H1740">
        <v>0</v>
      </c>
      <c r="I1740" t="s">
        <v>6</v>
      </c>
      <c r="J1740">
        <v>1</v>
      </c>
      <c r="K1740" t="b">
        <v>0</v>
      </c>
      <c r="L1740" t="b">
        <v>1</v>
      </c>
      <c r="M1740" t="b">
        <v>0</v>
      </c>
      <c r="N1740" t="s">
        <v>7062</v>
      </c>
      <c r="O1740">
        <v>0</v>
      </c>
      <c r="P1740" t="s">
        <v>7</v>
      </c>
      <c r="Q1740">
        <v>38.5</v>
      </c>
      <c r="R1740">
        <v>330.8</v>
      </c>
      <c r="S1740">
        <v>8.5922077922077928</v>
      </c>
      <c r="T1740">
        <v>38.5</v>
      </c>
      <c r="U1740">
        <v>1</v>
      </c>
      <c r="V1740">
        <v>43705</v>
      </c>
      <c r="W1740">
        <v>261</v>
      </c>
      <c r="X1740">
        <v>43444</v>
      </c>
      <c r="Y1740" t="b">
        <v>1</v>
      </c>
      <c r="Z1740" t="b">
        <v>0</v>
      </c>
      <c r="AA1740" t="b">
        <v>1</v>
      </c>
      <c r="AB1740" t="b">
        <v>1</v>
      </c>
      <c r="AC1740" t="s">
        <v>5</v>
      </c>
    </row>
    <row r="1741" spans="1:29">
      <c r="A1741" t="s">
        <v>5121</v>
      </c>
      <c r="B1741" t="s">
        <v>3</v>
      </c>
      <c r="C1741">
        <v>0</v>
      </c>
      <c r="D1741" t="s">
        <v>5</v>
      </c>
      <c r="E1741" t="s">
        <v>5</v>
      </c>
      <c r="F1741">
        <v>0</v>
      </c>
      <c r="G1741" t="s">
        <v>7059</v>
      </c>
      <c r="H1741">
        <v>2</v>
      </c>
      <c r="I1741" t="s">
        <v>7061</v>
      </c>
      <c r="J1741">
        <v>2</v>
      </c>
      <c r="K1741" t="b">
        <v>1</v>
      </c>
      <c r="L1741" t="b">
        <v>0</v>
      </c>
      <c r="M1741" t="b">
        <v>0</v>
      </c>
      <c r="N1741" t="s">
        <v>7062</v>
      </c>
      <c r="O1741">
        <v>0</v>
      </c>
      <c r="P1741" t="s">
        <v>7</v>
      </c>
      <c r="Q1741">
        <v>73.5</v>
      </c>
      <c r="R1741">
        <v>632.20000000000005</v>
      </c>
      <c r="S1741">
        <v>8.6013605442176875</v>
      </c>
      <c r="T1741">
        <v>73.5</v>
      </c>
      <c r="U1741">
        <v>1</v>
      </c>
      <c r="V1741">
        <v>43705</v>
      </c>
      <c r="W1741">
        <v>261</v>
      </c>
      <c r="X1741">
        <v>43444</v>
      </c>
      <c r="Y1741" t="b">
        <v>1</v>
      </c>
      <c r="Z1741" t="b">
        <v>0</v>
      </c>
      <c r="AA1741" t="b">
        <v>0</v>
      </c>
      <c r="AB1741" t="b">
        <v>1</v>
      </c>
      <c r="AC1741" t="s">
        <v>5</v>
      </c>
    </row>
    <row r="1742" spans="1:29">
      <c r="A1742" t="s">
        <v>1676</v>
      </c>
      <c r="B1742" t="s">
        <v>3</v>
      </c>
      <c r="C1742">
        <v>0</v>
      </c>
      <c r="D1742" t="s">
        <v>5</v>
      </c>
      <c r="E1742" t="s">
        <v>5</v>
      </c>
      <c r="F1742">
        <v>0</v>
      </c>
      <c r="G1742" t="s">
        <v>7059</v>
      </c>
      <c r="H1742">
        <v>2</v>
      </c>
      <c r="I1742" t="s">
        <v>7061</v>
      </c>
      <c r="J1742">
        <v>2</v>
      </c>
      <c r="K1742" t="b">
        <v>1</v>
      </c>
      <c r="L1742" t="b">
        <v>0</v>
      </c>
      <c r="M1742" t="b">
        <v>0</v>
      </c>
      <c r="N1742" t="s">
        <v>7062</v>
      </c>
      <c r="O1742">
        <v>0</v>
      </c>
      <c r="P1742" t="s">
        <v>7</v>
      </c>
      <c r="Q1742">
        <v>76.849999999999994</v>
      </c>
      <c r="R1742">
        <v>663.55</v>
      </c>
      <c r="S1742">
        <v>8.6343526350032533</v>
      </c>
      <c r="T1742">
        <v>76.849999999999994</v>
      </c>
      <c r="U1742">
        <v>1</v>
      </c>
      <c r="V1742">
        <v>43705</v>
      </c>
      <c r="W1742">
        <v>262</v>
      </c>
      <c r="X1742">
        <v>43443</v>
      </c>
      <c r="Y1742" t="b">
        <v>1</v>
      </c>
      <c r="Z1742" t="b">
        <v>0</v>
      </c>
      <c r="AA1742" t="b">
        <v>1</v>
      </c>
      <c r="AB1742" t="b">
        <v>1</v>
      </c>
      <c r="AC1742" t="s">
        <v>5</v>
      </c>
    </row>
    <row r="1743" spans="1:29">
      <c r="A1743" t="s">
        <v>1732</v>
      </c>
      <c r="B1743" t="s">
        <v>3</v>
      </c>
      <c r="C1743">
        <v>0</v>
      </c>
      <c r="D1743" t="s">
        <v>5</v>
      </c>
      <c r="E1743" t="s">
        <v>5</v>
      </c>
      <c r="F1743">
        <v>0</v>
      </c>
      <c r="G1743" t="s">
        <v>7058</v>
      </c>
      <c r="H1743">
        <v>1</v>
      </c>
      <c r="I1743" t="s">
        <v>7061</v>
      </c>
      <c r="J1743">
        <v>2</v>
      </c>
      <c r="K1743" t="b">
        <v>1</v>
      </c>
      <c r="L1743" t="b">
        <v>0</v>
      </c>
      <c r="M1743" t="b">
        <v>0</v>
      </c>
      <c r="N1743" t="s">
        <v>7062</v>
      </c>
      <c r="O1743">
        <v>0</v>
      </c>
      <c r="P1743" t="s">
        <v>17</v>
      </c>
      <c r="Q1743">
        <v>74.25</v>
      </c>
      <c r="R1743">
        <v>639.65</v>
      </c>
      <c r="S1743">
        <v>8.6148148148148138</v>
      </c>
      <c r="T1743">
        <v>74.25</v>
      </c>
      <c r="U1743">
        <v>1</v>
      </c>
      <c r="V1743">
        <v>43705</v>
      </c>
      <c r="W1743">
        <v>262</v>
      </c>
      <c r="X1743">
        <v>43443</v>
      </c>
      <c r="Y1743" t="b">
        <v>1</v>
      </c>
      <c r="Z1743" t="b">
        <v>1</v>
      </c>
      <c r="AA1743" t="b">
        <v>1</v>
      </c>
      <c r="AB1743" t="b">
        <v>1</v>
      </c>
      <c r="AC1743" t="s">
        <v>4</v>
      </c>
    </row>
    <row r="1744" spans="1:29">
      <c r="A1744" t="s">
        <v>3952</v>
      </c>
      <c r="B1744" t="s">
        <v>9</v>
      </c>
      <c r="C1744">
        <v>0</v>
      </c>
      <c r="D1744" t="s">
        <v>4</v>
      </c>
      <c r="E1744" t="s">
        <v>4</v>
      </c>
      <c r="F1744">
        <v>3</v>
      </c>
      <c r="G1744" t="s">
        <v>7058</v>
      </c>
      <c r="H1744">
        <v>1</v>
      </c>
      <c r="I1744" t="s">
        <v>7060</v>
      </c>
      <c r="J1744">
        <v>0</v>
      </c>
      <c r="K1744" t="b">
        <v>0</v>
      </c>
      <c r="L1744" t="b">
        <v>0</v>
      </c>
      <c r="M1744" t="b">
        <v>1</v>
      </c>
      <c r="N1744" t="s">
        <v>7062</v>
      </c>
      <c r="O1744">
        <v>0</v>
      </c>
      <c r="P1744" t="s">
        <v>13</v>
      </c>
      <c r="Q1744">
        <v>20.25</v>
      </c>
      <c r="R1744">
        <v>174.7</v>
      </c>
      <c r="S1744">
        <v>8.6271604938271604</v>
      </c>
      <c r="T1744">
        <v>20.25</v>
      </c>
      <c r="U1744">
        <v>1</v>
      </c>
      <c r="V1744">
        <v>43705</v>
      </c>
      <c r="W1744">
        <v>262</v>
      </c>
      <c r="X1744">
        <v>43443</v>
      </c>
      <c r="Y1744" t="b">
        <v>0</v>
      </c>
      <c r="Z1744" t="b">
        <v>0</v>
      </c>
      <c r="AA1744" t="b">
        <v>1</v>
      </c>
      <c r="AB1744" t="b">
        <v>0</v>
      </c>
      <c r="AC1744" t="s">
        <v>5</v>
      </c>
    </row>
    <row r="1745" spans="1:29">
      <c r="A1745" t="s">
        <v>1444</v>
      </c>
      <c r="B1745" t="s">
        <v>9</v>
      </c>
      <c r="C1745">
        <v>0</v>
      </c>
      <c r="D1745" t="s">
        <v>4</v>
      </c>
      <c r="E1745" t="s">
        <v>5</v>
      </c>
      <c r="F1745">
        <v>1</v>
      </c>
      <c r="G1745" t="s">
        <v>7058</v>
      </c>
      <c r="H1745">
        <v>1</v>
      </c>
      <c r="I1745" t="s">
        <v>6</v>
      </c>
      <c r="J1745">
        <v>1</v>
      </c>
      <c r="K1745" t="b">
        <v>1</v>
      </c>
      <c r="L1745" t="b">
        <v>0</v>
      </c>
      <c r="M1745" t="b">
        <v>0</v>
      </c>
      <c r="N1745" t="s">
        <v>7062</v>
      </c>
      <c r="O1745">
        <v>0</v>
      </c>
      <c r="P1745" t="s">
        <v>10</v>
      </c>
      <c r="Q1745">
        <v>68.95</v>
      </c>
      <c r="R1745">
        <v>593.85</v>
      </c>
      <c r="S1745">
        <v>8.6127628716461206</v>
      </c>
      <c r="T1745">
        <v>68.95</v>
      </c>
      <c r="U1745">
        <v>1</v>
      </c>
      <c r="V1745">
        <v>43705</v>
      </c>
      <c r="W1745">
        <v>262</v>
      </c>
      <c r="X1745">
        <v>43443</v>
      </c>
      <c r="Y1745" t="b">
        <v>0</v>
      </c>
      <c r="Z1745" t="b">
        <v>0</v>
      </c>
      <c r="AA1745" t="b">
        <v>1</v>
      </c>
      <c r="AB1745" t="b">
        <v>1</v>
      </c>
      <c r="AC1745" t="s">
        <v>5</v>
      </c>
    </row>
    <row r="1746" spans="1:29">
      <c r="A1746" t="s">
        <v>1023</v>
      </c>
      <c r="B1746" t="s">
        <v>9</v>
      </c>
      <c r="C1746">
        <v>0</v>
      </c>
      <c r="D1746" t="s">
        <v>5</v>
      </c>
      <c r="E1746" t="s">
        <v>5</v>
      </c>
      <c r="F1746">
        <v>0</v>
      </c>
      <c r="G1746" t="s">
        <v>7058</v>
      </c>
      <c r="H1746">
        <v>1</v>
      </c>
      <c r="I1746" t="s">
        <v>7061</v>
      </c>
      <c r="J1746">
        <v>2</v>
      </c>
      <c r="K1746" t="b">
        <v>1</v>
      </c>
      <c r="L1746" t="b">
        <v>0</v>
      </c>
      <c r="M1746" t="b">
        <v>0</v>
      </c>
      <c r="N1746" t="s">
        <v>7062</v>
      </c>
      <c r="O1746">
        <v>0</v>
      </c>
      <c r="P1746" t="s">
        <v>13</v>
      </c>
      <c r="Q1746">
        <v>95.9</v>
      </c>
      <c r="R1746">
        <v>827.45</v>
      </c>
      <c r="S1746">
        <v>8.6282586027111581</v>
      </c>
      <c r="T1746">
        <v>95.899999999999991</v>
      </c>
      <c r="U1746">
        <v>1</v>
      </c>
      <c r="V1746">
        <v>43705</v>
      </c>
      <c r="W1746">
        <v>262</v>
      </c>
      <c r="X1746">
        <v>43443</v>
      </c>
      <c r="Y1746" t="b">
        <v>0</v>
      </c>
      <c r="Z1746" t="b">
        <v>0</v>
      </c>
      <c r="AA1746" t="b">
        <v>1</v>
      </c>
      <c r="AB1746" t="b">
        <v>1</v>
      </c>
      <c r="AC1746" t="s">
        <v>5</v>
      </c>
    </row>
    <row r="1747" spans="1:29">
      <c r="A1747" t="s">
        <v>2108</v>
      </c>
      <c r="B1747" t="s">
        <v>9</v>
      </c>
      <c r="C1747">
        <v>0</v>
      </c>
      <c r="D1747" t="s">
        <v>5</v>
      </c>
      <c r="E1747" t="s">
        <v>5</v>
      </c>
      <c r="F1747">
        <v>0</v>
      </c>
      <c r="G1747" t="s">
        <v>7058</v>
      </c>
      <c r="H1747">
        <v>1</v>
      </c>
      <c r="I1747" t="s">
        <v>7061</v>
      </c>
      <c r="J1747">
        <v>2</v>
      </c>
      <c r="K1747" t="b">
        <v>1</v>
      </c>
      <c r="L1747" t="b">
        <v>0</v>
      </c>
      <c r="M1747" t="b">
        <v>0</v>
      </c>
      <c r="N1747" t="s">
        <v>7062</v>
      </c>
      <c r="O1747">
        <v>0</v>
      </c>
      <c r="P1747" t="s">
        <v>7</v>
      </c>
      <c r="Q1747">
        <v>94.05</v>
      </c>
      <c r="R1747">
        <v>811.65</v>
      </c>
      <c r="S1747">
        <v>8.6299840510366828</v>
      </c>
      <c r="T1747">
        <v>94.05</v>
      </c>
      <c r="U1747">
        <v>1</v>
      </c>
      <c r="V1747">
        <v>43705</v>
      </c>
      <c r="W1747">
        <v>262</v>
      </c>
      <c r="X1747">
        <v>43443</v>
      </c>
      <c r="Y1747" t="b">
        <v>0</v>
      </c>
      <c r="Z1747" t="b">
        <v>0</v>
      </c>
      <c r="AA1747" t="b">
        <v>1</v>
      </c>
      <c r="AB1747" t="b">
        <v>1</v>
      </c>
      <c r="AC1747" t="s">
        <v>5</v>
      </c>
    </row>
    <row r="1748" spans="1:29">
      <c r="A1748" t="s">
        <v>1677</v>
      </c>
      <c r="B1748" t="s">
        <v>3</v>
      </c>
      <c r="C1748">
        <v>0</v>
      </c>
      <c r="D1748" t="s">
        <v>5</v>
      </c>
      <c r="E1748" t="s">
        <v>5</v>
      </c>
      <c r="F1748">
        <v>0</v>
      </c>
      <c r="G1748" t="s">
        <v>7058</v>
      </c>
      <c r="H1748">
        <v>1</v>
      </c>
      <c r="I1748" t="s">
        <v>7060</v>
      </c>
      <c r="J1748">
        <v>0</v>
      </c>
      <c r="K1748" t="b">
        <v>0</v>
      </c>
      <c r="L1748" t="b">
        <v>0</v>
      </c>
      <c r="M1748" t="b">
        <v>1</v>
      </c>
      <c r="N1748" t="s">
        <v>7064</v>
      </c>
      <c r="O1748">
        <v>2</v>
      </c>
      <c r="P1748" t="s">
        <v>10</v>
      </c>
      <c r="Q1748">
        <v>20.25</v>
      </c>
      <c r="R1748">
        <v>174.65</v>
      </c>
      <c r="S1748">
        <v>8.6246913580246911</v>
      </c>
      <c r="T1748">
        <v>20.25</v>
      </c>
      <c r="U1748">
        <v>1</v>
      </c>
      <c r="V1748">
        <v>43705</v>
      </c>
      <c r="W1748">
        <v>262</v>
      </c>
      <c r="X1748">
        <v>43443</v>
      </c>
      <c r="Y1748" t="b">
        <v>1</v>
      </c>
      <c r="Z1748" t="b">
        <v>0</v>
      </c>
      <c r="AA1748" t="b">
        <v>1</v>
      </c>
      <c r="AB1748" t="b">
        <v>0</v>
      </c>
      <c r="AC1748" t="s">
        <v>5</v>
      </c>
    </row>
    <row r="1749" spans="1:29">
      <c r="A1749" t="s">
        <v>6876</v>
      </c>
      <c r="B1749" t="s">
        <v>3</v>
      </c>
      <c r="C1749">
        <v>0</v>
      </c>
      <c r="D1749" t="s">
        <v>4</v>
      </c>
      <c r="E1749" t="s">
        <v>5</v>
      </c>
      <c r="F1749">
        <v>1</v>
      </c>
      <c r="G1749" t="s">
        <v>7058</v>
      </c>
      <c r="H1749">
        <v>1</v>
      </c>
      <c r="I1749" t="s">
        <v>6</v>
      </c>
      <c r="J1749">
        <v>1</v>
      </c>
      <c r="K1749" t="b">
        <v>1</v>
      </c>
      <c r="L1749" t="b">
        <v>0</v>
      </c>
      <c r="M1749" t="b">
        <v>0</v>
      </c>
      <c r="N1749" t="s">
        <v>7064</v>
      </c>
      <c r="O1749">
        <v>2</v>
      </c>
      <c r="P1749" t="s">
        <v>10</v>
      </c>
      <c r="Q1749">
        <v>65.5</v>
      </c>
      <c r="R1749">
        <v>564.35</v>
      </c>
      <c r="S1749">
        <v>8.616030534351145</v>
      </c>
      <c r="T1749">
        <v>65.5</v>
      </c>
      <c r="U1749">
        <v>1</v>
      </c>
      <c r="V1749">
        <v>43705</v>
      </c>
      <c r="W1749">
        <v>262</v>
      </c>
      <c r="X1749">
        <v>43443</v>
      </c>
      <c r="Y1749" t="b">
        <v>1</v>
      </c>
      <c r="Z1749" t="b">
        <v>0</v>
      </c>
      <c r="AA1749" t="b">
        <v>1</v>
      </c>
      <c r="AB1749" t="b">
        <v>1</v>
      </c>
      <c r="AC1749" t="s">
        <v>5</v>
      </c>
    </row>
    <row r="1750" spans="1:29">
      <c r="A1750" t="s">
        <v>1636</v>
      </c>
      <c r="B1750" t="s">
        <v>3</v>
      </c>
      <c r="C1750">
        <v>0</v>
      </c>
      <c r="D1750" t="s">
        <v>4</v>
      </c>
      <c r="E1750" t="s">
        <v>5</v>
      </c>
      <c r="F1750">
        <v>1</v>
      </c>
      <c r="G1750" t="s">
        <v>7058</v>
      </c>
      <c r="H1750">
        <v>1</v>
      </c>
      <c r="I1750" t="s">
        <v>7061</v>
      </c>
      <c r="J1750">
        <v>2</v>
      </c>
      <c r="K1750" t="b">
        <v>1</v>
      </c>
      <c r="L1750" t="b">
        <v>0</v>
      </c>
      <c r="M1750" t="b">
        <v>0</v>
      </c>
      <c r="N1750" t="s">
        <v>7062</v>
      </c>
      <c r="O1750">
        <v>0</v>
      </c>
      <c r="P1750" t="s">
        <v>13</v>
      </c>
      <c r="Q1750">
        <v>75.75</v>
      </c>
      <c r="R1750">
        <v>655.9</v>
      </c>
      <c r="S1750">
        <v>8.6587458745874581</v>
      </c>
      <c r="T1750">
        <v>75.75</v>
      </c>
      <c r="U1750">
        <v>1</v>
      </c>
      <c r="V1750">
        <v>43705</v>
      </c>
      <c r="W1750">
        <v>263</v>
      </c>
      <c r="X1750">
        <v>43442</v>
      </c>
      <c r="Y1750" t="b">
        <v>1</v>
      </c>
      <c r="Z1750" t="b">
        <v>1</v>
      </c>
      <c r="AA1750" t="b">
        <v>1</v>
      </c>
      <c r="AB1750" t="b">
        <v>1</v>
      </c>
      <c r="AC1750" t="s">
        <v>4</v>
      </c>
    </row>
    <row r="1751" spans="1:29">
      <c r="A1751" t="s">
        <v>2705</v>
      </c>
      <c r="B1751" t="s">
        <v>9</v>
      </c>
      <c r="C1751">
        <v>0</v>
      </c>
      <c r="D1751" t="s">
        <v>4</v>
      </c>
      <c r="E1751" t="s">
        <v>4</v>
      </c>
      <c r="F1751">
        <v>3</v>
      </c>
      <c r="G1751" t="s">
        <v>7058</v>
      </c>
      <c r="H1751">
        <v>1</v>
      </c>
      <c r="I1751" t="s">
        <v>7060</v>
      </c>
      <c r="J1751">
        <v>0</v>
      </c>
      <c r="K1751" t="b">
        <v>0</v>
      </c>
      <c r="L1751" t="b">
        <v>0</v>
      </c>
      <c r="M1751" t="b">
        <v>1</v>
      </c>
      <c r="N1751" t="s">
        <v>7062</v>
      </c>
      <c r="O1751">
        <v>0</v>
      </c>
      <c r="P1751" t="s">
        <v>17</v>
      </c>
      <c r="Q1751">
        <v>19.649999999999999</v>
      </c>
      <c r="R1751">
        <v>169.75</v>
      </c>
      <c r="S1751">
        <v>8.6386768447837152</v>
      </c>
      <c r="T1751">
        <v>19.649999999999999</v>
      </c>
      <c r="U1751">
        <v>1</v>
      </c>
      <c r="V1751">
        <v>43705</v>
      </c>
      <c r="W1751">
        <v>263</v>
      </c>
      <c r="X1751">
        <v>43442</v>
      </c>
      <c r="Y1751" t="b">
        <v>0</v>
      </c>
      <c r="Z1751" t="b">
        <v>0</v>
      </c>
      <c r="AA1751" t="b">
        <v>1</v>
      </c>
      <c r="AB1751" t="b">
        <v>0</v>
      </c>
      <c r="AC1751" t="s">
        <v>5</v>
      </c>
    </row>
    <row r="1752" spans="1:29">
      <c r="A1752" t="s">
        <v>3329</v>
      </c>
      <c r="B1752" t="s">
        <v>9</v>
      </c>
      <c r="C1752">
        <v>0</v>
      </c>
      <c r="D1752" t="s">
        <v>5</v>
      </c>
      <c r="E1752" t="s">
        <v>5</v>
      </c>
      <c r="F1752">
        <v>0</v>
      </c>
      <c r="G1752" t="s">
        <v>7057</v>
      </c>
      <c r="H1752">
        <v>0</v>
      </c>
      <c r="I1752" t="s">
        <v>6</v>
      </c>
      <c r="J1752">
        <v>1</v>
      </c>
      <c r="K1752" t="b">
        <v>0</v>
      </c>
      <c r="L1752" t="b">
        <v>1</v>
      </c>
      <c r="M1752" t="b">
        <v>0</v>
      </c>
      <c r="N1752" t="s">
        <v>7062</v>
      </c>
      <c r="O1752">
        <v>0</v>
      </c>
      <c r="P1752" t="s">
        <v>10</v>
      </c>
      <c r="Q1752">
        <v>29.5</v>
      </c>
      <c r="R1752">
        <v>255.25</v>
      </c>
      <c r="S1752">
        <v>8.6525423728813564</v>
      </c>
      <c r="T1752">
        <v>29.5</v>
      </c>
      <c r="U1752">
        <v>1</v>
      </c>
      <c r="V1752">
        <v>43705</v>
      </c>
      <c r="W1752">
        <v>263</v>
      </c>
      <c r="X1752">
        <v>43442</v>
      </c>
      <c r="Y1752" t="b">
        <v>0</v>
      </c>
      <c r="Z1752" t="b">
        <v>1</v>
      </c>
      <c r="AA1752" t="b">
        <v>1</v>
      </c>
      <c r="AB1752" t="b">
        <v>1</v>
      </c>
      <c r="AC1752" t="s">
        <v>4</v>
      </c>
    </row>
    <row r="1753" spans="1:29">
      <c r="A1753" t="s">
        <v>4033</v>
      </c>
      <c r="B1753" t="s">
        <v>3</v>
      </c>
      <c r="C1753">
        <v>0</v>
      </c>
      <c r="D1753" t="s">
        <v>5</v>
      </c>
      <c r="E1753" t="s">
        <v>5</v>
      </c>
      <c r="F1753">
        <v>0</v>
      </c>
      <c r="G1753" t="s">
        <v>7058</v>
      </c>
      <c r="H1753">
        <v>1</v>
      </c>
      <c r="I1753" t="s">
        <v>7060</v>
      </c>
      <c r="J1753">
        <v>0</v>
      </c>
      <c r="K1753" t="b">
        <v>0</v>
      </c>
      <c r="L1753" t="b">
        <v>0</v>
      </c>
      <c r="M1753" t="b">
        <v>1</v>
      </c>
      <c r="N1753" t="s">
        <v>7062</v>
      </c>
      <c r="O1753">
        <v>0</v>
      </c>
      <c r="P1753" t="s">
        <v>10</v>
      </c>
      <c r="Q1753">
        <v>18.850000000000001</v>
      </c>
      <c r="R1753">
        <v>163.19999999999999</v>
      </c>
      <c r="S1753">
        <v>8.6578249336870012</v>
      </c>
      <c r="T1753">
        <v>18.850000000000001</v>
      </c>
      <c r="U1753">
        <v>1</v>
      </c>
      <c r="V1753">
        <v>43705</v>
      </c>
      <c r="W1753">
        <v>263</v>
      </c>
      <c r="X1753">
        <v>43442</v>
      </c>
      <c r="Y1753" t="b">
        <v>1</v>
      </c>
      <c r="Z1753" t="b">
        <v>0</v>
      </c>
      <c r="AA1753" t="b">
        <v>0</v>
      </c>
      <c r="AB1753" t="b">
        <v>0</v>
      </c>
      <c r="AC1753" t="s">
        <v>5</v>
      </c>
    </row>
    <row r="1754" spans="1:29">
      <c r="A1754" t="s">
        <v>644</v>
      </c>
      <c r="B1754" t="s">
        <v>9</v>
      </c>
      <c r="C1754">
        <v>0</v>
      </c>
      <c r="D1754" t="s">
        <v>5</v>
      </c>
      <c r="E1754" t="s">
        <v>5</v>
      </c>
      <c r="F1754">
        <v>0</v>
      </c>
      <c r="G1754" t="s">
        <v>7058</v>
      </c>
      <c r="H1754">
        <v>1</v>
      </c>
      <c r="I1754" t="s">
        <v>7060</v>
      </c>
      <c r="J1754">
        <v>0</v>
      </c>
      <c r="K1754" t="b">
        <v>0</v>
      </c>
      <c r="L1754" t="b">
        <v>0</v>
      </c>
      <c r="M1754" t="b">
        <v>1</v>
      </c>
      <c r="N1754" t="s">
        <v>7063</v>
      </c>
      <c r="O1754">
        <v>1</v>
      </c>
      <c r="P1754" t="s">
        <v>10</v>
      </c>
      <c r="Q1754">
        <v>20.350000000000001</v>
      </c>
      <c r="R1754">
        <v>176.3</v>
      </c>
      <c r="S1754">
        <v>8.663390663390663</v>
      </c>
      <c r="T1754">
        <v>20.350000000000001</v>
      </c>
      <c r="U1754">
        <v>1</v>
      </c>
      <c r="V1754">
        <v>43705</v>
      </c>
      <c r="W1754">
        <v>263</v>
      </c>
      <c r="X1754">
        <v>43442</v>
      </c>
      <c r="Y1754" t="b">
        <v>0</v>
      </c>
      <c r="Z1754" t="b">
        <v>0</v>
      </c>
      <c r="AA1754" t="b">
        <v>1</v>
      </c>
      <c r="AB1754" t="b">
        <v>0</v>
      </c>
      <c r="AC1754" t="s">
        <v>5</v>
      </c>
    </row>
    <row r="1755" spans="1:29">
      <c r="A1755" t="s">
        <v>1004</v>
      </c>
      <c r="B1755" t="s">
        <v>3</v>
      </c>
      <c r="C1755">
        <v>0</v>
      </c>
      <c r="D1755" t="s">
        <v>4</v>
      </c>
      <c r="E1755" t="s">
        <v>4</v>
      </c>
      <c r="F1755">
        <v>3</v>
      </c>
      <c r="G1755" t="s">
        <v>7059</v>
      </c>
      <c r="H1755">
        <v>2</v>
      </c>
      <c r="I1755" t="s">
        <v>7060</v>
      </c>
      <c r="J1755">
        <v>0</v>
      </c>
      <c r="K1755" t="b">
        <v>0</v>
      </c>
      <c r="L1755" t="b">
        <v>0</v>
      </c>
      <c r="M1755" t="b">
        <v>1</v>
      </c>
      <c r="N1755" t="s">
        <v>7064</v>
      </c>
      <c r="O1755">
        <v>2</v>
      </c>
      <c r="P1755" t="s">
        <v>17</v>
      </c>
      <c r="Q1755">
        <v>26.1</v>
      </c>
      <c r="R1755">
        <v>225.55</v>
      </c>
      <c r="S1755">
        <v>8.6417624521072796</v>
      </c>
      <c r="T1755">
        <v>26.1</v>
      </c>
      <c r="U1755">
        <v>1</v>
      </c>
      <c r="V1755">
        <v>43705</v>
      </c>
      <c r="W1755">
        <v>263</v>
      </c>
      <c r="X1755">
        <v>43442</v>
      </c>
      <c r="Y1755" t="b">
        <v>1</v>
      </c>
      <c r="Z1755" t="b">
        <v>0</v>
      </c>
      <c r="AA1755" t="b">
        <v>1</v>
      </c>
      <c r="AB1755" t="b">
        <v>0</v>
      </c>
      <c r="AC1755" t="s">
        <v>5</v>
      </c>
    </row>
    <row r="1756" spans="1:29">
      <c r="A1756" t="s">
        <v>2932</v>
      </c>
      <c r="B1756" t="s">
        <v>9</v>
      </c>
      <c r="C1756">
        <v>0</v>
      </c>
      <c r="D1756" t="s">
        <v>5</v>
      </c>
      <c r="E1756" t="s">
        <v>5</v>
      </c>
      <c r="F1756">
        <v>0</v>
      </c>
      <c r="G1756" t="s">
        <v>7059</v>
      </c>
      <c r="H1756">
        <v>2</v>
      </c>
      <c r="I1756" t="s">
        <v>7061</v>
      </c>
      <c r="J1756">
        <v>2</v>
      </c>
      <c r="K1756" t="b">
        <v>1</v>
      </c>
      <c r="L1756" t="b">
        <v>0</v>
      </c>
      <c r="M1756" t="b">
        <v>0</v>
      </c>
      <c r="N1756" t="s">
        <v>7062</v>
      </c>
      <c r="O1756">
        <v>0</v>
      </c>
      <c r="P1756" t="s">
        <v>7</v>
      </c>
      <c r="Q1756">
        <v>95.5</v>
      </c>
      <c r="R1756">
        <v>829.1</v>
      </c>
      <c r="S1756">
        <v>8.681675392670158</v>
      </c>
      <c r="T1756">
        <v>95.499999999999986</v>
      </c>
      <c r="U1756">
        <v>1</v>
      </c>
      <c r="V1756">
        <v>43705</v>
      </c>
      <c r="W1756">
        <v>264</v>
      </c>
      <c r="X1756">
        <v>43441</v>
      </c>
      <c r="Y1756" t="b">
        <v>0</v>
      </c>
      <c r="Z1756" t="b">
        <v>1</v>
      </c>
      <c r="AA1756" t="b">
        <v>1</v>
      </c>
      <c r="AB1756" t="b">
        <v>1</v>
      </c>
      <c r="AC1756" t="s">
        <v>4</v>
      </c>
    </row>
    <row r="1757" spans="1:29">
      <c r="A1757" t="s">
        <v>1329</v>
      </c>
      <c r="B1757" t="s">
        <v>9</v>
      </c>
      <c r="C1757">
        <v>0</v>
      </c>
      <c r="D1757" t="s">
        <v>5</v>
      </c>
      <c r="E1757" t="s">
        <v>5</v>
      </c>
      <c r="F1757">
        <v>0</v>
      </c>
      <c r="G1757" t="s">
        <v>7058</v>
      </c>
      <c r="H1757">
        <v>1</v>
      </c>
      <c r="I1757" t="s">
        <v>6</v>
      </c>
      <c r="J1757">
        <v>1</v>
      </c>
      <c r="K1757" t="b">
        <v>1</v>
      </c>
      <c r="L1757" t="b">
        <v>0</v>
      </c>
      <c r="M1757" t="b">
        <v>0</v>
      </c>
      <c r="N1757" t="s">
        <v>7062</v>
      </c>
      <c r="O1757">
        <v>0</v>
      </c>
      <c r="P1757" t="s">
        <v>7</v>
      </c>
      <c r="Q1757">
        <v>66.7</v>
      </c>
      <c r="R1757">
        <v>579</v>
      </c>
      <c r="S1757">
        <v>8.6806596701649177</v>
      </c>
      <c r="T1757">
        <v>66.7</v>
      </c>
      <c r="U1757">
        <v>1</v>
      </c>
      <c r="V1757">
        <v>43705</v>
      </c>
      <c r="W1757">
        <v>264</v>
      </c>
      <c r="X1757">
        <v>43441</v>
      </c>
      <c r="Y1757" t="b">
        <v>0</v>
      </c>
      <c r="Z1757" t="b">
        <v>0</v>
      </c>
      <c r="AA1757" t="b">
        <v>1</v>
      </c>
      <c r="AB1757" t="b">
        <v>1</v>
      </c>
      <c r="AC1757" t="s">
        <v>5</v>
      </c>
    </row>
    <row r="1758" spans="1:29">
      <c r="A1758" t="s">
        <v>1432</v>
      </c>
      <c r="B1758" t="s">
        <v>9</v>
      </c>
      <c r="C1758">
        <v>1</v>
      </c>
      <c r="D1758" t="s">
        <v>5</v>
      </c>
      <c r="E1758" t="s">
        <v>5</v>
      </c>
      <c r="F1758">
        <v>0</v>
      </c>
      <c r="G1758" t="s">
        <v>7059</v>
      </c>
      <c r="H1758">
        <v>2</v>
      </c>
      <c r="I1758" t="s">
        <v>7061</v>
      </c>
      <c r="J1758">
        <v>2</v>
      </c>
      <c r="K1758" t="b">
        <v>1</v>
      </c>
      <c r="L1758" t="b">
        <v>0</v>
      </c>
      <c r="M1758" t="b">
        <v>0</v>
      </c>
      <c r="N1758" t="s">
        <v>7062</v>
      </c>
      <c r="O1758">
        <v>0</v>
      </c>
      <c r="P1758" t="s">
        <v>17</v>
      </c>
      <c r="Q1758">
        <v>84.4</v>
      </c>
      <c r="R1758">
        <v>732.5</v>
      </c>
      <c r="S1758">
        <v>8.6789099526066344</v>
      </c>
      <c r="T1758">
        <v>84.4</v>
      </c>
      <c r="U1758">
        <v>1</v>
      </c>
      <c r="V1758">
        <v>43705</v>
      </c>
      <c r="W1758">
        <v>264</v>
      </c>
      <c r="X1758">
        <v>43441</v>
      </c>
      <c r="Y1758" t="b">
        <v>0</v>
      </c>
      <c r="Z1758" t="b">
        <v>1</v>
      </c>
      <c r="AA1758" t="b">
        <v>1</v>
      </c>
      <c r="AB1758" t="b">
        <v>1</v>
      </c>
      <c r="AC1758" t="s">
        <v>4</v>
      </c>
    </row>
    <row r="1759" spans="1:29">
      <c r="A1759" t="s">
        <v>334</v>
      </c>
      <c r="B1759" t="s">
        <v>3</v>
      </c>
      <c r="C1759">
        <v>0</v>
      </c>
      <c r="D1759" t="s">
        <v>4</v>
      </c>
      <c r="E1759" t="s">
        <v>4</v>
      </c>
      <c r="F1759">
        <v>3</v>
      </c>
      <c r="G1759" t="s">
        <v>7058</v>
      </c>
      <c r="H1759">
        <v>1</v>
      </c>
      <c r="I1759" t="s">
        <v>6</v>
      </c>
      <c r="J1759">
        <v>1</v>
      </c>
      <c r="K1759" t="b">
        <v>1</v>
      </c>
      <c r="L1759" t="b">
        <v>0</v>
      </c>
      <c r="M1759" t="b">
        <v>0</v>
      </c>
      <c r="N1759" t="s">
        <v>7063</v>
      </c>
      <c r="O1759">
        <v>1</v>
      </c>
      <c r="P1759" t="s">
        <v>10</v>
      </c>
      <c r="Q1759">
        <v>48.6</v>
      </c>
      <c r="R1759">
        <v>422.3</v>
      </c>
      <c r="S1759">
        <v>8.689300411522634</v>
      </c>
      <c r="T1759">
        <v>48.6</v>
      </c>
      <c r="U1759">
        <v>1</v>
      </c>
      <c r="V1759">
        <v>43705</v>
      </c>
      <c r="W1759">
        <v>264</v>
      </c>
      <c r="X1759">
        <v>43441</v>
      </c>
      <c r="Y1759" t="b">
        <v>1</v>
      </c>
      <c r="Z1759" t="b">
        <v>0</v>
      </c>
      <c r="AA1759" t="b">
        <v>1</v>
      </c>
      <c r="AB1759" t="b">
        <v>1</v>
      </c>
      <c r="AC1759" t="s">
        <v>5</v>
      </c>
    </row>
    <row r="1760" spans="1:29">
      <c r="A1760" t="s">
        <v>4518</v>
      </c>
      <c r="B1760" t="s">
        <v>3</v>
      </c>
      <c r="C1760">
        <v>0</v>
      </c>
      <c r="D1760" t="s">
        <v>5</v>
      </c>
      <c r="E1760" t="s">
        <v>5</v>
      </c>
      <c r="F1760">
        <v>0</v>
      </c>
      <c r="G1760" t="s">
        <v>7058</v>
      </c>
      <c r="H1760">
        <v>1</v>
      </c>
      <c r="I1760" t="s">
        <v>6</v>
      </c>
      <c r="J1760">
        <v>1</v>
      </c>
      <c r="K1760" t="b">
        <v>1</v>
      </c>
      <c r="L1760" t="b">
        <v>0</v>
      </c>
      <c r="M1760" t="b">
        <v>0</v>
      </c>
      <c r="N1760" t="s">
        <v>7062</v>
      </c>
      <c r="O1760">
        <v>0</v>
      </c>
      <c r="P1760" t="s">
        <v>13</v>
      </c>
      <c r="Q1760">
        <v>66.05</v>
      </c>
      <c r="R1760">
        <v>574.5</v>
      </c>
      <c r="S1760">
        <v>8.6979560938682816</v>
      </c>
      <c r="T1760">
        <v>66.05</v>
      </c>
      <c r="U1760">
        <v>1</v>
      </c>
      <c r="V1760">
        <v>43705</v>
      </c>
      <c r="W1760">
        <v>264</v>
      </c>
      <c r="X1760">
        <v>43441</v>
      </c>
      <c r="Y1760" t="b">
        <v>1</v>
      </c>
      <c r="Z1760" t="b">
        <v>0</v>
      </c>
      <c r="AA1760" t="b">
        <v>1</v>
      </c>
      <c r="AB1760" t="b">
        <v>1</v>
      </c>
      <c r="AC1760" t="s">
        <v>5</v>
      </c>
    </row>
    <row r="1761" spans="1:29">
      <c r="A1761" t="s">
        <v>2758</v>
      </c>
      <c r="B1761" t="s">
        <v>9</v>
      </c>
      <c r="C1761">
        <v>0</v>
      </c>
      <c r="D1761" t="s">
        <v>5</v>
      </c>
      <c r="E1761" t="s">
        <v>5</v>
      </c>
      <c r="F1761">
        <v>0</v>
      </c>
      <c r="G1761" t="s">
        <v>7058</v>
      </c>
      <c r="H1761">
        <v>1</v>
      </c>
      <c r="I1761" t="s">
        <v>7060</v>
      </c>
      <c r="J1761">
        <v>0</v>
      </c>
      <c r="K1761" t="b">
        <v>0</v>
      </c>
      <c r="L1761" t="b">
        <v>0</v>
      </c>
      <c r="M1761" t="b">
        <v>1</v>
      </c>
      <c r="N1761" t="s">
        <v>7062</v>
      </c>
      <c r="O1761">
        <v>0</v>
      </c>
      <c r="P1761" t="s">
        <v>10</v>
      </c>
      <c r="Q1761">
        <v>19.399999999999999</v>
      </c>
      <c r="R1761">
        <v>168.65</v>
      </c>
      <c r="S1761">
        <v>8.6932989690721651</v>
      </c>
      <c r="T1761">
        <v>19.399999999999999</v>
      </c>
      <c r="U1761">
        <v>1</v>
      </c>
      <c r="V1761">
        <v>43705</v>
      </c>
      <c r="W1761">
        <v>264</v>
      </c>
      <c r="X1761">
        <v>43441</v>
      </c>
      <c r="Y1761" t="b">
        <v>0</v>
      </c>
      <c r="Z1761" t="b">
        <v>0</v>
      </c>
      <c r="AA1761" t="b">
        <v>1</v>
      </c>
      <c r="AB1761" t="b">
        <v>0</v>
      </c>
      <c r="AC1761" t="s">
        <v>5</v>
      </c>
    </row>
    <row r="1762" spans="1:29">
      <c r="A1762" t="s">
        <v>5100</v>
      </c>
      <c r="B1762" t="s">
        <v>9</v>
      </c>
      <c r="C1762">
        <v>0</v>
      </c>
      <c r="D1762" t="s">
        <v>4</v>
      </c>
      <c r="E1762" t="s">
        <v>4</v>
      </c>
      <c r="F1762">
        <v>3</v>
      </c>
      <c r="G1762" t="s">
        <v>7058</v>
      </c>
      <c r="H1762">
        <v>1</v>
      </c>
      <c r="I1762" t="s">
        <v>6</v>
      </c>
      <c r="J1762">
        <v>1</v>
      </c>
      <c r="K1762" t="b">
        <v>1</v>
      </c>
      <c r="L1762" t="b">
        <v>0</v>
      </c>
      <c r="M1762" t="b">
        <v>0</v>
      </c>
      <c r="N1762" t="s">
        <v>7062</v>
      </c>
      <c r="O1762">
        <v>0</v>
      </c>
      <c r="P1762" t="s">
        <v>7</v>
      </c>
      <c r="Q1762">
        <v>54.4</v>
      </c>
      <c r="R1762">
        <v>475.1</v>
      </c>
      <c r="S1762">
        <v>8.733455882352942</v>
      </c>
      <c r="T1762">
        <v>54.4</v>
      </c>
      <c r="U1762">
        <v>1</v>
      </c>
      <c r="V1762">
        <v>43705</v>
      </c>
      <c r="W1762">
        <v>265</v>
      </c>
      <c r="X1762">
        <v>43440</v>
      </c>
      <c r="Y1762" t="b">
        <v>0</v>
      </c>
      <c r="Z1762" t="b">
        <v>0</v>
      </c>
      <c r="AA1762" t="b">
        <v>1</v>
      </c>
      <c r="AB1762" t="b">
        <v>1</v>
      </c>
      <c r="AC1762" t="s">
        <v>5</v>
      </c>
    </row>
    <row r="1763" spans="1:29">
      <c r="A1763" t="s">
        <v>4897</v>
      </c>
      <c r="B1763" t="s">
        <v>3</v>
      </c>
      <c r="C1763">
        <v>0</v>
      </c>
      <c r="D1763" t="s">
        <v>5</v>
      </c>
      <c r="E1763" t="s">
        <v>5</v>
      </c>
      <c r="F1763">
        <v>0</v>
      </c>
      <c r="G1763" t="s">
        <v>7058</v>
      </c>
      <c r="H1763">
        <v>1</v>
      </c>
      <c r="I1763" t="s">
        <v>7060</v>
      </c>
      <c r="J1763">
        <v>0</v>
      </c>
      <c r="K1763" t="b">
        <v>0</v>
      </c>
      <c r="L1763" t="b">
        <v>0</v>
      </c>
      <c r="M1763" t="b">
        <v>1</v>
      </c>
      <c r="N1763" t="s">
        <v>7063</v>
      </c>
      <c r="O1763">
        <v>1</v>
      </c>
      <c r="P1763" t="s">
        <v>10</v>
      </c>
      <c r="Q1763">
        <v>19.899999999999999</v>
      </c>
      <c r="R1763">
        <v>173.15</v>
      </c>
      <c r="S1763">
        <v>8.7010050251256299</v>
      </c>
      <c r="T1763">
        <v>19.899999999999995</v>
      </c>
      <c r="U1763">
        <v>1</v>
      </c>
      <c r="V1763">
        <v>43705</v>
      </c>
      <c r="W1763">
        <v>265</v>
      </c>
      <c r="X1763">
        <v>43440</v>
      </c>
      <c r="Y1763" t="b">
        <v>1</v>
      </c>
      <c r="Z1763" t="b">
        <v>0</v>
      </c>
      <c r="AA1763" t="b">
        <v>1</v>
      </c>
      <c r="AB1763" t="b">
        <v>0</v>
      </c>
      <c r="AC1763" t="s">
        <v>5</v>
      </c>
    </row>
    <row r="1764" spans="1:29">
      <c r="A1764" t="s">
        <v>2956</v>
      </c>
      <c r="B1764" t="s">
        <v>9</v>
      </c>
      <c r="C1764">
        <v>0</v>
      </c>
      <c r="D1764" t="s">
        <v>5</v>
      </c>
      <c r="E1764" t="s">
        <v>5</v>
      </c>
      <c r="F1764">
        <v>0</v>
      </c>
      <c r="G1764" t="s">
        <v>7058</v>
      </c>
      <c r="H1764">
        <v>1</v>
      </c>
      <c r="I1764" t="s">
        <v>7061</v>
      </c>
      <c r="J1764">
        <v>2</v>
      </c>
      <c r="K1764" t="b">
        <v>1</v>
      </c>
      <c r="L1764" t="b">
        <v>0</v>
      </c>
      <c r="M1764" t="b">
        <v>0</v>
      </c>
      <c r="N1764" t="s">
        <v>7062</v>
      </c>
      <c r="O1764">
        <v>0</v>
      </c>
      <c r="P1764" t="s">
        <v>7</v>
      </c>
      <c r="Q1764">
        <v>75.599999999999994</v>
      </c>
      <c r="R1764">
        <v>661.55</v>
      </c>
      <c r="S1764">
        <v>8.7506613756613749</v>
      </c>
      <c r="T1764">
        <v>75.599999999999994</v>
      </c>
      <c r="U1764">
        <v>1</v>
      </c>
      <c r="V1764">
        <v>43705</v>
      </c>
      <c r="W1764">
        <v>266</v>
      </c>
      <c r="X1764">
        <v>43439</v>
      </c>
      <c r="Y1764" t="b">
        <v>0</v>
      </c>
      <c r="Z1764" t="b">
        <v>0</v>
      </c>
      <c r="AA1764" t="b">
        <v>1</v>
      </c>
      <c r="AB1764" t="b">
        <v>1</v>
      </c>
      <c r="AC1764" t="s">
        <v>5</v>
      </c>
    </row>
    <row r="1765" spans="1:29">
      <c r="A1765" t="s">
        <v>5233</v>
      </c>
      <c r="B1765" t="s">
        <v>3</v>
      </c>
      <c r="C1765">
        <v>0</v>
      </c>
      <c r="D1765" t="s">
        <v>5</v>
      </c>
      <c r="E1765" t="s">
        <v>5</v>
      </c>
      <c r="F1765">
        <v>0</v>
      </c>
      <c r="G1765" t="s">
        <v>7059</v>
      </c>
      <c r="H1765">
        <v>2</v>
      </c>
      <c r="I1765" t="s">
        <v>6</v>
      </c>
      <c r="J1765">
        <v>1</v>
      </c>
      <c r="K1765" t="b">
        <v>1</v>
      </c>
      <c r="L1765" t="b">
        <v>0</v>
      </c>
      <c r="M1765" t="b">
        <v>0</v>
      </c>
      <c r="N1765" t="s">
        <v>7062</v>
      </c>
      <c r="O1765">
        <v>0</v>
      </c>
      <c r="P1765" t="s">
        <v>13</v>
      </c>
      <c r="Q1765">
        <v>65.5</v>
      </c>
      <c r="R1765">
        <v>573.15</v>
      </c>
      <c r="S1765">
        <v>8.7503816793893119</v>
      </c>
      <c r="T1765">
        <v>65.5</v>
      </c>
      <c r="U1765">
        <v>1</v>
      </c>
      <c r="V1765">
        <v>43705</v>
      </c>
      <c r="W1765">
        <v>266</v>
      </c>
      <c r="X1765">
        <v>43439</v>
      </c>
      <c r="Y1765" t="b">
        <v>1</v>
      </c>
      <c r="Z1765" t="b">
        <v>0</v>
      </c>
      <c r="AA1765" t="b">
        <v>1</v>
      </c>
      <c r="AB1765" t="b">
        <v>1</v>
      </c>
      <c r="AC1765" t="s">
        <v>5</v>
      </c>
    </row>
    <row r="1766" spans="1:29">
      <c r="A1766" t="s">
        <v>3098</v>
      </c>
      <c r="B1766" t="s">
        <v>3</v>
      </c>
      <c r="C1766">
        <v>0</v>
      </c>
      <c r="D1766" t="s">
        <v>5</v>
      </c>
      <c r="E1766" t="s">
        <v>5</v>
      </c>
      <c r="F1766">
        <v>0</v>
      </c>
      <c r="G1766" t="s">
        <v>7059</v>
      </c>
      <c r="H1766">
        <v>2</v>
      </c>
      <c r="I1766" t="s">
        <v>7061</v>
      </c>
      <c r="J1766">
        <v>2</v>
      </c>
      <c r="K1766" t="b">
        <v>1</v>
      </c>
      <c r="L1766" t="b">
        <v>0</v>
      </c>
      <c r="M1766" t="b">
        <v>0</v>
      </c>
      <c r="N1766" t="s">
        <v>7062</v>
      </c>
      <c r="O1766">
        <v>0</v>
      </c>
      <c r="P1766" t="s">
        <v>7</v>
      </c>
      <c r="Q1766">
        <v>87.05</v>
      </c>
      <c r="R1766">
        <v>762.1</v>
      </c>
      <c r="S1766">
        <v>8.754738655944859</v>
      </c>
      <c r="T1766">
        <v>87.050000000000011</v>
      </c>
      <c r="U1766" t="e">
        <v>#N/A</v>
      </c>
      <c r="V1766">
        <v>43705</v>
      </c>
      <c r="W1766">
        <v>266</v>
      </c>
      <c r="X1766">
        <v>43439</v>
      </c>
      <c r="Y1766" t="b">
        <v>1</v>
      </c>
      <c r="Z1766" t="b">
        <v>1</v>
      </c>
      <c r="AA1766" t="b">
        <v>1</v>
      </c>
      <c r="AB1766" t="b">
        <v>1</v>
      </c>
      <c r="AC1766" t="s">
        <v>4</v>
      </c>
    </row>
    <row r="1767" spans="1:29">
      <c r="A1767" t="s">
        <v>6974</v>
      </c>
      <c r="B1767" t="s">
        <v>9</v>
      </c>
      <c r="C1767">
        <v>0</v>
      </c>
      <c r="D1767" t="s">
        <v>4</v>
      </c>
      <c r="E1767" t="s">
        <v>4</v>
      </c>
      <c r="F1767">
        <v>3</v>
      </c>
      <c r="G1767" t="s">
        <v>7059</v>
      </c>
      <c r="H1767">
        <v>2</v>
      </c>
      <c r="I1767" t="s">
        <v>7061</v>
      </c>
      <c r="J1767">
        <v>2</v>
      </c>
      <c r="K1767" t="b">
        <v>1</v>
      </c>
      <c r="L1767" t="b">
        <v>0</v>
      </c>
      <c r="M1767" t="b">
        <v>0</v>
      </c>
      <c r="N1767" t="s">
        <v>7062</v>
      </c>
      <c r="O1767">
        <v>0</v>
      </c>
      <c r="P1767" t="s">
        <v>17</v>
      </c>
      <c r="Q1767">
        <v>102.6</v>
      </c>
      <c r="R1767">
        <v>897.75</v>
      </c>
      <c r="S1767">
        <v>8.75</v>
      </c>
      <c r="T1767">
        <v>102.6</v>
      </c>
      <c r="U1767">
        <v>1</v>
      </c>
      <c r="V1767">
        <v>43705</v>
      </c>
      <c r="W1767">
        <v>266</v>
      </c>
      <c r="X1767">
        <v>43439</v>
      </c>
      <c r="Y1767" t="b">
        <v>0</v>
      </c>
      <c r="Z1767" t="b">
        <v>0</v>
      </c>
      <c r="AA1767" t="b">
        <v>1</v>
      </c>
      <c r="AB1767" t="b">
        <v>1</v>
      </c>
      <c r="AC1767" t="s">
        <v>5</v>
      </c>
    </row>
    <row r="1768" spans="1:29">
      <c r="A1768" t="s">
        <v>4418</v>
      </c>
      <c r="B1768" t="s">
        <v>9</v>
      </c>
      <c r="C1768">
        <v>0</v>
      </c>
      <c r="D1768" t="s">
        <v>5</v>
      </c>
      <c r="E1768" t="s">
        <v>4</v>
      </c>
      <c r="F1768">
        <v>2</v>
      </c>
      <c r="G1768" t="s">
        <v>7058</v>
      </c>
      <c r="H1768">
        <v>1</v>
      </c>
      <c r="I1768" t="s">
        <v>7060</v>
      </c>
      <c r="J1768">
        <v>0</v>
      </c>
      <c r="K1768" t="b">
        <v>0</v>
      </c>
      <c r="L1768" t="b">
        <v>0</v>
      </c>
      <c r="M1768" t="b">
        <v>1</v>
      </c>
      <c r="N1768" t="s">
        <v>7062</v>
      </c>
      <c r="O1768">
        <v>0</v>
      </c>
      <c r="P1768" t="s">
        <v>10</v>
      </c>
      <c r="Q1768">
        <v>20.350000000000001</v>
      </c>
      <c r="R1768">
        <v>178.7</v>
      </c>
      <c r="S1768">
        <v>8.781326781326781</v>
      </c>
      <c r="T1768">
        <v>20.349999999999998</v>
      </c>
      <c r="U1768">
        <v>1</v>
      </c>
      <c r="V1768">
        <v>43705</v>
      </c>
      <c r="W1768">
        <v>267</v>
      </c>
      <c r="X1768">
        <v>43438</v>
      </c>
      <c r="Y1768" t="b">
        <v>0</v>
      </c>
      <c r="Z1768" t="b">
        <v>0</v>
      </c>
      <c r="AA1768" t="b">
        <v>1</v>
      </c>
      <c r="AB1768" t="b">
        <v>0</v>
      </c>
      <c r="AC1768" t="s">
        <v>5</v>
      </c>
    </row>
    <row r="1769" spans="1:29">
      <c r="A1769" t="s">
        <v>5826</v>
      </c>
      <c r="B1769" t="s">
        <v>9</v>
      </c>
      <c r="C1769">
        <v>1</v>
      </c>
      <c r="D1769" t="s">
        <v>5</v>
      </c>
      <c r="E1769" t="s">
        <v>5</v>
      </c>
      <c r="F1769">
        <v>0</v>
      </c>
      <c r="G1769" t="s">
        <v>7059</v>
      </c>
      <c r="H1769">
        <v>2</v>
      </c>
      <c r="I1769" t="s">
        <v>7061</v>
      </c>
      <c r="J1769">
        <v>2</v>
      </c>
      <c r="K1769" t="b">
        <v>1</v>
      </c>
      <c r="L1769" t="b">
        <v>0</v>
      </c>
      <c r="M1769" t="b">
        <v>0</v>
      </c>
      <c r="N1769" t="s">
        <v>7062</v>
      </c>
      <c r="O1769">
        <v>0</v>
      </c>
      <c r="P1769" t="s">
        <v>7</v>
      </c>
      <c r="Q1769">
        <v>85.05</v>
      </c>
      <c r="R1769">
        <v>746.5</v>
      </c>
      <c r="S1769">
        <v>8.7771898883009989</v>
      </c>
      <c r="T1769">
        <v>85.050000000000011</v>
      </c>
      <c r="U1769" t="e">
        <v>#N/A</v>
      </c>
      <c r="V1769">
        <v>43705</v>
      </c>
      <c r="W1769">
        <v>267</v>
      </c>
      <c r="X1769">
        <v>43438</v>
      </c>
      <c r="Y1769" t="b">
        <v>0</v>
      </c>
      <c r="Z1769" t="b">
        <v>1</v>
      </c>
      <c r="AA1769" t="b">
        <v>1</v>
      </c>
      <c r="AB1769" t="b">
        <v>1</v>
      </c>
      <c r="AC1769" t="s">
        <v>4</v>
      </c>
    </row>
    <row r="1770" spans="1:29">
      <c r="A1770" t="s">
        <v>3595</v>
      </c>
      <c r="B1770" t="s">
        <v>9</v>
      </c>
      <c r="C1770">
        <v>0</v>
      </c>
      <c r="D1770" t="s">
        <v>4</v>
      </c>
      <c r="E1770" t="s">
        <v>5</v>
      </c>
      <c r="F1770">
        <v>1</v>
      </c>
      <c r="G1770" t="s">
        <v>7058</v>
      </c>
      <c r="H1770">
        <v>1</v>
      </c>
      <c r="I1770" t="s">
        <v>7061</v>
      </c>
      <c r="J1770">
        <v>2</v>
      </c>
      <c r="K1770" t="b">
        <v>1</v>
      </c>
      <c r="L1770" t="b">
        <v>0</v>
      </c>
      <c r="M1770" t="b">
        <v>0</v>
      </c>
      <c r="N1770" t="s">
        <v>7062</v>
      </c>
      <c r="O1770">
        <v>0</v>
      </c>
      <c r="P1770" t="s">
        <v>10</v>
      </c>
      <c r="Q1770">
        <v>75</v>
      </c>
      <c r="R1770">
        <v>658.1</v>
      </c>
      <c r="S1770">
        <v>8.7746666666666666</v>
      </c>
      <c r="T1770">
        <v>75</v>
      </c>
      <c r="U1770">
        <v>1</v>
      </c>
      <c r="V1770">
        <v>43705</v>
      </c>
      <c r="W1770">
        <v>267</v>
      </c>
      <c r="X1770">
        <v>43438</v>
      </c>
      <c r="Y1770" t="b">
        <v>0</v>
      </c>
      <c r="Z1770" t="b">
        <v>0</v>
      </c>
      <c r="AA1770" t="b">
        <v>1</v>
      </c>
      <c r="AB1770" t="b">
        <v>1</v>
      </c>
      <c r="AC1770" t="s">
        <v>5</v>
      </c>
    </row>
    <row r="1771" spans="1:29">
      <c r="A1771" t="s">
        <v>3001</v>
      </c>
      <c r="B1771" t="s">
        <v>9</v>
      </c>
      <c r="C1771">
        <v>0</v>
      </c>
      <c r="D1771" t="s">
        <v>5</v>
      </c>
      <c r="E1771" t="s">
        <v>5</v>
      </c>
      <c r="F1771">
        <v>0</v>
      </c>
      <c r="G1771" t="s">
        <v>7057</v>
      </c>
      <c r="H1771">
        <v>0</v>
      </c>
      <c r="I1771" t="s">
        <v>6</v>
      </c>
      <c r="J1771">
        <v>1</v>
      </c>
      <c r="K1771" t="b">
        <v>0</v>
      </c>
      <c r="L1771" t="b">
        <v>1</v>
      </c>
      <c r="M1771" t="b">
        <v>0</v>
      </c>
      <c r="N1771" t="s">
        <v>7062</v>
      </c>
      <c r="O1771">
        <v>0</v>
      </c>
      <c r="P1771" t="s">
        <v>10</v>
      </c>
      <c r="Q1771">
        <v>33.9</v>
      </c>
      <c r="R1771">
        <v>298.45</v>
      </c>
      <c r="S1771">
        <v>8.8038348082595874</v>
      </c>
      <c r="T1771">
        <v>33.9</v>
      </c>
      <c r="U1771">
        <v>1</v>
      </c>
      <c r="V1771">
        <v>43705</v>
      </c>
      <c r="W1771">
        <v>268</v>
      </c>
      <c r="X1771">
        <v>43437</v>
      </c>
      <c r="Y1771" t="b">
        <v>0</v>
      </c>
      <c r="Z1771" t="b">
        <v>1</v>
      </c>
      <c r="AA1771" t="b">
        <v>1</v>
      </c>
      <c r="AB1771" t="b">
        <v>1</v>
      </c>
      <c r="AC1771" t="s">
        <v>4</v>
      </c>
    </row>
    <row r="1772" spans="1:29">
      <c r="A1772" t="s">
        <v>3648</v>
      </c>
      <c r="B1772" t="s">
        <v>9</v>
      </c>
      <c r="C1772">
        <v>0</v>
      </c>
      <c r="D1772" t="s">
        <v>5</v>
      </c>
      <c r="E1772" t="s">
        <v>5</v>
      </c>
      <c r="F1772">
        <v>0</v>
      </c>
      <c r="G1772" t="s">
        <v>7058</v>
      </c>
      <c r="H1772">
        <v>1</v>
      </c>
      <c r="I1772" t="s">
        <v>7060</v>
      </c>
      <c r="J1772">
        <v>0</v>
      </c>
      <c r="K1772" t="b">
        <v>0</v>
      </c>
      <c r="L1772" t="b">
        <v>0</v>
      </c>
      <c r="M1772" t="b">
        <v>1</v>
      </c>
      <c r="N1772" t="s">
        <v>7062</v>
      </c>
      <c r="O1772">
        <v>0</v>
      </c>
      <c r="P1772" t="s">
        <v>10</v>
      </c>
      <c r="Q1772">
        <v>20.25</v>
      </c>
      <c r="R1772">
        <v>178.5</v>
      </c>
      <c r="S1772">
        <v>8.8148148148148149</v>
      </c>
      <c r="T1772">
        <v>20.25</v>
      </c>
      <c r="U1772">
        <v>1</v>
      </c>
      <c r="V1772">
        <v>43705</v>
      </c>
      <c r="W1772">
        <v>268</v>
      </c>
      <c r="X1772">
        <v>43437</v>
      </c>
      <c r="Y1772" t="b">
        <v>0</v>
      </c>
      <c r="Z1772" t="b">
        <v>1</v>
      </c>
      <c r="AA1772" t="b">
        <v>0</v>
      </c>
      <c r="AB1772" t="b">
        <v>0</v>
      </c>
      <c r="AC1772" t="s">
        <v>4</v>
      </c>
    </row>
    <row r="1773" spans="1:29">
      <c r="A1773" t="s">
        <v>88</v>
      </c>
      <c r="B1773" t="s">
        <v>3</v>
      </c>
      <c r="C1773">
        <v>0</v>
      </c>
      <c r="D1773" t="s">
        <v>4</v>
      </c>
      <c r="E1773" t="s">
        <v>4</v>
      </c>
      <c r="F1773">
        <v>3</v>
      </c>
      <c r="G1773" t="s">
        <v>7058</v>
      </c>
      <c r="H1773">
        <v>1</v>
      </c>
      <c r="I1773" t="s">
        <v>6</v>
      </c>
      <c r="J1773">
        <v>1</v>
      </c>
      <c r="K1773" t="b">
        <v>1</v>
      </c>
      <c r="L1773" t="b">
        <v>0</v>
      </c>
      <c r="M1773" t="b">
        <v>0</v>
      </c>
      <c r="N1773" t="s">
        <v>7062</v>
      </c>
      <c r="O1773">
        <v>0</v>
      </c>
      <c r="P1773" t="s">
        <v>10</v>
      </c>
      <c r="Q1773">
        <v>54.65</v>
      </c>
      <c r="R1773">
        <v>482.25</v>
      </c>
      <c r="S1773">
        <v>8.8243366880146397</v>
      </c>
      <c r="T1773">
        <v>54.649999999999991</v>
      </c>
      <c r="U1773">
        <v>1</v>
      </c>
      <c r="V1773">
        <v>43705</v>
      </c>
      <c r="W1773">
        <v>268</v>
      </c>
      <c r="X1773">
        <v>43437</v>
      </c>
      <c r="Y1773" t="b">
        <v>1</v>
      </c>
      <c r="Z1773" t="b">
        <v>0</v>
      </c>
      <c r="AA1773" t="b">
        <v>1</v>
      </c>
      <c r="AB1773" t="b">
        <v>1</v>
      </c>
      <c r="AC1773" t="s">
        <v>5</v>
      </c>
    </row>
    <row r="1774" spans="1:29">
      <c r="A1774" t="s">
        <v>5179</v>
      </c>
      <c r="B1774" t="s">
        <v>9</v>
      </c>
      <c r="C1774">
        <v>0</v>
      </c>
      <c r="D1774" t="s">
        <v>5</v>
      </c>
      <c r="E1774" t="s">
        <v>5</v>
      </c>
      <c r="F1774">
        <v>0</v>
      </c>
      <c r="G1774" t="s">
        <v>7058</v>
      </c>
      <c r="H1774">
        <v>1</v>
      </c>
      <c r="I1774" t="s">
        <v>7061</v>
      </c>
      <c r="J1774">
        <v>2</v>
      </c>
      <c r="K1774" t="b">
        <v>1</v>
      </c>
      <c r="L1774" t="b">
        <v>0</v>
      </c>
      <c r="M1774" t="b">
        <v>0</v>
      </c>
      <c r="N1774" t="s">
        <v>7062</v>
      </c>
      <c r="O1774">
        <v>0</v>
      </c>
      <c r="P1774" t="s">
        <v>7</v>
      </c>
      <c r="Q1774">
        <v>80.8</v>
      </c>
      <c r="R1774">
        <v>713.1</v>
      </c>
      <c r="S1774">
        <v>8.8254950495049513</v>
      </c>
      <c r="T1774">
        <v>80.8</v>
      </c>
      <c r="U1774">
        <v>1</v>
      </c>
      <c r="V1774">
        <v>43705</v>
      </c>
      <c r="W1774">
        <v>268</v>
      </c>
      <c r="X1774">
        <v>43437</v>
      </c>
      <c r="Y1774" t="b">
        <v>0</v>
      </c>
      <c r="Z1774" t="b">
        <v>1</v>
      </c>
      <c r="AA1774" t="b">
        <v>1</v>
      </c>
      <c r="AB1774" t="b">
        <v>1</v>
      </c>
      <c r="AC1774" t="s">
        <v>4</v>
      </c>
    </row>
    <row r="1775" spans="1:29">
      <c r="A1775" t="s">
        <v>3605</v>
      </c>
      <c r="B1775" t="s">
        <v>3</v>
      </c>
      <c r="C1775">
        <v>0</v>
      </c>
      <c r="D1775" t="s">
        <v>5</v>
      </c>
      <c r="E1775" t="s">
        <v>5</v>
      </c>
      <c r="F1775">
        <v>0</v>
      </c>
      <c r="G1775" t="s">
        <v>7057</v>
      </c>
      <c r="H1775">
        <v>0</v>
      </c>
      <c r="I1775" t="s">
        <v>6</v>
      </c>
      <c r="J1775">
        <v>1</v>
      </c>
      <c r="K1775" t="b">
        <v>0</v>
      </c>
      <c r="L1775" t="b">
        <v>1</v>
      </c>
      <c r="M1775" t="b">
        <v>0</v>
      </c>
      <c r="N1775" t="s">
        <v>7062</v>
      </c>
      <c r="O1775">
        <v>0</v>
      </c>
      <c r="P1775" t="s">
        <v>7</v>
      </c>
      <c r="Q1775">
        <v>40.75</v>
      </c>
      <c r="R1775">
        <v>359.4</v>
      </c>
      <c r="S1775">
        <v>8.8196319018404896</v>
      </c>
      <c r="T1775">
        <v>40.75</v>
      </c>
      <c r="U1775">
        <v>1</v>
      </c>
      <c r="V1775">
        <v>43705</v>
      </c>
      <c r="W1775">
        <v>268</v>
      </c>
      <c r="X1775">
        <v>43437</v>
      </c>
      <c r="Y1775" t="b">
        <v>1</v>
      </c>
      <c r="Z1775" t="b">
        <v>0</v>
      </c>
      <c r="AA1775" t="b">
        <v>1</v>
      </c>
      <c r="AB1775" t="b">
        <v>1</v>
      </c>
      <c r="AC1775" t="s">
        <v>5</v>
      </c>
    </row>
    <row r="1776" spans="1:29">
      <c r="A1776" t="s">
        <v>186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 t="s">
        <v>7058</v>
      </c>
      <c r="H1776">
        <v>1</v>
      </c>
      <c r="I1776" t="s">
        <v>6</v>
      </c>
      <c r="J1776">
        <v>1</v>
      </c>
      <c r="K1776" t="b">
        <v>1</v>
      </c>
      <c r="L1776" t="b">
        <v>0</v>
      </c>
      <c r="M1776" t="b">
        <v>0</v>
      </c>
      <c r="N1776" t="s">
        <v>7062</v>
      </c>
      <c r="O1776">
        <v>0</v>
      </c>
      <c r="P1776" t="s">
        <v>7</v>
      </c>
      <c r="Q1776">
        <v>45.55</v>
      </c>
      <c r="R1776">
        <v>402.6</v>
      </c>
      <c r="S1776">
        <v>8.838638858397367</v>
      </c>
      <c r="T1776">
        <v>45.55</v>
      </c>
      <c r="U1776">
        <v>1</v>
      </c>
      <c r="V1776">
        <v>43705</v>
      </c>
      <c r="W1776">
        <v>269</v>
      </c>
      <c r="X1776">
        <v>43436</v>
      </c>
      <c r="Y1776" t="b">
        <v>0</v>
      </c>
      <c r="Z1776" t="b">
        <v>1</v>
      </c>
      <c r="AA1776" t="b">
        <v>0</v>
      </c>
      <c r="AB1776" t="b">
        <v>1</v>
      </c>
      <c r="AC1776" t="s">
        <v>4</v>
      </c>
    </row>
    <row r="1777" spans="1:29">
      <c r="A1777" t="s">
        <v>3505</v>
      </c>
      <c r="B1777" t="s">
        <v>3</v>
      </c>
      <c r="C1777">
        <v>0</v>
      </c>
      <c r="D1777" t="s">
        <v>4</v>
      </c>
      <c r="E1777" t="s">
        <v>4</v>
      </c>
      <c r="F1777">
        <v>3</v>
      </c>
      <c r="G1777" t="s">
        <v>7059</v>
      </c>
      <c r="H1777">
        <v>2</v>
      </c>
      <c r="I1777" t="s">
        <v>7061</v>
      </c>
      <c r="J1777">
        <v>2</v>
      </c>
      <c r="K1777" t="b">
        <v>1</v>
      </c>
      <c r="L1777" t="b">
        <v>0</v>
      </c>
      <c r="M1777" t="b">
        <v>0</v>
      </c>
      <c r="N1777" t="s">
        <v>7062</v>
      </c>
      <c r="O1777">
        <v>0</v>
      </c>
      <c r="P1777" t="s">
        <v>13</v>
      </c>
      <c r="Q1777">
        <v>85.35</v>
      </c>
      <c r="R1777">
        <v>754.65</v>
      </c>
      <c r="S1777">
        <v>8.8418277680140598</v>
      </c>
      <c r="T1777">
        <v>85.35</v>
      </c>
      <c r="U1777">
        <v>1</v>
      </c>
      <c r="V1777">
        <v>43705</v>
      </c>
      <c r="W1777">
        <v>269</v>
      </c>
      <c r="X1777">
        <v>43436</v>
      </c>
      <c r="Y1777" t="b">
        <v>1</v>
      </c>
      <c r="Z1777" t="b">
        <v>1</v>
      </c>
      <c r="AA1777" t="b">
        <v>1</v>
      </c>
      <c r="AB1777" t="b">
        <v>1</v>
      </c>
      <c r="AC1777" t="s">
        <v>4</v>
      </c>
    </row>
    <row r="1778" spans="1:29">
      <c r="A1778" t="s">
        <v>6943</v>
      </c>
      <c r="B1778" t="s">
        <v>9</v>
      </c>
      <c r="C1778">
        <v>0</v>
      </c>
      <c r="D1778" t="s">
        <v>5</v>
      </c>
      <c r="E1778" t="s">
        <v>5</v>
      </c>
      <c r="F1778">
        <v>0</v>
      </c>
      <c r="G1778" t="s">
        <v>7058</v>
      </c>
      <c r="H1778">
        <v>1</v>
      </c>
      <c r="I1778" t="s">
        <v>6</v>
      </c>
      <c r="J1778">
        <v>1</v>
      </c>
      <c r="K1778" t="b">
        <v>1</v>
      </c>
      <c r="L1778" t="b">
        <v>0</v>
      </c>
      <c r="M1778" t="b">
        <v>0</v>
      </c>
      <c r="N1778" t="s">
        <v>7062</v>
      </c>
      <c r="O1778">
        <v>0</v>
      </c>
      <c r="P1778" t="s">
        <v>13</v>
      </c>
      <c r="Q1778">
        <v>56.75</v>
      </c>
      <c r="R1778">
        <v>503.25</v>
      </c>
      <c r="S1778">
        <v>8.8678414096916303</v>
      </c>
      <c r="T1778">
        <v>56.75</v>
      </c>
      <c r="U1778">
        <v>1</v>
      </c>
      <c r="V1778">
        <v>43705</v>
      </c>
      <c r="W1778">
        <v>270</v>
      </c>
      <c r="X1778">
        <v>43435</v>
      </c>
      <c r="Y1778" t="b">
        <v>0</v>
      </c>
      <c r="Z1778" t="b">
        <v>0</v>
      </c>
      <c r="AA1778" t="b">
        <v>1</v>
      </c>
      <c r="AB1778" t="b">
        <v>1</v>
      </c>
      <c r="AC1778" t="s">
        <v>5</v>
      </c>
    </row>
    <row r="1779" spans="1:29">
      <c r="A1779" t="s">
        <v>2790</v>
      </c>
      <c r="B1779" t="s">
        <v>9</v>
      </c>
      <c r="C1779">
        <v>0</v>
      </c>
      <c r="D1779" t="s">
        <v>5</v>
      </c>
      <c r="E1779" t="s">
        <v>5</v>
      </c>
      <c r="F1779">
        <v>0</v>
      </c>
      <c r="G1779" t="s">
        <v>7059</v>
      </c>
      <c r="H1779">
        <v>2</v>
      </c>
      <c r="I1779" t="s">
        <v>7061</v>
      </c>
      <c r="J1779">
        <v>2</v>
      </c>
      <c r="K1779" t="b">
        <v>1</v>
      </c>
      <c r="L1779" t="b">
        <v>0</v>
      </c>
      <c r="M1779" t="b">
        <v>0</v>
      </c>
      <c r="N1779" t="s">
        <v>7062</v>
      </c>
      <c r="O1779">
        <v>0</v>
      </c>
      <c r="P1779" t="s">
        <v>7</v>
      </c>
      <c r="Q1779">
        <v>85.35</v>
      </c>
      <c r="R1779">
        <v>758.6</v>
      </c>
      <c r="S1779">
        <v>8.8881077914469842</v>
      </c>
      <c r="T1779">
        <v>85.35</v>
      </c>
      <c r="U1779">
        <v>1</v>
      </c>
      <c r="V1779">
        <v>43705</v>
      </c>
      <c r="W1779">
        <v>270</v>
      </c>
      <c r="X1779">
        <v>43435</v>
      </c>
      <c r="Y1779" t="b">
        <v>0</v>
      </c>
      <c r="Z1779" t="b">
        <v>1</v>
      </c>
      <c r="AA1779" t="b">
        <v>1</v>
      </c>
      <c r="AB1779" t="b">
        <v>1</v>
      </c>
      <c r="AC1779" t="s">
        <v>4</v>
      </c>
    </row>
    <row r="1780" spans="1:29">
      <c r="A1780" t="s">
        <v>3012</v>
      </c>
      <c r="B1780" t="s">
        <v>9</v>
      </c>
      <c r="C1780">
        <v>0</v>
      </c>
      <c r="D1780" t="s">
        <v>5</v>
      </c>
      <c r="E1780" t="s">
        <v>5</v>
      </c>
      <c r="F1780">
        <v>0</v>
      </c>
      <c r="G1780" t="s">
        <v>7058</v>
      </c>
      <c r="H1780">
        <v>1</v>
      </c>
      <c r="I1780" t="s">
        <v>7060</v>
      </c>
      <c r="J1780">
        <v>0</v>
      </c>
      <c r="K1780" t="b">
        <v>0</v>
      </c>
      <c r="L1780" t="b">
        <v>0</v>
      </c>
      <c r="M1780" t="b">
        <v>1</v>
      </c>
      <c r="N1780" t="s">
        <v>7062</v>
      </c>
      <c r="O1780">
        <v>0</v>
      </c>
      <c r="P1780" t="s">
        <v>10</v>
      </c>
      <c r="Q1780">
        <v>20.399999999999999</v>
      </c>
      <c r="R1780">
        <v>181.8</v>
      </c>
      <c r="S1780">
        <v>8.9117647058823533</v>
      </c>
      <c r="T1780">
        <v>20.400000000000002</v>
      </c>
      <c r="U1780" t="e">
        <v>#N/A</v>
      </c>
      <c r="V1780">
        <v>43705</v>
      </c>
      <c r="W1780">
        <v>271</v>
      </c>
      <c r="X1780">
        <v>43434</v>
      </c>
      <c r="Y1780" t="b">
        <v>0</v>
      </c>
      <c r="Z1780" t="b">
        <v>0</v>
      </c>
      <c r="AA1780" t="b">
        <v>1</v>
      </c>
      <c r="AB1780" t="b">
        <v>0</v>
      </c>
      <c r="AC1780" t="s">
        <v>5</v>
      </c>
    </row>
    <row r="1781" spans="1:29">
      <c r="A1781" t="s">
        <v>3674</v>
      </c>
      <c r="B1781" t="s">
        <v>3</v>
      </c>
      <c r="C1781">
        <v>0</v>
      </c>
      <c r="D1781" t="s">
        <v>5</v>
      </c>
      <c r="E1781" t="s">
        <v>5</v>
      </c>
      <c r="F1781">
        <v>0</v>
      </c>
      <c r="G1781" t="s">
        <v>7058</v>
      </c>
      <c r="H1781">
        <v>1</v>
      </c>
      <c r="I1781" t="s">
        <v>7061</v>
      </c>
      <c r="J1781">
        <v>2</v>
      </c>
      <c r="K1781" t="b">
        <v>1</v>
      </c>
      <c r="L1781" t="b">
        <v>0</v>
      </c>
      <c r="M1781" t="b">
        <v>0</v>
      </c>
      <c r="N1781" t="s">
        <v>7062</v>
      </c>
      <c r="O1781">
        <v>0</v>
      </c>
      <c r="P1781" t="s">
        <v>10</v>
      </c>
      <c r="Q1781">
        <v>88.4</v>
      </c>
      <c r="R1781">
        <v>788.6</v>
      </c>
      <c r="S1781">
        <v>8.9208144796380093</v>
      </c>
      <c r="T1781">
        <v>88.4</v>
      </c>
      <c r="U1781">
        <v>1</v>
      </c>
      <c r="V1781">
        <v>43705</v>
      </c>
      <c r="W1781">
        <v>271</v>
      </c>
      <c r="X1781">
        <v>43434</v>
      </c>
      <c r="Y1781" t="b">
        <v>1</v>
      </c>
      <c r="Z1781" t="b">
        <v>0</v>
      </c>
      <c r="AA1781" t="b">
        <v>1</v>
      </c>
      <c r="AB1781" t="b">
        <v>1</v>
      </c>
      <c r="AC1781" t="s">
        <v>5</v>
      </c>
    </row>
    <row r="1782" spans="1:29">
      <c r="A1782" t="s">
        <v>4402</v>
      </c>
      <c r="B1782" t="s">
        <v>3</v>
      </c>
      <c r="C1782">
        <v>0</v>
      </c>
      <c r="D1782" t="s">
        <v>5</v>
      </c>
      <c r="E1782" t="s">
        <v>5</v>
      </c>
      <c r="F1782">
        <v>0</v>
      </c>
      <c r="G1782" t="s">
        <v>7058</v>
      </c>
      <c r="H1782">
        <v>1</v>
      </c>
      <c r="I1782" t="s">
        <v>6</v>
      </c>
      <c r="J1782">
        <v>1</v>
      </c>
      <c r="K1782" t="b">
        <v>1</v>
      </c>
      <c r="L1782" t="b">
        <v>0</v>
      </c>
      <c r="M1782" t="b">
        <v>0</v>
      </c>
      <c r="N1782" t="s">
        <v>7062</v>
      </c>
      <c r="O1782">
        <v>0</v>
      </c>
      <c r="P1782" t="s">
        <v>13</v>
      </c>
      <c r="Q1782">
        <v>59.5</v>
      </c>
      <c r="R1782">
        <v>530.04999999999995</v>
      </c>
      <c r="S1782">
        <v>8.9084033613445364</v>
      </c>
      <c r="T1782">
        <v>59.500000000000007</v>
      </c>
      <c r="U1782" t="e">
        <v>#N/A</v>
      </c>
      <c r="V1782">
        <v>43705</v>
      </c>
      <c r="W1782">
        <v>271</v>
      </c>
      <c r="X1782">
        <v>43434</v>
      </c>
      <c r="Y1782" t="b">
        <v>1</v>
      </c>
      <c r="Z1782" t="b">
        <v>0</v>
      </c>
      <c r="AA1782" t="b">
        <v>1</v>
      </c>
      <c r="AB1782" t="b">
        <v>1</v>
      </c>
      <c r="AC1782" t="s">
        <v>5</v>
      </c>
    </row>
    <row r="1783" spans="1:29">
      <c r="A1783" t="s">
        <v>5842</v>
      </c>
      <c r="B1783" t="s">
        <v>3</v>
      </c>
      <c r="C1783">
        <v>0</v>
      </c>
      <c r="D1783" t="s">
        <v>5</v>
      </c>
      <c r="E1783" t="s">
        <v>5</v>
      </c>
      <c r="F1783">
        <v>0</v>
      </c>
      <c r="G1783" t="s">
        <v>7058</v>
      </c>
      <c r="H1783">
        <v>1</v>
      </c>
      <c r="I1783" t="s">
        <v>7061</v>
      </c>
      <c r="J1783">
        <v>2</v>
      </c>
      <c r="K1783" t="b">
        <v>1</v>
      </c>
      <c r="L1783" t="b">
        <v>0</v>
      </c>
      <c r="M1783" t="b">
        <v>0</v>
      </c>
      <c r="N1783" t="s">
        <v>7062</v>
      </c>
      <c r="O1783">
        <v>0</v>
      </c>
      <c r="P1783" t="s">
        <v>13</v>
      </c>
      <c r="Q1783">
        <v>90.8</v>
      </c>
      <c r="R1783">
        <v>809.75</v>
      </c>
      <c r="S1783">
        <v>8.9179515418502202</v>
      </c>
      <c r="T1783">
        <v>90.8</v>
      </c>
      <c r="U1783">
        <v>1</v>
      </c>
      <c r="V1783">
        <v>43705</v>
      </c>
      <c r="W1783">
        <v>271</v>
      </c>
      <c r="X1783">
        <v>43434</v>
      </c>
      <c r="Y1783" t="b">
        <v>1</v>
      </c>
      <c r="Z1783" t="b">
        <v>1</v>
      </c>
      <c r="AA1783" t="b">
        <v>1</v>
      </c>
      <c r="AB1783" t="b">
        <v>1</v>
      </c>
      <c r="AC1783" t="s">
        <v>4</v>
      </c>
    </row>
    <row r="1784" spans="1:29">
      <c r="A1784" t="s">
        <v>3591</v>
      </c>
      <c r="B1784" t="s">
        <v>3</v>
      </c>
      <c r="C1784">
        <v>0</v>
      </c>
      <c r="D1784" t="s">
        <v>5</v>
      </c>
      <c r="E1784" t="s">
        <v>4</v>
      </c>
      <c r="F1784">
        <v>2</v>
      </c>
      <c r="G1784" t="s">
        <v>7058</v>
      </c>
      <c r="H1784">
        <v>1</v>
      </c>
      <c r="I1784" t="s">
        <v>6</v>
      </c>
      <c r="J1784">
        <v>1</v>
      </c>
      <c r="K1784" t="b">
        <v>1</v>
      </c>
      <c r="L1784" t="b">
        <v>0</v>
      </c>
      <c r="M1784" t="b">
        <v>0</v>
      </c>
      <c r="N1784" t="s">
        <v>7062</v>
      </c>
      <c r="O1784">
        <v>0</v>
      </c>
      <c r="P1784" t="s">
        <v>10</v>
      </c>
      <c r="Q1784">
        <v>72.900000000000006</v>
      </c>
      <c r="R1784">
        <v>651.4</v>
      </c>
      <c r="S1784">
        <v>8.9355281207133057</v>
      </c>
      <c r="T1784">
        <v>72.900000000000006</v>
      </c>
      <c r="U1784">
        <v>1</v>
      </c>
      <c r="V1784">
        <v>43705</v>
      </c>
      <c r="W1784">
        <v>272</v>
      </c>
      <c r="X1784">
        <v>43433</v>
      </c>
      <c r="Y1784" t="b">
        <v>1</v>
      </c>
      <c r="Z1784" t="b">
        <v>1</v>
      </c>
      <c r="AA1784" t="b">
        <v>1</v>
      </c>
      <c r="AB1784" t="b">
        <v>1</v>
      </c>
      <c r="AC1784" t="s">
        <v>4</v>
      </c>
    </row>
    <row r="1785" spans="1:29">
      <c r="A1785" t="s">
        <v>6968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 t="s">
        <v>7058</v>
      </c>
      <c r="H1785">
        <v>1</v>
      </c>
      <c r="I1785" t="s">
        <v>7061</v>
      </c>
      <c r="J1785">
        <v>2</v>
      </c>
      <c r="K1785" t="b">
        <v>1</v>
      </c>
      <c r="L1785" t="b">
        <v>0</v>
      </c>
      <c r="M1785" t="b">
        <v>0</v>
      </c>
      <c r="N1785" t="s">
        <v>7062</v>
      </c>
      <c r="O1785">
        <v>0</v>
      </c>
      <c r="P1785" t="s">
        <v>7</v>
      </c>
      <c r="Q1785">
        <v>86.25</v>
      </c>
      <c r="R1785">
        <v>770.5</v>
      </c>
      <c r="S1785">
        <v>8.9333333333333336</v>
      </c>
      <c r="T1785">
        <v>86.25</v>
      </c>
      <c r="U1785">
        <v>1</v>
      </c>
      <c r="V1785">
        <v>43705</v>
      </c>
      <c r="W1785">
        <v>272</v>
      </c>
      <c r="X1785">
        <v>43433</v>
      </c>
      <c r="Y1785" t="b">
        <v>0</v>
      </c>
      <c r="Z1785" t="b">
        <v>0</v>
      </c>
      <c r="AA1785" t="b">
        <v>1</v>
      </c>
      <c r="AB1785" t="b">
        <v>1</v>
      </c>
      <c r="AC1785" t="s">
        <v>5</v>
      </c>
    </row>
    <row r="1786" spans="1:29">
      <c r="A1786" t="s">
        <v>5042</v>
      </c>
      <c r="B1786" t="s">
        <v>9</v>
      </c>
      <c r="C1786">
        <v>0</v>
      </c>
      <c r="D1786" t="s">
        <v>4</v>
      </c>
      <c r="E1786" t="s">
        <v>4</v>
      </c>
      <c r="F1786">
        <v>3</v>
      </c>
      <c r="G1786" t="s">
        <v>7058</v>
      </c>
      <c r="H1786">
        <v>1</v>
      </c>
      <c r="I1786" t="s">
        <v>7061</v>
      </c>
      <c r="J1786">
        <v>2</v>
      </c>
      <c r="K1786" t="b">
        <v>1</v>
      </c>
      <c r="L1786" t="b">
        <v>0</v>
      </c>
      <c r="M1786" t="b">
        <v>0</v>
      </c>
      <c r="N1786" t="s">
        <v>7062</v>
      </c>
      <c r="O1786">
        <v>0</v>
      </c>
      <c r="P1786" t="s">
        <v>7</v>
      </c>
      <c r="Q1786">
        <v>101.5</v>
      </c>
      <c r="R1786">
        <v>906.85</v>
      </c>
      <c r="S1786">
        <v>8.9344827586206907</v>
      </c>
      <c r="T1786">
        <v>101.49999999999999</v>
      </c>
      <c r="U1786">
        <v>1</v>
      </c>
      <c r="V1786">
        <v>43705</v>
      </c>
      <c r="W1786">
        <v>272</v>
      </c>
      <c r="X1786">
        <v>43433</v>
      </c>
      <c r="Y1786" t="b">
        <v>0</v>
      </c>
      <c r="Z1786" t="b">
        <v>0</v>
      </c>
      <c r="AA1786" t="b">
        <v>1</v>
      </c>
      <c r="AB1786" t="b">
        <v>1</v>
      </c>
      <c r="AC1786" t="s">
        <v>5</v>
      </c>
    </row>
    <row r="1787" spans="1:29">
      <c r="A1787" t="s">
        <v>5170</v>
      </c>
      <c r="B1787" t="s">
        <v>9</v>
      </c>
      <c r="C1787">
        <v>0</v>
      </c>
      <c r="D1787" t="s">
        <v>5</v>
      </c>
      <c r="E1787" t="s">
        <v>5</v>
      </c>
      <c r="F1787">
        <v>0</v>
      </c>
      <c r="G1787" t="s">
        <v>7059</v>
      </c>
      <c r="H1787">
        <v>2</v>
      </c>
      <c r="I1787" t="s">
        <v>7061</v>
      </c>
      <c r="J1787">
        <v>2</v>
      </c>
      <c r="K1787" t="b">
        <v>1</v>
      </c>
      <c r="L1787" t="b">
        <v>0</v>
      </c>
      <c r="M1787" t="b">
        <v>0</v>
      </c>
      <c r="N1787" t="s">
        <v>7062</v>
      </c>
      <c r="O1787">
        <v>0</v>
      </c>
      <c r="P1787" t="s">
        <v>7</v>
      </c>
      <c r="Q1787">
        <v>76.25</v>
      </c>
      <c r="R1787">
        <v>684.85</v>
      </c>
      <c r="S1787">
        <v>8.9816393442622946</v>
      </c>
      <c r="T1787">
        <v>76.25</v>
      </c>
      <c r="U1787">
        <v>1</v>
      </c>
      <c r="V1787">
        <v>43705</v>
      </c>
      <c r="W1787">
        <v>273</v>
      </c>
      <c r="X1787">
        <v>43432</v>
      </c>
      <c r="Y1787" t="b">
        <v>0</v>
      </c>
      <c r="Z1787" t="b">
        <v>0</v>
      </c>
      <c r="AA1787" t="b">
        <v>1</v>
      </c>
      <c r="AB1787" t="b">
        <v>1</v>
      </c>
      <c r="AC1787" t="s">
        <v>5</v>
      </c>
    </row>
    <row r="1788" spans="1:29">
      <c r="A1788" t="s">
        <v>3800</v>
      </c>
      <c r="B1788" t="s">
        <v>9</v>
      </c>
      <c r="C1788">
        <v>0</v>
      </c>
      <c r="D1788" t="s">
        <v>5</v>
      </c>
      <c r="E1788" t="s">
        <v>5</v>
      </c>
      <c r="F1788">
        <v>0</v>
      </c>
      <c r="G1788" t="s">
        <v>7058</v>
      </c>
      <c r="H1788">
        <v>1</v>
      </c>
      <c r="I1788" t="s">
        <v>7060</v>
      </c>
      <c r="J1788">
        <v>0</v>
      </c>
      <c r="K1788" t="b">
        <v>0</v>
      </c>
      <c r="L1788" t="b">
        <v>0</v>
      </c>
      <c r="M1788" t="b">
        <v>1</v>
      </c>
      <c r="N1788" t="s">
        <v>7062</v>
      </c>
      <c r="O1788">
        <v>0</v>
      </c>
      <c r="P1788" t="s">
        <v>10</v>
      </c>
      <c r="Q1788">
        <v>19.850000000000001</v>
      </c>
      <c r="R1788">
        <v>178.8</v>
      </c>
      <c r="S1788">
        <v>9.0075566750629719</v>
      </c>
      <c r="T1788">
        <v>19.850000000000001</v>
      </c>
      <c r="U1788">
        <v>1</v>
      </c>
      <c r="V1788">
        <v>43705</v>
      </c>
      <c r="W1788">
        <v>274</v>
      </c>
      <c r="X1788">
        <v>43431</v>
      </c>
      <c r="Y1788" t="b">
        <v>0</v>
      </c>
      <c r="Z1788" t="b">
        <v>0</v>
      </c>
      <c r="AA1788" t="b">
        <v>1</v>
      </c>
      <c r="AB1788" t="b">
        <v>0</v>
      </c>
      <c r="AC1788" t="s">
        <v>5</v>
      </c>
    </row>
    <row r="1789" spans="1:29">
      <c r="A1789" t="s">
        <v>2104</v>
      </c>
      <c r="B1789" t="s">
        <v>9</v>
      </c>
      <c r="C1789">
        <v>0</v>
      </c>
      <c r="D1789" t="s">
        <v>5</v>
      </c>
      <c r="E1789" t="s">
        <v>4</v>
      </c>
      <c r="F1789">
        <v>2</v>
      </c>
      <c r="G1789" t="s">
        <v>7059</v>
      </c>
      <c r="H1789">
        <v>2</v>
      </c>
      <c r="I1789" t="s">
        <v>7060</v>
      </c>
      <c r="J1789">
        <v>0</v>
      </c>
      <c r="K1789" t="b">
        <v>0</v>
      </c>
      <c r="L1789" t="b">
        <v>0</v>
      </c>
      <c r="M1789" t="b">
        <v>1</v>
      </c>
      <c r="N1789" t="s">
        <v>7062</v>
      </c>
      <c r="O1789">
        <v>0</v>
      </c>
      <c r="P1789" t="s">
        <v>17</v>
      </c>
      <c r="Q1789">
        <v>24.8</v>
      </c>
      <c r="R1789">
        <v>223.9</v>
      </c>
      <c r="S1789">
        <v>9.0282258064516121</v>
      </c>
      <c r="T1789">
        <v>24.800000000000004</v>
      </c>
      <c r="U1789" t="e">
        <v>#N/A</v>
      </c>
      <c r="V1789">
        <v>43705</v>
      </c>
      <c r="W1789">
        <v>274</v>
      </c>
      <c r="X1789">
        <v>43431</v>
      </c>
      <c r="Y1789" t="b">
        <v>0</v>
      </c>
      <c r="Z1789" t="b">
        <v>0</v>
      </c>
      <c r="AA1789" t="b">
        <v>1</v>
      </c>
      <c r="AB1789" t="b">
        <v>0</v>
      </c>
      <c r="AC1789" t="s">
        <v>5</v>
      </c>
    </row>
    <row r="1790" spans="1:29">
      <c r="A1790" t="s">
        <v>3261</v>
      </c>
      <c r="B1790" t="s">
        <v>9</v>
      </c>
      <c r="C1790">
        <v>0</v>
      </c>
      <c r="D1790" t="s">
        <v>4</v>
      </c>
      <c r="E1790" t="s">
        <v>5</v>
      </c>
      <c r="F1790">
        <v>1</v>
      </c>
      <c r="G1790" t="s">
        <v>7058</v>
      </c>
      <c r="H1790">
        <v>1</v>
      </c>
      <c r="I1790" t="s">
        <v>7060</v>
      </c>
      <c r="J1790">
        <v>0</v>
      </c>
      <c r="K1790" t="b">
        <v>0</v>
      </c>
      <c r="L1790" t="b">
        <v>0</v>
      </c>
      <c r="M1790" t="b">
        <v>1</v>
      </c>
      <c r="N1790" t="s">
        <v>7063</v>
      </c>
      <c r="O1790">
        <v>1</v>
      </c>
      <c r="P1790" t="s">
        <v>10</v>
      </c>
      <c r="Q1790">
        <v>20.55</v>
      </c>
      <c r="R1790">
        <v>184.95</v>
      </c>
      <c r="S1790">
        <v>9</v>
      </c>
      <c r="T1790">
        <v>20.549999999999997</v>
      </c>
      <c r="U1790">
        <v>1</v>
      </c>
      <c r="V1790">
        <v>43705</v>
      </c>
      <c r="W1790">
        <v>274</v>
      </c>
      <c r="X1790">
        <v>43431</v>
      </c>
      <c r="Y1790" t="b">
        <v>0</v>
      </c>
      <c r="Z1790" t="b">
        <v>0</v>
      </c>
      <c r="AA1790" t="b">
        <v>1</v>
      </c>
      <c r="AB1790" t="b">
        <v>0</v>
      </c>
      <c r="AC1790" t="s">
        <v>5</v>
      </c>
    </row>
    <row r="1791" spans="1:29">
      <c r="A1791" t="s">
        <v>3333</v>
      </c>
      <c r="B1791" t="s">
        <v>3</v>
      </c>
      <c r="C1791">
        <v>1</v>
      </c>
      <c r="D1791" t="s">
        <v>5</v>
      </c>
      <c r="E1791" t="s">
        <v>5</v>
      </c>
      <c r="F1791">
        <v>0</v>
      </c>
      <c r="G1791" t="s">
        <v>7059</v>
      </c>
      <c r="H1791">
        <v>2</v>
      </c>
      <c r="I1791" t="s">
        <v>7061</v>
      </c>
      <c r="J1791">
        <v>2</v>
      </c>
      <c r="K1791" t="b">
        <v>1</v>
      </c>
      <c r="L1791" t="b">
        <v>0</v>
      </c>
      <c r="M1791" t="b">
        <v>0</v>
      </c>
      <c r="N1791" t="s">
        <v>7062</v>
      </c>
      <c r="O1791">
        <v>0</v>
      </c>
      <c r="P1791" t="s">
        <v>7</v>
      </c>
      <c r="Q1791">
        <v>84.45</v>
      </c>
      <c r="R1791">
        <v>762.5</v>
      </c>
      <c r="S1791">
        <v>9.0290112492599164</v>
      </c>
      <c r="T1791">
        <v>84.45</v>
      </c>
      <c r="U1791">
        <v>1</v>
      </c>
      <c r="V1791">
        <v>43705</v>
      </c>
      <c r="W1791">
        <v>274</v>
      </c>
      <c r="X1791">
        <v>43431</v>
      </c>
      <c r="Y1791" t="b">
        <v>1</v>
      </c>
      <c r="Z1791" t="b">
        <v>1</v>
      </c>
      <c r="AA1791" t="b">
        <v>1</v>
      </c>
      <c r="AB1791" t="b">
        <v>1</v>
      </c>
      <c r="AC1791" t="s">
        <v>4</v>
      </c>
    </row>
    <row r="1792" spans="1:29">
      <c r="A1792" t="s">
        <v>5222</v>
      </c>
      <c r="B1792" t="s">
        <v>3</v>
      </c>
      <c r="C1792">
        <v>0</v>
      </c>
      <c r="D1792" t="s">
        <v>4</v>
      </c>
      <c r="E1792" t="s">
        <v>5</v>
      </c>
      <c r="F1792">
        <v>1</v>
      </c>
      <c r="G1792" t="s">
        <v>7059</v>
      </c>
      <c r="H1792">
        <v>2</v>
      </c>
      <c r="I1792" t="s">
        <v>7061</v>
      </c>
      <c r="J1792">
        <v>2</v>
      </c>
      <c r="K1792" t="b">
        <v>1</v>
      </c>
      <c r="L1792" t="b">
        <v>0</v>
      </c>
      <c r="M1792" t="b">
        <v>0</v>
      </c>
      <c r="N1792" t="s">
        <v>7062</v>
      </c>
      <c r="O1792">
        <v>0</v>
      </c>
      <c r="P1792" t="s">
        <v>7</v>
      </c>
      <c r="Q1792">
        <v>84.9</v>
      </c>
      <c r="R1792">
        <v>764.95</v>
      </c>
      <c r="S1792">
        <v>9.0100117785630154</v>
      </c>
      <c r="T1792">
        <v>84.9</v>
      </c>
      <c r="U1792">
        <v>1</v>
      </c>
      <c r="V1792">
        <v>43705</v>
      </c>
      <c r="W1792">
        <v>274</v>
      </c>
      <c r="X1792">
        <v>43431</v>
      </c>
      <c r="Y1792" t="b">
        <v>1</v>
      </c>
      <c r="Z1792" t="b">
        <v>1</v>
      </c>
      <c r="AA1792" t="b">
        <v>1</v>
      </c>
      <c r="AB1792" t="b">
        <v>1</v>
      </c>
      <c r="AC1792" t="s">
        <v>4</v>
      </c>
    </row>
    <row r="1793" spans="1:29">
      <c r="A1793" t="s">
        <v>3035</v>
      </c>
      <c r="B1793" t="s">
        <v>9</v>
      </c>
      <c r="C1793">
        <v>0</v>
      </c>
      <c r="D1793" t="s">
        <v>5</v>
      </c>
      <c r="E1793" t="s">
        <v>4</v>
      </c>
      <c r="F1793">
        <v>2</v>
      </c>
      <c r="G1793" t="s">
        <v>7058</v>
      </c>
      <c r="H1793">
        <v>1</v>
      </c>
      <c r="I1793" t="s">
        <v>7060</v>
      </c>
      <c r="J1793">
        <v>0</v>
      </c>
      <c r="K1793" t="b">
        <v>0</v>
      </c>
      <c r="L1793" t="b">
        <v>0</v>
      </c>
      <c r="M1793" t="b">
        <v>1</v>
      </c>
      <c r="N1793" t="s">
        <v>7062</v>
      </c>
      <c r="O1793">
        <v>0</v>
      </c>
      <c r="P1793" t="s">
        <v>10</v>
      </c>
      <c r="Q1793">
        <v>20.399999999999999</v>
      </c>
      <c r="R1793">
        <v>184.1</v>
      </c>
      <c r="S1793">
        <v>9.0245098039215694</v>
      </c>
      <c r="T1793">
        <v>20.399999999999999</v>
      </c>
      <c r="U1793">
        <v>1</v>
      </c>
      <c r="V1793">
        <v>43705</v>
      </c>
      <c r="W1793">
        <v>274</v>
      </c>
      <c r="X1793">
        <v>43431</v>
      </c>
      <c r="Y1793" t="b">
        <v>0</v>
      </c>
      <c r="Z1793" t="b">
        <v>0</v>
      </c>
      <c r="AA1793" t="b">
        <v>1</v>
      </c>
      <c r="AB1793" t="b">
        <v>0</v>
      </c>
      <c r="AC1793" t="s">
        <v>5</v>
      </c>
    </row>
    <row r="1794" spans="1:29">
      <c r="A1794" t="s">
        <v>2318</v>
      </c>
      <c r="B1794" t="s">
        <v>3</v>
      </c>
      <c r="C1794">
        <v>0</v>
      </c>
      <c r="D1794" t="s">
        <v>4</v>
      </c>
      <c r="E1794" t="s">
        <v>4</v>
      </c>
      <c r="F1794">
        <v>3</v>
      </c>
      <c r="G1794" t="s">
        <v>7058</v>
      </c>
      <c r="H1794">
        <v>1</v>
      </c>
      <c r="I1794" t="s">
        <v>6</v>
      </c>
      <c r="J1794">
        <v>1</v>
      </c>
      <c r="K1794" t="b">
        <v>1</v>
      </c>
      <c r="L1794" t="b">
        <v>0</v>
      </c>
      <c r="M1794" t="b">
        <v>0</v>
      </c>
      <c r="N1794" t="s">
        <v>7063</v>
      </c>
      <c r="O1794">
        <v>1</v>
      </c>
      <c r="P1794" t="s">
        <v>10</v>
      </c>
      <c r="Q1794">
        <v>65.599999999999994</v>
      </c>
      <c r="R1794">
        <v>593.29999999999995</v>
      </c>
      <c r="S1794">
        <v>9.0442073170731714</v>
      </c>
      <c r="T1794">
        <v>65.599999999999994</v>
      </c>
      <c r="U1794">
        <v>1</v>
      </c>
      <c r="V1794">
        <v>43705</v>
      </c>
      <c r="W1794">
        <v>275</v>
      </c>
      <c r="X1794">
        <v>43430</v>
      </c>
      <c r="Y1794" t="b">
        <v>1</v>
      </c>
      <c r="Z1794" t="b">
        <v>0</v>
      </c>
      <c r="AA1794" t="b">
        <v>1</v>
      </c>
      <c r="AB1794" t="b">
        <v>1</v>
      </c>
      <c r="AC1794" t="s">
        <v>5</v>
      </c>
    </row>
    <row r="1795" spans="1:29">
      <c r="A1795" t="s">
        <v>3499</v>
      </c>
      <c r="B1795" t="s">
        <v>9</v>
      </c>
      <c r="C1795">
        <v>0</v>
      </c>
      <c r="D1795" t="s">
        <v>5</v>
      </c>
      <c r="E1795" t="s">
        <v>5</v>
      </c>
      <c r="F1795">
        <v>0</v>
      </c>
      <c r="G1795" t="s">
        <v>7059</v>
      </c>
      <c r="H1795">
        <v>2</v>
      </c>
      <c r="I1795" t="s">
        <v>6</v>
      </c>
      <c r="J1795">
        <v>1</v>
      </c>
      <c r="K1795" t="b">
        <v>1</v>
      </c>
      <c r="L1795" t="b">
        <v>0</v>
      </c>
      <c r="M1795" t="b">
        <v>0</v>
      </c>
      <c r="N1795" t="s">
        <v>7062</v>
      </c>
      <c r="O1795">
        <v>0</v>
      </c>
      <c r="P1795" t="s">
        <v>10</v>
      </c>
      <c r="Q1795">
        <v>59.9</v>
      </c>
      <c r="R1795">
        <v>542.4</v>
      </c>
      <c r="S1795">
        <v>9.0550918196994985</v>
      </c>
      <c r="T1795">
        <v>59.9</v>
      </c>
      <c r="U1795">
        <v>1</v>
      </c>
      <c r="V1795">
        <v>43705</v>
      </c>
      <c r="W1795">
        <v>275</v>
      </c>
      <c r="X1795">
        <v>43430</v>
      </c>
      <c r="Y1795" t="b">
        <v>0</v>
      </c>
      <c r="Z1795" t="b">
        <v>0</v>
      </c>
      <c r="AA1795" t="b">
        <v>1</v>
      </c>
      <c r="AB1795" t="b">
        <v>1</v>
      </c>
      <c r="AC1795" t="s">
        <v>5</v>
      </c>
    </row>
    <row r="1796" spans="1:29">
      <c r="A1796" t="s">
        <v>2297</v>
      </c>
      <c r="B1796" t="s">
        <v>9</v>
      </c>
      <c r="C1796">
        <v>1</v>
      </c>
      <c r="D1796" t="s">
        <v>4</v>
      </c>
      <c r="E1796" t="s">
        <v>5</v>
      </c>
      <c r="F1796">
        <v>1</v>
      </c>
      <c r="G1796" t="s">
        <v>7058</v>
      </c>
      <c r="H1796">
        <v>1</v>
      </c>
      <c r="I1796" t="s">
        <v>6</v>
      </c>
      <c r="J1796">
        <v>1</v>
      </c>
      <c r="K1796" t="b">
        <v>1</v>
      </c>
      <c r="L1796" t="b">
        <v>0</v>
      </c>
      <c r="M1796" t="b">
        <v>0</v>
      </c>
      <c r="N1796" t="s">
        <v>7062</v>
      </c>
      <c r="O1796">
        <v>0</v>
      </c>
      <c r="P1796" t="s">
        <v>17</v>
      </c>
      <c r="Q1796">
        <v>64.400000000000006</v>
      </c>
      <c r="R1796">
        <v>581.70000000000005</v>
      </c>
      <c r="S1796">
        <v>9.0326086956521738</v>
      </c>
      <c r="T1796">
        <v>64.400000000000006</v>
      </c>
      <c r="U1796">
        <v>1</v>
      </c>
      <c r="V1796">
        <v>43705</v>
      </c>
      <c r="W1796">
        <v>275</v>
      </c>
      <c r="X1796">
        <v>43430</v>
      </c>
      <c r="Y1796" t="b">
        <v>0</v>
      </c>
      <c r="Z1796" t="b">
        <v>0</v>
      </c>
      <c r="AA1796" t="b">
        <v>1</v>
      </c>
      <c r="AB1796" t="b">
        <v>1</v>
      </c>
      <c r="AC1796" t="s">
        <v>5</v>
      </c>
    </row>
    <row r="1797" spans="1:29">
      <c r="A1797" t="s">
        <v>3857</v>
      </c>
      <c r="B1797" t="s">
        <v>3</v>
      </c>
      <c r="C1797">
        <v>0</v>
      </c>
      <c r="D1797" t="s">
        <v>4</v>
      </c>
      <c r="E1797" t="s">
        <v>4</v>
      </c>
      <c r="F1797">
        <v>3</v>
      </c>
      <c r="G1797" t="s">
        <v>7058</v>
      </c>
      <c r="H1797">
        <v>1</v>
      </c>
      <c r="I1797" t="s">
        <v>6</v>
      </c>
      <c r="J1797">
        <v>1</v>
      </c>
      <c r="K1797" t="b">
        <v>1</v>
      </c>
      <c r="L1797" t="b">
        <v>0</v>
      </c>
      <c r="M1797" t="b">
        <v>0</v>
      </c>
      <c r="N1797" t="s">
        <v>7062</v>
      </c>
      <c r="O1797">
        <v>0</v>
      </c>
      <c r="P1797" t="s">
        <v>7</v>
      </c>
      <c r="Q1797">
        <v>45.45</v>
      </c>
      <c r="R1797">
        <v>411.75</v>
      </c>
      <c r="S1797">
        <v>9.0594059405940595</v>
      </c>
      <c r="T1797">
        <v>45.45</v>
      </c>
      <c r="U1797">
        <v>1</v>
      </c>
      <c r="V1797">
        <v>43705</v>
      </c>
      <c r="W1797">
        <v>275</v>
      </c>
      <c r="X1797">
        <v>43430</v>
      </c>
      <c r="Y1797" t="b">
        <v>1</v>
      </c>
      <c r="Z1797" t="b">
        <v>0</v>
      </c>
      <c r="AA1797" t="b">
        <v>1</v>
      </c>
      <c r="AB1797" t="b">
        <v>1</v>
      </c>
      <c r="AC1797" t="s">
        <v>5</v>
      </c>
    </row>
    <row r="1798" spans="1:29">
      <c r="A1798" t="s">
        <v>4083</v>
      </c>
      <c r="B1798" t="s">
        <v>9</v>
      </c>
      <c r="C1798">
        <v>1</v>
      </c>
      <c r="D1798" t="s">
        <v>5</v>
      </c>
      <c r="E1798" t="s">
        <v>5</v>
      </c>
      <c r="F1798">
        <v>0</v>
      </c>
      <c r="G1798" t="s">
        <v>7058</v>
      </c>
      <c r="H1798">
        <v>1</v>
      </c>
      <c r="I1798" t="s">
        <v>7061</v>
      </c>
      <c r="J1798">
        <v>2</v>
      </c>
      <c r="K1798" t="b">
        <v>1</v>
      </c>
      <c r="L1798" t="b">
        <v>0</v>
      </c>
      <c r="M1798" t="b">
        <v>0</v>
      </c>
      <c r="N1798" t="s">
        <v>7062</v>
      </c>
      <c r="O1798">
        <v>0</v>
      </c>
      <c r="P1798" t="s">
        <v>7</v>
      </c>
      <c r="Q1798">
        <v>79.55</v>
      </c>
      <c r="R1798">
        <v>718.55</v>
      </c>
      <c r="S1798">
        <v>9.0326838466373349</v>
      </c>
      <c r="T1798">
        <v>79.55</v>
      </c>
      <c r="U1798">
        <v>1</v>
      </c>
      <c r="V1798">
        <v>43705</v>
      </c>
      <c r="W1798">
        <v>275</v>
      </c>
      <c r="X1798">
        <v>43430</v>
      </c>
      <c r="Y1798" t="b">
        <v>0</v>
      </c>
      <c r="Z1798" t="b">
        <v>0</v>
      </c>
      <c r="AA1798" t="b">
        <v>1</v>
      </c>
      <c r="AB1798" t="b">
        <v>1</v>
      </c>
      <c r="AC1798" t="s">
        <v>5</v>
      </c>
    </row>
    <row r="1799" spans="1:29">
      <c r="A1799" t="s">
        <v>4853</v>
      </c>
      <c r="B1799" t="s">
        <v>9</v>
      </c>
      <c r="C1799">
        <v>1</v>
      </c>
      <c r="D1799" t="s">
        <v>5</v>
      </c>
      <c r="E1799" t="s">
        <v>5</v>
      </c>
      <c r="F1799">
        <v>0</v>
      </c>
      <c r="G1799" t="s">
        <v>7059</v>
      </c>
      <c r="H1799">
        <v>2</v>
      </c>
      <c r="I1799" t="s">
        <v>6</v>
      </c>
      <c r="J1799">
        <v>1</v>
      </c>
      <c r="K1799" t="b">
        <v>1</v>
      </c>
      <c r="L1799" t="b">
        <v>0</v>
      </c>
      <c r="M1799" t="b">
        <v>0</v>
      </c>
      <c r="N1799" t="s">
        <v>7062</v>
      </c>
      <c r="O1799">
        <v>0</v>
      </c>
      <c r="P1799" t="s">
        <v>7</v>
      </c>
      <c r="Q1799">
        <v>54.55</v>
      </c>
      <c r="R1799">
        <v>494.05</v>
      </c>
      <c r="S1799">
        <v>9.0568285976168657</v>
      </c>
      <c r="T1799">
        <v>54.55</v>
      </c>
      <c r="U1799">
        <v>1</v>
      </c>
      <c r="V1799">
        <v>43705</v>
      </c>
      <c r="W1799">
        <v>275</v>
      </c>
      <c r="X1799">
        <v>43430</v>
      </c>
      <c r="Y1799" t="b">
        <v>0</v>
      </c>
      <c r="Z1799" t="b">
        <v>1</v>
      </c>
      <c r="AA1799" t="b">
        <v>1</v>
      </c>
      <c r="AB1799" t="b">
        <v>1</v>
      </c>
      <c r="AC1799" t="s">
        <v>4</v>
      </c>
    </row>
    <row r="1800" spans="1:29">
      <c r="A1800" t="s">
        <v>6678</v>
      </c>
      <c r="B1800" t="s">
        <v>3</v>
      </c>
      <c r="C1800">
        <v>0</v>
      </c>
      <c r="D1800" t="s">
        <v>5</v>
      </c>
      <c r="E1800" t="s">
        <v>5</v>
      </c>
      <c r="F1800">
        <v>0</v>
      </c>
      <c r="G1800" t="s">
        <v>7058</v>
      </c>
      <c r="H1800">
        <v>1</v>
      </c>
      <c r="I1800" t="s">
        <v>7061</v>
      </c>
      <c r="J1800">
        <v>2</v>
      </c>
      <c r="K1800" t="b">
        <v>1</v>
      </c>
      <c r="L1800" t="b">
        <v>0</v>
      </c>
      <c r="M1800" t="b">
        <v>0</v>
      </c>
      <c r="N1800" t="s">
        <v>7062</v>
      </c>
      <c r="O1800">
        <v>0</v>
      </c>
      <c r="P1800" t="s">
        <v>7</v>
      </c>
      <c r="Q1800">
        <v>79.55</v>
      </c>
      <c r="R1800">
        <v>723.4</v>
      </c>
      <c r="S1800">
        <v>9.0936517913262094</v>
      </c>
      <c r="T1800">
        <v>79.55</v>
      </c>
      <c r="U1800">
        <v>1</v>
      </c>
      <c r="V1800">
        <v>43705</v>
      </c>
      <c r="W1800">
        <v>276</v>
      </c>
      <c r="X1800">
        <v>43429</v>
      </c>
      <c r="Y1800" t="b">
        <v>1</v>
      </c>
      <c r="Z1800" t="b">
        <v>1</v>
      </c>
      <c r="AA1800" t="b">
        <v>1</v>
      </c>
      <c r="AB1800" t="b">
        <v>1</v>
      </c>
      <c r="AC1800" t="s">
        <v>4</v>
      </c>
    </row>
    <row r="1801" spans="1:29">
      <c r="A1801" t="s">
        <v>2291</v>
      </c>
      <c r="B1801" t="s">
        <v>3</v>
      </c>
      <c r="C1801">
        <v>1</v>
      </c>
      <c r="D1801" t="s">
        <v>5</v>
      </c>
      <c r="E1801" t="s">
        <v>5</v>
      </c>
      <c r="F1801">
        <v>0</v>
      </c>
      <c r="G1801" t="s">
        <v>7059</v>
      </c>
      <c r="H1801">
        <v>2</v>
      </c>
      <c r="I1801" t="s">
        <v>7061</v>
      </c>
      <c r="J1801">
        <v>2</v>
      </c>
      <c r="K1801" t="b">
        <v>1</v>
      </c>
      <c r="L1801" t="b">
        <v>0</v>
      </c>
      <c r="M1801" t="b">
        <v>0</v>
      </c>
      <c r="N1801" t="s">
        <v>7062</v>
      </c>
      <c r="O1801">
        <v>0</v>
      </c>
      <c r="P1801" t="s">
        <v>17</v>
      </c>
      <c r="Q1801">
        <v>100.15</v>
      </c>
      <c r="R1801">
        <v>908.55</v>
      </c>
      <c r="S1801">
        <v>9.0718921617573631</v>
      </c>
      <c r="T1801">
        <v>100.15</v>
      </c>
      <c r="U1801">
        <v>1</v>
      </c>
      <c r="V1801">
        <v>43705</v>
      </c>
      <c r="W1801">
        <v>276</v>
      </c>
      <c r="X1801">
        <v>43429</v>
      </c>
      <c r="Y1801" t="b">
        <v>1</v>
      </c>
      <c r="Z1801" t="b">
        <v>0</v>
      </c>
      <c r="AA1801" t="b">
        <v>1</v>
      </c>
      <c r="AB1801" t="b">
        <v>1</v>
      </c>
      <c r="AC1801" t="s">
        <v>5</v>
      </c>
    </row>
    <row r="1802" spans="1:29">
      <c r="A1802" t="s">
        <v>5523</v>
      </c>
      <c r="B1802" t="s">
        <v>3</v>
      </c>
      <c r="C1802">
        <v>0</v>
      </c>
      <c r="D1802" t="s">
        <v>4</v>
      </c>
      <c r="E1802" t="s">
        <v>4</v>
      </c>
      <c r="F1802">
        <v>3</v>
      </c>
      <c r="G1802" t="s">
        <v>7059</v>
      </c>
      <c r="H1802">
        <v>2</v>
      </c>
      <c r="I1802" t="s">
        <v>6</v>
      </c>
      <c r="J1802">
        <v>1</v>
      </c>
      <c r="K1802" t="b">
        <v>1</v>
      </c>
      <c r="L1802" t="b">
        <v>0</v>
      </c>
      <c r="M1802" t="b">
        <v>0</v>
      </c>
      <c r="N1802" t="s">
        <v>7062</v>
      </c>
      <c r="O1802">
        <v>0</v>
      </c>
      <c r="P1802" t="s">
        <v>10</v>
      </c>
      <c r="Q1802">
        <v>55.3</v>
      </c>
      <c r="R1802">
        <v>501.2</v>
      </c>
      <c r="S1802">
        <v>9.0632911392405067</v>
      </c>
      <c r="T1802">
        <v>55.3</v>
      </c>
      <c r="U1802">
        <v>1</v>
      </c>
      <c r="V1802">
        <v>43705</v>
      </c>
      <c r="W1802">
        <v>276</v>
      </c>
      <c r="X1802">
        <v>43429</v>
      </c>
      <c r="Y1802" t="b">
        <v>1</v>
      </c>
      <c r="Z1802" t="b">
        <v>0</v>
      </c>
      <c r="AA1802" t="b">
        <v>1</v>
      </c>
      <c r="AB1802" t="b">
        <v>1</v>
      </c>
      <c r="AC1802" t="s">
        <v>5</v>
      </c>
    </row>
    <row r="1803" spans="1:29">
      <c r="A1803" t="s">
        <v>75</v>
      </c>
      <c r="B1803" t="s">
        <v>3</v>
      </c>
      <c r="C1803">
        <v>0</v>
      </c>
      <c r="D1803" t="s">
        <v>5</v>
      </c>
      <c r="E1803" t="s">
        <v>5</v>
      </c>
      <c r="F1803">
        <v>0</v>
      </c>
      <c r="G1803" t="s">
        <v>7059</v>
      </c>
      <c r="H1803">
        <v>2</v>
      </c>
      <c r="I1803" t="s">
        <v>7061</v>
      </c>
      <c r="J1803">
        <v>2</v>
      </c>
      <c r="K1803" t="b">
        <v>1</v>
      </c>
      <c r="L1803" t="b">
        <v>0</v>
      </c>
      <c r="M1803" t="b">
        <v>0</v>
      </c>
      <c r="N1803" t="s">
        <v>7062</v>
      </c>
      <c r="O1803">
        <v>0</v>
      </c>
      <c r="P1803" t="s">
        <v>7</v>
      </c>
      <c r="Q1803">
        <v>94.4</v>
      </c>
      <c r="R1803">
        <v>857.25</v>
      </c>
      <c r="S1803">
        <v>9.0810381355932197</v>
      </c>
      <c r="T1803">
        <v>94.4</v>
      </c>
      <c r="U1803">
        <v>1</v>
      </c>
      <c r="V1803">
        <v>43705</v>
      </c>
      <c r="W1803">
        <v>276</v>
      </c>
      <c r="X1803">
        <v>43429</v>
      </c>
      <c r="Y1803" t="b">
        <v>1</v>
      </c>
      <c r="Z1803" t="b">
        <v>1</v>
      </c>
      <c r="AA1803" t="b">
        <v>1</v>
      </c>
      <c r="AB1803" t="b">
        <v>1</v>
      </c>
      <c r="AC1803" t="s">
        <v>4</v>
      </c>
    </row>
    <row r="1804" spans="1:29">
      <c r="A1804" t="s">
        <v>6585</v>
      </c>
      <c r="B1804" t="s">
        <v>3</v>
      </c>
      <c r="C1804">
        <v>1</v>
      </c>
      <c r="D1804" t="s">
        <v>5</v>
      </c>
      <c r="E1804" t="s">
        <v>5</v>
      </c>
      <c r="F1804">
        <v>0</v>
      </c>
      <c r="G1804" t="s">
        <v>7059</v>
      </c>
      <c r="H1804">
        <v>2</v>
      </c>
      <c r="I1804" t="s">
        <v>7061</v>
      </c>
      <c r="J1804">
        <v>2</v>
      </c>
      <c r="K1804" t="b">
        <v>1</v>
      </c>
      <c r="L1804" t="b">
        <v>0</v>
      </c>
      <c r="M1804" t="b">
        <v>0</v>
      </c>
      <c r="N1804" t="s">
        <v>7062</v>
      </c>
      <c r="O1804">
        <v>0</v>
      </c>
      <c r="P1804" t="s">
        <v>7</v>
      </c>
      <c r="Q1804">
        <v>90.1</v>
      </c>
      <c r="R1804">
        <v>816.8</v>
      </c>
      <c r="S1804">
        <v>9.0654827968923417</v>
      </c>
      <c r="T1804">
        <v>90.1</v>
      </c>
      <c r="U1804">
        <v>1</v>
      </c>
      <c r="V1804">
        <v>43705</v>
      </c>
      <c r="W1804">
        <v>276</v>
      </c>
      <c r="X1804">
        <v>43429</v>
      </c>
      <c r="Y1804" t="b">
        <v>1</v>
      </c>
      <c r="Z1804" t="b">
        <v>0</v>
      </c>
      <c r="AA1804" t="b">
        <v>1</v>
      </c>
      <c r="AB1804" t="b">
        <v>1</v>
      </c>
      <c r="AC1804" t="s">
        <v>5</v>
      </c>
    </row>
    <row r="1805" spans="1:29">
      <c r="A1805" t="s">
        <v>5953</v>
      </c>
      <c r="B1805" t="s">
        <v>3</v>
      </c>
      <c r="C1805">
        <v>0</v>
      </c>
      <c r="D1805" t="s">
        <v>4</v>
      </c>
      <c r="E1805" t="s">
        <v>5</v>
      </c>
      <c r="F1805">
        <v>1</v>
      </c>
      <c r="G1805" t="s">
        <v>7057</v>
      </c>
      <c r="H1805">
        <v>0</v>
      </c>
      <c r="I1805" t="s">
        <v>6</v>
      </c>
      <c r="J1805">
        <v>1</v>
      </c>
      <c r="K1805" t="b">
        <v>0</v>
      </c>
      <c r="L1805" t="b">
        <v>1</v>
      </c>
      <c r="M1805" t="b">
        <v>0</v>
      </c>
      <c r="N1805" t="s">
        <v>7062</v>
      </c>
      <c r="O1805">
        <v>0</v>
      </c>
      <c r="P1805" t="s">
        <v>7</v>
      </c>
      <c r="Q1805">
        <v>48.75</v>
      </c>
      <c r="R1805">
        <v>442.2</v>
      </c>
      <c r="S1805">
        <v>9.0707692307692298</v>
      </c>
      <c r="T1805">
        <v>48.750000000000007</v>
      </c>
      <c r="U1805" t="e">
        <v>#N/A</v>
      </c>
      <c r="V1805">
        <v>43705</v>
      </c>
      <c r="W1805">
        <v>276</v>
      </c>
      <c r="X1805">
        <v>43429</v>
      </c>
      <c r="Y1805" t="b">
        <v>1</v>
      </c>
      <c r="Z1805" t="b">
        <v>1</v>
      </c>
      <c r="AA1805" t="b">
        <v>1</v>
      </c>
      <c r="AB1805" t="b">
        <v>1</v>
      </c>
      <c r="AC1805" t="s">
        <v>4</v>
      </c>
    </row>
    <row r="1806" spans="1:29">
      <c r="A1806" t="s">
        <v>973</v>
      </c>
      <c r="B1806" t="s">
        <v>9</v>
      </c>
      <c r="C1806">
        <v>1</v>
      </c>
      <c r="D1806" t="s">
        <v>4</v>
      </c>
      <c r="E1806" t="s">
        <v>5</v>
      </c>
      <c r="F1806">
        <v>1</v>
      </c>
      <c r="G1806" t="s">
        <v>7058</v>
      </c>
      <c r="H1806">
        <v>1</v>
      </c>
      <c r="I1806" t="s">
        <v>6</v>
      </c>
      <c r="J1806">
        <v>1</v>
      </c>
      <c r="K1806" t="b">
        <v>1</v>
      </c>
      <c r="L1806" t="b">
        <v>0</v>
      </c>
      <c r="M1806" t="b">
        <v>0</v>
      </c>
      <c r="N1806" t="s">
        <v>7062</v>
      </c>
      <c r="O1806">
        <v>0</v>
      </c>
      <c r="P1806" t="s">
        <v>13</v>
      </c>
      <c r="Q1806">
        <v>60.9</v>
      </c>
      <c r="R1806">
        <v>551.95000000000005</v>
      </c>
      <c r="S1806">
        <v>9.0632183908045985</v>
      </c>
      <c r="T1806">
        <v>60.9</v>
      </c>
      <c r="U1806">
        <v>1</v>
      </c>
      <c r="V1806">
        <v>43705</v>
      </c>
      <c r="W1806">
        <v>276</v>
      </c>
      <c r="X1806">
        <v>43429</v>
      </c>
      <c r="Y1806" t="b">
        <v>0</v>
      </c>
      <c r="Z1806" t="b">
        <v>0</v>
      </c>
      <c r="AA1806" t="b">
        <v>0</v>
      </c>
      <c r="AB1806" t="b">
        <v>1</v>
      </c>
      <c r="AC1806" t="s">
        <v>5</v>
      </c>
    </row>
    <row r="1807" spans="1:29">
      <c r="A1807" t="s">
        <v>4540</v>
      </c>
      <c r="B1807" t="s">
        <v>9</v>
      </c>
      <c r="C1807">
        <v>1</v>
      </c>
      <c r="D1807" t="s">
        <v>5</v>
      </c>
      <c r="E1807" t="s">
        <v>5</v>
      </c>
      <c r="F1807">
        <v>0</v>
      </c>
      <c r="G1807" t="s">
        <v>7058</v>
      </c>
      <c r="H1807">
        <v>1</v>
      </c>
      <c r="I1807" t="s">
        <v>6</v>
      </c>
      <c r="J1807">
        <v>1</v>
      </c>
      <c r="K1807" t="b">
        <v>1</v>
      </c>
      <c r="L1807" t="b">
        <v>0</v>
      </c>
      <c r="M1807" t="b">
        <v>0</v>
      </c>
      <c r="N1807" t="s">
        <v>7062</v>
      </c>
      <c r="O1807">
        <v>0</v>
      </c>
      <c r="P1807" t="s">
        <v>10</v>
      </c>
      <c r="Q1807">
        <v>49.2</v>
      </c>
      <c r="R1807">
        <v>447.9</v>
      </c>
      <c r="S1807">
        <v>9.1036585365853657</v>
      </c>
      <c r="T1807">
        <v>49.199999999999996</v>
      </c>
      <c r="U1807">
        <v>1</v>
      </c>
      <c r="V1807">
        <v>43705</v>
      </c>
      <c r="W1807">
        <v>277</v>
      </c>
      <c r="X1807">
        <v>43428</v>
      </c>
      <c r="Y1807" t="b">
        <v>0</v>
      </c>
      <c r="Z1807" t="b">
        <v>0</v>
      </c>
      <c r="AA1807" t="b">
        <v>1</v>
      </c>
      <c r="AB1807" t="b">
        <v>1</v>
      </c>
      <c r="AC1807" t="s">
        <v>5</v>
      </c>
    </row>
    <row r="1808" spans="1:29">
      <c r="A1808" t="s">
        <v>3080</v>
      </c>
      <c r="B1808" t="s">
        <v>3</v>
      </c>
      <c r="C1808">
        <v>0</v>
      </c>
      <c r="D1808" t="s">
        <v>5</v>
      </c>
      <c r="E1808" t="s">
        <v>5</v>
      </c>
      <c r="F1808">
        <v>0</v>
      </c>
      <c r="G1808" t="s">
        <v>7058</v>
      </c>
      <c r="H1808">
        <v>1</v>
      </c>
      <c r="I1808" t="s">
        <v>7060</v>
      </c>
      <c r="J1808">
        <v>0</v>
      </c>
      <c r="K1808" t="b">
        <v>0</v>
      </c>
      <c r="L1808" t="b">
        <v>0</v>
      </c>
      <c r="M1808" t="b">
        <v>1</v>
      </c>
      <c r="N1808" t="s">
        <v>7062</v>
      </c>
      <c r="O1808">
        <v>0</v>
      </c>
      <c r="P1808" t="s">
        <v>10</v>
      </c>
      <c r="Q1808">
        <v>20.55</v>
      </c>
      <c r="R1808">
        <v>187.35</v>
      </c>
      <c r="S1808">
        <v>9.1167883211678831</v>
      </c>
      <c r="T1808">
        <v>20.55</v>
      </c>
      <c r="U1808">
        <v>1</v>
      </c>
      <c r="V1808">
        <v>43705</v>
      </c>
      <c r="W1808">
        <v>277</v>
      </c>
      <c r="X1808">
        <v>43428</v>
      </c>
      <c r="Y1808" t="b">
        <v>1</v>
      </c>
      <c r="Z1808" t="b">
        <v>0</v>
      </c>
      <c r="AA1808" t="b">
        <v>1</v>
      </c>
      <c r="AB1808" t="b">
        <v>0</v>
      </c>
      <c r="AC1808" t="s">
        <v>5</v>
      </c>
    </row>
    <row r="1809" spans="1:29">
      <c r="A1809" t="s">
        <v>4297</v>
      </c>
      <c r="B1809" t="s">
        <v>9</v>
      </c>
      <c r="C1809">
        <v>0</v>
      </c>
      <c r="D1809" t="s">
        <v>4</v>
      </c>
      <c r="E1809" t="s">
        <v>5</v>
      </c>
      <c r="F1809">
        <v>1</v>
      </c>
      <c r="G1809" t="s">
        <v>7059</v>
      </c>
      <c r="H1809">
        <v>2</v>
      </c>
      <c r="I1809" t="s">
        <v>7061</v>
      </c>
      <c r="J1809">
        <v>2</v>
      </c>
      <c r="K1809" t="b">
        <v>1</v>
      </c>
      <c r="L1809" t="b">
        <v>0</v>
      </c>
      <c r="M1809" t="b">
        <v>0</v>
      </c>
      <c r="N1809" t="s">
        <v>7062</v>
      </c>
      <c r="O1809">
        <v>0</v>
      </c>
      <c r="P1809" t="s">
        <v>7</v>
      </c>
      <c r="Q1809">
        <v>88.05</v>
      </c>
      <c r="R1809">
        <v>801.3</v>
      </c>
      <c r="S1809">
        <v>9.1005110732538324</v>
      </c>
      <c r="T1809">
        <v>88.05</v>
      </c>
      <c r="U1809">
        <v>1</v>
      </c>
      <c r="V1809">
        <v>43705</v>
      </c>
      <c r="W1809">
        <v>277</v>
      </c>
      <c r="X1809">
        <v>43428</v>
      </c>
      <c r="Y1809" t="b">
        <v>0</v>
      </c>
      <c r="Z1809" t="b">
        <v>0</v>
      </c>
      <c r="AA1809" t="b">
        <v>1</v>
      </c>
      <c r="AB1809" t="b">
        <v>1</v>
      </c>
      <c r="AC1809" t="s">
        <v>5</v>
      </c>
    </row>
    <row r="1810" spans="1:29">
      <c r="A1810" t="s">
        <v>666</v>
      </c>
      <c r="B1810" t="s">
        <v>9</v>
      </c>
      <c r="C1810">
        <v>0</v>
      </c>
      <c r="D1810" t="s">
        <v>5</v>
      </c>
      <c r="E1810" t="s">
        <v>5</v>
      </c>
      <c r="F1810">
        <v>0</v>
      </c>
      <c r="G1810" t="s">
        <v>7058</v>
      </c>
      <c r="H1810">
        <v>1</v>
      </c>
      <c r="I1810" t="s">
        <v>7061</v>
      </c>
      <c r="J1810">
        <v>2</v>
      </c>
      <c r="K1810" t="b">
        <v>1</v>
      </c>
      <c r="L1810" t="b">
        <v>0</v>
      </c>
      <c r="M1810" t="b">
        <v>0</v>
      </c>
      <c r="N1810" t="s">
        <v>7062</v>
      </c>
      <c r="O1810">
        <v>0</v>
      </c>
      <c r="P1810" t="s">
        <v>17</v>
      </c>
      <c r="Q1810">
        <v>95.1</v>
      </c>
      <c r="R1810">
        <v>865.1</v>
      </c>
      <c r="S1810">
        <v>9.096740273396426</v>
      </c>
      <c r="T1810">
        <v>95.1</v>
      </c>
      <c r="U1810">
        <v>1</v>
      </c>
      <c r="V1810">
        <v>43705</v>
      </c>
      <c r="W1810">
        <v>277</v>
      </c>
      <c r="X1810">
        <v>43428</v>
      </c>
      <c r="Y1810" t="b">
        <v>0</v>
      </c>
      <c r="Z1810" t="b">
        <v>0</v>
      </c>
      <c r="AA1810" t="b">
        <v>1</v>
      </c>
      <c r="AB1810" t="b">
        <v>1</v>
      </c>
      <c r="AC1810" t="s">
        <v>5</v>
      </c>
    </row>
    <row r="1811" spans="1:29">
      <c r="A1811" t="s">
        <v>2444</v>
      </c>
      <c r="B1811" t="s">
        <v>9</v>
      </c>
      <c r="C1811">
        <v>0</v>
      </c>
      <c r="D1811" t="s">
        <v>5</v>
      </c>
      <c r="E1811" t="s">
        <v>5</v>
      </c>
      <c r="F1811">
        <v>0</v>
      </c>
      <c r="G1811" t="s">
        <v>7057</v>
      </c>
      <c r="H1811">
        <v>0</v>
      </c>
      <c r="I1811" t="s">
        <v>6</v>
      </c>
      <c r="J1811">
        <v>1</v>
      </c>
      <c r="K1811" t="b">
        <v>0</v>
      </c>
      <c r="L1811" t="b">
        <v>1</v>
      </c>
      <c r="M1811" t="b">
        <v>0</v>
      </c>
      <c r="N1811" t="s">
        <v>7063</v>
      </c>
      <c r="O1811">
        <v>1</v>
      </c>
      <c r="P1811" t="s">
        <v>10</v>
      </c>
      <c r="Q1811">
        <v>50.8</v>
      </c>
      <c r="R1811">
        <v>463.6</v>
      </c>
      <c r="S1811">
        <v>9.1259842519685055</v>
      </c>
      <c r="T1811">
        <v>50.8</v>
      </c>
      <c r="U1811">
        <v>1</v>
      </c>
      <c r="V1811">
        <v>43705</v>
      </c>
      <c r="W1811">
        <v>277</v>
      </c>
      <c r="X1811">
        <v>43428</v>
      </c>
      <c r="Y1811" t="b">
        <v>0</v>
      </c>
      <c r="Z1811" t="b">
        <v>0</v>
      </c>
      <c r="AA1811" t="b">
        <v>1</v>
      </c>
      <c r="AB1811" t="b">
        <v>1</v>
      </c>
      <c r="AC1811" t="s">
        <v>5</v>
      </c>
    </row>
    <row r="1812" spans="1:29">
      <c r="A1812" t="s">
        <v>7037</v>
      </c>
      <c r="B1812" t="s">
        <v>3</v>
      </c>
      <c r="C1812">
        <v>0</v>
      </c>
      <c r="D1812" t="s">
        <v>5</v>
      </c>
      <c r="E1812" t="s">
        <v>5</v>
      </c>
      <c r="F1812">
        <v>0</v>
      </c>
      <c r="G1812" t="s">
        <v>7058</v>
      </c>
      <c r="H1812">
        <v>1</v>
      </c>
      <c r="I1812" t="s">
        <v>6</v>
      </c>
      <c r="J1812">
        <v>1</v>
      </c>
      <c r="K1812" t="b">
        <v>1</v>
      </c>
      <c r="L1812" t="b">
        <v>0</v>
      </c>
      <c r="M1812" t="b">
        <v>0</v>
      </c>
      <c r="N1812" t="s">
        <v>7062</v>
      </c>
      <c r="O1812">
        <v>0</v>
      </c>
      <c r="P1812" t="s">
        <v>13</v>
      </c>
      <c r="Q1812">
        <v>44.2</v>
      </c>
      <c r="R1812">
        <v>403.35</v>
      </c>
      <c r="S1812">
        <v>9.1255656108597289</v>
      </c>
      <c r="T1812">
        <v>44.2</v>
      </c>
      <c r="U1812">
        <v>1</v>
      </c>
      <c r="V1812">
        <v>43705</v>
      </c>
      <c r="W1812">
        <v>277</v>
      </c>
      <c r="X1812">
        <v>43428</v>
      </c>
      <c r="Y1812" t="b">
        <v>1</v>
      </c>
      <c r="Z1812" t="b">
        <v>1</v>
      </c>
      <c r="AA1812" t="b">
        <v>0</v>
      </c>
      <c r="AB1812" t="b">
        <v>1</v>
      </c>
      <c r="AC1812" t="s">
        <v>4</v>
      </c>
    </row>
    <row r="1813" spans="1:29">
      <c r="A1813" t="s">
        <v>916</v>
      </c>
      <c r="B1813" t="s">
        <v>9</v>
      </c>
      <c r="C1813">
        <v>1</v>
      </c>
      <c r="D1813" t="s">
        <v>5</v>
      </c>
      <c r="E1813" t="s">
        <v>5</v>
      </c>
      <c r="F1813">
        <v>0</v>
      </c>
      <c r="G1813" t="s">
        <v>7059</v>
      </c>
      <c r="H1813">
        <v>2</v>
      </c>
      <c r="I1813" t="s">
        <v>7061</v>
      </c>
      <c r="J1813">
        <v>2</v>
      </c>
      <c r="K1813" t="b">
        <v>1</v>
      </c>
      <c r="L1813" t="b">
        <v>0</v>
      </c>
      <c r="M1813" t="b">
        <v>0</v>
      </c>
      <c r="N1813" t="s">
        <v>7062</v>
      </c>
      <c r="O1813">
        <v>0</v>
      </c>
      <c r="P1813" t="s">
        <v>7</v>
      </c>
      <c r="Q1813">
        <v>100.5</v>
      </c>
      <c r="R1813">
        <v>918.6</v>
      </c>
      <c r="S1813">
        <v>9.1402985074626866</v>
      </c>
      <c r="T1813">
        <v>100.5</v>
      </c>
      <c r="U1813">
        <v>1</v>
      </c>
      <c r="V1813">
        <v>43705</v>
      </c>
      <c r="W1813">
        <v>278</v>
      </c>
      <c r="X1813">
        <v>43427</v>
      </c>
      <c r="Y1813" t="b">
        <v>0</v>
      </c>
      <c r="Z1813" t="b">
        <v>1</v>
      </c>
      <c r="AA1813" t="b">
        <v>1</v>
      </c>
      <c r="AB1813" t="b">
        <v>1</v>
      </c>
      <c r="AC1813" t="s">
        <v>4</v>
      </c>
    </row>
    <row r="1814" spans="1:29">
      <c r="A1814" t="s">
        <v>6057</v>
      </c>
      <c r="B1814" t="s">
        <v>3</v>
      </c>
      <c r="C1814">
        <v>0</v>
      </c>
      <c r="D1814" t="s">
        <v>5</v>
      </c>
      <c r="E1814" t="s">
        <v>5</v>
      </c>
      <c r="F1814">
        <v>0</v>
      </c>
      <c r="G1814" t="s">
        <v>7058</v>
      </c>
      <c r="H1814">
        <v>1</v>
      </c>
      <c r="I1814" t="s">
        <v>7061</v>
      </c>
      <c r="J1814">
        <v>2</v>
      </c>
      <c r="K1814" t="b">
        <v>1</v>
      </c>
      <c r="L1814" t="b">
        <v>0</v>
      </c>
      <c r="M1814" t="b">
        <v>0</v>
      </c>
      <c r="N1814" t="s">
        <v>7062</v>
      </c>
      <c r="O1814">
        <v>0</v>
      </c>
      <c r="P1814" t="s">
        <v>17</v>
      </c>
      <c r="Q1814">
        <v>85.3</v>
      </c>
      <c r="R1814">
        <v>781.4</v>
      </c>
      <c r="S1814">
        <v>9.1606096131301289</v>
      </c>
      <c r="T1814">
        <v>85.3</v>
      </c>
      <c r="U1814">
        <v>1</v>
      </c>
      <c r="V1814">
        <v>43705</v>
      </c>
      <c r="W1814">
        <v>278</v>
      </c>
      <c r="X1814">
        <v>43427</v>
      </c>
      <c r="Y1814" t="b">
        <v>1</v>
      </c>
      <c r="Z1814" t="b">
        <v>0</v>
      </c>
      <c r="AA1814" t="b">
        <v>1</v>
      </c>
      <c r="AB1814" t="b">
        <v>1</v>
      </c>
      <c r="AC1814" t="s">
        <v>5</v>
      </c>
    </row>
    <row r="1815" spans="1:29">
      <c r="A1815" t="s">
        <v>6395</v>
      </c>
      <c r="B1815" t="s">
        <v>3</v>
      </c>
      <c r="C1815">
        <v>0</v>
      </c>
      <c r="D1815" t="s">
        <v>4</v>
      </c>
      <c r="E1815" t="s">
        <v>5</v>
      </c>
      <c r="F1815">
        <v>1</v>
      </c>
      <c r="G1815" t="s">
        <v>7058</v>
      </c>
      <c r="H1815">
        <v>1</v>
      </c>
      <c r="I1815" t="s">
        <v>7060</v>
      </c>
      <c r="J1815">
        <v>0</v>
      </c>
      <c r="K1815" t="b">
        <v>0</v>
      </c>
      <c r="L1815" t="b">
        <v>0</v>
      </c>
      <c r="M1815" t="b">
        <v>1</v>
      </c>
      <c r="N1815" t="s">
        <v>7063</v>
      </c>
      <c r="O1815">
        <v>1</v>
      </c>
      <c r="P1815" t="s">
        <v>10</v>
      </c>
      <c r="Q1815">
        <v>20.100000000000001</v>
      </c>
      <c r="R1815">
        <v>184.4</v>
      </c>
      <c r="S1815">
        <v>9.1741293532338304</v>
      </c>
      <c r="T1815">
        <v>20.100000000000001</v>
      </c>
      <c r="U1815">
        <v>1</v>
      </c>
      <c r="V1815">
        <v>43705</v>
      </c>
      <c r="W1815">
        <v>279</v>
      </c>
      <c r="X1815">
        <v>43426</v>
      </c>
      <c r="Y1815" t="b">
        <v>1</v>
      </c>
      <c r="Z1815" t="b">
        <v>0</v>
      </c>
      <c r="AA1815" t="b">
        <v>1</v>
      </c>
      <c r="AB1815" t="b">
        <v>0</v>
      </c>
      <c r="AC1815" t="s">
        <v>5</v>
      </c>
    </row>
    <row r="1816" spans="1:29">
      <c r="A1816" t="s">
        <v>3944</v>
      </c>
      <c r="B1816" t="s">
        <v>9</v>
      </c>
      <c r="C1816">
        <v>0</v>
      </c>
      <c r="D1816" t="s">
        <v>5</v>
      </c>
      <c r="E1816" t="s">
        <v>5</v>
      </c>
      <c r="F1816">
        <v>0</v>
      </c>
      <c r="G1816" t="s">
        <v>7058</v>
      </c>
      <c r="H1816">
        <v>1</v>
      </c>
      <c r="I1816" t="s">
        <v>7060</v>
      </c>
      <c r="J1816">
        <v>0</v>
      </c>
      <c r="K1816" t="b">
        <v>0</v>
      </c>
      <c r="L1816" t="b">
        <v>0</v>
      </c>
      <c r="M1816" t="b">
        <v>1</v>
      </c>
      <c r="N1816" t="s">
        <v>7062</v>
      </c>
      <c r="O1816">
        <v>0</v>
      </c>
      <c r="P1816" t="s">
        <v>17</v>
      </c>
      <c r="Q1816">
        <v>19.7</v>
      </c>
      <c r="R1816">
        <v>180.7</v>
      </c>
      <c r="S1816">
        <v>9.1725888324873086</v>
      </c>
      <c r="T1816">
        <v>19.7</v>
      </c>
      <c r="U1816">
        <v>1</v>
      </c>
      <c r="V1816">
        <v>43705</v>
      </c>
      <c r="W1816">
        <v>279</v>
      </c>
      <c r="X1816">
        <v>43426</v>
      </c>
      <c r="Y1816" t="b">
        <v>0</v>
      </c>
      <c r="Z1816" t="b">
        <v>0</v>
      </c>
      <c r="AA1816" t="b">
        <v>1</v>
      </c>
      <c r="AB1816" t="b">
        <v>0</v>
      </c>
      <c r="AC1816" t="s">
        <v>5</v>
      </c>
    </row>
    <row r="1817" spans="1:29">
      <c r="A1817" t="s">
        <v>1366</v>
      </c>
      <c r="B1817" t="s">
        <v>3</v>
      </c>
      <c r="C1817">
        <v>0</v>
      </c>
      <c r="D1817" t="s">
        <v>5</v>
      </c>
      <c r="E1817" t="s">
        <v>5</v>
      </c>
      <c r="F1817">
        <v>0</v>
      </c>
      <c r="G1817" t="s">
        <v>7058</v>
      </c>
      <c r="H1817">
        <v>1</v>
      </c>
      <c r="I1817" t="s">
        <v>7060</v>
      </c>
      <c r="J1817">
        <v>0</v>
      </c>
      <c r="K1817" t="b">
        <v>0</v>
      </c>
      <c r="L1817" t="b">
        <v>0</v>
      </c>
      <c r="M1817" t="b">
        <v>1</v>
      </c>
      <c r="N1817" t="s">
        <v>7062</v>
      </c>
      <c r="O1817">
        <v>0</v>
      </c>
      <c r="P1817" t="s">
        <v>7</v>
      </c>
      <c r="Q1817">
        <v>19.5</v>
      </c>
      <c r="R1817">
        <v>178.85</v>
      </c>
      <c r="S1817">
        <v>9.1717948717948712</v>
      </c>
      <c r="T1817">
        <v>19.5</v>
      </c>
      <c r="U1817">
        <v>1</v>
      </c>
      <c r="V1817">
        <v>43705</v>
      </c>
      <c r="W1817">
        <v>279</v>
      </c>
      <c r="X1817">
        <v>43426</v>
      </c>
      <c r="Y1817" t="b">
        <v>1</v>
      </c>
      <c r="Z1817" t="b">
        <v>0</v>
      </c>
      <c r="AA1817" t="b">
        <v>1</v>
      </c>
      <c r="AB1817" t="b">
        <v>0</v>
      </c>
      <c r="AC1817" t="s">
        <v>5</v>
      </c>
    </row>
    <row r="1818" spans="1:29">
      <c r="A1818" t="s">
        <v>3804</v>
      </c>
      <c r="B1818" t="s">
        <v>3</v>
      </c>
      <c r="C1818">
        <v>0</v>
      </c>
      <c r="D1818" t="s">
        <v>5</v>
      </c>
      <c r="E1818" t="s">
        <v>5</v>
      </c>
      <c r="F1818">
        <v>0</v>
      </c>
      <c r="G1818" t="s">
        <v>7058</v>
      </c>
      <c r="H1818">
        <v>1</v>
      </c>
      <c r="I1818" t="s">
        <v>7060</v>
      </c>
      <c r="J1818">
        <v>0</v>
      </c>
      <c r="K1818" t="b">
        <v>0</v>
      </c>
      <c r="L1818" t="b">
        <v>0</v>
      </c>
      <c r="M1818" t="b">
        <v>1</v>
      </c>
      <c r="N1818" t="s">
        <v>7062</v>
      </c>
      <c r="O1818">
        <v>0</v>
      </c>
      <c r="P1818" t="s">
        <v>10</v>
      </c>
      <c r="Q1818">
        <v>20.25</v>
      </c>
      <c r="R1818">
        <v>186.15</v>
      </c>
      <c r="S1818">
        <v>9.1925925925925931</v>
      </c>
      <c r="T1818">
        <v>20.25</v>
      </c>
      <c r="U1818">
        <v>1</v>
      </c>
      <c r="V1818">
        <v>43705</v>
      </c>
      <c r="W1818">
        <v>279</v>
      </c>
      <c r="X1818">
        <v>43426</v>
      </c>
      <c r="Y1818" t="b">
        <v>1</v>
      </c>
      <c r="Z1818" t="b">
        <v>0</v>
      </c>
      <c r="AA1818" t="b">
        <v>1</v>
      </c>
      <c r="AB1818" t="b">
        <v>0</v>
      </c>
      <c r="AC1818" t="s">
        <v>5</v>
      </c>
    </row>
    <row r="1819" spans="1:29">
      <c r="A1819" t="s">
        <v>3115</v>
      </c>
      <c r="B1819" t="s">
        <v>9</v>
      </c>
      <c r="C1819">
        <v>1</v>
      </c>
      <c r="D1819" t="s">
        <v>5</v>
      </c>
      <c r="E1819" t="s">
        <v>5</v>
      </c>
      <c r="F1819">
        <v>0</v>
      </c>
      <c r="G1819" t="s">
        <v>7059</v>
      </c>
      <c r="H1819">
        <v>2</v>
      </c>
      <c r="I1819" t="s">
        <v>7061</v>
      </c>
      <c r="J1819">
        <v>2</v>
      </c>
      <c r="K1819" t="b">
        <v>1</v>
      </c>
      <c r="L1819" t="b">
        <v>0</v>
      </c>
      <c r="M1819" t="b">
        <v>0</v>
      </c>
      <c r="N1819" t="s">
        <v>7062</v>
      </c>
      <c r="O1819">
        <v>0</v>
      </c>
      <c r="P1819" t="s">
        <v>7</v>
      </c>
      <c r="Q1819">
        <v>74.05</v>
      </c>
      <c r="R1819">
        <v>678.45</v>
      </c>
      <c r="S1819">
        <v>9.1620526671168143</v>
      </c>
      <c r="T1819">
        <v>74.05</v>
      </c>
      <c r="U1819">
        <v>1</v>
      </c>
      <c r="V1819">
        <v>43705</v>
      </c>
      <c r="W1819">
        <v>279</v>
      </c>
      <c r="X1819">
        <v>43426</v>
      </c>
      <c r="Y1819" t="b">
        <v>0</v>
      </c>
      <c r="Z1819" t="b">
        <v>0</v>
      </c>
      <c r="AA1819" t="b">
        <v>1</v>
      </c>
      <c r="AB1819" t="b">
        <v>1</v>
      </c>
      <c r="AC1819" t="s">
        <v>5</v>
      </c>
    </row>
    <row r="1820" spans="1:29">
      <c r="A1820" t="s">
        <v>5913</v>
      </c>
      <c r="B1820" t="s">
        <v>3</v>
      </c>
      <c r="C1820">
        <v>0</v>
      </c>
      <c r="D1820" t="s">
        <v>4</v>
      </c>
      <c r="E1820" t="s">
        <v>5</v>
      </c>
      <c r="F1820">
        <v>1</v>
      </c>
      <c r="G1820" t="s">
        <v>7058</v>
      </c>
      <c r="H1820">
        <v>1</v>
      </c>
      <c r="I1820" t="s">
        <v>6</v>
      </c>
      <c r="J1820">
        <v>1</v>
      </c>
      <c r="K1820" t="b">
        <v>1</v>
      </c>
      <c r="L1820" t="b">
        <v>0</v>
      </c>
      <c r="M1820" t="b">
        <v>0</v>
      </c>
      <c r="N1820" t="s">
        <v>7062</v>
      </c>
      <c r="O1820">
        <v>0</v>
      </c>
      <c r="P1820" t="s">
        <v>10</v>
      </c>
      <c r="Q1820">
        <v>50.85</v>
      </c>
      <c r="R1820">
        <v>466.6</v>
      </c>
      <c r="S1820">
        <v>9.1760078662733537</v>
      </c>
      <c r="T1820">
        <v>50.85</v>
      </c>
      <c r="U1820">
        <v>1</v>
      </c>
      <c r="V1820">
        <v>43705</v>
      </c>
      <c r="W1820">
        <v>279</v>
      </c>
      <c r="X1820">
        <v>43426</v>
      </c>
      <c r="Y1820" t="b">
        <v>1</v>
      </c>
      <c r="Z1820" t="b">
        <v>0</v>
      </c>
      <c r="AA1820" t="b">
        <v>1</v>
      </c>
      <c r="AB1820" t="b">
        <v>1</v>
      </c>
      <c r="AC1820" t="s">
        <v>5</v>
      </c>
    </row>
    <row r="1821" spans="1:29">
      <c r="A1821" t="s">
        <v>6315</v>
      </c>
      <c r="B1821" t="s">
        <v>3</v>
      </c>
      <c r="C1821">
        <v>0</v>
      </c>
      <c r="D1821" t="s">
        <v>5</v>
      </c>
      <c r="E1821" t="s">
        <v>5</v>
      </c>
      <c r="F1821">
        <v>0</v>
      </c>
      <c r="G1821" t="s">
        <v>7058</v>
      </c>
      <c r="H1821">
        <v>1</v>
      </c>
      <c r="I1821" t="s">
        <v>7061</v>
      </c>
      <c r="J1821">
        <v>2</v>
      </c>
      <c r="K1821" t="b">
        <v>1</v>
      </c>
      <c r="L1821" t="b">
        <v>0</v>
      </c>
      <c r="M1821" t="b">
        <v>0</v>
      </c>
      <c r="N1821" t="s">
        <v>7062</v>
      </c>
      <c r="O1821">
        <v>0</v>
      </c>
      <c r="P1821" t="s">
        <v>13</v>
      </c>
      <c r="Q1821">
        <v>77.650000000000006</v>
      </c>
      <c r="R1821">
        <v>714.15</v>
      </c>
      <c r="S1821">
        <v>9.1970379909851889</v>
      </c>
      <c r="T1821">
        <v>77.650000000000006</v>
      </c>
      <c r="U1821">
        <v>1</v>
      </c>
      <c r="V1821">
        <v>43705</v>
      </c>
      <c r="W1821">
        <v>280</v>
      </c>
      <c r="X1821">
        <v>43425</v>
      </c>
      <c r="Y1821" t="b">
        <v>1</v>
      </c>
      <c r="Z1821" t="b">
        <v>1</v>
      </c>
      <c r="AA1821" t="b">
        <v>1</v>
      </c>
      <c r="AB1821" t="b">
        <v>1</v>
      </c>
      <c r="AC1821" t="s">
        <v>4</v>
      </c>
    </row>
    <row r="1822" spans="1:29">
      <c r="A1822" t="s">
        <v>3673</v>
      </c>
      <c r="B1822" t="s">
        <v>3</v>
      </c>
      <c r="C1822">
        <v>0</v>
      </c>
      <c r="D1822" t="s">
        <v>5</v>
      </c>
      <c r="E1822" t="s">
        <v>5</v>
      </c>
      <c r="F1822">
        <v>0</v>
      </c>
      <c r="G1822" t="s">
        <v>7058</v>
      </c>
      <c r="H1822">
        <v>1</v>
      </c>
      <c r="I1822" t="s">
        <v>6</v>
      </c>
      <c r="J1822">
        <v>1</v>
      </c>
      <c r="K1822" t="b">
        <v>1</v>
      </c>
      <c r="L1822" t="b">
        <v>0</v>
      </c>
      <c r="M1822" t="b">
        <v>0</v>
      </c>
      <c r="N1822" t="s">
        <v>7062</v>
      </c>
      <c r="O1822">
        <v>0</v>
      </c>
      <c r="P1822" t="s">
        <v>7</v>
      </c>
      <c r="Q1822">
        <v>45.15</v>
      </c>
      <c r="R1822">
        <v>416.45</v>
      </c>
      <c r="S1822">
        <v>9.2236987818383174</v>
      </c>
      <c r="T1822">
        <v>45.15</v>
      </c>
      <c r="U1822">
        <v>1</v>
      </c>
      <c r="V1822">
        <v>43705</v>
      </c>
      <c r="W1822">
        <v>280</v>
      </c>
      <c r="X1822">
        <v>43425</v>
      </c>
      <c r="Y1822" t="b">
        <v>1</v>
      </c>
      <c r="Z1822" t="b">
        <v>1</v>
      </c>
      <c r="AA1822" t="b">
        <v>1</v>
      </c>
      <c r="AB1822" t="b">
        <v>1</v>
      </c>
      <c r="AC1822" t="s">
        <v>4</v>
      </c>
    </row>
    <row r="1823" spans="1:29">
      <c r="A1823" t="s">
        <v>1745</v>
      </c>
      <c r="B1823" t="s">
        <v>9</v>
      </c>
      <c r="C1823">
        <v>0</v>
      </c>
      <c r="D1823" t="s">
        <v>5</v>
      </c>
      <c r="E1823" t="s">
        <v>5</v>
      </c>
      <c r="F1823">
        <v>0</v>
      </c>
      <c r="G1823" t="s">
        <v>7057</v>
      </c>
      <c r="H1823">
        <v>0</v>
      </c>
      <c r="I1823" t="s">
        <v>6</v>
      </c>
      <c r="J1823">
        <v>1</v>
      </c>
      <c r="K1823" t="b">
        <v>0</v>
      </c>
      <c r="L1823" t="b">
        <v>1</v>
      </c>
      <c r="M1823" t="b">
        <v>0</v>
      </c>
      <c r="N1823" t="s">
        <v>7062</v>
      </c>
      <c r="O1823">
        <v>0</v>
      </c>
      <c r="P1823" t="s">
        <v>7</v>
      </c>
      <c r="Q1823">
        <v>45.4</v>
      </c>
      <c r="R1823">
        <v>418.8</v>
      </c>
      <c r="S1823">
        <v>9.2246696035242302</v>
      </c>
      <c r="T1823">
        <v>45.4</v>
      </c>
      <c r="U1823">
        <v>1</v>
      </c>
      <c r="V1823">
        <v>43705</v>
      </c>
      <c r="W1823">
        <v>280</v>
      </c>
      <c r="X1823">
        <v>43425</v>
      </c>
      <c r="Y1823" t="b">
        <v>0</v>
      </c>
      <c r="Z1823" t="b">
        <v>1</v>
      </c>
      <c r="AA1823" t="b">
        <v>1</v>
      </c>
      <c r="AB1823" t="b">
        <v>1</v>
      </c>
      <c r="AC1823" t="s">
        <v>4</v>
      </c>
    </row>
    <row r="1824" spans="1:29">
      <c r="A1824" t="s">
        <v>5278</v>
      </c>
      <c r="B1824" t="s">
        <v>9</v>
      </c>
      <c r="C1824">
        <v>1</v>
      </c>
      <c r="D1824" t="s">
        <v>4</v>
      </c>
      <c r="E1824" t="s">
        <v>5</v>
      </c>
      <c r="F1824">
        <v>1</v>
      </c>
      <c r="G1824" t="s">
        <v>7058</v>
      </c>
      <c r="H1824">
        <v>1</v>
      </c>
      <c r="I1824" t="s">
        <v>7060</v>
      </c>
      <c r="J1824">
        <v>0</v>
      </c>
      <c r="K1824" t="b">
        <v>0</v>
      </c>
      <c r="L1824" t="b">
        <v>0</v>
      </c>
      <c r="M1824" t="b">
        <v>1</v>
      </c>
      <c r="N1824" t="s">
        <v>7063</v>
      </c>
      <c r="O1824">
        <v>1</v>
      </c>
      <c r="P1824" t="s">
        <v>17</v>
      </c>
      <c r="Q1824">
        <v>19.850000000000001</v>
      </c>
      <c r="R1824">
        <v>183.15</v>
      </c>
      <c r="S1824">
        <v>9.2267002518891683</v>
      </c>
      <c r="T1824">
        <v>19.850000000000001</v>
      </c>
      <c r="U1824">
        <v>1</v>
      </c>
      <c r="V1824">
        <v>43705</v>
      </c>
      <c r="W1824">
        <v>280</v>
      </c>
      <c r="X1824">
        <v>43425</v>
      </c>
      <c r="Y1824" t="b">
        <v>0</v>
      </c>
      <c r="Z1824" t="b">
        <v>0</v>
      </c>
      <c r="AA1824" t="b">
        <v>0</v>
      </c>
      <c r="AB1824" t="b">
        <v>0</v>
      </c>
      <c r="AC1824" t="s">
        <v>5</v>
      </c>
    </row>
    <row r="1825" spans="1:29">
      <c r="A1825" t="s">
        <v>6923</v>
      </c>
      <c r="B1825" t="s">
        <v>9</v>
      </c>
      <c r="C1825">
        <v>0</v>
      </c>
      <c r="D1825" t="s">
        <v>5</v>
      </c>
      <c r="E1825" t="s">
        <v>5</v>
      </c>
      <c r="F1825">
        <v>0</v>
      </c>
      <c r="G1825" t="s">
        <v>7059</v>
      </c>
      <c r="H1825">
        <v>2</v>
      </c>
      <c r="I1825" t="s">
        <v>7061</v>
      </c>
      <c r="J1825">
        <v>2</v>
      </c>
      <c r="K1825" t="b">
        <v>1</v>
      </c>
      <c r="L1825" t="b">
        <v>0</v>
      </c>
      <c r="M1825" t="b">
        <v>0</v>
      </c>
      <c r="N1825" t="s">
        <v>7062</v>
      </c>
      <c r="O1825">
        <v>0</v>
      </c>
      <c r="P1825" t="s">
        <v>7</v>
      </c>
      <c r="Q1825">
        <v>85.5</v>
      </c>
      <c r="R1825">
        <v>791.7</v>
      </c>
      <c r="S1825">
        <v>9.2596491228070175</v>
      </c>
      <c r="T1825">
        <v>85.5</v>
      </c>
      <c r="U1825">
        <v>1</v>
      </c>
      <c r="V1825">
        <v>43705</v>
      </c>
      <c r="W1825">
        <v>281</v>
      </c>
      <c r="X1825">
        <v>43424</v>
      </c>
      <c r="Y1825" t="b">
        <v>0</v>
      </c>
      <c r="Z1825" t="b">
        <v>0</v>
      </c>
      <c r="AA1825" t="b">
        <v>1</v>
      </c>
      <c r="AB1825" t="b">
        <v>1</v>
      </c>
      <c r="AC1825" t="s">
        <v>5</v>
      </c>
    </row>
    <row r="1826" spans="1:29">
      <c r="A1826" t="s">
        <v>96</v>
      </c>
      <c r="B1826" t="s">
        <v>9</v>
      </c>
      <c r="C1826">
        <v>0</v>
      </c>
      <c r="D1826" t="s">
        <v>5</v>
      </c>
      <c r="E1826" t="s">
        <v>5</v>
      </c>
      <c r="F1826">
        <v>0</v>
      </c>
      <c r="G1826" t="s">
        <v>7059</v>
      </c>
      <c r="H1826">
        <v>2</v>
      </c>
      <c r="I1826" t="s">
        <v>7061</v>
      </c>
      <c r="J1826">
        <v>2</v>
      </c>
      <c r="K1826" t="b">
        <v>1</v>
      </c>
      <c r="L1826" t="b">
        <v>0</v>
      </c>
      <c r="M1826" t="b">
        <v>0</v>
      </c>
      <c r="N1826" t="s">
        <v>7062</v>
      </c>
      <c r="O1826">
        <v>0</v>
      </c>
      <c r="P1826" t="s">
        <v>17</v>
      </c>
      <c r="Q1826">
        <v>99.3</v>
      </c>
      <c r="R1826">
        <v>918.75</v>
      </c>
      <c r="S1826">
        <v>9.2522658610271904</v>
      </c>
      <c r="T1826">
        <v>99.3</v>
      </c>
      <c r="U1826">
        <v>1</v>
      </c>
      <c r="V1826">
        <v>43705</v>
      </c>
      <c r="W1826">
        <v>281</v>
      </c>
      <c r="X1826">
        <v>43424</v>
      </c>
      <c r="Y1826" t="b">
        <v>0</v>
      </c>
      <c r="Z1826" t="b">
        <v>0</v>
      </c>
      <c r="AA1826" t="b">
        <v>1</v>
      </c>
      <c r="AB1826" t="b">
        <v>1</v>
      </c>
      <c r="AC1826" t="s">
        <v>5</v>
      </c>
    </row>
    <row r="1827" spans="1:29">
      <c r="A1827" t="s">
        <v>3957</v>
      </c>
      <c r="B1827" t="s">
        <v>3</v>
      </c>
      <c r="C1827">
        <v>0</v>
      </c>
      <c r="D1827" t="s">
        <v>5</v>
      </c>
      <c r="E1827" t="s">
        <v>5</v>
      </c>
      <c r="F1827">
        <v>0</v>
      </c>
      <c r="G1827" t="s">
        <v>7057</v>
      </c>
      <c r="H1827">
        <v>0</v>
      </c>
      <c r="I1827" t="s">
        <v>6</v>
      </c>
      <c r="J1827">
        <v>1</v>
      </c>
      <c r="K1827" t="b">
        <v>0</v>
      </c>
      <c r="L1827" t="b">
        <v>1</v>
      </c>
      <c r="M1827" t="b">
        <v>0</v>
      </c>
      <c r="N1827" t="s">
        <v>7062</v>
      </c>
      <c r="O1827">
        <v>0</v>
      </c>
      <c r="P1827" t="s">
        <v>10</v>
      </c>
      <c r="Q1827">
        <v>58.5</v>
      </c>
      <c r="R1827">
        <v>539.85</v>
      </c>
      <c r="S1827">
        <v>9.2282051282051292</v>
      </c>
      <c r="T1827">
        <v>58.499999999999993</v>
      </c>
      <c r="U1827">
        <v>1</v>
      </c>
      <c r="V1827">
        <v>43705</v>
      </c>
      <c r="W1827">
        <v>281</v>
      </c>
      <c r="X1827">
        <v>43424</v>
      </c>
      <c r="Y1827" t="b">
        <v>1</v>
      </c>
      <c r="Z1827" t="b">
        <v>1</v>
      </c>
      <c r="AA1827" t="b">
        <v>1</v>
      </c>
      <c r="AB1827" t="b">
        <v>1</v>
      </c>
      <c r="AC1827" t="s">
        <v>4</v>
      </c>
    </row>
    <row r="1828" spans="1:29">
      <c r="A1828" t="s">
        <v>3598</v>
      </c>
      <c r="B1828" t="s">
        <v>9</v>
      </c>
      <c r="C1828">
        <v>1</v>
      </c>
      <c r="D1828" t="s">
        <v>5</v>
      </c>
      <c r="E1828" t="s">
        <v>5</v>
      </c>
      <c r="F1828">
        <v>0</v>
      </c>
      <c r="G1828" t="s">
        <v>7059</v>
      </c>
      <c r="H1828">
        <v>2</v>
      </c>
      <c r="I1828" t="s">
        <v>7061</v>
      </c>
      <c r="J1828">
        <v>2</v>
      </c>
      <c r="K1828" t="b">
        <v>1</v>
      </c>
      <c r="L1828" t="b">
        <v>0</v>
      </c>
      <c r="M1828" t="b">
        <v>0</v>
      </c>
      <c r="N1828" t="s">
        <v>7062</v>
      </c>
      <c r="O1828">
        <v>0</v>
      </c>
      <c r="P1828" t="s">
        <v>17</v>
      </c>
      <c r="Q1828">
        <v>99.45</v>
      </c>
      <c r="R1828">
        <v>919.4</v>
      </c>
      <c r="S1828">
        <v>9.2448466566113616</v>
      </c>
      <c r="T1828">
        <v>99.45</v>
      </c>
      <c r="U1828">
        <v>1</v>
      </c>
      <c r="V1828">
        <v>43705</v>
      </c>
      <c r="W1828">
        <v>281</v>
      </c>
      <c r="X1828">
        <v>43424</v>
      </c>
      <c r="Y1828" t="b">
        <v>0</v>
      </c>
      <c r="Z1828" t="b">
        <v>1</v>
      </c>
      <c r="AA1828" t="b">
        <v>0</v>
      </c>
      <c r="AB1828" t="b">
        <v>1</v>
      </c>
      <c r="AC1828" t="s">
        <v>4</v>
      </c>
    </row>
    <row r="1829" spans="1:29">
      <c r="A1829" t="s">
        <v>5449</v>
      </c>
      <c r="B1829" t="s">
        <v>9</v>
      </c>
      <c r="C1829">
        <v>0</v>
      </c>
      <c r="D1829" t="s">
        <v>4</v>
      </c>
      <c r="E1829" t="s">
        <v>5</v>
      </c>
      <c r="F1829">
        <v>1</v>
      </c>
      <c r="G1829" t="s">
        <v>7058</v>
      </c>
      <c r="H1829">
        <v>1</v>
      </c>
      <c r="I1829" t="s">
        <v>7061</v>
      </c>
      <c r="J1829">
        <v>2</v>
      </c>
      <c r="K1829" t="b">
        <v>1</v>
      </c>
      <c r="L1829" t="b">
        <v>0</v>
      </c>
      <c r="M1829" t="b">
        <v>0</v>
      </c>
      <c r="N1829" t="s">
        <v>7062</v>
      </c>
      <c r="O1829">
        <v>0</v>
      </c>
      <c r="P1829" t="s">
        <v>7</v>
      </c>
      <c r="Q1829">
        <v>79.900000000000006</v>
      </c>
      <c r="R1829">
        <v>741.7</v>
      </c>
      <c r="S1829">
        <v>9.282853566958698</v>
      </c>
      <c r="T1829">
        <v>79.900000000000006</v>
      </c>
      <c r="U1829">
        <v>1</v>
      </c>
      <c r="V1829">
        <v>43705</v>
      </c>
      <c r="W1829">
        <v>282</v>
      </c>
      <c r="X1829">
        <v>43423</v>
      </c>
      <c r="Y1829" t="b">
        <v>0</v>
      </c>
      <c r="Z1829" t="b">
        <v>1</v>
      </c>
      <c r="AA1829" t="b">
        <v>1</v>
      </c>
      <c r="AB1829" t="b">
        <v>1</v>
      </c>
      <c r="AC1829" t="s">
        <v>4</v>
      </c>
    </row>
    <row r="1830" spans="1:29">
      <c r="A1830" t="s">
        <v>3885</v>
      </c>
      <c r="B1830" t="s">
        <v>3</v>
      </c>
      <c r="C1830">
        <v>0</v>
      </c>
      <c r="D1830" t="s">
        <v>5</v>
      </c>
      <c r="E1830" t="s">
        <v>5</v>
      </c>
      <c r="F1830">
        <v>0</v>
      </c>
      <c r="G1830" t="s">
        <v>7058</v>
      </c>
      <c r="H1830">
        <v>1</v>
      </c>
      <c r="I1830" t="s">
        <v>6</v>
      </c>
      <c r="J1830">
        <v>1</v>
      </c>
      <c r="K1830" t="b">
        <v>1</v>
      </c>
      <c r="L1830" t="b">
        <v>0</v>
      </c>
      <c r="M1830" t="b">
        <v>0</v>
      </c>
      <c r="N1830" t="s">
        <v>7062</v>
      </c>
      <c r="O1830">
        <v>0</v>
      </c>
      <c r="P1830" t="s">
        <v>7</v>
      </c>
      <c r="Q1830">
        <v>43.75</v>
      </c>
      <c r="R1830">
        <v>405.7</v>
      </c>
      <c r="S1830">
        <v>9.2731428571428562</v>
      </c>
      <c r="T1830">
        <v>43.75</v>
      </c>
      <c r="U1830">
        <v>1</v>
      </c>
      <c r="V1830">
        <v>43705</v>
      </c>
      <c r="W1830">
        <v>282</v>
      </c>
      <c r="X1830">
        <v>43423</v>
      </c>
      <c r="Y1830" t="b">
        <v>1</v>
      </c>
      <c r="Z1830" t="b">
        <v>0</v>
      </c>
      <c r="AA1830" t="b">
        <v>1</v>
      </c>
      <c r="AB1830" t="b">
        <v>1</v>
      </c>
      <c r="AC1830" t="s">
        <v>5</v>
      </c>
    </row>
    <row r="1831" spans="1:29">
      <c r="A1831" t="s">
        <v>2788</v>
      </c>
      <c r="B1831" t="s">
        <v>9</v>
      </c>
      <c r="C1831">
        <v>0</v>
      </c>
      <c r="D1831" t="s">
        <v>5</v>
      </c>
      <c r="E1831" t="s">
        <v>5</v>
      </c>
      <c r="F1831">
        <v>0</v>
      </c>
      <c r="G1831" t="s">
        <v>7058</v>
      </c>
      <c r="H1831">
        <v>1</v>
      </c>
      <c r="I1831" t="s">
        <v>7060</v>
      </c>
      <c r="J1831">
        <v>0</v>
      </c>
      <c r="K1831" t="b">
        <v>0</v>
      </c>
      <c r="L1831" t="b">
        <v>0</v>
      </c>
      <c r="M1831" t="b">
        <v>1</v>
      </c>
      <c r="N1831" t="s">
        <v>7062</v>
      </c>
      <c r="O1831">
        <v>0</v>
      </c>
      <c r="P1831" t="s">
        <v>7</v>
      </c>
      <c r="Q1831">
        <v>20</v>
      </c>
      <c r="R1831">
        <v>185.4</v>
      </c>
      <c r="S1831">
        <v>9.27</v>
      </c>
      <c r="T1831">
        <v>20</v>
      </c>
      <c r="U1831">
        <v>1</v>
      </c>
      <c r="V1831">
        <v>43705</v>
      </c>
      <c r="W1831">
        <v>282</v>
      </c>
      <c r="X1831">
        <v>43423</v>
      </c>
      <c r="Y1831" t="b">
        <v>0</v>
      </c>
      <c r="Z1831" t="b">
        <v>0</v>
      </c>
      <c r="AA1831" t="b">
        <v>1</v>
      </c>
      <c r="AB1831" t="b">
        <v>0</v>
      </c>
      <c r="AC1831" t="s">
        <v>5</v>
      </c>
    </row>
    <row r="1832" spans="1:29">
      <c r="A1832" t="s">
        <v>4379</v>
      </c>
      <c r="B1832" t="s">
        <v>3</v>
      </c>
      <c r="C1832">
        <v>1</v>
      </c>
      <c r="D1832" t="s">
        <v>5</v>
      </c>
      <c r="E1832" t="s">
        <v>5</v>
      </c>
      <c r="F1832">
        <v>0</v>
      </c>
      <c r="G1832" t="s">
        <v>7058</v>
      </c>
      <c r="H1832">
        <v>1</v>
      </c>
      <c r="I1832" t="s">
        <v>7061</v>
      </c>
      <c r="J1832">
        <v>2</v>
      </c>
      <c r="K1832" t="b">
        <v>1</v>
      </c>
      <c r="L1832" t="b">
        <v>0</v>
      </c>
      <c r="M1832" t="b">
        <v>0</v>
      </c>
      <c r="N1832" t="s">
        <v>7062</v>
      </c>
      <c r="O1832">
        <v>0</v>
      </c>
      <c r="P1832" t="s">
        <v>7</v>
      </c>
      <c r="Q1832">
        <v>80.849999999999994</v>
      </c>
      <c r="R1832">
        <v>751.65</v>
      </c>
      <c r="S1832">
        <v>9.2968460111317253</v>
      </c>
      <c r="T1832">
        <v>80.849999999999994</v>
      </c>
      <c r="U1832">
        <v>1</v>
      </c>
      <c r="V1832">
        <v>43705</v>
      </c>
      <c r="W1832">
        <v>283</v>
      </c>
      <c r="X1832">
        <v>43422</v>
      </c>
      <c r="Y1832" t="b">
        <v>1</v>
      </c>
      <c r="Z1832" t="b">
        <v>1</v>
      </c>
      <c r="AA1832" t="b">
        <v>1</v>
      </c>
      <c r="AB1832" t="b">
        <v>1</v>
      </c>
      <c r="AC1832" t="s">
        <v>4</v>
      </c>
    </row>
    <row r="1833" spans="1:29">
      <c r="A1833" t="s">
        <v>2411</v>
      </c>
      <c r="B1833" t="s">
        <v>3</v>
      </c>
      <c r="C1833">
        <v>0</v>
      </c>
      <c r="D1833" t="s">
        <v>5</v>
      </c>
      <c r="E1833" t="s">
        <v>4</v>
      </c>
      <c r="F1833">
        <v>2</v>
      </c>
      <c r="G1833" t="s">
        <v>7058</v>
      </c>
      <c r="H1833">
        <v>1</v>
      </c>
      <c r="I1833" t="s">
        <v>7061</v>
      </c>
      <c r="J1833">
        <v>2</v>
      </c>
      <c r="K1833" t="b">
        <v>1</v>
      </c>
      <c r="L1833" t="b">
        <v>0</v>
      </c>
      <c r="M1833" t="b">
        <v>0</v>
      </c>
      <c r="N1833" t="s">
        <v>7062</v>
      </c>
      <c r="O1833">
        <v>0</v>
      </c>
      <c r="P1833" t="s">
        <v>13</v>
      </c>
      <c r="Q1833">
        <v>93</v>
      </c>
      <c r="R1833">
        <v>870.25</v>
      </c>
      <c r="S1833">
        <v>9.35752688172043</v>
      </c>
      <c r="T1833">
        <v>93</v>
      </c>
      <c r="U1833">
        <v>1</v>
      </c>
      <c r="V1833">
        <v>43705</v>
      </c>
      <c r="W1833">
        <v>284</v>
      </c>
      <c r="X1833">
        <v>43421</v>
      </c>
      <c r="Y1833" t="b">
        <v>1</v>
      </c>
      <c r="Z1833" t="b">
        <v>0</v>
      </c>
      <c r="AA1833" t="b">
        <v>1</v>
      </c>
      <c r="AB1833" t="b">
        <v>1</v>
      </c>
      <c r="AC1833" t="s">
        <v>5</v>
      </c>
    </row>
    <row r="1834" spans="1:29">
      <c r="A1834" t="s">
        <v>5610</v>
      </c>
      <c r="B1834" t="s">
        <v>9</v>
      </c>
      <c r="C1834">
        <v>0</v>
      </c>
      <c r="D1834" t="s">
        <v>4</v>
      </c>
      <c r="E1834" t="s">
        <v>5</v>
      </c>
      <c r="F1834">
        <v>1</v>
      </c>
      <c r="G1834" t="s">
        <v>7058</v>
      </c>
      <c r="H1834">
        <v>1</v>
      </c>
      <c r="I1834" t="s">
        <v>7061</v>
      </c>
      <c r="J1834">
        <v>2</v>
      </c>
      <c r="K1834" t="b">
        <v>1</v>
      </c>
      <c r="L1834" t="b">
        <v>0</v>
      </c>
      <c r="M1834" t="b">
        <v>0</v>
      </c>
      <c r="N1834" t="s">
        <v>7062</v>
      </c>
      <c r="O1834">
        <v>0</v>
      </c>
      <c r="P1834" t="s">
        <v>10</v>
      </c>
      <c r="Q1834">
        <v>94.85</v>
      </c>
      <c r="R1834">
        <v>890.6</v>
      </c>
      <c r="S1834">
        <v>9.389562467053242</v>
      </c>
      <c r="T1834">
        <v>94.850000000000009</v>
      </c>
      <c r="U1834" t="e">
        <v>#N/A</v>
      </c>
      <c r="V1834">
        <v>43705</v>
      </c>
      <c r="W1834">
        <v>285</v>
      </c>
      <c r="X1834">
        <v>43420</v>
      </c>
      <c r="Y1834" t="b">
        <v>0</v>
      </c>
      <c r="Z1834" t="b">
        <v>1</v>
      </c>
      <c r="AA1834" t="b">
        <v>1</v>
      </c>
      <c r="AB1834" t="b">
        <v>1</v>
      </c>
      <c r="AC1834" t="s">
        <v>4</v>
      </c>
    </row>
    <row r="1835" spans="1:29">
      <c r="A1835" t="s">
        <v>3382</v>
      </c>
      <c r="B1835" t="s">
        <v>3</v>
      </c>
      <c r="C1835">
        <v>0</v>
      </c>
      <c r="D1835" t="s">
        <v>4</v>
      </c>
      <c r="E1835" t="s">
        <v>4</v>
      </c>
      <c r="F1835">
        <v>3</v>
      </c>
      <c r="G1835" t="s">
        <v>7058</v>
      </c>
      <c r="H1835">
        <v>1</v>
      </c>
      <c r="I1835" t="s">
        <v>7060</v>
      </c>
      <c r="J1835">
        <v>0</v>
      </c>
      <c r="K1835" t="b">
        <v>0</v>
      </c>
      <c r="L1835" t="b">
        <v>0</v>
      </c>
      <c r="M1835" t="b">
        <v>1</v>
      </c>
      <c r="N1835" t="s">
        <v>7062</v>
      </c>
      <c r="O1835">
        <v>0</v>
      </c>
      <c r="P1835" t="s">
        <v>10</v>
      </c>
      <c r="Q1835">
        <v>19.25</v>
      </c>
      <c r="R1835">
        <v>180.3</v>
      </c>
      <c r="S1835">
        <v>9.3662337662337674</v>
      </c>
      <c r="T1835">
        <v>19.25</v>
      </c>
      <c r="U1835">
        <v>1</v>
      </c>
      <c r="V1835">
        <v>43705</v>
      </c>
      <c r="W1835">
        <v>285</v>
      </c>
      <c r="X1835">
        <v>43420</v>
      </c>
      <c r="Y1835" t="b">
        <v>1</v>
      </c>
      <c r="Z1835" t="b">
        <v>1</v>
      </c>
      <c r="AA1835" t="b">
        <v>1</v>
      </c>
      <c r="AB1835" t="b">
        <v>0</v>
      </c>
      <c r="AC1835" t="s">
        <v>4</v>
      </c>
    </row>
    <row r="1836" spans="1:29">
      <c r="A1836" t="s">
        <v>5413</v>
      </c>
      <c r="B1836" t="s">
        <v>3</v>
      </c>
      <c r="C1836">
        <v>0</v>
      </c>
      <c r="D1836" t="s">
        <v>4</v>
      </c>
      <c r="E1836" t="s">
        <v>4</v>
      </c>
      <c r="F1836">
        <v>3</v>
      </c>
      <c r="G1836" t="s">
        <v>7058</v>
      </c>
      <c r="H1836">
        <v>1</v>
      </c>
      <c r="I1836" t="s">
        <v>7060</v>
      </c>
      <c r="J1836">
        <v>0</v>
      </c>
      <c r="K1836" t="b">
        <v>0</v>
      </c>
      <c r="L1836" t="b">
        <v>0</v>
      </c>
      <c r="M1836" t="b">
        <v>1</v>
      </c>
      <c r="N1836" t="s">
        <v>7064</v>
      </c>
      <c r="O1836">
        <v>2</v>
      </c>
      <c r="P1836" t="s">
        <v>10</v>
      </c>
      <c r="Q1836">
        <v>20.350000000000001</v>
      </c>
      <c r="R1836">
        <v>191.1</v>
      </c>
      <c r="S1836">
        <v>9.3906633906633896</v>
      </c>
      <c r="T1836">
        <v>20.350000000000001</v>
      </c>
      <c r="U1836">
        <v>1</v>
      </c>
      <c r="V1836">
        <v>43705</v>
      </c>
      <c r="W1836">
        <v>285</v>
      </c>
      <c r="X1836">
        <v>43420</v>
      </c>
      <c r="Y1836" t="b">
        <v>1</v>
      </c>
      <c r="Z1836" t="b">
        <v>0</v>
      </c>
      <c r="AA1836" t="b">
        <v>1</v>
      </c>
      <c r="AB1836" t="b">
        <v>0</v>
      </c>
      <c r="AC1836" t="s">
        <v>5</v>
      </c>
    </row>
    <row r="1837" spans="1:29">
      <c r="A1837" t="s">
        <v>4823</v>
      </c>
      <c r="B1837" t="s">
        <v>3</v>
      </c>
      <c r="C1837">
        <v>0</v>
      </c>
      <c r="D1837" t="s">
        <v>5</v>
      </c>
      <c r="E1837" t="s">
        <v>5</v>
      </c>
      <c r="F1837">
        <v>0</v>
      </c>
      <c r="G1837" t="s">
        <v>7058</v>
      </c>
      <c r="H1837">
        <v>1</v>
      </c>
      <c r="I1837" t="s">
        <v>6</v>
      </c>
      <c r="J1837">
        <v>1</v>
      </c>
      <c r="K1837" t="b">
        <v>1</v>
      </c>
      <c r="L1837" t="b">
        <v>0</v>
      </c>
      <c r="M1837" t="b">
        <v>0</v>
      </c>
      <c r="N1837" t="s">
        <v>7062</v>
      </c>
      <c r="O1837">
        <v>0</v>
      </c>
      <c r="P1837" t="s">
        <v>10</v>
      </c>
      <c r="Q1837">
        <v>66.25</v>
      </c>
      <c r="R1837">
        <v>620.54999999999995</v>
      </c>
      <c r="S1837">
        <v>9.3667924528301878</v>
      </c>
      <c r="T1837">
        <v>66.25</v>
      </c>
      <c r="U1837">
        <v>1</v>
      </c>
      <c r="V1837">
        <v>43705</v>
      </c>
      <c r="W1837">
        <v>285</v>
      </c>
      <c r="X1837">
        <v>43420</v>
      </c>
      <c r="Y1837" t="b">
        <v>1</v>
      </c>
      <c r="Z1837" t="b">
        <v>1</v>
      </c>
      <c r="AA1837" t="b">
        <v>1</v>
      </c>
      <c r="AB1837" t="b">
        <v>1</v>
      </c>
      <c r="AC1837" t="s">
        <v>4</v>
      </c>
    </row>
    <row r="1838" spans="1:29">
      <c r="A1838" t="s">
        <v>4791</v>
      </c>
      <c r="B1838" t="s">
        <v>9</v>
      </c>
      <c r="C1838">
        <v>0</v>
      </c>
      <c r="D1838" t="s">
        <v>5</v>
      </c>
      <c r="E1838" t="s">
        <v>5</v>
      </c>
      <c r="F1838">
        <v>0</v>
      </c>
      <c r="G1838" t="s">
        <v>7058</v>
      </c>
      <c r="H1838">
        <v>1</v>
      </c>
      <c r="I1838" t="s">
        <v>7061</v>
      </c>
      <c r="J1838">
        <v>2</v>
      </c>
      <c r="K1838" t="b">
        <v>1</v>
      </c>
      <c r="L1838" t="b">
        <v>0</v>
      </c>
      <c r="M1838" t="b">
        <v>0</v>
      </c>
      <c r="N1838" t="s">
        <v>7062</v>
      </c>
      <c r="O1838">
        <v>0</v>
      </c>
      <c r="P1838" t="s">
        <v>10</v>
      </c>
      <c r="Q1838">
        <v>70.05</v>
      </c>
      <c r="R1838">
        <v>657.5</v>
      </c>
      <c r="S1838">
        <v>9.3861527480371159</v>
      </c>
      <c r="T1838">
        <v>70.05</v>
      </c>
      <c r="U1838">
        <v>1</v>
      </c>
      <c r="V1838">
        <v>43705</v>
      </c>
      <c r="W1838">
        <v>285</v>
      </c>
      <c r="X1838">
        <v>43420</v>
      </c>
      <c r="Y1838" t="b">
        <v>0</v>
      </c>
      <c r="Z1838" t="b">
        <v>0</v>
      </c>
      <c r="AA1838" t="b">
        <v>1</v>
      </c>
      <c r="AB1838" t="b">
        <v>1</v>
      </c>
      <c r="AC1838" t="s">
        <v>5</v>
      </c>
    </row>
    <row r="1839" spans="1:29">
      <c r="A1839" t="s">
        <v>5616</v>
      </c>
      <c r="B1839" t="s">
        <v>9</v>
      </c>
      <c r="C1839">
        <v>0</v>
      </c>
      <c r="D1839" t="s">
        <v>4</v>
      </c>
      <c r="E1839" t="s">
        <v>4</v>
      </c>
      <c r="F1839">
        <v>3</v>
      </c>
      <c r="G1839" t="s">
        <v>7058</v>
      </c>
      <c r="H1839">
        <v>1</v>
      </c>
      <c r="I1839" t="s">
        <v>6</v>
      </c>
      <c r="J1839">
        <v>1</v>
      </c>
      <c r="K1839" t="b">
        <v>1</v>
      </c>
      <c r="L1839" t="b">
        <v>0</v>
      </c>
      <c r="M1839" t="b">
        <v>0</v>
      </c>
      <c r="N1839" t="s">
        <v>7062</v>
      </c>
      <c r="O1839">
        <v>0</v>
      </c>
      <c r="P1839" t="s">
        <v>10</v>
      </c>
      <c r="Q1839">
        <v>60.2</v>
      </c>
      <c r="R1839">
        <v>563.5</v>
      </c>
      <c r="S1839">
        <v>9.3604651162790695</v>
      </c>
      <c r="T1839">
        <v>60.2</v>
      </c>
      <c r="U1839">
        <v>1</v>
      </c>
      <c r="V1839">
        <v>43705</v>
      </c>
      <c r="W1839">
        <v>285</v>
      </c>
      <c r="X1839">
        <v>43420</v>
      </c>
      <c r="Y1839" t="b">
        <v>0</v>
      </c>
      <c r="Z1839" t="b">
        <v>0</v>
      </c>
      <c r="AA1839" t="b">
        <v>1</v>
      </c>
      <c r="AB1839" t="b">
        <v>1</v>
      </c>
      <c r="AC1839" t="s">
        <v>5</v>
      </c>
    </row>
    <row r="1840" spans="1:29">
      <c r="A1840" t="s">
        <v>1333</v>
      </c>
      <c r="B1840" t="s">
        <v>3</v>
      </c>
      <c r="C1840">
        <v>0</v>
      </c>
      <c r="D1840" t="s">
        <v>4</v>
      </c>
      <c r="E1840" t="s">
        <v>5</v>
      </c>
      <c r="F1840">
        <v>1</v>
      </c>
      <c r="G1840" t="s">
        <v>7058</v>
      </c>
      <c r="H1840">
        <v>1</v>
      </c>
      <c r="I1840" t="s">
        <v>7060</v>
      </c>
      <c r="J1840">
        <v>0</v>
      </c>
      <c r="K1840" t="b">
        <v>0</v>
      </c>
      <c r="L1840" t="b">
        <v>0</v>
      </c>
      <c r="M1840" t="b">
        <v>1</v>
      </c>
      <c r="N1840" t="s">
        <v>7062</v>
      </c>
      <c r="O1840">
        <v>0</v>
      </c>
      <c r="P1840" t="s">
        <v>13</v>
      </c>
      <c r="Q1840">
        <v>19.95</v>
      </c>
      <c r="R1840">
        <v>187.75</v>
      </c>
      <c r="S1840">
        <v>9.4110275689223055</v>
      </c>
      <c r="T1840">
        <v>19.95</v>
      </c>
      <c r="U1840">
        <v>1</v>
      </c>
      <c r="V1840">
        <v>43705</v>
      </c>
      <c r="W1840">
        <v>286</v>
      </c>
      <c r="X1840">
        <v>43419</v>
      </c>
      <c r="Y1840" t="b">
        <v>1</v>
      </c>
      <c r="Z1840" t="b">
        <v>0</v>
      </c>
      <c r="AA1840" t="b">
        <v>1</v>
      </c>
      <c r="AB1840" t="b">
        <v>0</v>
      </c>
      <c r="AC1840" t="s">
        <v>5</v>
      </c>
    </row>
    <row r="1841" spans="1:29">
      <c r="A1841" t="s">
        <v>3883</v>
      </c>
      <c r="B1841" t="s">
        <v>9</v>
      </c>
      <c r="C1841">
        <v>0</v>
      </c>
      <c r="D1841" t="s">
        <v>4</v>
      </c>
      <c r="E1841" t="s">
        <v>4</v>
      </c>
      <c r="F1841">
        <v>3</v>
      </c>
      <c r="G1841" t="s">
        <v>7058</v>
      </c>
      <c r="H1841">
        <v>1</v>
      </c>
      <c r="I1841" t="s">
        <v>7061</v>
      </c>
      <c r="J1841">
        <v>2</v>
      </c>
      <c r="K1841" t="b">
        <v>1</v>
      </c>
      <c r="L1841" t="b">
        <v>0</v>
      </c>
      <c r="M1841" t="b">
        <v>0</v>
      </c>
      <c r="N1841" t="s">
        <v>7062</v>
      </c>
      <c r="O1841">
        <v>0</v>
      </c>
      <c r="P1841" t="s">
        <v>7</v>
      </c>
      <c r="Q1841">
        <v>103.1</v>
      </c>
      <c r="R1841">
        <v>970.45</v>
      </c>
      <c r="S1841">
        <v>9.4127061105722607</v>
      </c>
      <c r="T1841">
        <v>103.1</v>
      </c>
      <c r="U1841">
        <v>1</v>
      </c>
      <c r="V1841">
        <v>43705</v>
      </c>
      <c r="W1841">
        <v>286</v>
      </c>
      <c r="X1841">
        <v>43419</v>
      </c>
      <c r="Y1841" t="b">
        <v>0</v>
      </c>
      <c r="Z1841" t="b">
        <v>0</v>
      </c>
      <c r="AA1841" t="b">
        <v>1</v>
      </c>
      <c r="AB1841" t="b">
        <v>1</v>
      </c>
      <c r="AC1841" t="s">
        <v>5</v>
      </c>
    </row>
    <row r="1842" spans="1:29">
      <c r="A1842" t="s">
        <v>1575</v>
      </c>
      <c r="B1842" t="s">
        <v>9</v>
      </c>
      <c r="C1842">
        <v>1</v>
      </c>
      <c r="D1842" t="s">
        <v>5</v>
      </c>
      <c r="E1842" t="s">
        <v>5</v>
      </c>
      <c r="F1842">
        <v>0</v>
      </c>
      <c r="G1842" t="s">
        <v>7059</v>
      </c>
      <c r="H1842">
        <v>2</v>
      </c>
      <c r="I1842" t="s">
        <v>7061</v>
      </c>
      <c r="J1842">
        <v>2</v>
      </c>
      <c r="K1842" t="b">
        <v>1</v>
      </c>
      <c r="L1842" t="b">
        <v>0</v>
      </c>
      <c r="M1842" t="b">
        <v>0</v>
      </c>
      <c r="N1842" t="s">
        <v>7062</v>
      </c>
      <c r="O1842">
        <v>0</v>
      </c>
      <c r="P1842" t="s">
        <v>7</v>
      </c>
      <c r="Q1842">
        <v>95.35</v>
      </c>
      <c r="R1842">
        <v>898.35</v>
      </c>
      <c r="S1842">
        <v>9.4216046145778716</v>
      </c>
      <c r="T1842">
        <v>95.35</v>
      </c>
      <c r="U1842">
        <v>1</v>
      </c>
      <c r="V1842">
        <v>43705</v>
      </c>
      <c r="W1842">
        <v>286</v>
      </c>
      <c r="X1842">
        <v>43419</v>
      </c>
      <c r="Y1842" t="b">
        <v>0</v>
      </c>
      <c r="Z1842" t="b">
        <v>1</v>
      </c>
      <c r="AA1842" t="b">
        <v>1</v>
      </c>
      <c r="AB1842" t="b">
        <v>1</v>
      </c>
      <c r="AC1842" t="s">
        <v>4</v>
      </c>
    </row>
    <row r="1843" spans="1:29">
      <c r="A1843" t="s">
        <v>3639</v>
      </c>
      <c r="B1843" t="s">
        <v>9</v>
      </c>
      <c r="C1843">
        <v>0</v>
      </c>
      <c r="D1843" t="s">
        <v>5</v>
      </c>
      <c r="E1843" t="s">
        <v>5</v>
      </c>
      <c r="F1843">
        <v>0</v>
      </c>
      <c r="G1843" t="s">
        <v>7058</v>
      </c>
      <c r="H1843">
        <v>1</v>
      </c>
      <c r="I1843" t="s">
        <v>6</v>
      </c>
      <c r="J1843">
        <v>1</v>
      </c>
      <c r="K1843" t="b">
        <v>1</v>
      </c>
      <c r="L1843" t="b">
        <v>0</v>
      </c>
      <c r="M1843" t="b">
        <v>0</v>
      </c>
      <c r="N1843" t="s">
        <v>7062</v>
      </c>
      <c r="O1843">
        <v>0</v>
      </c>
      <c r="P1843" t="s">
        <v>10</v>
      </c>
      <c r="Q1843">
        <v>69.5</v>
      </c>
      <c r="R1843">
        <v>653.25</v>
      </c>
      <c r="S1843">
        <v>9.399280575539569</v>
      </c>
      <c r="T1843">
        <v>69.5</v>
      </c>
      <c r="U1843">
        <v>1</v>
      </c>
      <c r="V1843">
        <v>43705</v>
      </c>
      <c r="W1843">
        <v>286</v>
      </c>
      <c r="X1843">
        <v>43419</v>
      </c>
      <c r="Y1843" t="b">
        <v>0</v>
      </c>
      <c r="Z1843" t="b">
        <v>0</v>
      </c>
      <c r="AA1843" t="b">
        <v>1</v>
      </c>
      <c r="AB1843" t="b">
        <v>1</v>
      </c>
      <c r="AC1843" t="s">
        <v>5</v>
      </c>
    </row>
    <row r="1844" spans="1:29">
      <c r="A1844" t="s">
        <v>6183</v>
      </c>
      <c r="B1844" t="s">
        <v>9</v>
      </c>
      <c r="C1844">
        <v>0</v>
      </c>
      <c r="D1844" t="s">
        <v>4</v>
      </c>
      <c r="E1844" t="s">
        <v>5</v>
      </c>
      <c r="F1844">
        <v>1</v>
      </c>
      <c r="G1844" t="s">
        <v>7058</v>
      </c>
      <c r="H1844">
        <v>1</v>
      </c>
      <c r="I1844" t="s">
        <v>7061</v>
      </c>
      <c r="J1844">
        <v>2</v>
      </c>
      <c r="K1844" t="b">
        <v>1</v>
      </c>
      <c r="L1844" t="b">
        <v>0</v>
      </c>
      <c r="M1844" t="b">
        <v>0</v>
      </c>
      <c r="N1844" t="s">
        <v>7062</v>
      </c>
      <c r="O1844">
        <v>0</v>
      </c>
      <c r="P1844" t="s">
        <v>7</v>
      </c>
      <c r="Q1844">
        <v>70.099999999999994</v>
      </c>
      <c r="R1844">
        <v>659.65</v>
      </c>
      <c r="S1844">
        <v>9.4101283880171191</v>
      </c>
      <c r="T1844">
        <v>70.099999999999994</v>
      </c>
      <c r="U1844">
        <v>1</v>
      </c>
      <c r="V1844">
        <v>43705</v>
      </c>
      <c r="W1844">
        <v>286</v>
      </c>
      <c r="X1844">
        <v>43419</v>
      </c>
      <c r="Y1844" t="b">
        <v>0</v>
      </c>
      <c r="Z1844" t="b">
        <v>1</v>
      </c>
      <c r="AA1844" t="b">
        <v>1</v>
      </c>
      <c r="AB1844" t="b">
        <v>1</v>
      </c>
      <c r="AC1844" t="s">
        <v>4</v>
      </c>
    </row>
    <row r="1845" spans="1:29">
      <c r="A1845" t="s">
        <v>1370</v>
      </c>
      <c r="B1845" t="s">
        <v>3</v>
      </c>
      <c r="C1845">
        <v>0</v>
      </c>
      <c r="D1845" t="s">
        <v>5</v>
      </c>
      <c r="E1845" t="s">
        <v>5</v>
      </c>
      <c r="F1845">
        <v>0</v>
      </c>
      <c r="G1845" t="s">
        <v>7059</v>
      </c>
      <c r="H1845">
        <v>2</v>
      </c>
      <c r="I1845" t="s">
        <v>7061</v>
      </c>
      <c r="J1845">
        <v>2</v>
      </c>
      <c r="K1845" t="b">
        <v>1</v>
      </c>
      <c r="L1845" t="b">
        <v>0</v>
      </c>
      <c r="M1845" t="b">
        <v>0</v>
      </c>
      <c r="N1845" t="s">
        <v>7062</v>
      </c>
      <c r="O1845">
        <v>0</v>
      </c>
      <c r="P1845" t="s">
        <v>7</v>
      </c>
      <c r="Q1845">
        <v>94.75</v>
      </c>
      <c r="R1845">
        <v>889.9</v>
      </c>
      <c r="S1845">
        <v>9.3920844327176773</v>
      </c>
      <c r="T1845">
        <v>94.75</v>
      </c>
      <c r="U1845">
        <v>1</v>
      </c>
      <c r="V1845">
        <v>43705</v>
      </c>
      <c r="W1845">
        <v>286</v>
      </c>
      <c r="X1845">
        <v>43419</v>
      </c>
      <c r="Y1845" t="b">
        <v>1</v>
      </c>
      <c r="Z1845" t="b">
        <v>1</v>
      </c>
      <c r="AA1845" t="b">
        <v>1</v>
      </c>
      <c r="AB1845" t="b">
        <v>1</v>
      </c>
      <c r="AC1845" t="s">
        <v>4</v>
      </c>
    </row>
    <row r="1846" spans="1:29">
      <c r="A1846" t="s">
        <v>5313</v>
      </c>
      <c r="B1846" t="s">
        <v>3</v>
      </c>
      <c r="C1846">
        <v>0</v>
      </c>
      <c r="D1846" t="s">
        <v>4</v>
      </c>
      <c r="E1846" t="s">
        <v>4</v>
      </c>
      <c r="F1846">
        <v>3</v>
      </c>
      <c r="G1846" t="s">
        <v>7058</v>
      </c>
      <c r="H1846">
        <v>1</v>
      </c>
      <c r="I1846" t="s">
        <v>6</v>
      </c>
      <c r="J1846">
        <v>1</v>
      </c>
      <c r="K1846" t="b">
        <v>1</v>
      </c>
      <c r="L1846" t="b">
        <v>0</v>
      </c>
      <c r="M1846" t="b">
        <v>0</v>
      </c>
      <c r="N1846" t="s">
        <v>7062</v>
      </c>
      <c r="O1846">
        <v>0</v>
      </c>
      <c r="P1846" t="s">
        <v>7</v>
      </c>
      <c r="Q1846">
        <v>65.5</v>
      </c>
      <c r="R1846">
        <v>616.9</v>
      </c>
      <c r="S1846">
        <v>9.4183206106870223</v>
      </c>
      <c r="T1846">
        <v>65.5</v>
      </c>
      <c r="U1846">
        <v>1</v>
      </c>
      <c r="V1846">
        <v>43705</v>
      </c>
      <c r="W1846">
        <v>286</v>
      </c>
      <c r="X1846">
        <v>43419</v>
      </c>
      <c r="Y1846" t="b">
        <v>1</v>
      </c>
      <c r="Z1846" t="b">
        <v>0</v>
      </c>
      <c r="AA1846" t="b">
        <v>1</v>
      </c>
      <c r="AB1846" t="b">
        <v>1</v>
      </c>
      <c r="AC1846" t="s">
        <v>5</v>
      </c>
    </row>
    <row r="1847" spans="1:29">
      <c r="A1847" t="s">
        <v>912</v>
      </c>
      <c r="B1847" t="s">
        <v>3</v>
      </c>
      <c r="C1847">
        <v>0</v>
      </c>
      <c r="D1847" t="s">
        <v>5</v>
      </c>
      <c r="E1847" t="s">
        <v>5</v>
      </c>
      <c r="F1847">
        <v>0</v>
      </c>
      <c r="G1847" t="s">
        <v>7059</v>
      </c>
      <c r="H1847">
        <v>2</v>
      </c>
      <c r="I1847" t="s">
        <v>7061</v>
      </c>
      <c r="J1847">
        <v>2</v>
      </c>
      <c r="K1847" t="b">
        <v>1</v>
      </c>
      <c r="L1847" t="b">
        <v>0</v>
      </c>
      <c r="M1847" t="b">
        <v>0</v>
      </c>
      <c r="N1847" t="s">
        <v>7062</v>
      </c>
      <c r="O1847">
        <v>0</v>
      </c>
      <c r="P1847" t="s">
        <v>17</v>
      </c>
      <c r="Q1847">
        <v>98.3</v>
      </c>
      <c r="R1847">
        <v>923.5</v>
      </c>
      <c r="S1847">
        <v>9.3947100712105804</v>
      </c>
      <c r="T1847">
        <v>98.3</v>
      </c>
      <c r="U1847">
        <v>1</v>
      </c>
      <c r="V1847">
        <v>43705</v>
      </c>
      <c r="W1847">
        <v>286</v>
      </c>
      <c r="X1847">
        <v>43419</v>
      </c>
      <c r="Y1847" t="b">
        <v>1</v>
      </c>
      <c r="Z1847" t="b">
        <v>1</v>
      </c>
      <c r="AA1847" t="b">
        <v>1</v>
      </c>
      <c r="AB1847" t="b">
        <v>1</v>
      </c>
      <c r="AC1847" t="s">
        <v>4</v>
      </c>
    </row>
    <row r="1848" spans="1:29">
      <c r="A1848" t="s">
        <v>4692</v>
      </c>
      <c r="B1848" t="s">
        <v>9</v>
      </c>
      <c r="C1848">
        <v>1</v>
      </c>
      <c r="D1848" t="s">
        <v>5</v>
      </c>
      <c r="E1848" t="s">
        <v>5</v>
      </c>
      <c r="F1848">
        <v>0</v>
      </c>
      <c r="G1848" t="s">
        <v>7059</v>
      </c>
      <c r="H1848">
        <v>2</v>
      </c>
      <c r="I1848" t="s">
        <v>7061</v>
      </c>
      <c r="J1848">
        <v>2</v>
      </c>
      <c r="K1848" t="b">
        <v>1</v>
      </c>
      <c r="L1848" t="b">
        <v>0</v>
      </c>
      <c r="M1848" t="b">
        <v>0</v>
      </c>
      <c r="N1848" t="s">
        <v>7062</v>
      </c>
      <c r="O1848">
        <v>0</v>
      </c>
      <c r="P1848" t="s">
        <v>7</v>
      </c>
      <c r="Q1848">
        <v>83.85</v>
      </c>
      <c r="R1848">
        <v>790.15</v>
      </c>
      <c r="S1848">
        <v>9.4233750745378657</v>
      </c>
      <c r="T1848">
        <v>83.85</v>
      </c>
      <c r="U1848">
        <v>1</v>
      </c>
      <c r="V1848">
        <v>43705</v>
      </c>
      <c r="W1848">
        <v>286</v>
      </c>
      <c r="X1848">
        <v>43419</v>
      </c>
      <c r="Y1848" t="b">
        <v>0</v>
      </c>
      <c r="Z1848" t="b">
        <v>1</v>
      </c>
      <c r="AA1848" t="b">
        <v>1</v>
      </c>
      <c r="AB1848" t="b">
        <v>1</v>
      </c>
      <c r="AC1848" t="s">
        <v>4</v>
      </c>
    </row>
    <row r="1849" spans="1:29">
      <c r="A1849" t="s">
        <v>4761</v>
      </c>
      <c r="B1849" t="s">
        <v>9</v>
      </c>
      <c r="C1849">
        <v>0</v>
      </c>
      <c r="D1849" t="s">
        <v>5</v>
      </c>
      <c r="E1849" t="s">
        <v>5</v>
      </c>
      <c r="F1849">
        <v>0</v>
      </c>
      <c r="G1849" t="s">
        <v>7057</v>
      </c>
      <c r="H1849">
        <v>0</v>
      </c>
      <c r="I1849" t="s">
        <v>6</v>
      </c>
      <c r="J1849">
        <v>1</v>
      </c>
      <c r="K1849" t="b">
        <v>0</v>
      </c>
      <c r="L1849" t="b">
        <v>1</v>
      </c>
      <c r="M1849" t="b">
        <v>0</v>
      </c>
      <c r="N1849" t="s">
        <v>7063</v>
      </c>
      <c r="O1849">
        <v>1</v>
      </c>
      <c r="P1849" t="s">
        <v>10</v>
      </c>
      <c r="Q1849">
        <v>39.549999999999997</v>
      </c>
      <c r="R1849">
        <v>373</v>
      </c>
      <c r="S1849">
        <v>9.4310998735777503</v>
      </c>
      <c r="T1849">
        <v>39.549999999999997</v>
      </c>
      <c r="U1849">
        <v>1</v>
      </c>
      <c r="V1849">
        <v>43705</v>
      </c>
      <c r="W1849">
        <v>287</v>
      </c>
      <c r="X1849">
        <v>43418</v>
      </c>
      <c r="Y1849" t="b">
        <v>0</v>
      </c>
      <c r="Z1849" t="b">
        <v>0</v>
      </c>
      <c r="AA1849" t="b">
        <v>1</v>
      </c>
      <c r="AB1849" t="b">
        <v>1</v>
      </c>
      <c r="AC1849" t="s">
        <v>5</v>
      </c>
    </row>
    <row r="1850" spans="1:29">
      <c r="A1850" t="s">
        <v>6556</v>
      </c>
      <c r="B1850" t="s">
        <v>3</v>
      </c>
      <c r="C1850">
        <v>0</v>
      </c>
      <c r="D1850" t="s">
        <v>5</v>
      </c>
      <c r="E1850" t="s">
        <v>5</v>
      </c>
      <c r="F1850">
        <v>0</v>
      </c>
      <c r="G1850" t="s">
        <v>7058</v>
      </c>
      <c r="H1850">
        <v>1</v>
      </c>
      <c r="I1850" t="s">
        <v>6</v>
      </c>
      <c r="J1850">
        <v>1</v>
      </c>
      <c r="K1850" t="b">
        <v>1</v>
      </c>
      <c r="L1850" t="b">
        <v>0</v>
      </c>
      <c r="M1850" t="b">
        <v>0</v>
      </c>
      <c r="N1850" t="s">
        <v>7062</v>
      </c>
      <c r="O1850">
        <v>0</v>
      </c>
      <c r="P1850" t="s">
        <v>7</v>
      </c>
      <c r="Q1850">
        <v>74.650000000000006</v>
      </c>
      <c r="R1850">
        <v>703.55</v>
      </c>
      <c r="S1850">
        <v>9.4246483590087067</v>
      </c>
      <c r="T1850">
        <v>74.650000000000006</v>
      </c>
      <c r="U1850">
        <v>1</v>
      </c>
      <c r="V1850">
        <v>43705</v>
      </c>
      <c r="W1850">
        <v>287</v>
      </c>
      <c r="X1850">
        <v>43418</v>
      </c>
      <c r="Y1850" t="b">
        <v>1</v>
      </c>
      <c r="Z1850" t="b">
        <v>1</v>
      </c>
      <c r="AA1850" t="b">
        <v>0</v>
      </c>
      <c r="AB1850" t="b">
        <v>1</v>
      </c>
      <c r="AC1850" t="s">
        <v>4</v>
      </c>
    </row>
    <row r="1851" spans="1:29">
      <c r="A1851" t="s">
        <v>921</v>
      </c>
      <c r="B1851" t="s">
        <v>9</v>
      </c>
      <c r="C1851">
        <v>1</v>
      </c>
      <c r="D1851" t="s">
        <v>5</v>
      </c>
      <c r="E1851" t="s">
        <v>5</v>
      </c>
      <c r="F1851">
        <v>0</v>
      </c>
      <c r="G1851" t="s">
        <v>7058</v>
      </c>
      <c r="H1851">
        <v>1</v>
      </c>
      <c r="I1851" t="s">
        <v>7061</v>
      </c>
      <c r="J1851">
        <v>2</v>
      </c>
      <c r="K1851" t="b">
        <v>1</v>
      </c>
      <c r="L1851" t="b">
        <v>0</v>
      </c>
      <c r="M1851" t="b">
        <v>0</v>
      </c>
      <c r="N1851" t="s">
        <v>7062</v>
      </c>
      <c r="O1851">
        <v>0</v>
      </c>
      <c r="P1851" t="s">
        <v>7</v>
      </c>
      <c r="Q1851">
        <v>72.849999999999994</v>
      </c>
      <c r="R1851">
        <v>688.65</v>
      </c>
      <c r="S1851">
        <v>9.4529855868222388</v>
      </c>
      <c r="T1851">
        <v>72.849999999999994</v>
      </c>
      <c r="U1851">
        <v>1</v>
      </c>
      <c r="V1851">
        <v>43705</v>
      </c>
      <c r="W1851">
        <v>287</v>
      </c>
      <c r="X1851">
        <v>43418</v>
      </c>
      <c r="Y1851" t="b">
        <v>0</v>
      </c>
      <c r="Z1851" t="b">
        <v>1</v>
      </c>
      <c r="AA1851" t="b">
        <v>1</v>
      </c>
      <c r="AB1851" t="b">
        <v>1</v>
      </c>
      <c r="AC1851" t="s">
        <v>4</v>
      </c>
    </row>
    <row r="1852" spans="1:29">
      <c r="A1852" t="s">
        <v>6754</v>
      </c>
      <c r="B1852" t="s">
        <v>9</v>
      </c>
      <c r="C1852">
        <v>0</v>
      </c>
      <c r="D1852" t="s">
        <v>5</v>
      </c>
      <c r="E1852" t="s">
        <v>5</v>
      </c>
      <c r="F1852">
        <v>0</v>
      </c>
      <c r="G1852" t="s">
        <v>7059</v>
      </c>
      <c r="H1852">
        <v>2</v>
      </c>
      <c r="I1852" t="s">
        <v>7060</v>
      </c>
      <c r="J1852">
        <v>0</v>
      </c>
      <c r="K1852" t="b">
        <v>0</v>
      </c>
      <c r="L1852" t="b">
        <v>0</v>
      </c>
      <c r="M1852" t="b">
        <v>1</v>
      </c>
      <c r="N1852" t="s">
        <v>7062</v>
      </c>
      <c r="O1852">
        <v>0</v>
      </c>
      <c r="P1852" t="s">
        <v>7</v>
      </c>
      <c r="Q1852">
        <v>24</v>
      </c>
      <c r="R1852">
        <v>226.55</v>
      </c>
      <c r="S1852">
        <v>9.4395833333333332</v>
      </c>
      <c r="T1852">
        <v>24</v>
      </c>
      <c r="U1852">
        <v>1</v>
      </c>
      <c r="V1852">
        <v>43705</v>
      </c>
      <c r="W1852">
        <v>287</v>
      </c>
      <c r="X1852">
        <v>43418</v>
      </c>
      <c r="Y1852" t="b">
        <v>0</v>
      </c>
      <c r="Z1852" t="b">
        <v>0</v>
      </c>
      <c r="AA1852" t="b">
        <v>1</v>
      </c>
      <c r="AB1852" t="b">
        <v>0</v>
      </c>
      <c r="AC1852" t="s">
        <v>5</v>
      </c>
    </row>
    <row r="1853" spans="1:29">
      <c r="A1853" t="s">
        <v>6589</v>
      </c>
      <c r="B1853" t="s">
        <v>3</v>
      </c>
      <c r="C1853">
        <v>0</v>
      </c>
      <c r="D1853" t="s">
        <v>5</v>
      </c>
      <c r="E1853" t="s">
        <v>4</v>
      </c>
      <c r="F1853">
        <v>2</v>
      </c>
      <c r="G1853" t="s">
        <v>7059</v>
      </c>
      <c r="H1853">
        <v>2</v>
      </c>
      <c r="I1853" t="s">
        <v>6</v>
      </c>
      <c r="J1853">
        <v>1</v>
      </c>
      <c r="K1853" t="b">
        <v>1</v>
      </c>
      <c r="L1853" t="b">
        <v>0</v>
      </c>
      <c r="M1853" t="b">
        <v>0</v>
      </c>
      <c r="N1853" t="s">
        <v>7063</v>
      </c>
      <c r="O1853">
        <v>1</v>
      </c>
      <c r="P1853" t="s">
        <v>17</v>
      </c>
      <c r="Q1853">
        <v>73.55</v>
      </c>
      <c r="R1853">
        <v>693.3</v>
      </c>
      <c r="S1853">
        <v>9.4262406526172668</v>
      </c>
      <c r="T1853">
        <v>73.55</v>
      </c>
      <c r="U1853">
        <v>1</v>
      </c>
      <c r="V1853">
        <v>43705</v>
      </c>
      <c r="W1853">
        <v>287</v>
      </c>
      <c r="X1853">
        <v>43418</v>
      </c>
      <c r="Y1853" t="b">
        <v>1</v>
      </c>
      <c r="Z1853" t="b">
        <v>0</v>
      </c>
      <c r="AA1853" t="b">
        <v>1</v>
      </c>
      <c r="AB1853" t="b">
        <v>1</v>
      </c>
      <c r="AC1853" t="s">
        <v>5</v>
      </c>
    </row>
    <row r="1854" spans="1:29">
      <c r="A1854" t="s">
        <v>4100</v>
      </c>
      <c r="B1854" t="s">
        <v>3</v>
      </c>
      <c r="C1854">
        <v>0</v>
      </c>
      <c r="D1854" t="s">
        <v>5</v>
      </c>
      <c r="E1854" t="s">
        <v>5</v>
      </c>
      <c r="F1854">
        <v>0</v>
      </c>
      <c r="G1854" t="s">
        <v>7059</v>
      </c>
      <c r="H1854">
        <v>2</v>
      </c>
      <c r="I1854" t="s">
        <v>7061</v>
      </c>
      <c r="J1854">
        <v>2</v>
      </c>
      <c r="K1854" t="b">
        <v>1</v>
      </c>
      <c r="L1854" t="b">
        <v>0</v>
      </c>
      <c r="M1854" t="b">
        <v>0</v>
      </c>
      <c r="N1854" t="s">
        <v>7062</v>
      </c>
      <c r="O1854">
        <v>0</v>
      </c>
      <c r="P1854" t="s">
        <v>7</v>
      </c>
      <c r="Q1854">
        <v>74.75</v>
      </c>
      <c r="R1854">
        <v>706.6</v>
      </c>
      <c r="S1854">
        <v>9.4528428093645491</v>
      </c>
      <c r="T1854">
        <v>74.75</v>
      </c>
      <c r="U1854">
        <v>1</v>
      </c>
      <c r="V1854">
        <v>43705</v>
      </c>
      <c r="W1854">
        <v>287</v>
      </c>
      <c r="X1854">
        <v>43418</v>
      </c>
      <c r="Y1854" t="b">
        <v>1</v>
      </c>
      <c r="Z1854" t="b">
        <v>1</v>
      </c>
      <c r="AA1854" t="b">
        <v>1</v>
      </c>
      <c r="AB1854" t="b">
        <v>1</v>
      </c>
      <c r="AC1854" t="s">
        <v>4</v>
      </c>
    </row>
    <row r="1855" spans="1:29">
      <c r="A1855" t="s">
        <v>5490</v>
      </c>
      <c r="B1855" t="s">
        <v>3</v>
      </c>
      <c r="C1855">
        <v>0</v>
      </c>
      <c r="D1855" t="s">
        <v>5</v>
      </c>
      <c r="E1855" t="s">
        <v>5</v>
      </c>
      <c r="F1855">
        <v>0</v>
      </c>
      <c r="G1855" t="s">
        <v>7058</v>
      </c>
      <c r="H1855">
        <v>1</v>
      </c>
      <c r="I1855" t="s">
        <v>7061</v>
      </c>
      <c r="J1855">
        <v>2</v>
      </c>
      <c r="K1855" t="b">
        <v>1</v>
      </c>
      <c r="L1855" t="b">
        <v>0</v>
      </c>
      <c r="M1855" t="b">
        <v>0</v>
      </c>
      <c r="N1855" t="s">
        <v>7062</v>
      </c>
      <c r="O1855">
        <v>0</v>
      </c>
      <c r="P1855" t="s">
        <v>7</v>
      </c>
      <c r="Q1855">
        <v>69.05</v>
      </c>
      <c r="R1855">
        <v>651.5</v>
      </c>
      <c r="S1855">
        <v>9.4351918899348295</v>
      </c>
      <c r="T1855">
        <v>69.05</v>
      </c>
      <c r="U1855">
        <v>1</v>
      </c>
      <c r="V1855">
        <v>43705</v>
      </c>
      <c r="W1855">
        <v>287</v>
      </c>
      <c r="X1855">
        <v>43418</v>
      </c>
      <c r="Y1855" t="b">
        <v>1</v>
      </c>
      <c r="Z1855" t="b">
        <v>0</v>
      </c>
      <c r="AA1855" t="b">
        <v>1</v>
      </c>
      <c r="AB1855" t="b">
        <v>1</v>
      </c>
      <c r="AC1855" t="s">
        <v>5</v>
      </c>
    </row>
    <row r="1856" spans="1:29">
      <c r="A1856" t="s">
        <v>6854</v>
      </c>
      <c r="B1856" t="s">
        <v>3</v>
      </c>
      <c r="C1856">
        <v>0</v>
      </c>
      <c r="D1856" t="s">
        <v>4</v>
      </c>
      <c r="E1856" t="s">
        <v>5</v>
      </c>
      <c r="F1856">
        <v>1</v>
      </c>
      <c r="G1856" t="s">
        <v>7059</v>
      </c>
      <c r="H1856">
        <v>2</v>
      </c>
      <c r="I1856" t="s">
        <v>7061</v>
      </c>
      <c r="J1856">
        <v>2</v>
      </c>
      <c r="K1856" t="b">
        <v>1</v>
      </c>
      <c r="L1856" t="b">
        <v>0</v>
      </c>
      <c r="M1856" t="b">
        <v>0</v>
      </c>
      <c r="N1856" t="s">
        <v>7062</v>
      </c>
      <c r="O1856">
        <v>0</v>
      </c>
      <c r="P1856" t="s">
        <v>13</v>
      </c>
      <c r="Q1856">
        <v>91.75</v>
      </c>
      <c r="R1856">
        <v>865.8</v>
      </c>
      <c r="S1856">
        <v>9.4365122615803809</v>
      </c>
      <c r="T1856">
        <v>91.75</v>
      </c>
      <c r="U1856">
        <v>1</v>
      </c>
      <c r="V1856">
        <v>43705</v>
      </c>
      <c r="W1856">
        <v>287</v>
      </c>
      <c r="X1856">
        <v>43418</v>
      </c>
      <c r="Y1856" t="b">
        <v>1</v>
      </c>
      <c r="Z1856" t="b">
        <v>1</v>
      </c>
      <c r="AA1856" t="b">
        <v>1</v>
      </c>
      <c r="AB1856" t="b">
        <v>1</v>
      </c>
      <c r="AC1856" t="s">
        <v>4</v>
      </c>
    </row>
    <row r="1857" spans="1:29">
      <c r="A1857" t="s">
        <v>6162</v>
      </c>
      <c r="B1857" t="s">
        <v>3</v>
      </c>
      <c r="C1857">
        <v>0</v>
      </c>
      <c r="D1857" t="s">
        <v>5</v>
      </c>
      <c r="E1857" t="s">
        <v>5</v>
      </c>
      <c r="F1857">
        <v>0</v>
      </c>
      <c r="G1857" t="s">
        <v>7058</v>
      </c>
      <c r="H1857">
        <v>1</v>
      </c>
      <c r="I1857" t="s">
        <v>7061</v>
      </c>
      <c r="J1857">
        <v>2</v>
      </c>
      <c r="K1857" t="b">
        <v>1</v>
      </c>
      <c r="L1857" t="b">
        <v>0</v>
      </c>
      <c r="M1857" t="b">
        <v>0</v>
      </c>
      <c r="N1857" t="s">
        <v>7062</v>
      </c>
      <c r="O1857">
        <v>0</v>
      </c>
      <c r="P1857" t="s">
        <v>7</v>
      </c>
      <c r="Q1857">
        <v>71</v>
      </c>
      <c r="R1857">
        <v>672.55</v>
      </c>
      <c r="S1857">
        <v>9.4725352112676049</v>
      </c>
      <c r="T1857">
        <v>71</v>
      </c>
      <c r="U1857">
        <v>1</v>
      </c>
      <c r="V1857">
        <v>43705</v>
      </c>
      <c r="W1857">
        <v>288</v>
      </c>
      <c r="X1857">
        <v>43417</v>
      </c>
      <c r="Y1857" t="b">
        <v>1</v>
      </c>
      <c r="Z1857" t="b">
        <v>1</v>
      </c>
      <c r="AA1857" t="b">
        <v>1</v>
      </c>
      <c r="AB1857" t="b">
        <v>1</v>
      </c>
      <c r="AC1857" t="s">
        <v>4</v>
      </c>
    </row>
    <row r="1858" spans="1:29">
      <c r="A1858" t="s">
        <v>672</v>
      </c>
      <c r="B1858" t="s">
        <v>3</v>
      </c>
      <c r="C1858">
        <v>0</v>
      </c>
      <c r="D1858" t="s">
        <v>5</v>
      </c>
      <c r="E1858" t="s">
        <v>5</v>
      </c>
      <c r="F1858">
        <v>0</v>
      </c>
      <c r="G1858" t="s">
        <v>7058</v>
      </c>
      <c r="H1858">
        <v>1</v>
      </c>
      <c r="I1858" t="s">
        <v>6</v>
      </c>
      <c r="J1858">
        <v>1</v>
      </c>
      <c r="K1858" t="b">
        <v>1</v>
      </c>
      <c r="L1858" t="b">
        <v>0</v>
      </c>
      <c r="M1858" t="b">
        <v>0</v>
      </c>
      <c r="N1858" t="s">
        <v>7062</v>
      </c>
      <c r="O1858">
        <v>0</v>
      </c>
      <c r="P1858" t="s">
        <v>10</v>
      </c>
      <c r="Q1858">
        <v>45.25</v>
      </c>
      <c r="R1858">
        <v>428.7</v>
      </c>
      <c r="S1858">
        <v>9.4740331491712713</v>
      </c>
      <c r="T1858">
        <v>45.249999999999993</v>
      </c>
      <c r="U1858">
        <v>1</v>
      </c>
      <c r="V1858">
        <v>43705</v>
      </c>
      <c r="W1858">
        <v>288</v>
      </c>
      <c r="X1858">
        <v>43417</v>
      </c>
      <c r="Y1858" t="b">
        <v>1</v>
      </c>
      <c r="Z1858" t="b">
        <v>0</v>
      </c>
      <c r="AA1858" t="b">
        <v>1</v>
      </c>
      <c r="AB1858" t="b">
        <v>1</v>
      </c>
      <c r="AC1858" t="s">
        <v>5</v>
      </c>
    </row>
    <row r="1859" spans="1:29">
      <c r="A1859" t="s">
        <v>6374</v>
      </c>
      <c r="B1859" t="s">
        <v>3</v>
      </c>
      <c r="C1859">
        <v>0</v>
      </c>
      <c r="D1859" t="s">
        <v>5</v>
      </c>
      <c r="E1859" t="s">
        <v>5</v>
      </c>
      <c r="F1859">
        <v>0</v>
      </c>
      <c r="G1859" t="s">
        <v>7058</v>
      </c>
      <c r="H1859">
        <v>1</v>
      </c>
      <c r="I1859" t="s">
        <v>7061</v>
      </c>
      <c r="J1859">
        <v>2</v>
      </c>
      <c r="K1859" t="b">
        <v>1</v>
      </c>
      <c r="L1859" t="b">
        <v>0</v>
      </c>
      <c r="M1859" t="b">
        <v>0</v>
      </c>
      <c r="N1859" t="s">
        <v>7062</v>
      </c>
      <c r="O1859">
        <v>0</v>
      </c>
      <c r="P1859" t="s">
        <v>7</v>
      </c>
      <c r="Q1859">
        <v>74.849999999999994</v>
      </c>
      <c r="R1859">
        <v>708.2</v>
      </c>
      <c r="S1859">
        <v>9.4615898463593862</v>
      </c>
      <c r="T1859">
        <v>74.849999999999994</v>
      </c>
      <c r="U1859">
        <v>1</v>
      </c>
      <c r="V1859">
        <v>43705</v>
      </c>
      <c r="W1859">
        <v>288</v>
      </c>
      <c r="X1859">
        <v>43417</v>
      </c>
      <c r="Y1859" t="b">
        <v>1</v>
      </c>
      <c r="Z1859" t="b">
        <v>0</v>
      </c>
      <c r="AA1859" t="b">
        <v>1</v>
      </c>
      <c r="AB1859" t="b">
        <v>1</v>
      </c>
      <c r="AC1859" t="s">
        <v>5</v>
      </c>
    </row>
    <row r="1860" spans="1:29">
      <c r="A1860" t="s">
        <v>3714</v>
      </c>
      <c r="B1860" t="s">
        <v>9</v>
      </c>
      <c r="C1860">
        <v>0</v>
      </c>
      <c r="D1860" t="s">
        <v>5</v>
      </c>
      <c r="E1860" t="s">
        <v>4</v>
      </c>
      <c r="F1860">
        <v>2</v>
      </c>
      <c r="G1860" t="s">
        <v>7058</v>
      </c>
      <c r="H1860">
        <v>1</v>
      </c>
      <c r="I1860" t="s">
        <v>7060</v>
      </c>
      <c r="J1860">
        <v>0</v>
      </c>
      <c r="K1860" t="b">
        <v>0</v>
      </c>
      <c r="L1860" t="b">
        <v>0</v>
      </c>
      <c r="M1860" t="b">
        <v>1</v>
      </c>
      <c r="N1860" t="s">
        <v>7063</v>
      </c>
      <c r="O1860">
        <v>1</v>
      </c>
      <c r="P1860" t="s">
        <v>10</v>
      </c>
      <c r="Q1860">
        <v>20.100000000000001</v>
      </c>
      <c r="R1860">
        <v>190.25</v>
      </c>
      <c r="S1860">
        <v>9.4651741293532332</v>
      </c>
      <c r="T1860">
        <v>20.100000000000001</v>
      </c>
      <c r="U1860">
        <v>1</v>
      </c>
      <c r="V1860">
        <v>43705</v>
      </c>
      <c r="W1860">
        <v>288</v>
      </c>
      <c r="X1860">
        <v>43417</v>
      </c>
      <c r="Y1860" t="b">
        <v>0</v>
      </c>
      <c r="Z1860" t="b">
        <v>0</v>
      </c>
      <c r="AA1860" t="b">
        <v>1</v>
      </c>
      <c r="AB1860" t="b">
        <v>0</v>
      </c>
      <c r="AC1860" t="s">
        <v>5</v>
      </c>
    </row>
    <row r="1861" spans="1:29">
      <c r="A1861" t="s">
        <v>3599</v>
      </c>
      <c r="B1861" t="s">
        <v>9</v>
      </c>
      <c r="C1861">
        <v>0</v>
      </c>
      <c r="D1861" t="s">
        <v>4</v>
      </c>
      <c r="E1861" t="s">
        <v>5</v>
      </c>
      <c r="F1861">
        <v>1</v>
      </c>
      <c r="G1861" t="s">
        <v>7059</v>
      </c>
      <c r="H1861">
        <v>2</v>
      </c>
      <c r="I1861" t="s">
        <v>6</v>
      </c>
      <c r="J1861">
        <v>1</v>
      </c>
      <c r="K1861" t="b">
        <v>1</v>
      </c>
      <c r="L1861" t="b">
        <v>0</v>
      </c>
      <c r="M1861" t="b">
        <v>0</v>
      </c>
      <c r="N1861" t="s">
        <v>7062</v>
      </c>
      <c r="O1861">
        <v>0</v>
      </c>
      <c r="P1861" t="s">
        <v>17</v>
      </c>
      <c r="Q1861">
        <v>69.05</v>
      </c>
      <c r="R1861">
        <v>653.95000000000005</v>
      </c>
      <c r="S1861">
        <v>9.4706734250543096</v>
      </c>
      <c r="T1861">
        <v>69.05</v>
      </c>
      <c r="U1861">
        <v>1</v>
      </c>
      <c r="V1861">
        <v>43705</v>
      </c>
      <c r="W1861">
        <v>288</v>
      </c>
      <c r="X1861">
        <v>43417</v>
      </c>
      <c r="Y1861" t="b">
        <v>0</v>
      </c>
      <c r="Z1861" t="b">
        <v>0</v>
      </c>
      <c r="AA1861" t="b">
        <v>1</v>
      </c>
      <c r="AB1861" t="b">
        <v>1</v>
      </c>
      <c r="AC1861" t="s">
        <v>5</v>
      </c>
    </row>
    <row r="1862" spans="1:29">
      <c r="A1862" t="s">
        <v>891</v>
      </c>
      <c r="B1862" t="s">
        <v>9</v>
      </c>
      <c r="C1862">
        <v>0</v>
      </c>
      <c r="D1862" t="s">
        <v>5</v>
      </c>
      <c r="E1862" t="s">
        <v>5</v>
      </c>
      <c r="F1862">
        <v>0</v>
      </c>
      <c r="G1862" t="s">
        <v>7058</v>
      </c>
      <c r="H1862">
        <v>1</v>
      </c>
      <c r="I1862" t="s">
        <v>7061</v>
      </c>
      <c r="J1862">
        <v>2</v>
      </c>
      <c r="K1862" t="b">
        <v>1</v>
      </c>
      <c r="L1862" t="b">
        <v>0</v>
      </c>
      <c r="M1862" t="b">
        <v>0</v>
      </c>
      <c r="N1862" t="s">
        <v>7062</v>
      </c>
      <c r="O1862">
        <v>0</v>
      </c>
      <c r="P1862" t="s">
        <v>7</v>
      </c>
      <c r="Q1862">
        <v>110.1</v>
      </c>
      <c r="R1862">
        <v>1043.3</v>
      </c>
      <c r="S1862">
        <v>9.4759309718437787</v>
      </c>
      <c r="T1862">
        <v>110.1</v>
      </c>
      <c r="U1862">
        <v>1</v>
      </c>
      <c r="V1862">
        <v>43705</v>
      </c>
      <c r="W1862">
        <v>288</v>
      </c>
      <c r="X1862">
        <v>43417</v>
      </c>
      <c r="Y1862" t="b">
        <v>0</v>
      </c>
      <c r="Z1862" t="b">
        <v>1</v>
      </c>
      <c r="AA1862" t="b">
        <v>1</v>
      </c>
      <c r="AB1862" t="b">
        <v>1</v>
      </c>
      <c r="AC1862" t="s">
        <v>4</v>
      </c>
    </row>
    <row r="1863" spans="1:29">
      <c r="A1863" t="s">
        <v>2772</v>
      </c>
      <c r="B1863" t="s">
        <v>3</v>
      </c>
      <c r="C1863">
        <v>1</v>
      </c>
      <c r="D1863" t="s">
        <v>5</v>
      </c>
      <c r="E1863" t="s">
        <v>5</v>
      </c>
      <c r="F1863">
        <v>0</v>
      </c>
      <c r="G1863" t="s">
        <v>7057</v>
      </c>
      <c r="H1863">
        <v>0</v>
      </c>
      <c r="I1863" t="s">
        <v>6</v>
      </c>
      <c r="J1863">
        <v>1</v>
      </c>
      <c r="K1863" t="b">
        <v>0</v>
      </c>
      <c r="L1863" t="b">
        <v>1</v>
      </c>
      <c r="M1863" t="b">
        <v>0</v>
      </c>
      <c r="N1863" t="s">
        <v>7062</v>
      </c>
      <c r="O1863">
        <v>0</v>
      </c>
      <c r="P1863" t="s">
        <v>7</v>
      </c>
      <c r="Q1863">
        <v>34.700000000000003</v>
      </c>
      <c r="R1863">
        <v>329.8</v>
      </c>
      <c r="S1863">
        <v>9.5043227665706045</v>
      </c>
      <c r="T1863">
        <v>34.700000000000003</v>
      </c>
      <c r="U1863">
        <v>1</v>
      </c>
      <c r="V1863">
        <v>43705</v>
      </c>
      <c r="W1863">
        <v>289</v>
      </c>
      <c r="X1863">
        <v>43416</v>
      </c>
      <c r="Y1863" t="b">
        <v>1</v>
      </c>
      <c r="Z1863" t="b">
        <v>1</v>
      </c>
      <c r="AA1863" t="b">
        <v>1</v>
      </c>
      <c r="AB1863" t="b">
        <v>1</v>
      </c>
      <c r="AC1863" t="s">
        <v>4</v>
      </c>
    </row>
    <row r="1864" spans="1:29">
      <c r="A1864" t="s">
        <v>1377</v>
      </c>
      <c r="B1864" t="s">
        <v>9</v>
      </c>
      <c r="C1864">
        <v>0</v>
      </c>
      <c r="D1864" t="s">
        <v>4</v>
      </c>
      <c r="E1864" t="s">
        <v>5</v>
      </c>
      <c r="F1864">
        <v>1</v>
      </c>
      <c r="G1864" t="s">
        <v>7059</v>
      </c>
      <c r="H1864">
        <v>2</v>
      </c>
      <c r="I1864" t="s">
        <v>7061</v>
      </c>
      <c r="J1864">
        <v>2</v>
      </c>
      <c r="K1864" t="b">
        <v>1</v>
      </c>
      <c r="L1864" t="b">
        <v>0</v>
      </c>
      <c r="M1864" t="b">
        <v>0</v>
      </c>
      <c r="N1864" t="s">
        <v>7062</v>
      </c>
      <c r="O1864">
        <v>0</v>
      </c>
      <c r="P1864" t="s">
        <v>7</v>
      </c>
      <c r="Q1864">
        <v>85.6</v>
      </c>
      <c r="R1864">
        <v>813.85</v>
      </c>
      <c r="S1864">
        <v>9.5075934579439263</v>
      </c>
      <c r="T1864">
        <v>85.6</v>
      </c>
      <c r="U1864">
        <v>1</v>
      </c>
      <c r="V1864">
        <v>43705</v>
      </c>
      <c r="W1864">
        <v>289</v>
      </c>
      <c r="X1864">
        <v>43416</v>
      </c>
      <c r="Y1864" t="b">
        <v>0</v>
      </c>
      <c r="Z1864" t="b">
        <v>1</v>
      </c>
      <c r="AA1864" t="b">
        <v>0</v>
      </c>
      <c r="AB1864" t="b">
        <v>1</v>
      </c>
      <c r="AC1864" t="s">
        <v>4</v>
      </c>
    </row>
    <row r="1865" spans="1:29">
      <c r="A1865" t="s">
        <v>5397</v>
      </c>
      <c r="B1865" t="s">
        <v>9</v>
      </c>
      <c r="C1865">
        <v>0</v>
      </c>
      <c r="D1865" t="s">
        <v>5</v>
      </c>
      <c r="E1865" t="s">
        <v>5</v>
      </c>
      <c r="F1865">
        <v>0</v>
      </c>
      <c r="G1865" t="s">
        <v>7058</v>
      </c>
      <c r="H1865">
        <v>1</v>
      </c>
      <c r="I1865" t="s">
        <v>6</v>
      </c>
      <c r="J1865">
        <v>1</v>
      </c>
      <c r="K1865" t="b">
        <v>1</v>
      </c>
      <c r="L1865" t="b">
        <v>0</v>
      </c>
      <c r="M1865" t="b">
        <v>0</v>
      </c>
      <c r="N1865" t="s">
        <v>7062</v>
      </c>
      <c r="O1865">
        <v>0</v>
      </c>
      <c r="P1865" t="s">
        <v>17</v>
      </c>
      <c r="Q1865">
        <v>45.8</v>
      </c>
      <c r="R1865">
        <v>436.2</v>
      </c>
      <c r="S1865">
        <v>9.5240174672489086</v>
      </c>
      <c r="T1865">
        <v>45.8</v>
      </c>
      <c r="U1865">
        <v>1</v>
      </c>
      <c r="V1865">
        <v>43705</v>
      </c>
      <c r="W1865">
        <v>290</v>
      </c>
      <c r="X1865">
        <v>43415</v>
      </c>
      <c r="Y1865" t="b">
        <v>0</v>
      </c>
      <c r="Z1865" t="b">
        <v>0</v>
      </c>
      <c r="AA1865" t="b">
        <v>1</v>
      </c>
      <c r="AB1865" t="b">
        <v>1</v>
      </c>
      <c r="AC1865" t="s">
        <v>5</v>
      </c>
    </row>
    <row r="1866" spans="1:29">
      <c r="A1866" t="s">
        <v>6572</v>
      </c>
      <c r="B1866" t="s">
        <v>9</v>
      </c>
      <c r="C1866">
        <v>0</v>
      </c>
      <c r="D1866" t="s">
        <v>5</v>
      </c>
      <c r="E1866" t="s">
        <v>5</v>
      </c>
      <c r="F1866">
        <v>0</v>
      </c>
      <c r="G1866" t="s">
        <v>7058</v>
      </c>
      <c r="H1866">
        <v>1</v>
      </c>
      <c r="I1866" t="s">
        <v>7061</v>
      </c>
      <c r="J1866">
        <v>2</v>
      </c>
      <c r="K1866" t="b">
        <v>1</v>
      </c>
      <c r="L1866" t="b">
        <v>0</v>
      </c>
      <c r="M1866" t="b">
        <v>0</v>
      </c>
      <c r="N1866" t="s">
        <v>7062</v>
      </c>
      <c r="O1866">
        <v>0</v>
      </c>
      <c r="P1866" t="s">
        <v>7</v>
      </c>
      <c r="Q1866">
        <v>73.8</v>
      </c>
      <c r="R1866">
        <v>704.3</v>
      </c>
      <c r="S1866">
        <v>9.5433604336043363</v>
      </c>
      <c r="T1866">
        <v>73.8</v>
      </c>
      <c r="U1866">
        <v>1</v>
      </c>
      <c r="V1866">
        <v>43705</v>
      </c>
      <c r="W1866">
        <v>290</v>
      </c>
      <c r="X1866">
        <v>43415</v>
      </c>
      <c r="Y1866" t="b">
        <v>0</v>
      </c>
      <c r="Z1866" t="b">
        <v>0</v>
      </c>
      <c r="AA1866" t="b">
        <v>1</v>
      </c>
      <c r="AB1866" t="b">
        <v>1</v>
      </c>
      <c r="AC1866" t="s">
        <v>5</v>
      </c>
    </row>
    <row r="1867" spans="1:29">
      <c r="A1867" t="s">
        <v>5068</v>
      </c>
      <c r="B1867" t="s">
        <v>9</v>
      </c>
      <c r="C1867">
        <v>0</v>
      </c>
      <c r="D1867" t="s">
        <v>5</v>
      </c>
      <c r="E1867" t="s">
        <v>5</v>
      </c>
      <c r="F1867">
        <v>0</v>
      </c>
      <c r="G1867" t="s">
        <v>7059</v>
      </c>
      <c r="H1867">
        <v>2</v>
      </c>
      <c r="I1867" t="s">
        <v>7061</v>
      </c>
      <c r="J1867">
        <v>2</v>
      </c>
      <c r="K1867" t="b">
        <v>1</v>
      </c>
      <c r="L1867" t="b">
        <v>0</v>
      </c>
      <c r="M1867" t="b">
        <v>0</v>
      </c>
      <c r="N1867" t="s">
        <v>7062</v>
      </c>
      <c r="O1867">
        <v>0</v>
      </c>
      <c r="P1867" t="s">
        <v>7</v>
      </c>
      <c r="Q1867">
        <v>75.849999999999994</v>
      </c>
      <c r="R1867">
        <v>724.65</v>
      </c>
      <c r="S1867">
        <v>9.5537244561634811</v>
      </c>
      <c r="T1867">
        <v>75.849999999999994</v>
      </c>
      <c r="U1867">
        <v>1</v>
      </c>
      <c r="V1867">
        <v>43705</v>
      </c>
      <c r="W1867">
        <v>290</v>
      </c>
      <c r="X1867">
        <v>43415</v>
      </c>
      <c r="Y1867" t="b">
        <v>0</v>
      </c>
      <c r="Z1867" t="b">
        <v>0</v>
      </c>
      <c r="AA1867" t="b">
        <v>1</v>
      </c>
      <c r="AB1867" t="b">
        <v>1</v>
      </c>
      <c r="AC1867" t="s">
        <v>5</v>
      </c>
    </row>
    <row r="1868" spans="1:29">
      <c r="A1868" t="s">
        <v>5439</v>
      </c>
      <c r="B1868" t="s">
        <v>3</v>
      </c>
      <c r="C1868">
        <v>0</v>
      </c>
      <c r="D1868" t="s">
        <v>4</v>
      </c>
      <c r="E1868" t="s">
        <v>5</v>
      </c>
      <c r="F1868">
        <v>1</v>
      </c>
      <c r="G1868" t="s">
        <v>7058</v>
      </c>
      <c r="H1868">
        <v>1</v>
      </c>
      <c r="I1868" t="s">
        <v>7061</v>
      </c>
      <c r="J1868">
        <v>2</v>
      </c>
      <c r="K1868" t="b">
        <v>1</v>
      </c>
      <c r="L1868" t="b">
        <v>0</v>
      </c>
      <c r="M1868" t="b">
        <v>0</v>
      </c>
      <c r="N1868" t="s">
        <v>7062</v>
      </c>
      <c r="O1868">
        <v>0</v>
      </c>
      <c r="P1868" t="s">
        <v>7</v>
      </c>
      <c r="Q1868">
        <v>89.45</v>
      </c>
      <c r="R1868">
        <v>853.1</v>
      </c>
      <c r="S1868">
        <v>9.5371716042481829</v>
      </c>
      <c r="T1868">
        <v>89.45</v>
      </c>
      <c r="U1868">
        <v>1</v>
      </c>
      <c r="V1868">
        <v>43705</v>
      </c>
      <c r="W1868">
        <v>290</v>
      </c>
      <c r="X1868">
        <v>43415</v>
      </c>
      <c r="Y1868" t="b">
        <v>1</v>
      </c>
      <c r="Z1868" t="b">
        <v>1</v>
      </c>
      <c r="AA1868" t="b">
        <v>1</v>
      </c>
      <c r="AB1868" t="b">
        <v>1</v>
      </c>
      <c r="AC1868" t="s">
        <v>4</v>
      </c>
    </row>
    <row r="1869" spans="1:29">
      <c r="A1869" t="s">
        <v>3168</v>
      </c>
      <c r="B1869" t="s">
        <v>9</v>
      </c>
      <c r="C1869">
        <v>0</v>
      </c>
      <c r="D1869" t="s">
        <v>5</v>
      </c>
      <c r="E1869" t="s">
        <v>5</v>
      </c>
      <c r="F1869">
        <v>0</v>
      </c>
      <c r="G1869" t="s">
        <v>7058</v>
      </c>
      <c r="H1869">
        <v>1</v>
      </c>
      <c r="I1869" t="s">
        <v>6</v>
      </c>
      <c r="J1869">
        <v>1</v>
      </c>
      <c r="K1869" t="b">
        <v>1</v>
      </c>
      <c r="L1869" t="b">
        <v>0</v>
      </c>
      <c r="M1869" t="b">
        <v>0</v>
      </c>
      <c r="N1869" t="s">
        <v>7062</v>
      </c>
      <c r="O1869">
        <v>0</v>
      </c>
      <c r="P1869" t="s">
        <v>10</v>
      </c>
      <c r="Q1869">
        <v>44.95</v>
      </c>
      <c r="R1869">
        <v>431</v>
      </c>
      <c r="S1869">
        <v>9.5884315906562847</v>
      </c>
      <c r="T1869">
        <v>44.95</v>
      </c>
      <c r="U1869">
        <v>1</v>
      </c>
      <c r="V1869">
        <v>43705</v>
      </c>
      <c r="W1869">
        <v>291</v>
      </c>
      <c r="X1869">
        <v>43414</v>
      </c>
      <c r="Y1869" t="b">
        <v>0</v>
      </c>
      <c r="Z1869" t="b">
        <v>1</v>
      </c>
      <c r="AA1869" t="b">
        <v>1</v>
      </c>
      <c r="AB1869" t="b">
        <v>1</v>
      </c>
      <c r="AC1869" t="s">
        <v>4</v>
      </c>
    </row>
    <row r="1870" spans="1:29">
      <c r="A1870" t="s">
        <v>29</v>
      </c>
      <c r="B1870" t="s">
        <v>3</v>
      </c>
      <c r="C1870">
        <v>0</v>
      </c>
      <c r="D1870" t="s">
        <v>4</v>
      </c>
      <c r="E1870" t="s">
        <v>4</v>
      </c>
      <c r="F1870">
        <v>3</v>
      </c>
      <c r="G1870" t="s">
        <v>7058</v>
      </c>
      <c r="H1870">
        <v>1</v>
      </c>
      <c r="I1870" t="s">
        <v>6</v>
      </c>
      <c r="J1870">
        <v>1</v>
      </c>
      <c r="K1870" t="b">
        <v>1</v>
      </c>
      <c r="L1870" t="b">
        <v>0</v>
      </c>
      <c r="M1870" t="b">
        <v>0</v>
      </c>
      <c r="N1870" t="s">
        <v>7062</v>
      </c>
      <c r="O1870">
        <v>0</v>
      </c>
      <c r="P1870" t="s">
        <v>17</v>
      </c>
      <c r="Q1870">
        <v>55.2</v>
      </c>
      <c r="R1870">
        <v>528.35</v>
      </c>
      <c r="S1870">
        <v>9.5715579710144922</v>
      </c>
      <c r="T1870">
        <v>55.2</v>
      </c>
      <c r="U1870">
        <v>1</v>
      </c>
      <c r="V1870">
        <v>43705</v>
      </c>
      <c r="W1870">
        <v>291</v>
      </c>
      <c r="X1870">
        <v>43414</v>
      </c>
      <c r="Y1870" t="b">
        <v>1</v>
      </c>
      <c r="Z1870" t="b">
        <v>1</v>
      </c>
      <c r="AA1870" t="b">
        <v>1</v>
      </c>
      <c r="AB1870" t="b">
        <v>1</v>
      </c>
      <c r="AC1870" t="s">
        <v>4</v>
      </c>
    </row>
    <row r="1871" spans="1:29">
      <c r="A1871" t="s">
        <v>4534</v>
      </c>
      <c r="B1871" t="s">
        <v>9</v>
      </c>
      <c r="C1871">
        <v>1</v>
      </c>
      <c r="D1871" t="s">
        <v>4</v>
      </c>
      <c r="E1871" t="s">
        <v>5</v>
      </c>
      <c r="F1871">
        <v>1</v>
      </c>
      <c r="G1871" t="s">
        <v>7058</v>
      </c>
      <c r="H1871">
        <v>1</v>
      </c>
      <c r="I1871" t="s">
        <v>7061</v>
      </c>
      <c r="J1871">
        <v>2</v>
      </c>
      <c r="K1871" t="b">
        <v>1</v>
      </c>
      <c r="L1871" t="b">
        <v>0</v>
      </c>
      <c r="M1871" t="b">
        <v>0</v>
      </c>
      <c r="N1871" t="s">
        <v>7062</v>
      </c>
      <c r="O1871">
        <v>0</v>
      </c>
      <c r="P1871" t="s">
        <v>7</v>
      </c>
      <c r="Q1871">
        <v>75.3</v>
      </c>
      <c r="R1871">
        <v>720.45</v>
      </c>
      <c r="S1871">
        <v>9.5677290836653395</v>
      </c>
      <c r="T1871">
        <v>75.3</v>
      </c>
      <c r="U1871">
        <v>1</v>
      </c>
      <c r="V1871">
        <v>43705</v>
      </c>
      <c r="W1871">
        <v>291</v>
      </c>
      <c r="X1871">
        <v>43414</v>
      </c>
      <c r="Y1871" t="b">
        <v>0</v>
      </c>
      <c r="Z1871" t="b">
        <v>0</v>
      </c>
      <c r="AA1871" t="b">
        <v>1</v>
      </c>
      <c r="AB1871" t="b">
        <v>1</v>
      </c>
      <c r="AC1871" t="s">
        <v>5</v>
      </c>
    </row>
    <row r="1872" spans="1:29">
      <c r="A1872" t="s">
        <v>6647</v>
      </c>
      <c r="B1872" t="s">
        <v>3</v>
      </c>
      <c r="C1872">
        <v>0</v>
      </c>
      <c r="D1872" t="s">
        <v>4</v>
      </c>
      <c r="E1872" t="s">
        <v>4</v>
      </c>
      <c r="F1872">
        <v>3</v>
      </c>
      <c r="G1872" t="s">
        <v>7059</v>
      </c>
      <c r="H1872">
        <v>2</v>
      </c>
      <c r="I1872" t="s">
        <v>6</v>
      </c>
      <c r="J1872">
        <v>1</v>
      </c>
      <c r="K1872" t="b">
        <v>1</v>
      </c>
      <c r="L1872" t="b">
        <v>0</v>
      </c>
      <c r="M1872" t="b">
        <v>0</v>
      </c>
      <c r="N1872" t="s">
        <v>7063</v>
      </c>
      <c r="O1872">
        <v>1</v>
      </c>
      <c r="P1872" t="s">
        <v>7</v>
      </c>
      <c r="Q1872">
        <v>70.3</v>
      </c>
      <c r="R1872">
        <v>676.15</v>
      </c>
      <c r="S1872">
        <v>9.6180654338549072</v>
      </c>
      <c r="T1872">
        <v>70.3</v>
      </c>
      <c r="U1872">
        <v>1</v>
      </c>
      <c r="V1872">
        <v>43705</v>
      </c>
      <c r="W1872">
        <v>292</v>
      </c>
      <c r="X1872">
        <v>43413</v>
      </c>
      <c r="Y1872" t="b">
        <v>1</v>
      </c>
      <c r="Z1872" t="b">
        <v>0</v>
      </c>
      <c r="AA1872" t="b">
        <v>1</v>
      </c>
      <c r="AB1872" t="b">
        <v>1</v>
      </c>
      <c r="AC1872" t="s">
        <v>5</v>
      </c>
    </row>
    <row r="1873" spans="1:29">
      <c r="A1873" t="s">
        <v>5049</v>
      </c>
      <c r="B1873" t="s">
        <v>3</v>
      </c>
      <c r="C1873">
        <v>0</v>
      </c>
      <c r="D1873" t="s">
        <v>5</v>
      </c>
      <c r="E1873" t="s">
        <v>5</v>
      </c>
      <c r="F1873">
        <v>0</v>
      </c>
      <c r="G1873" t="s">
        <v>7058</v>
      </c>
      <c r="H1873">
        <v>1</v>
      </c>
      <c r="I1873" t="s">
        <v>7060</v>
      </c>
      <c r="J1873">
        <v>0</v>
      </c>
      <c r="K1873" t="b">
        <v>0</v>
      </c>
      <c r="L1873" t="b">
        <v>0</v>
      </c>
      <c r="M1873" t="b">
        <v>1</v>
      </c>
      <c r="N1873" t="s">
        <v>7063</v>
      </c>
      <c r="O1873">
        <v>1</v>
      </c>
      <c r="P1873" t="s">
        <v>10</v>
      </c>
      <c r="Q1873">
        <v>19.3</v>
      </c>
      <c r="R1873">
        <v>185.2</v>
      </c>
      <c r="S1873">
        <v>9.5958549222797913</v>
      </c>
      <c r="T1873">
        <v>19.3</v>
      </c>
      <c r="U1873">
        <v>1</v>
      </c>
      <c r="V1873">
        <v>43705</v>
      </c>
      <c r="W1873">
        <v>292</v>
      </c>
      <c r="X1873">
        <v>43413</v>
      </c>
      <c r="Y1873" t="b">
        <v>1</v>
      </c>
      <c r="Z1873" t="b">
        <v>0</v>
      </c>
      <c r="AA1873" t="b">
        <v>1</v>
      </c>
      <c r="AB1873" t="b">
        <v>0</v>
      </c>
      <c r="AC1873" t="s">
        <v>5</v>
      </c>
    </row>
    <row r="1874" spans="1:29">
      <c r="A1874" t="s">
        <v>2027</v>
      </c>
      <c r="B1874" t="s">
        <v>3</v>
      </c>
      <c r="C1874">
        <v>0</v>
      </c>
      <c r="D1874" t="s">
        <v>5</v>
      </c>
      <c r="E1874" t="s">
        <v>5</v>
      </c>
      <c r="F1874">
        <v>0</v>
      </c>
      <c r="G1874" t="s">
        <v>7059</v>
      </c>
      <c r="H1874">
        <v>2</v>
      </c>
      <c r="I1874" t="s">
        <v>7061</v>
      </c>
      <c r="J1874">
        <v>2</v>
      </c>
      <c r="K1874" t="b">
        <v>1</v>
      </c>
      <c r="L1874" t="b">
        <v>0</v>
      </c>
      <c r="M1874" t="b">
        <v>0</v>
      </c>
      <c r="N1874" t="s">
        <v>7062</v>
      </c>
      <c r="O1874">
        <v>0</v>
      </c>
      <c r="P1874" t="s">
        <v>7</v>
      </c>
      <c r="Q1874">
        <v>86.45</v>
      </c>
      <c r="R1874">
        <v>830.85</v>
      </c>
      <c r="S1874">
        <v>9.6107576633892418</v>
      </c>
      <c r="T1874">
        <v>86.45</v>
      </c>
      <c r="U1874">
        <v>1</v>
      </c>
      <c r="V1874">
        <v>43705</v>
      </c>
      <c r="W1874">
        <v>292</v>
      </c>
      <c r="X1874">
        <v>43413</v>
      </c>
      <c r="Y1874" t="b">
        <v>1</v>
      </c>
      <c r="Z1874" t="b">
        <v>1</v>
      </c>
      <c r="AA1874" t="b">
        <v>1</v>
      </c>
      <c r="AB1874" t="b">
        <v>1</v>
      </c>
      <c r="AC1874" t="s">
        <v>4</v>
      </c>
    </row>
    <row r="1875" spans="1:29">
      <c r="A1875" t="s">
        <v>51</v>
      </c>
      <c r="B1875" t="s">
        <v>9</v>
      </c>
      <c r="C1875">
        <v>0</v>
      </c>
      <c r="D1875" t="s">
        <v>4</v>
      </c>
      <c r="E1875" t="s">
        <v>4</v>
      </c>
      <c r="F1875">
        <v>3</v>
      </c>
      <c r="G1875" t="s">
        <v>7058</v>
      </c>
      <c r="H1875">
        <v>1</v>
      </c>
      <c r="I1875" t="s">
        <v>6</v>
      </c>
      <c r="J1875">
        <v>1</v>
      </c>
      <c r="K1875" t="b">
        <v>1</v>
      </c>
      <c r="L1875" t="b">
        <v>0</v>
      </c>
      <c r="M1875" t="b">
        <v>0</v>
      </c>
      <c r="N1875" t="s">
        <v>7063</v>
      </c>
      <c r="O1875">
        <v>1</v>
      </c>
      <c r="P1875" t="s">
        <v>10</v>
      </c>
      <c r="Q1875">
        <v>49.55</v>
      </c>
      <c r="R1875">
        <v>475.7</v>
      </c>
      <c r="S1875">
        <v>9.600403632694249</v>
      </c>
      <c r="T1875">
        <v>49.55</v>
      </c>
      <c r="U1875">
        <v>1</v>
      </c>
      <c r="V1875">
        <v>43705</v>
      </c>
      <c r="W1875">
        <v>292</v>
      </c>
      <c r="X1875">
        <v>43413</v>
      </c>
      <c r="Y1875" t="b">
        <v>0</v>
      </c>
      <c r="Z1875" t="b">
        <v>0</v>
      </c>
      <c r="AA1875" t="b">
        <v>1</v>
      </c>
      <c r="AB1875" t="b">
        <v>1</v>
      </c>
      <c r="AC1875" t="s">
        <v>5</v>
      </c>
    </row>
    <row r="1876" spans="1:29">
      <c r="A1876" t="s">
        <v>1578</v>
      </c>
      <c r="B1876" t="s">
        <v>3</v>
      </c>
      <c r="C1876">
        <v>0</v>
      </c>
      <c r="D1876" t="s">
        <v>4</v>
      </c>
      <c r="E1876" t="s">
        <v>5</v>
      </c>
      <c r="F1876">
        <v>1</v>
      </c>
      <c r="G1876" t="s">
        <v>7058</v>
      </c>
      <c r="H1876">
        <v>1</v>
      </c>
      <c r="I1876" t="s">
        <v>6</v>
      </c>
      <c r="J1876">
        <v>1</v>
      </c>
      <c r="K1876" t="b">
        <v>1</v>
      </c>
      <c r="L1876" t="b">
        <v>0</v>
      </c>
      <c r="M1876" t="b">
        <v>0</v>
      </c>
      <c r="N1876" t="s">
        <v>7062</v>
      </c>
      <c r="O1876">
        <v>0</v>
      </c>
      <c r="P1876" t="s">
        <v>17</v>
      </c>
      <c r="Q1876">
        <v>67.8</v>
      </c>
      <c r="R1876">
        <v>653.15</v>
      </c>
      <c r="S1876">
        <v>9.6334808259587028</v>
      </c>
      <c r="T1876">
        <v>67.8</v>
      </c>
      <c r="U1876">
        <v>1</v>
      </c>
      <c r="V1876">
        <v>43705</v>
      </c>
      <c r="W1876">
        <v>293</v>
      </c>
      <c r="X1876">
        <v>43412</v>
      </c>
      <c r="Y1876" t="b">
        <v>1</v>
      </c>
      <c r="Z1876" t="b">
        <v>0</v>
      </c>
      <c r="AA1876" t="b">
        <v>1</v>
      </c>
      <c r="AB1876" t="b">
        <v>1</v>
      </c>
      <c r="AC1876" t="s">
        <v>5</v>
      </c>
    </row>
    <row r="1877" spans="1:29">
      <c r="A1877" t="s">
        <v>3435</v>
      </c>
      <c r="B1877" t="s">
        <v>9</v>
      </c>
      <c r="C1877">
        <v>0</v>
      </c>
      <c r="D1877" t="s">
        <v>5</v>
      </c>
      <c r="E1877" t="s">
        <v>5</v>
      </c>
      <c r="F1877">
        <v>0</v>
      </c>
      <c r="G1877" t="s">
        <v>7058</v>
      </c>
      <c r="H1877">
        <v>1</v>
      </c>
      <c r="I1877" t="s">
        <v>7061</v>
      </c>
      <c r="J1877">
        <v>2</v>
      </c>
      <c r="K1877" t="b">
        <v>1</v>
      </c>
      <c r="L1877" t="b">
        <v>0</v>
      </c>
      <c r="M1877" t="b">
        <v>0</v>
      </c>
      <c r="N1877" t="s">
        <v>7062</v>
      </c>
      <c r="O1877">
        <v>0</v>
      </c>
      <c r="P1877" t="s">
        <v>7</v>
      </c>
      <c r="Q1877">
        <v>89.5</v>
      </c>
      <c r="R1877">
        <v>863.1</v>
      </c>
      <c r="S1877">
        <v>9.6435754189944145</v>
      </c>
      <c r="T1877">
        <v>89.499999999999986</v>
      </c>
      <c r="U1877">
        <v>1</v>
      </c>
      <c r="V1877">
        <v>43705</v>
      </c>
      <c r="W1877">
        <v>293</v>
      </c>
      <c r="X1877">
        <v>43412</v>
      </c>
      <c r="Y1877" t="b">
        <v>0</v>
      </c>
      <c r="Z1877" t="b">
        <v>1</v>
      </c>
      <c r="AA1877" t="b">
        <v>1</v>
      </c>
      <c r="AB1877" t="b">
        <v>1</v>
      </c>
      <c r="AC1877" t="s">
        <v>4</v>
      </c>
    </row>
    <row r="1878" spans="1:29">
      <c r="A1878" t="s">
        <v>736</v>
      </c>
      <c r="B1878" t="s">
        <v>9</v>
      </c>
      <c r="C1878">
        <v>1</v>
      </c>
      <c r="D1878" t="s">
        <v>4</v>
      </c>
      <c r="E1878" t="s">
        <v>5</v>
      </c>
      <c r="F1878">
        <v>1</v>
      </c>
      <c r="G1878" t="s">
        <v>7058</v>
      </c>
      <c r="H1878">
        <v>1</v>
      </c>
      <c r="I1878" t="s">
        <v>7060</v>
      </c>
      <c r="J1878">
        <v>0</v>
      </c>
      <c r="K1878" t="b">
        <v>0</v>
      </c>
      <c r="L1878" t="b">
        <v>0</v>
      </c>
      <c r="M1878" t="b">
        <v>1</v>
      </c>
      <c r="N1878" t="s">
        <v>7062</v>
      </c>
      <c r="O1878">
        <v>0</v>
      </c>
      <c r="P1878" t="s">
        <v>10</v>
      </c>
      <c r="Q1878">
        <v>21.25</v>
      </c>
      <c r="R1878">
        <v>204.55</v>
      </c>
      <c r="S1878">
        <v>9.6258823529411774</v>
      </c>
      <c r="T1878">
        <v>21.25</v>
      </c>
      <c r="U1878">
        <v>1</v>
      </c>
      <c r="V1878">
        <v>43705</v>
      </c>
      <c r="W1878">
        <v>293</v>
      </c>
      <c r="X1878">
        <v>43412</v>
      </c>
      <c r="Y1878" t="b">
        <v>0</v>
      </c>
      <c r="Z1878" t="b">
        <v>0</v>
      </c>
      <c r="AA1878" t="b">
        <v>1</v>
      </c>
      <c r="AB1878" t="b">
        <v>0</v>
      </c>
      <c r="AC1878" t="s">
        <v>5</v>
      </c>
    </row>
    <row r="1879" spans="1:29">
      <c r="A1879" t="s">
        <v>1116</v>
      </c>
      <c r="B1879" t="s">
        <v>3</v>
      </c>
      <c r="C1879">
        <v>0</v>
      </c>
      <c r="D1879" t="s">
        <v>4</v>
      </c>
      <c r="E1879" t="s">
        <v>5</v>
      </c>
      <c r="F1879">
        <v>1</v>
      </c>
      <c r="G1879" t="s">
        <v>7058</v>
      </c>
      <c r="H1879">
        <v>1</v>
      </c>
      <c r="I1879" t="s">
        <v>7061</v>
      </c>
      <c r="J1879">
        <v>2</v>
      </c>
      <c r="K1879" t="b">
        <v>1</v>
      </c>
      <c r="L1879" t="b">
        <v>0</v>
      </c>
      <c r="M1879" t="b">
        <v>0</v>
      </c>
      <c r="N1879" t="s">
        <v>7062</v>
      </c>
      <c r="O1879">
        <v>0</v>
      </c>
      <c r="P1879" t="s">
        <v>7</v>
      </c>
      <c r="Q1879">
        <v>79.75</v>
      </c>
      <c r="R1879">
        <v>769.1</v>
      </c>
      <c r="S1879">
        <v>9.6438871473354233</v>
      </c>
      <c r="T1879">
        <v>79.75</v>
      </c>
      <c r="U1879">
        <v>1</v>
      </c>
      <c r="V1879">
        <v>43705</v>
      </c>
      <c r="W1879">
        <v>293</v>
      </c>
      <c r="X1879">
        <v>43412</v>
      </c>
      <c r="Y1879" t="b">
        <v>1</v>
      </c>
      <c r="Z1879" t="b">
        <v>0</v>
      </c>
      <c r="AA1879" t="b">
        <v>1</v>
      </c>
      <c r="AB1879" t="b">
        <v>1</v>
      </c>
      <c r="AC1879" t="s">
        <v>5</v>
      </c>
    </row>
    <row r="1880" spans="1:29">
      <c r="A1880" t="s">
        <v>2538</v>
      </c>
      <c r="B1880" t="s">
        <v>3</v>
      </c>
      <c r="C1880">
        <v>0</v>
      </c>
      <c r="D1880" t="s">
        <v>5</v>
      </c>
      <c r="E1880" t="s">
        <v>5</v>
      </c>
      <c r="F1880">
        <v>0</v>
      </c>
      <c r="G1880" t="s">
        <v>7059</v>
      </c>
      <c r="H1880">
        <v>2</v>
      </c>
      <c r="I1880" t="s">
        <v>7061</v>
      </c>
      <c r="J1880">
        <v>2</v>
      </c>
      <c r="K1880" t="b">
        <v>1</v>
      </c>
      <c r="L1880" t="b">
        <v>0</v>
      </c>
      <c r="M1880" t="b">
        <v>0</v>
      </c>
      <c r="N1880" t="s">
        <v>7062</v>
      </c>
      <c r="O1880">
        <v>0</v>
      </c>
      <c r="P1880" t="s">
        <v>7</v>
      </c>
      <c r="Q1880">
        <v>83.3</v>
      </c>
      <c r="R1880">
        <v>803.3</v>
      </c>
      <c r="S1880">
        <v>9.6434573829531818</v>
      </c>
      <c r="T1880">
        <v>83.3</v>
      </c>
      <c r="U1880">
        <v>1</v>
      </c>
      <c r="V1880">
        <v>43705</v>
      </c>
      <c r="W1880">
        <v>293</v>
      </c>
      <c r="X1880">
        <v>43412</v>
      </c>
      <c r="Y1880" t="b">
        <v>1</v>
      </c>
      <c r="Z1880" t="b">
        <v>1</v>
      </c>
      <c r="AA1880" t="b">
        <v>1</v>
      </c>
      <c r="AB1880" t="b">
        <v>1</v>
      </c>
      <c r="AC1880" t="s">
        <v>4</v>
      </c>
    </row>
    <row r="1881" spans="1:29">
      <c r="A1881" t="s">
        <v>4213</v>
      </c>
      <c r="B1881" t="s">
        <v>9</v>
      </c>
      <c r="C1881">
        <v>0</v>
      </c>
      <c r="D1881" t="s">
        <v>4</v>
      </c>
      <c r="E1881" t="s">
        <v>5</v>
      </c>
      <c r="F1881">
        <v>1</v>
      </c>
      <c r="G1881" t="s">
        <v>7058</v>
      </c>
      <c r="H1881">
        <v>1</v>
      </c>
      <c r="I1881" t="s">
        <v>7060</v>
      </c>
      <c r="J1881">
        <v>0</v>
      </c>
      <c r="K1881" t="b">
        <v>0</v>
      </c>
      <c r="L1881" t="b">
        <v>0</v>
      </c>
      <c r="M1881" t="b">
        <v>1</v>
      </c>
      <c r="N1881" t="s">
        <v>7063</v>
      </c>
      <c r="O1881">
        <v>1</v>
      </c>
      <c r="P1881" t="s">
        <v>13</v>
      </c>
      <c r="Q1881">
        <v>19.600000000000001</v>
      </c>
      <c r="R1881">
        <v>189.45</v>
      </c>
      <c r="S1881">
        <v>9.6658163265306118</v>
      </c>
      <c r="T1881">
        <v>19.599999999999998</v>
      </c>
      <c r="U1881">
        <v>1</v>
      </c>
      <c r="V1881">
        <v>43705</v>
      </c>
      <c r="W1881">
        <v>294</v>
      </c>
      <c r="X1881">
        <v>43411</v>
      </c>
      <c r="Y1881" t="b">
        <v>0</v>
      </c>
      <c r="Z1881" t="b">
        <v>0</v>
      </c>
      <c r="AA1881" t="b">
        <v>1</v>
      </c>
      <c r="AB1881" t="b">
        <v>0</v>
      </c>
      <c r="AC1881" t="s">
        <v>5</v>
      </c>
    </row>
    <row r="1882" spans="1:29">
      <c r="A1882" t="s">
        <v>5246</v>
      </c>
      <c r="B1882" t="s">
        <v>9</v>
      </c>
      <c r="C1882">
        <v>0</v>
      </c>
      <c r="D1882" t="s">
        <v>5</v>
      </c>
      <c r="E1882" t="s">
        <v>5</v>
      </c>
      <c r="F1882">
        <v>0</v>
      </c>
      <c r="G1882" t="s">
        <v>7059</v>
      </c>
      <c r="H1882">
        <v>2</v>
      </c>
      <c r="I1882" t="s">
        <v>7061</v>
      </c>
      <c r="J1882">
        <v>2</v>
      </c>
      <c r="K1882" t="b">
        <v>1</v>
      </c>
      <c r="L1882" t="b">
        <v>0</v>
      </c>
      <c r="M1882" t="b">
        <v>0</v>
      </c>
      <c r="N1882" t="s">
        <v>7062</v>
      </c>
      <c r="O1882">
        <v>0</v>
      </c>
      <c r="P1882" t="s">
        <v>7</v>
      </c>
      <c r="Q1882">
        <v>81.150000000000006</v>
      </c>
      <c r="R1882">
        <v>784.45</v>
      </c>
      <c r="S1882">
        <v>9.6666666666666661</v>
      </c>
      <c r="T1882">
        <v>81.150000000000006</v>
      </c>
      <c r="U1882">
        <v>1</v>
      </c>
      <c r="V1882">
        <v>43705</v>
      </c>
      <c r="W1882">
        <v>294</v>
      </c>
      <c r="X1882">
        <v>43411</v>
      </c>
      <c r="Y1882" t="b">
        <v>0</v>
      </c>
      <c r="Z1882" t="b">
        <v>0</v>
      </c>
      <c r="AA1882" t="b">
        <v>1</v>
      </c>
      <c r="AB1882" t="b">
        <v>1</v>
      </c>
      <c r="AC1882" t="s">
        <v>5</v>
      </c>
    </row>
    <row r="1883" spans="1:29">
      <c r="A1883" t="s">
        <v>1326</v>
      </c>
      <c r="B1883" t="s">
        <v>3</v>
      </c>
      <c r="C1883">
        <v>0</v>
      </c>
      <c r="D1883" t="s">
        <v>4</v>
      </c>
      <c r="E1883" t="s">
        <v>4</v>
      </c>
      <c r="F1883">
        <v>3</v>
      </c>
      <c r="G1883" t="s">
        <v>7058</v>
      </c>
      <c r="H1883">
        <v>1</v>
      </c>
      <c r="I1883" t="s">
        <v>7060</v>
      </c>
      <c r="J1883">
        <v>0</v>
      </c>
      <c r="K1883" t="b">
        <v>0</v>
      </c>
      <c r="L1883" t="b">
        <v>0</v>
      </c>
      <c r="M1883" t="b">
        <v>1</v>
      </c>
      <c r="N1883" t="s">
        <v>7064</v>
      </c>
      <c r="O1883">
        <v>2</v>
      </c>
      <c r="P1883" t="s">
        <v>17</v>
      </c>
      <c r="Q1883">
        <v>20.9</v>
      </c>
      <c r="R1883">
        <v>202.3</v>
      </c>
      <c r="S1883">
        <v>9.6794258373205757</v>
      </c>
      <c r="T1883">
        <v>20.9</v>
      </c>
      <c r="U1883">
        <v>1</v>
      </c>
      <c r="V1883">
        <v>43705</v>
      </c>
      <c r="W1883">
        <v>294</v>
      </c>
      <c r="X1883">
        <v>43411</v>
      </c>
      <c r="Y1883" t="b">
        <v>1</v>
      </c>
      <c r="Z1883" t="b">
        <v>0</v>
      </c>
      <c r="AA1883" t="b">
        <v>1</v>
      </c>
      <c r="AB1883" t="b">
        <v>0</v>
      </c>
      <c r="AC1883" t="s">
        <v>5</v>
      </c>
    </row>
    <row r="1884" spans="1:29">
      <c r="A1884" t="s">
        <v>6626</v>
      </c>
      <c r="B1884" t="s">
        <v>9</v>
      </c>
      <c r="C1884">
        <v>0</v>
      </c>
      <c r="D1884" t="s">
        <v>5</v>
      </c>
      <c r="E1884" t="s">
        <v>4</v>
      </c>
      <c r="F1884">
        <v>2</v>
      </c>
      <c r="G1884" t="s">
        <v>7058</v>
      </c>
      <c r="H1884">
        <v>1</v>
      </c>
      <c r="I1884" t="s">
        <v>6</v>
      </c>
      <c r="J1884">
        <v>1</v>
      </c>
      <c r="K1884" t="b">
        <v>1</v>
      </c>
      <c r="L1884" t="b">
        <v>0</v>
      </c>
      <c r="M1884" t="b">
        <v>0</v>
      </c>
      <c r="N1884" t="s">
        <v>7062</v>
      </c>
      <c r="O1884">
        <v>0</v>
      </c>
      <c r="P1884" t="s">
        <v>7</v>
      </c>
      <c r="Q1884">
        <v>50.1</v>
      </c>
      <c r="R1884">
        <v>484.05</v>
      </c>
      <c r="S1884">
        <v>9.6616766467065869</v>
      </c>
      <c r="T1884">
        <v>50.1</v>
      </c>
      <c r="U1884">
        <v>1</v>
      </c>
      <c r="V1884">
        <v>43705</v>
      </c>
      <c r="W1884">
        <v>294</v>
      </c>
      <c r="X1884">
        <v>43411</v>
      </c>
      <c r="Y1884" t="b">
        <v>0</v>
      </c>
      <c r="Z1884" t="b">
        <v>0</v>
      </c>
      <c r="AA1884" t="b">
        <v>1</v>
      </c>
      <c r="AB1884" t="b">
        <v>1</v>
      </c>
      <c r="AC1884" t="s">
        <v>5</v>
      </c>
    </row>
    <row r="1885" spans="1:29">
      <c r="A1885" t="s">
        <v>554</v>
      </c>
      <c r="B1885" t="s">
        <v>9</v>
      </c>
      <c r="C1885">
        <v>0</v>
      </c>
      <c r="D1885" t="s">
        <v>5</v>
      </c>
      <c r="E1885" t="s">
        <v>5</v>
      </c>
      <c r="F1885">
        <v>0</v>
      </c>
      <c r="G1885" t="s">
        <v>7059</v>
      </c>
      <c r="H1885">
        <v>2</v>
      </c>
      <c r="I1885" t="s">
        <v>7061</v>
      </c>
      <c r="J1885">
        <v>2</v>
      </c>
      <c r="K1885" t="b">
        <v>1</v>
      </c>
      <c r="L1885" t="b">
        <v>0</v>
      </c>
      <c r="M1885" t="b">
        <v>0</v>
      </c>
      <c r="N1885" t="s">
        <v>7062</v>
      </c>
      <c r="O1885">
        <v>0</v>
      </c>
      <c r="P1885" t="s">
        <v>13</v>
      </c>
      <c r="Q1885">
        <v>86.05</v>
      </c>
      <c r="R1885">
        <v>834.1</v>
      </c>
      <c r="S1885">
        <v>9.6932016269610699</v>
      </c>
      <c r="T1885">
        <v>86.05</v>
      </c>
      <c r="U1885">
        <v>1</v>
      </c>
      <c r="V1885">
        <v>43705</v>
      </c>
      <c r="W1885">
        <v>295</v>
      </c>
      <c r="X1885">
        <v>43410</v>
      </c>
      <c r="Y1885" t="b">
        <v>0</v>
      </c>
      <c r="Z1885" t="b">
        <v>1</v>
      </c>
      <c r="AA1885" t="b">
        <v>1</v>
      </c>
      <c r="AB1885" t="b">
        <v>1</v>
      </c>
      <c r="AC1885" t="s">
        <v>4</v>
      </c>
    </row>
    <row r="1886" spans="1:29">
      <c r="A1886" t="s">
        <v>3550</v>
      </c>
      <c r="B1886" t="s">
        <v>9</v>
      </c>
      <c r="C1886">
        <v>0</v>
      </c>
      <c r="D1886" t="s">
        <v>5</v>
      </c>
      <c r="E1886" t="s">
        <v>5</v>
      </c>
      <c r="F1886">
        <v>0</v>
      </c>
      <c r="G1886" t="s">
        <v>7058</v>
      </c>
      <c r="H1886">
        <v>1</v>
      </c>
      <c r="I1886" t="s">
        <v>6</v>
      </c>
      <c r="J1886">
        <v>1</v>
      </c>
      <c r="K1886" t="b">
        <v>1</v>
      </c>
      <c r="L1886" t="b">
        <v>0</v>
      </c>
      <c r="M1886" t="b">
        <v>0</v>
      </c>
      <c r="N1886" t="s">
        <v>7062</v>
      </c>
      <c r="O1886">
        <v>0</v>
      </c>
      <c r="P1886" t="s">
        <v>10</v>
      </c>
      <c r="Q1886">
        <v>45.15</v>
      </c>
      <c r="R1886">
        <v>438.4</v>
      </c>
      <c r="S1886">
        <v>9.709856035437431</v>
      </c>
      <c r="T1886">
        <v>45.15</v>
      </c>
      <c r="U1886">
        <v>1</v>
      </c>
      <c r="V1886">
        <v>43705</v>
      </c>
      <c r="W1886">
        <v>295</v>
      </c>
      <c r="X1886">
        <v>43410</v>
      </c>
      <c r="Y1886" t="b">
        <v>0</v>
      </c>
      <c r="Z1886" t="b">
        <v>1</v>
      </c>
      <c r="AA1886" t="b">
        <v>1</v>
      </c>
      <c r="AB1886" t="b">
        <v>1</v>
      </c>
      <c r="AC1886" t="s">
        <v>4</v>
      </c>
    </row>
    <row r="1887" spans="1:29">
      <c r="A1887" t="s">
        <v>300</v>
      </c>
      <c r="B1887" t="s">
        <v>9</v>
      </c>
      <c r="C1887">
        <v>0</v>
      </c>
      <c r="D1887" t="s">
        <v>5</v>
      </c>
      <c r="E1887" t="s">
        <v>5</v>
      </c>
      <c r="F1887">
        <v>0</v>
      </c>
      <c r="G1887" t="s">
        <v>7058</v>
      </c>
      <c r="H1887">
        <v>1</v>
      </c>
      <c r="I1887" t="s">
        <v>6</v>
      </c>
      <c r="J1887">
        <v>1</v>
      </c>
      <c r="K1887" t="b">
        <v>1</v>
      </c>
      <c r="L1887" t="b">
        <v>0</v>
      </c>
      <c r="M1887" t="b">
        <v>0</v>
      </c>
      <c r="N1887" t="s">
        <v>7062</v>
      </c>
      <c r="O1887">
        <v>0</v>
      </c>
      <c r="P1887" t="s">
        <v>17</v>
      </c>
      <c r="Q1887">
        <v>44.85</v>
      </c>
      <c r="R1887">
        <v>435.4</v>
      </c>
      <c r="S1887">
        <v>9.707915273132663</v>
      </c>
      <c r="T1887">
        <v>44.85</v>
      </c>
      <c r="U1887">
        <v>1</v>
      </c>
      <c r="V1887">
        <v>43705</v>
      </c>
      <c r="W1887">
        <v>295</v>
      </c>
      <c r="X1887">
        <v>43410</v>
      </c>
      <c r="Y1887" t="b">
        <v>0</v>
      </c>
      <c r="Z1887" t="b">
        <v>1</v>
      </c>
      <c r="AA1887" t="b">
        <v>1</v>
      </c>
      <c r="AB1887" t="b">
        <v>1</v>
      </c>
      <c r="AC1887" t="s">
        <v>4</v>
      </c>
    </row>
    <row r="1888" spans="1:29">
      <c r="A1888" t="s">
        <v>6231</v>
      </c>
      <c r="B1888" t="s">
        <v>9</v>
      </c>
      <c r="C1888">
        <v>0</v>
      </c>
      <c r="D1888" t="s">
        <v>4</v>
      </c>
      <c r="E1888" t="s">
        <v>4</v>
      </c>
      <c r="F1888">
        <v>3</v>
      </c>
      <c r="G1888" t="s">
        <v>7057</v>
      </c>
      <c r="H1888">
        <v>0</v>
      </c>
      <c r="I1888" t="s">
        <v>6</v>
      </c>
      <c r="J1888">
        <v>1</v>
      </c>
      <c r="K1888" t="b">
        <v>0</v>
      </c>
      <c r="L1888" t="b">
        <v>1</v>
      </c>
      <c r="M1888" t="b">
        <v>0</v>
      </c>
      <c r="N1888" t="s">
        <v>7064</v>
      </c>
      <c r="O1888">
        <v>2</v>
      </c>
      <c r="P1888" t="s">
        <v>17</v>
      </c>
      <c r="Q1888">
        <v>53.7</v>
      </c>
      <c r="R1888">
        <v>521</v>
      </c>
      <c r="S1888">
        <v>9.7020484171322163</v>
      </c>
      <c r="T1888">
        <v>53.699999999999996</v>
      </c>
      <c r="U1888">
        <v>1</v>
      </c>
      <c r="V1888">
        <v>43705</v>
      </c>
      <c r="W1888">
        <v>295</v>
      </c>
      <c r="X1888">
        <v>43410</v>
      </c>
      <c r="Y1888" t="b">
        <v>0</v>
      </c>
      <c r="Z1888" t="b">
        <v>0</v>
      </c>
      <c r="AA1888" t="b">
        <v>1</v>
      </c>
      <c r="AB1888" t="b">
        <v>1</v>
      </c>
      <c r="AC1888" t="s">
        <v>5</v>
      </c>
    </row>
    <row r="1889" spans="1:29">
      <c r="A1889" t="s">
        <v>265</v>
      </c>
      <c r="B1889" t="s">
        <v>9</v>
      </c>
      <c r="C1889">
        <v>0</v>
      </c>
      <c r="D1889" t="s">
        <v>5</v>
      </c>
      <c r="E1889" t="s">
        <v>5</v>
      </c>
      <c r="F1889">
        <v>0</v>
      </c>
      <c r="G1889" t="s">
        <v>7058</v>
      </c>
      <c r="H1889">
        <v>1</v>
      </c>
      <c r="I1889" t="s">
        <v>7060</v>
      </c>
      <c r="J1889">
        <v>0</v>
      </c>
      <c r="K1889" t="b">
        <v>0</v>
      </c>
      <c r="L1889" t="b">
        <v>0</v>
      </c>
      <c r="M1889" t="b">
        <v>1</v>
      </c>
      <c r="N1889" t="s">
        <v>7062</v>
      </c>
      <c r="O1889">
        <v>0</v>
      </c>
      <c r="P1889" t="s">
        <v>10</v>
      </c>
      <c r="Q1889">
        <v>19.850000000000001</v>
      </c>
      <c r="R1889">
        <v>193.05</v>
      </c>
      <c r="S1889">
        <v>9.7254408060453397</v>
      </c>
      <c r="T1889">
        <v>19.850000000000001</v>
      </c>
      <c r="U1889">
        <v>1</v>
      </c>
      <c r="V1889">
        <v>43705</v>
      </c>
      <c r="W1889">
        <v>296</v>
      </c>
      <c r="X1889">
        <v>43409</v>
      </c>
      <c r="Y1889" t="b">
        <v>0</v>
      </c>
      <c r="Z1889" t="b">
        <v>0</v>
      </c>
      <c r="AA1889" t="b">
        <v>0</v>
      </c>
      <c r="AB1889" t="b">
        <v>0</v>
      </c>
      <c r="AC1889" t="s">
        <v>5</v>
      </c>
    </row>
    <row r="1890" spans="1:29">
      <c r="A1890" t="s">
        <v>3775</v>
      </c>
      <c r="B1890" t="s">
        <v>3</v>
      </c>
      <c r="C1890">
        <v>0</v>
      </c>
      <c r="D1890" t="s">
        <v>5</v>
      </c>
      <c r="E1890" t="s">
        <v>5</v>
      </c>
      <c r="F1890">
        <v>0</v>
      </c>
      <c r="G1890" t="s">
        <v>7059</v>
      </c>
      <c r="H1890">
        <v>2</v>
      </c>
      <c r="I1890" t="s">
        <v>7060</v>
      </c>
      <c r="J1890">
        <v>0</v>
      </c>
      <c r="K1890" t="b">
        <v>0</v>
      </c>
      <c r="L1890" t="b">
        <v>0</v>
      </c>
      <c r="M1890" t="b">
        <v>1</v>
      </c>
      <c r="N1890" t="s">
        <v>7063</v>
      </c>
      <c r="O1890">
        <v>1</v>
      </c>
      <c r="P1890" t="s">
        <v>7</v>
      </c>
      <c r="Q1890">
        <v>25.2</v>
      </c>
      <c r="R1890">
        <v>245.15</v>
      </c>
      <c r="S1890">
        <v>9.7281746031746028</v>
      </c>
      <c r="T1890">
        <v>25.200000000000003</v>
      </c>
      <c r="U1890" t="e">
        <v>#N/A</v>
      </c>
      <c r="V1890">
        <v>43705</v>
      </c>
      <c r="W1890">
        <v>296</v>
      </c>
      <c r="X1890">
        <v>43409</v>
      </c>
      <c r="Y1890" t="b">
        <v>1</v>
      </c>
      <c r="Z1890" t="b">
        <v>0</v>
      </c>
      <c r="AA1890" t="b">
        <v>1</v>
      </c>
      <c r="AB1890" t="b">
        <v>0</v>
      </c>
      <c r="AC1890" t="s">
        <v>5</v>
      </c>
    </row>
    <row r="1891" spans="1:29">
      <c r="A1891" t="s">
        <v>292</v>
      </c>
      <c r="B1891" t="s">
        <v>3</v>
      </c>
      <c r="C1891">
        <v>0</v>
      </c>
      <c r="D1891" t="s">
        <v>5</v>
      </c>
      <c r="E1891" t="s">
        <v>5</v>
      </c>
      <c r="F1891">
        <v>0</v>
      </c>
      <c r="G1891" t="s">
        <v>7058</v>
      </c>
      <c r="H1891">
        <v>1</v>
      </c>
      <c r="I1891" t="s">
        <v>6</v>
      </c>
      <c r="J1891">
        <v>1</v>
      </c>
      <c r="K1891" t="b">
        <v>1</v>
      </c>
      <c r="L1891" t="b">
        <v>0</v>
      </c>
      <c r="M1891" t="b">
        <v>0</v>
      </c>
      <c r="N1891" t="s">
        <v>7062</v>
      </c>
      <c r="O1891">
        <v>0</v>
      </c>
      <c r="P1891" t="s">
        <v>7</v>
      </c>
      <c r="Q1891">
        <v>51.2</v>
      </c>
      <c r="R1891">
        <v>498.25</v>
      </c>
      <c r="S1891">
        <v>9.7314453125</v>
      </c>
      <c r="T1891">
        <v>51.2</v>
      </c>
      <c r="U1891">
        <v>1</v>
      </c>
      <c r="V1891">
        <v>43705</v>
      </c>
      <c r="W1891">
        <v>296</v>
      </c>
      <c r="X1891">
        <v>43409</v>
      </c>
      <c r="Y1891" t="b">
        <v>1</v>
      </c>
      <c r="Z1891" t="b">
        <v>0</v>
      </c>
      <c r="AA1891" t="b">
        <v>1</v>
      </c>
      <c r="AB1891" t="b">
        <v>1</v>
      </c>
      <c r="AC1891" t="s">
        <v>5</v>
      </c>
    </row>
    <row r="1892" spans="1:29">
      <c r="A1892" t="s">
        <v>6390</v>
      </c>
      <c r="B1892" t="s">
        <v>9</v>
      </c>
      <c r="C1892">
        <v>0</v>
      </c>
      <c r="D1892" t="s">
        <v>5</v>
      </c>
      <c r="E1892" t="s">
        <v>5</v>
      </c>
      <c r="F1892">
        <v>0</v>
      </c>
      <c r="G1892" t="s">
        <v>7059</v>
      </c>
      <c r="H1892">
        <v>2</v>
      </c>
      <c r="I1892" t="s">
        <v>7061</v>
      </c>
      <c r="J1892">
        <v>2</v>
      </c>
      <c r="K1892" t="b">
        <v>1</v>
      </c>
      <c r="L1892" t="b">
        <v>0</v>
      </c>
      <c r="M1892" t="b">
        <v>0</v>
      </c>
      <c r="N1892" t="s">
        <v>7062</v>
      </c>
      <c r="O1892">
        <v>0</v>
      </c>
      <c r="P1892" t="s">
        <v>13</v>
      </c>
      <c r="Q1892">
        <v>80.7</v>
      </c>
      <c r="R1892">
        <v>788.8</v>
      </c>
      <c r="S1892">
        <v>9.7744733581164791</v>
      </c>
      <c r="T1892">
        <v>80.7</v>
      </c>
      <c r="U1892">
        <v>1</v>
      </c>
      <c r="V1892">
        <v>43705</v>
      </c>
      <c r="W1892">
        <v>297</v>
      </c>
      <c r="X1892">
        <v>43408</v>
      </c>
      <c r="Y1892" t="b">
        <v>0</v>
      </c>
      <c r="Z1892" t="b">
        <v>1</v>
      </c>
      <c r="AA1892" t="b">
        <v>1</v>
      </c>
      <c r="AB1892" t="b">
        <v>1</v>
      </c>
      <c r="AC1892" t="s">
        <v>4</v>
      </c>
    </row>
    <row r="1893" spans="1:29">
      <c r="A1893" t="s">
        <v>6535</v>
      </c>
      <c r="B1893" t="s">
        <v>9</v>
      </c>
      <c r="C1893">
        <v>0</v>
      </c>
      <c r="D1893" t="s">
        <v>5</v>
      </c>
      <c r="E1893" t="s">
        <v>4</v>
      </c>
      <c r="F1893">
        <v>2</v>
      </c>
      <c r="G1893" t="s">
        <v>7059</v>
      </c>
      <c r="H1893">
        <v>2</v>
      </c>
      <c r="I1893" t="s">
        <v>7061</v>
      </c>
      <c r="J1893">
        <v>2</v>
      </c>
      <c r="K1893" t="b">
        <v>1</v>
      </c>
      <c r="L1893" t="b">
        <v>0</v>
      </c>
      <c r="M1893" t="b">
        <v>0</v>
      </c>
      <c r="N1893" t="s">
        <v>7062</v>
      </c>
      <c r="O1893">
        <v>0</v>
      </c>
      <c r="P1893" t="s">
        <v>7</v>
      </c>
      <c r="Q1893">
        <v>95.2</v>
      </c>
      <c r="R1893">
        <v>930.4</v>
      </c>
      <c r="S1893">
        <v>9.773109243697478</v>
      </c>
      <c r="T1893">
        <v>95.2</v>
      </c>
      <c r="U1893">
        <v>1</v>
      </c>
      <c r="V1893">
        <v>43705</v>
      </c>
      <c r="W1893">
        <v>297</v>
      </c>
      <c r="X1893">
        <v>43408</v>
      </c>
      <c r="Y1893" t="b">
        <v>0</v>
      </c>
      <c r="Z1893" t="b">
        <v>1</v>
      </c>
      <c r="AA1893" t="b">
        <v>1</v>
      </c>
      <c r="AB1893" t="b">
        <v>1</v>
      </c>
      <c r="AC1893" t="s">
        <v>4</v>
      </c>
    </row>
    <row r="1894" spans="1:29">
      <c r="A1894" t="s">
        <v>4509</v>
      </c>
      <c r="B1894" t="s">
        <v>3</v>
      </c>
      <c r="C1894">
        <v>0</v>
      </c>
      <c r="D1894" t="s">
        <v>4</v>
      </c>
      <c r="E1894" t="s">
        <v>4</v>
      </c>
      <c r="F1894">
        <v>3</v>
      </c>
      <c r="G1894" t="s">
        <v>7058</v>
      </c>
      <c r="H1894">
        <v>1</v>
      </c>
      <c r="I1894" t="s">
        <v>7060</v>
      </c>
      <c r="J1894">
        <v>0</v>
      </c>
      <c r="K1894" t="b">
        <v>0</v>
      </c>
      <c r="L1894" t="b">
        <v>0</v>
      </c>
      <c r="M1894" t="b">
        <v>1</v>
      </c>
      <c r="N1894" t="s">
        <v>7063</v>
      </c>
      <c r="O1894">
        <v>1</v>
      </c>
      <c r="P1894" t="s">
        <v>10</v>
      </c>
      <c r="Q1894">
        <v>20</v>
      </c>
      <c r="R1894">
        <v>196.35</v>
      </c>
      <c r="S1894">
        <v>9.817499999999999</v>
      </c>
      <c r="T1894">
        <v>20</v>
      </c>
      <c r="U1894">
        <v>1</v>
      </c>
      <c r="V1894">
        <v>43705</v>
      </c>
      <c r="W1894">
        <v>298</v>
      </c>
      <c r="X1894">
        <v>43407</v>
      </c>
      <c r="Y1894" t="b">
        <v>1</v>
      </c>
      <c r="Z1894" t="b">
        <v>0</v>
      </c>
      <c r="AA1894" t="b">
        <v>1</v>
      </c>
      <c r="AB1894" t="b">
        <v>0</v>
      </c>
      <c r="AC1894" t="s">
        <v>5</v>
      </c>
    </row>
    <row r="1895" spans="1:29">
      <c r="A1895" t="s">
        <v>4090</v>
      </c>
      <c r="B1895" t="s">
        <v>3</v>
      </c>
      <c r="C1895">
        <v>0</v>
      </c>
      <c r="D1895" t="s">
        <v>4</v>
      </c>
      <c r="E1895" t="s">
        <v>5</v>
      </c>
      <c r="F1895">
        <v>1</v>
      </c>
      <c r="G1895" t="s">
        <v>7059</v>
      </c>
      <c r="H1895">
        <v>2</v>
      </c>
      <c r="I1895" t="s">
        <v>7061</v>
      </c>
      <c r="J1895">
        <v>2</v>
      </c>
      <c r="K1895" t="b">
        <v>1</v>
      </c>
      <c r="L1895" t="b">
        <v>0</v>
      </c>
      <c r="M1895" t="b">
        <v>0</v>
      </c>
      <c r="N1895" t="s">
        <v>7062</v>
      </c>
      <c r="O1895">
        <v>0</v>
      </c>
      <c r="P1895" t="s">
        <v>17</v>
      </c>
      <c r="Q1895">
        <v>78.150000000000006</v>
      </c>
      <c r="R1895">
        <v>765.15</v>
      </c>
      <c r="S1895">
        <v>9.7907869481765832</v>
      </c>
      <c r="T1895">
        <v>78.150000000000006</v>
      </c>
      <c r="U1895">
        <v>1</v>
      </c>
      <c r="V1895">
        <v>43705</v>
      </c>
      <c r="W1895">
        <v>298</v>
      </c>
      <c r="X1895">
        <v>43407</v>
      </c>
      <c r="Y1895" t="b">
        <v>1</v>
      </c>
      <c r="Z1895" t="b">
        <v>0</v>
      </c>
      <c r="AA1895" t="b">
        <v>1</v>
      </c>
      <c r="AB1895" t="b">
        <v>1</v>
      </c>
      <c r="AC1895" t="s">
        <v>5</v>
      </c>
    </row>
    <row r="1896" spans="1:29">
      <c r="A1896" t="s">
        <v>170</v>
      </c>
      <c r="B1896" t="s">
        <v>9</v>
      </c>
      <c r="C1896">
        <v>0</v>
      </c>
      <c r="D1896" t="s">
        <v>5</v>
      </c>
      <c r="E1896" t="s">
        <v>5</v>
      </c>
      <c r="F1896">
        <v>0</v>
      </c>
      <c r="G1896" t="s">
        <v>7059</v>
      </c>
      <c r="H1896">
        <v>2</v>
      </c>
      <c r="I1896" t="s">
        <v>7060</v>
      </c>
      <c r="J1896">
        <v>0</v>
      </c>
      <c r="K1896" t="b">
        <v>0</v>
      </c>
      <c r="L1896" t="b">
        <v>0</v>
      </c>
      <c r="M1896" t="b">
        <v>1</v>
      </c>
      <c r="N1896" t="s">
        <v>7064</v>
      </c>
      <c r="O1896">
        <v>2</v>
      </c>
      <c r="P1896" t="s">
        <v>13</v>
      </c>
      <c r="Q1896">
        <v>25.7</v>
      </c>
      <c r="R1896">
        <v>251.6</v>
      </c>
      <c r="S1896">
        <v>9.789883268482491</v>
      </c>
      <c r="T1896">
        <v>25.699999999999996</v>
      </c>
      <c r="U1896">
        <v>1</v>
      </c>
      <c r="V1896">
        <v>43705</v>
      </c>
      <c r="W1896">
        <v>298</v>
      </c>
      <c r="X1896">
        <v>43407</v>
      </c>
      <c r="Y1896" t="b">
        <v>0</v>
      </c>
      <c r="Z1896" t="b">
        <v>0</v>
      </c>
      <c r="AA1896" t="b">
        <v>1</v>
      </c>
      <c r="AB1896" t="b">
        <v>0</v>
      </c>
      <c r="AC1896" t="s">
        <v>5</v>
      </c>
    </row>
    <row r="1897" spans="1:29">
      <c r="A1897" t="s">
        <v>4182</v>
      </c>
      <c r="B1897" t="s">
        <v>9</v>
      </c>
      <c r="C1897">
        <v>0</v>
      </c>
      <c r="D1897" t="s">
        <v>5</v>
      </c>
      <c r="E1897" t="s">
        <v>5</v>
      </c>
      <c r="F1897">
        <v>0</v>
      </c>
      <c r="G1897" t="s">
        <v>7058</v>
      </c>
      <c r="H1897">
        <v>1</v>
      </c>
      <c r="I1897" t="s">
        <v>7060</v>
      </c>
      <c r="J1897">
        <v>0</v>
      </c>
      <c r="K1897" t="b">
        <v>0</v>
      </c>
      <c r="L1897" t="b">
        <v>0</v>
      </c>
      <c r="M1897" t="b">
        <v>1</v>
      </c>
      <c r="N1897" t="s">
        <v>7062</v>
      </c>
      <c r="O1897">
        <v>0</v>
      </c>
      <c r="P1897" t="s">
        <v>10</v>
      </c>
      <c r="Q1897">
        <v>18.95</v>
      </c>
      <c r="R1897">
        <v>185.6</v>
      </c>
      <c r="S1897">
        <v>9.7941952506596301</v>
      </c>
      <c r="T1897">
        <v>18.95</v>
      </c>
      <c r="U1897">
        <v>1</v>
      </c>
      <c r="V1897">
        <v>43705</v>
      </c>
      <c r="W1897">
        <v>298</v>
      </c>
      <c r="X1897">
        <v>43407</v>
      </c>
      <c r="Y1897" t="b">
        <v>0</v>
      </c>
      <c r="Z1897" t="b">
        <v>1</v>
      </c>
      <c r="AA1897" t="b">
        <v>1</v>
      </c>
      <c r="AB1897" t="b">
        <v>0</v>
      </c>
      <c r="AC1897" t="s">
        <v>4</v>
      </c>
    </row>
    <row r="1898" spans="1:29">
      <c r="A1898" t="s">
        <v>1068</v>
      </c>
      <c r="B1898" t="s">
        <v>3</v>
      </c>
      <c r="C1898">
        <v>0</v>
      </c>
      <c r="D1898" t="s">
        <v>5</v>
      </c>
      <c r="E1898" t="s">
        <v>5</v>
      </c>
      <c r="F1898">
        <v>0</v>
      </c>
      <c r="G1898" t="s">
        <v>7058</v>
      </c>
      <c r="H1898">
        <v>1</v>
      </c>
      <c r="I1898" t="s">
        <v>7061</v>
      </c>
      <c r="J1898">
        <v>2</v>
      </c>
      <c r="K1898" t="b">
        <v>1</v>
      </c>
      <c r="L1898" t="b">
        <v>0</v>
      </c>
      <c r="M1898" t="b">
        <v>0</v>
      </c>
      <c r="N1898" t="s">
        <v>7062</v>
      </c>
      <c r="O1898">
        <v>0</v>
      </c>
      <c r="P1898" t="s">
        <v>10</v>
      </c>
      <c r="Q1898">
        <v>84.7</v>
      </c>
      <c r="R1898">
        <v>832.05</v>
      </c>
      <c r="S1898">
        <v>9.8234946871310491</v>
      </c>
      <c r="T1898">
        <v>84.7</v>
      </c>
      <c r="U1898">
        <v>1</v>
      </c>
      <c r="V1898">
        <v>43705</v>
      </c>
      <c r="W1898">
        <v>299</v>
      </c>
      <c r="X1898">
        <v>43406</v>
      </c>
      <c r="Y1898" t="b">
        <v>1</v>
      </c>
      <c r="Z1898" t="b">
        <v>1</v>
      </c>
      <c r="AA1898" t="b">
        <v>1</v>
      </c>
      <c r="AB1898" t="b">
        <v>1</v>
      </c>
      <c r="AC1898" t="s">
        <v>4</v>
      </c>
    </row>
    <row r="1899" spans="1:29">
      <c r="A1899" t="s">
        <v>5370</v>
      </c>
      <c r="B1899" t="s">
        <v>3</v>
      </c>
      <c r="C1899">
        <v>1</v>
      </c>
      <c r="D1899" t="s">
        <v>5</v>
      </c>
      <c r="E1899" t="s">
        <v>5</v>
      </c>
      <c r="F1899">
        <v>0</v>
      </c>
      <c r="G1899" t="s">
        <v>7057</v>
      </c>
      <c r="H1899">
        <v>0</v>
      </c>
      <c r="I1899" t="s">
        <v>6</v>
      </c>
      <c r="J1899">
        <v>1</v>
      </c>
      <c r="K1899" t="b">
        <v>0</v>
      </c>
      <c r="L1899" t="b">
        <v>1</v>
      </c>
      <c r="M1899" t="b">
        <v>0</v>
      </c>
      <c r="N1899" t="s">
        <v>7062</v>
      </c>
      <c r="O1899">
        <v>0</v>
      </c>
      <c r="P1899" t="s">
        <v>7</v>
      </c>
      <c r="Q1899">
        <v>29.65</v>
      </c>
      <c r="R1899">
        <v>291.39999999999998</v>
      </c>
      <c r="S1899">
        <v>9.8279932546374358</v>
      </c>
      <c r="T1899">
        <v>29.650000000000002</v>
      </c>
      <c r="U1899" t="e">
        <v>#N/A</v>
      </c>
      <c r="V1899">
        <v>43705</v>
      </c>
      <c r="W1899">
        <v>299</v>
      </c>
      <c r="X1899">
        <v>43406</v>
      </c>
      <c r="Y1899" t="b">
        <v>1</v>
      </c>
      <c r="Z1899" t="b">
        <v>1</v>
      </c>
      <c r="AA1899" t="b">
        <v>1</v>
      </c>
      <c r="AB1899" t="b">
        <v>1</v>
      </c>
      <c r="AC1899" t="s">
        <v>4</v>
      </c>
    </row>
    <row r="1900" spans="1:29">
      <c r="A1900" t="s">
        <v>1074</v>
      </c>
      <c r="B1900" t="s">
        <v>9</v>
      </c>
      <c r="C1900">
        <v>0</v>
      </c>
      <c r="D1900" t="s">
        <v>5</v>
      </c>
      <c r="E1900" t="s">
        <v>5</v>
      </c>
      <c r="F1900">
        <v>0</v>
      </c>
      <c r="G1900" t="s">
        <v>7058</v>
      </c>
      <c r="H1900">
        <v>1</v>
      </c>
      <c r="I1900" t="s">
        <v>6</v>
      </c>
      <c r="J1900">
        <v>1</v>
      </c>
      <c r="K1900" t="b">
        <v>1</v>
      </c>
      <c r="L1900" t="b">
        <v>0</v>
      </c>
      <c r="M1900" t="b">
        <v>0</v>
      </c>
      <c r="N1900" t="s">
        <v>7062</v>
      </c>
      <c r="O1900">
        <v>0</v>
      </c>
      <c r="P1900" t="s">
        <v>13</v>
      </c>
      <c r="Q1900">
        <v>62.25</v>
      </c>
      <c r="R1900">
        <v>612.95000000000005</v>
      </c>
      <c r="S1900">
        <v>9.8465863453815263</v>
      </c>
      <c r="T1900">
        <v>62.25</v>
      </c>
      <c r="U1900">
        <v>1</v>
      </c>
      <c r="V1900">
        <v>43705</v>
      </c>
      <c r="W1900">
        <v>299</v>
      </c>
      <c r="X1900">
        <v>43406</v>
      </c>
      <c r="Y1900" t="b">
        <v>0</v>
      </c>
      <c r="Z1900" t="b">
        <v>0</v>
      </c>
      <c r="AA1900" t="b">
        <v>0</v>
      </c>
      <c r="AB1900" t="b">
        <v>1</v>
      </c>
      <c r="AC1900" t="s">
        <v>5</v>
      </c>
    </row>
    <row r="1901" spans="1:29">
      <c r="A1901" t="s">
        <v>1810</v>
      </c>
      <c r="B1901" t="s">
        <v>3</v>
      </c>
      <c r="C1901">
        <v>0</v>
      </c>
      <c r="D1901" t="s">
        <v>5</v>
      </c>
      <c r="E1901" t="s">
        <v>5</v>
      </c>
      <c r="F1901">
        <v>0</v>
      </c>
      <c r="G1901" t="s">
        <v>7059</v>
      </c>
      <c r="H1901">
        <v>2</v>
      </c>
      <c r="I1901" t="s">
        <v>7061</v>
      </c>
      <c r="J1901">
        <v>2</v>
      </c>
      <c r="K1901" t="b">
        <v>1</v>
      </c>
      <c r="L1901" t="b">
        <v>0</v>
      </c>
      <c r="M1901" t="b">
        <v>0</v>
      </c>
      <c r="N1901" t="s">
        <v>7062</v>
      </c>
      <c r="O1901">
        <v>0</v>
      </c>
      <c r="P1901" t="s">
        <v>7</v>
      </c>
      <c r="Q1901">
        <v>98.7</v>
      </c>
      <c r="R1901">
        <v>973.25</v>
      </c>
      <c r="S1901">
        <v>9.8606889564336377</v>
      </c>
      <c r="T1901">
        <v>98.699999999999989</v>
      </c>
      <c r="U1901">
        <v>1</v>
      </c>
      <c r="V1901">
        <v>43705</v>
      </c>
      <c r="W1901">
        <v>300</v>
      </c>
      <c r="X1901">
        <v>43405</v>
      </c>
      <c r="Y1901" t="b">
        <v>1</v>
      </c>
      <c r="Z1901" t="b">
        <v>1</v>
      </c>
      <c r="AA1901" t="b">
        <v>1</v>
      </c>
      <c r="AB1901" t="b">
        <v>1</v>
      </c>
      <c r="AC1901" t="s">
        <v>4</v>
      </c>
    </row>
    <row r="1902" spans="1:29">
      <c r="A1902" t="s">
        <v>3259</v>
      </c>
      <c r="B1902" t="s">
        <v>9</v>
      </c>
      <c r="C1902">
        <v>1</v>
      </c>
      <c r="D1902" t="s">
        <v>4</v>
      </c>
      <c r="E1902" t="s">
        <v>5</v>
      </c>
      <c r="F1902">
        <v>1</v>
      </c>
      <c r="G1902" t="s">
        <v>7059</v>
      </c>
      <c r="H1902">
        <v>2</v>
      </c>
      <c r="I1902" t="s">
        <v>7061</v>
      </c>
      <c r="J1902">
        <v>2</v>
      </c>
      <c r="K1902" t="b">
        <v>1</v>
      </c>
      <c r="L1902" t="b">
        <v>0</v>
      </c>
      <c r="M1902" t="b">
        <v>0</v>
      </c>
      <c r="N1902" t="s">
        <v>7062</v>
      </c>
      <c r="O1902">
        <v>0</v>
      </c>
      <c r="P1902" t="s">
        <v>7</v>
      </c>
      <c r="Q1902">
        <v>86.65</v>
      </c>
      <c r="R1902">
        <v>856.65</v>
      </c>
      <c r="S1902">
        <v>9.8863242931332938</v>
      </c>
      <c r="T1902">
        <v>86.65</v>
      </c>
      <c r="U1902">
        <v>1</v>
      </c>
      <c r="V1902">
        <v>43705</v>
      </c>
      <c r="W1902">
        <v>301</v>
      </c>
      <c r="X1902">
        <v>43404</v>
      </c>
      <c r="Y1902" t="b">
        <v>0</v>
      </c>
      <c r="Z1902" t="b">
        <v>1</v>
      </c>
      <c r="AA1902" t="b">
        <v>1</v>
      </c>
      <c r="AB1902" t="b">
        <v>1</v>
      </c>
      <c r="AC1902" t="s">
        <v>4</v>
      </c>
    </row>
    <row r="1903" spans="1:29">
      <c r="A1903" t="s">
        <v>2592</v>
      </c>
      <c r="B1903" t="s">
        <v>9</v>
      </c>
      <c r="C1903">
        <v>0</v>
      </c>
      <c r="D1903" t="s">
        <v>5</v>
      </c>
      <c r="E1903" t="s">
        <v>5</v>
      </c>
      <c r="F1903">
        <v>0</v>
      </c>
      <c r="G1903" t="s">
        <v>7058</v>
      </c>
      <c r="H1903">
        <v>1</v>
      </c>
      <c r="I1903" t="s">
        <v>7060</v>
      </c>
      <c r="J1903">
        <v>0</v>
      </c>
      <c r="K1903" t="b">
        <v>0</v>
      </c>
      <c r="L1903" t="b">
        <v>0</v>
      </c>
      <c r="M1903" t="b">
        <v>1</v>
      </c>
      <c r="N1903" t="s">
        <v>7062</v>
      </c>
      <c r="O1903">
        <v>0</v>
      </c>
      <c r="P1903" t="s">
        <v>17</v>
      </c>
      <c r="Q1903">
        <v>20</v>
      </c>
      <c r="R1903">
        <v>198.7</v>
      </c>
      <c r="S1903">
        <v>9.9349999999999987</v>
      </c>
      <c r="T1903">
        <v>20</v>
      </c>
      <c r="U1903">
        <v>1</v>
      </c>
      <c r="V1903">
        <v>43705</v>
      </c>
      <c r="W1903">
        <v>302</v>
      </c>
      <c r="X1903">
        <v>43403</v>
      </c>
      <c r="Y1903" t="b">
        <v>0</v>
      </c>
      <c r="Z1903" t="b">
        <v>0</v>
      </c>
      <c r="AA1903" t="b">
        <v>1</v>
      </c>
      <c r="AB1903" t="b">
        <v>0</v>
      </c>
      <c r="AC1903" t="s">
        <v>5</v>
      </c>
    </row>
    <row r="1904" spans="1:29">
      <c r="A1904" t="s">
        <v>4810</v>
      </c>
      <c r="B1904" t="s">
        <v>3</v>
      </c>
      <c r="C1904">
        <v>0</v>
      </c>
      <c r="D1904" t="s">
        <v>4</v>
      </c>
      <c r="E1904" t="s">
        <v>4</v>
      </c>
      <c r="F1904">
        <v>3</v>
      </c>
      <c r="G1904" t="s">
        <v>7058</v>
      </c>
      <c r="H1904">
        <v>1</v>
      </c>
      <c r="I1904" t="s">
        <v>7060</v>
      </c>
      <c r="J1904">
        <v>0</v>
      </c>
      <c r="K1904" t="b">
        <v>0</v>
      </c>
      <c r="L1904" t="b">
        <v>0</v>
      </c>
      <c r="M1904" t="b">
        <v>1</v>
      </c>
      <c r="N1904" t="s">
        <v>7062</v>
      </c>
      <c r="O1904">
        <v>0</v>
      </c>
      <c r="P1904" t="s">
        <v>13</v>
      </c>
      <c r="Q1904">
        <v>19.8</v>
      </c>
      <c r="R1904">
        <v>196.75</v>
      </c>
      <c r="S1904">
        <v>9.9368686868686869</v>
      </c>
      <c r="T1904">
        <v>19.8</v>
      </c>
      <c r="U1904">
        <v>1</v>
      </c>
      <c r="V1904">
        <v>43705</v>
      </c>
      <c r="W1904">
        <v>302</v>
      </c>
      <c r="X1904">
        <v>43403</v>
      </c>
      <c r="Y1904" t="b">
        <v>1</v>
      </c>
      <c r="Z1904" t="b">
        <v>0</v>
      </c>
      <c r="AA1904" t="b">
        <v>1</v>
      </c>
      <c r="AB1904" t="b">
        <v>0</v>
      </c>
      <c r="AC1904" t="s">
        <v>5</v>
      </c>
    </row>
    <row r="1905" spans="1:29">
      <c r="A1905" t="s">
        <v>3260</v>
      </c>
      <c r="B1905" t="s">
        <v>3</v>
      </c>
      <c r="C1905">
        <v>0</v>
      </c>
      <c r="D1905" t="s">
        <v>4</v>
      </c>
      <c r="E1905" t="s">
        <v>4</v>
      </c>
      <c r="F1905">
        <v>3</v>
      </c>
      <c r="G1905" t="s">
        <v>7058</v>
      </c>
      <c r="H1905">
        <v>1</v>
      </c>
      <c r="I1905" t="s">
        <v>6</v>
      </c>
      <c r="J1905">
        <v>1</v>
      </c>
      <c r="K1905" t="b">
        <v>1</v>
      </c>
      <c r="L1905" t="b">
        <v>0</v>
      </c>
      <c r="M1905" t="b">
        <v>0</v>
      </c>
      <c r="N1905" t="s">
        <v>7062</v>
      </c>
      <c r="O1905">
        <v>0</v>
      </c>
      <c r="P1905" t="s">
        <v>10</v>
      </c>
      <c r="Q1905">
        <v>55.55</v>
      </c>
      <c r="R1905">
        <v>551.29999999999995</v>
      </c>
      <c r="S1905">
        <v>9.924392439243924</v>
      </c>
      <c r="T1905">
        <v>55.55</v>
      </c>
      <c r="U1905">
        <v>1</v>
      </c>
      <c r="V1905">
        <v>43705</v>
      </c>
      <c r="W1905">
        <v>302</v>
      </c>
      <c r="X1905">
        <v>43403</v>
      </c>
      <c r="Y1905" t="b">
        <v>1</v>
      </c>
      <c r="Z1905" t="b">
        <v>0</v>
      </c>
      <c r="AA1905" t="b">
        <v>1</v>
      </c>
      <c r="AB1905" t="b">
        <v>1</v>
      </c>
      <c r="AC1905" t="s">
        <v>5</v>
      </c>
    </row>
    <row r="1906" spans="1:29">
      <c r="A1906" t="s">
        <v>3858</v>
      </c>
      <c r="B1906" t="s">
        <v>9</v>
      </c>
      <c r="C1906">
        <v>0</v>
      </c>
      <c r="D1906" t="s">
        <v>5</v>
      </c>
      <c r="E1906" t="s">
        <v>5</v>
      </c>
      <c r="F1906">
        <v>0</v>
      </c>
      <c r="G1906" t="s">
        <v>7058</v>
      </c>
      <c r="H1906">
        <v>1</v>
      </c>
      <c r="I1906" t="s">
        <v>7060</v>
      </c>
      <c r="J1906">
        <v>0</v>
      </c>
      <c r="K1906" t="b">
        <v>0</v>
      </c>
      <c r="L1906" t="b">
        <v>0</v>
      </c>
      <c r="M1906" t="b">
        <v>1</v>
      </c>
      <c r="N1906" t="s">
        <v>7062</v>
      </c>
      <c r="O1906">
        <v>0</v>
      </c>
      <c r="P1906" t="s">
        <v>17</v>
      </c>
      <c r="Q1906">
        <v>20</v>
      </c>
      <c r="R1906">
        <v>198.6</v>
      </c>
      <c r="S1906">
        <v>9.93</v>
      </c>
      <c r="T1906">
        <v>20</v>
      </c>
      <c r="U1906">
        <v>1</v>
      </c>
      <c r="V1906">
        <v>43705</v>
      </c>
      <c r="W1906">
        <v>302</v>
      </c>
      <c r="X1906">
        <v>43403</v>
      </c>
      <c r="Y1906" t="b">
        <v>0</v>
      </c>
      <c r="Z1906" t="b">
        <v>0</v>
      </c>
      <c r="AA1906" t="b">
        <v>1</v>
      </c>
      <c r="AB1906" t="b">
        <v>0</v>
      </c>
      <c r="AC1906" t="s">
        <v>5</v>
      </c>
    </row>
    <row r="1907" spans="1:29">
      <c r="A1907" t="s">
        <v>4688</v>
      </c>
      <c r="B1907" t="s">
        <v>9</v>
      </c>
      <c r="C1907">
        <v>0</v>
      </c>
      <c r="D1907" t="s">
        <v>4</v>
      </c>
      <c r="E1907" t="s">
        <v>5</v>
      </c>
      <c r="F1907">
        <v>1</v>
      </c>
      <c r="G1907" t="s">
        <v>7058</v>
      </c>
      <c r="H1907">
        <v>1</v>
      </c>
      <c r="I1907" t="s">
        <v>7061</v>
      </c>
      <c r="J1907">
        <v>2</v>
      </c>
      <c r="K1907" t="b">
        <v>1</v>
      </c>
      <c r="L1907" t="b">
        <v>0</v>
      </c>
      <c r="M1907" t="b">
        <v>0</v>
      </c>
      <c r="N1907" t="s">
        <v>7062</v>
      </c>
      <c r="O1907">
        <v>0</v>
      </c>
      <c r="P1907" t="s">
        <v>7</v>
      </c>
      <c r="Q1907">
        <v>99.85</v>
      </c>
      <c r="R1907">
        <v>990.9</v>
      </c>
      <c r="S1907">
        <v>9.9238858287431153</v>
      </c>
      <c r="T1907">
        <v>99.85</v>
      </c>
      <c r="U1907">
        <v>1</v>
      </c>
      <c r="V1907">
        <v>43705</v>
      </c>
      <c r="W1907">
        <v>302</v>
      </c>
      <c r="X1907">
        <v>43403</v>
      </c>
      <c r="Y1907" t="b">
        <v>0</v>
      </c>
      <c r="Z1907" t="b">
        <v>1</v>
      </c>
      <c r="AA1907" t="b">
        <v>1</v>
      </c>
      <c r="AB1907" t="b">
        <v>1</v>
      </c>
      <c r="AC1907" t="s">
        <v>4</v>
      </c>
    </row>
    <row r="1908" spans="1:29">
      <c r="A1908" t="s">
        <v>5038</v>
      </c>
      <c r="B1908" t="s">
        <v>9</v>
      </c>
      <c r="C1908">
        <v>1</v>
      </c>
      <c r="D1908" t="s">
        <v>4</v>
      </c>
      <c r="E1908" t="s">
        <v>5</v>
      </c>
      <c r="F1908">
        <v>1</v>
      </c>
      <c r="G1908" t="s">
        <v>7059</v>
      </c>
      <c r="H1908">
        <v>2</v>
      </c>
      <c r="I1908" t="s">
        <v>7061</v>
      </c>
      <c r="J1908">
        <v>2</v>
      </c>
      <c r="K1908" t="b">
        <v>1</v>
      </c>
      <c r="L1908" t="b">
        <v>0</v>
      </c>
      <c r="M1908" t="b">
        <v>0</v>
      </c>
      <c r="N1908" t="s">
        <v>7062</v>
      </c>
      <c r="O1908">
        <v>0</v>
      </c>
      <c r="P1908" t="s">
        <v>7</v>
      </c>
      <c r="Q1908">
        <v>85.55</v>
      </c>
      <c r="R1908">
        <v>851.75</v>
      </c>
      <c r="S1908">
        <v>9.9561659848042083</v>
      </c>
      <c r="T1908">
        <v>85.55</v>
      </c>
      <c r="U1908">
        <v>1</v>
      </c>
      <c r="V1908">
        <v>43705</v>
      </c>
      <c r="W1908">
        <v>303</v>
      </c>
      <c r="X1908">
        <v>43402</v>
      </c>
      <c r="Y1908" t="b">
        <v>0</v>
      </c>
      <c r="Z1908" t="b">
        <v>1</v>
      </c>
      <c r="AA1908" t="b">
        <v>1</v>
      </c>
      <c r="AB1908" t="b">
        <v>1</v>
      </c>
      <c r="AC1908" t="s">
        <v>4</v>
      </c>
    </row>
    <row r="1909" spans="1:29">
      <c r="A1909" t="s">
        <v>3544</v>
      </c>
      <c r="B1909" t="s">
        <v>3</v>
      </c>
      <c r="C1909">
        <v>0</v>
      </c>
      <c r="D1909" t="s">
        <v>5</v>
      </c>
      <c r="E1909" t="s">
        <v>5</v>
      </c>
      <c r="F1909">
        <v>0</v>
      </c>
      <c r="G1909" t="s">
        <v>7058</v>
      </c>
      <c r="H1909">
        <v>1</v>
      </c>
      <c r="I1909" t="s">
        <v>7060</v>
      </c>
      <c r="J1909">
        <v>0</v>
      </c>
      <c r="K1909" t="b">
        <v>0</v>
      </c>
      <c r="L1909" t="b">
        <v>0</v>
      </c>
      <c r="M1909" t="b">
        <v>1</v>
      </c>
      <c r="N1909" t="s">
        <v>7063</v>
      </c>
      <c r="O1909">
        <v>1</v>
      </c>
      <c r="P1909" t="s">
        <v>10</v>
      </c>
      <c r="Q1909">
        <v>19.8</v>
      </c>
      <c r="R1909">
        <v>198.25</v>
      </c>
      <c r="S1909">
        <v>10.012626262626263</v>
      </c>
      <c r="T1909">
        <v>19.8</v>
      </c>
      <c r="U1909">
        <v>1</v>
      </c>
      <c r="V1909">
        <v>43705</v>
      </c>
      <c r="W1909">
        <v>304</v>
      </c>
      <c r="X1909">
        <v>43401</v>
      </c>
      <c r="Y1909" t="b">
        <v>1</v>
      </c>
      <c r="Z1909" t="b">
        <v>0</v>
      </c>
      <c r="AA1909" t="b">
        <v>1</v>
      </c>
      <c r="AB1909" t="b">
        <v>0</v>
      </c>
      <c r="AC1909" t="s">
        <v>5</v>
      </c>
    </row>
    <row r="1910" spans="1:29">
      <c r="A1910" t="s">
        <v>1504</v>
      </c>
      <c r="B1910" t="s">
        <v>9</v>
      </c>
      <c r="C1910">
        <v>0</v>
      </c>
      <c r="D1910" t="s">
        <v>5</v>
      </c>
      <c r="E1910" t="s">
        <v>5</v>
      </c>
      <c r="F1910">
        <v>0</v>
      </c>
      <c r="G1910" t="s">
        <v>7058</v>
      </c>
      <c r="H1910">
        <v>1</v>
      </c>
      <c r="I1910" t="s">
        <v>7061</v>
      </c>
      <c r="J1910">
        <v>2</v>
      </c>
      <c r="K1910" t="b">
        <v>1</v>
      </c>
      <c r="L1910" t="b">
        <v>0</v>
      </c>
      <c r="M1910" t="b">
        <v>0</v>
      </c>
      <c r="N1910" t="s">
        <v>7062</v>
      </c>
      <c r="O1910">
        <v>0</v>
      </c>
      <c r="P1910" t="s">
        <v>13</v>
      </c>
      <c r="Q1910">
        <v>79.5</v>
      </c>
      <c r="R1910">
        <v>795.65</v>
      </c>
      <c r="S1910">
        <v>10.00817610062893</v>
      </c>
      <c r="T1910">
        <v>79.5</v>
      </c>
      <c r="U1910">
        <v>1</v>
      </c>
      <c r="V1910">
        <v>43705</v>
      </c>
      <c r="W1910">
        <v>304</v>
      </c>
      <c r="X1910">
        <v>43401</v>
      </c>
      <c r="Y1910" t="b">
        <v>0</v>
      </c>
      <c r="Z1910" t="b">
        <v>0</v>
      </c>
      <c r="AA1910" t="b">
        <v>1</v>
      </c>
      <c r="AB1910" t="b">
        <v>1</v>
      </c>
      <c r="AC1910" t="s">
        <v>5</v>
      </c>
    </row>
    <row r="1911" spans="1:29">
      <c r="A1911" t="s">
        <v>1436</v>
      </c>
      <c r="B1911" t="s">
        <v>9</v>
      </c>
      <c r="C1911">
        <v>0</v>
      </c>
      <c r="D1911" t="s">
        <v>4</v>
      </c>
      <c r="E1911" t="s">
        <v>5</v>
      </c>
      <c r="F1911">
        <v>1</v>
      </c>
      <c r="G1911" t="s">
        <v>7058</v>
      </c>
      <c r="H1911">
        <v>1</v>
      </c>
      <c r="I1911" t="s">
        <v>6</v>
      </c>
      <c r="J1911">
        <v>1</v>
      </c>
      <c r="K1911" t="b">
        <v>1</v>
      </c>
      <c r="L1911" t="b">
        <v>0</v>
      </c>
      <c r="M1911" t="b">
        <v>0</v>
      </c>
      <c r="N1911" t="s">
        <v>7062</v>
      </c>
      <c r="O1911">
        <v>0</v>
      </c>
      <c r="P1911" t="s">
        <v>7</v>
      </c>
      <c r="Q1911">
        <v>74.150000000000006</v>
      </c>
      <c r="R1911">
        <v>741.4</v>
      </c>
      <c r="S1911">
        <v>9.998651382333108</v>
      </c>
      <c r="T1911">
        <v>74.150000000000006</v>
      </c>
      <c r="U1911">
        <v>1</v>
      </c>
      <c r="V1911">
        <v>43705</v>
      </c>
      <c r="W1911">
        <v>304</v>
      </c>
      <c r="X1911">
        <v>43401</v>
      </c>
      <c r="Y1911" t="b">
        <v>0</v>
      </c>
      <c r="Z1911" t="b">
        <v>0</v>
      </c>
      <c r="AA1911" t="b">
        <v>1</v>
      </c>
      <c r="AB1911" t="b">
        <v>1</v>
      </c>
      <c r="AC1911" t="s">
        <v>5</v>
      </c>
    </row>
    <row r="1912" spans="1:29">
      <c r="A1912" t="s">
        <v>4260</v>
      </c>
      <c r="B1912" t="s">
        <v>3</v>
      </c>
      <c r="C1912">
        <v>0</v>
      </c>
      <c r="D1912" t="s">
        <v>4</v>
      </c>
      <c r="E1912" t="s">
        <v>4</v>
      </c>
      <c r="F1912">
        <v>3</v>
      </c>
      <c r="G1912" t="s">
        <v>7058</v>
      </c>
      <c r="H1912">
        <v>1</v>
      </c>
      <c r="I1912" t="s">
        <v>6</v>
      </c>
      <c r="J1912">
        <v>1</v>
      </c>
      <c r="K1912" t="b">
        <v>1</v>
      </c>
      <c r="L1912" t="b">
        <v>0</v>
      </c>
      <c r="M1912" t="b">
        <v>0</v>
      </c>
      <c r="N1912" t="s">
        <v>7063</v>
      </c>
      <c r="O1912">
        <v>1</v>
      </c>
      <c r="P1912" t="s">
        <v>10</v>
      </c>
      <c r="Q1912">
        <v>65.900000000000006</v>
      </c>
      <c r="R1912">
        <v>660.05</v>
      </c>
      <c r="S1912">
        <v>10.015933232169953</v>
      </c>
      <c r="T1912">
        <v>65.900000000000006</v>
      </c>
      <c r="U1912">
        <v>1</v>
      </c>
      <c r="V1912">
        <v>43705</v>
      </c>
      <c r="W1912">
        <v>304</v>
      </c>
      <c r="X1912">
        <v>43401</v>
      </c>
      <c r="Y1912" t="b">
        <v>1</v>
      </c>
      <c r="Z1912" t="b">
        <v>0</v>
      </c>
      <c r="AA1912" t="b">
        <v>1</v>
      </c>
      <c r="AB1912" t="b">
        <v>1</v>
      </c>
      <c r="AC1912" t="s">
        <v>5</v>
      </c>
    </row>
    <row r="1913" spans="1:29">
      <c r="A1913" t="s">
        <v>2732</v>
      </c>
      <c r="B1913" t="s">
        <v>9</v>
      </c>
      <c r="C1913">
        <v>1</v>
      </c>
      <c r="D1913" t="s">
        <v>5</v>
      </c>
      <c r="E1913" t="s">
        <v>5</v>
      </c>
      <c r="F1913">
        <v>0</v>
      </c>
      <c r="G1913" t="s">
        <v>7058</v>
      </c>
      <c r="H1913">
        <v>1</v>
      </c>
      <c r="I1913" t="s">
        <v>7061</v>
      </c>
      <c r="J1913">
        <v>2</v>
      </c>
      <c r="K1913" t="b">
        <v>1</v>
      </c>
      <c r="L1913" t="b">
        <v>0</v>
      </c>
      <c r="M1913" t="b">
        <v>0</v>
      </c>
      <c r="N1913" t="s">
        <v>7062</v>
      </c>
      <c r="O1913">
        <v>0</v>
      </c>
      <c r="P1913" t="s">
        <v>7</v>
      </c>
      <c r="Q1913">
        <v>79.25</v>
      </c>
      <c r="R1913">
        <v>793.55</v>
      </c>
      <c r="S1913">
        <v>10.013249211356467</v>
      </c>
      <c r="T1913">
        <v>79.25</v>
      </c>
      <c r="U1913">
        <v>1</v>
      </c>
      <c r="V1913">
        <v>43705</v>
      </c>
      <c r="W1913">
        <v>304</v>
      </c>
      <c r="X1913">
        <v>43401</v>
      </c>
      <c r="Y1913" t="b">
        <v>0</v>
      </c>
      <c r="Z1913" t="b">
        <v>1</v>
      </c>
      <c r="AA1913" t="b">
        <v>1</v>
      </c>
      <c r="AB1913" t="b">
        <v>1</v>
      </c>
      <c r="AC1913" t="s">
        <v>4</v>
      </c>
    </row>
    <row r="1914" spans="1:29">
      <c r="A1914" t="s">
        <v>438</v>
      </c>
      <c r="B1914" t="s">
        <v>3</v>
      </c>
      <c r="C1914">
        <v>0</v>
      </c>
      <c r="D1914" t="s">
        <v>4</v>
      </c>
      <c r="E1914" t="s">
        <v>4</v>
      </c>
      <c r="F1914">
        <v>3</v>
      </c>
      <c r="G1914" t="s">
        <v>7059</v>
      </c>
      <c r="H1914">
        <v>2</v>
      </c>
      <c r="I1914" t="s">
        <v>7061</v>
      </c>
      <c r="J1914">
        <v>2</v>
      </c>
      <c r="K1914" t="b">
        <v>1</v>
      </c>
      <c r="L1914" t="b">
        <v>0</v>
      </c>
      <c r="M1914" t="b">
        <v>0</v>
      </c>
      <c r="N1914" t="s">
        <v>7062</v>
      </c>
      <c r="O1914">
        <v>0</v>
      </c>
      <c r="P1914" t="s">
        <v>7</v>
      </c>
      <c r="Q1914">
        <v>85.95</v>
      </c>
      <c r="R1914">
        <v>858.6</v>
      </c>
      <c r="S1914">
        <v>9.989528795811518</v>
      </c>
      <c r="T1914">
        <v>85.95</v>
      </c>
      <c r="U1914">
        <v>1</v>
      </c>
      <c r="V1914">
        <v>43705</v>
      </c>
      <c r="W1914">
        <v>304</v>
      </c>
      <c r="X1914">
        <v>43401</v>
      </c>
      <c r="Y1914" t="b">
        <v>1</v>
      </c>
      <c r="Z1914" t="b">
        <v>0</v>
      </c>
      <c r="AA1914" t="b">
        <v>1</v>
      </c>
      <c r="AB1914" t="b">
        <v>1</v>
      </c>
      <c r="AC1914" t="s">
        <v>5</v>
      </c>
    </row>
    <row r="1915" spans="1:29">
      <c r="A1915" t="s">
        <v>3815</v>
      </c>
      <c r="B1915" t="s">
        <v>9</v>
      </c>
      <c r="C1915">
        <v>0</v>
      </c>
      <c r="D1915" t="s">
        <v>5</v>
      </c>
      <c r="E1915" t="s">
        <v>5</v>
      </c>
      <c r="F1915">
        <v>0</v>
      </c>
      <c r="G1915" t="s">
        <v>7059</v>
      </c>
      <c r="H1915">
        <v>2</v>
      </c>
      <c r="I1915" t="s">
        <v>7061</v>
      </c>
      <c r="J1915">
        <v>2</v>
      </c>
      <c r="K1915" t="b">
        <v>1</v>
      </c>
      <c r="L1915" t="b">
        <v>0</v>
      </c>
      <c r="M1915" t="b">
        <v>0</v>
      </c>
      <c r="N1915" t="s">
        <v>7062</v>
      </c>
      <c r="O1915">
        <v>0</v>
      </c>
      <c r="P1915" t="s">
        <v>7</v>
      </c>
      <c r="Q1915">
        <v>79.849999999999994</v>
      </c>
      <c r="R1915">
        <v>797.25</v>
      </c>
      <c r="S1915">
        <v>9.9843456480901693</v>
      </c>
      <c r="T1915">
        <v>79.849999999999994</v>
      </c>
      <c r="U1915">
        <v>1</v>
      </c>
      <c r="V1915">
        <v>43705</v>
      </c>
      <c r="W1915">
        <v>304</v>
      </c>
      <c r="X1915">
        <v>43401</v>
      </c>
      <c r="Y1915" t="b">
        <v>0</v>
      </c>
      <c r="Z1915" t="b">
        <v>0</v>
      </c>
      <c r="AA1915" t="b">
        <v>1</v>
      </c>
      <c r="AB1915" t="b">
        <v>1</v>
      </c>
      <c r="AC1915" t="s">
        <v>5</v>
      </c>
    </row>
    <row r="1916" spans="1:29">
      <c r="A1916" t="s">
        <v>650</v>
      </c>
      <c r="B1916" t="s">
        <v>9</v>
      </c>
      <c r="C1916">
        <v>0</v>
      </c>
      <c r="D1916" t="s">
        <v>4</v>
      </c>
      <c r="E1916" t="s">
        <v>5</v>
      </c>
      <c r="F1916">
        <v>1</v>
      </c>
      <c r="G1916" t="s">
        <v>7059</v>
      </c>
      <c r="H1916">
        <v>2</v>
      </c>
      <c r="I1916" t="s">
        <v>7061</v>
      </c>
      <c r="J1916">
        <v>2</v>
      </c>
      <c r="K1916" t="b">
        <v>1</v>
      </c>
      <c r="L1916" t="b">
        <v>0</v>
      </c>
      <c r="M1916" t="b">
        <v>0</v>
      </c>
      <c r="N1916" t="s">
        <v>7062</v>
      </c>
      <c r="O1916">
        <v>0</v>
      </c>
      <c r="P1916" t="s">
        <v>7</v>
      </c>
      <c r="Q1916">
        <v>85.25</v>
      </c>
      <c r="R1916">
        <v>855.3</v>
      </c>
      <c r="S1916">
        <v>10.032844574780059</v>
      </c>
      <c r="T1916">
        <v>85.249999999999986</v>
      </c>
      <c r="U1916">
        <v>1</v>
      </c>
      <c r="V1916">
        <v>43705</v>
      </c>
      <c r="W1916">
        <v>305</v>
      </c>
      <c r="X1916">
        <v>43400</v>
      </c>
      <c r="Y1916" t="b">
        <v>0</v>
      </c>
      <c r="Z1916" t="b">
        <v>1</v>
      </c>
      <c r="AA1916" t="b">
        <v>1</v>
      </c>
      <c r="AB1916" t="b">
        <v>1</v>
      </c>
      <c r="AC1916" t="s">
        <v>4</v>
      </c>
    </row>
    <row r="1917" spans="1:29">
      <c r="A1917" t="s">
        <v>5742</v>
      </c>
      <c r="B1917" t="s">
        <v>3</v>
      </c>
      <c r="C1917">
        <v>0</v>
      </c>
      <c r="D1917" t="s">
        <v>5</v>
      </c>
      <c r="E1917" t="s">
        <v>5</v>
      </c>
      <c r="F1917">
        <v>0</v>
      </c>
      <c r="G1917" t="s">
        <v>7058</v>
      </c>
      <c r="H1917">
        <v>1</v>
      </c>
      <c r="I1917" t="s">
        <v>7060</v>
      </c>
      <c r="J1917">
        <v>0</v>
      </c>
      <c r="K1917" t="b">
        <v>0</v>
      </c>
      <c r="L1917" t="b">
        <v>0</v>
      </c>
      <c r="M1917" t="b">
        <v>1</v>
      </c>
      <c r="N1917" t="s">
        <v>7062</v>
      </c>
      <c r="O1917">
        <v>0</v>
      </c>
      <c r="P1917" t="s">
        <v>10</v>
      </c>
      <c r="Q1917">
        <v>19.899999999999999</v>
      </c>
      <c r="R1917">
        <v>199.45</v>
      </c>
      <c r="S1917">
        <v>10.022613065326633</v>
      </c>
      <c r="T1917">
        <v>19.899999999999999</v>
      </c>
      <c r="U1917">
        <v>1</v>
      </c>
      <c r="V1917">
        <v>43705</v>
      </c>
      <c r="W1917">
        <v>305</v>
      </c>
      <c r="X1917">
        <v>43400</v>
      </c>
      <c r="Y1917" t="b">
        <v>1</v>
      </c>
      <c r="Z1917" t="b">
        <v>0</v>
      </c>
      <c r="AA1917" t="b">
        <v>1</v>
      </c>
      <c r="AB1917" t="b">
        <v>0</v>
      </c>
      <c r="AC1917" t="s">
        <v>5</v>
      </c>
    </row>
    <row r="1918" spans="1:29">
      <c r="A1918" t="s">
        <v>4074</v>
      </c>
      <c r="B1918" t="s">
        <v>3</v>
      </c>
      <c r="C1918">
        <v>0</v>
      </c>
      <c r="D1918" t="s">
        <v>5</v>
      </c>
      <c r="E1918" t="s">
        <v>5</v>
      </c>
      <c r="F1918">
        <v>0</v>
      </c>
      <c r="G1918" t="s">
        <v>7059</v>
      </c>
      <c r="H1918">
        <v>2</v>
      </c>
      <c r="I1918" t="s">
        <v>7061</v>
      </c>
      <c r="J1918">
        <v>2</v>
      </c>
      <c r="K1918" t="b">
        <v>1</v>
      </c>
      <c r="L1918" t="b">
        <v>0</v>
      </c>
      <c r="M1918" t="b">
        <v>0</v>
      </c>
      <c r="N1918" t="s">
        <v>7062</v>
      </c>
      <c r="O1918">
        <v>0</v>
      </c>
      <c r="P1918" t="s">
        <v>7</v>
      </c>
      <c r="Q1918">
        <v>94.85</v>
      </c>
      <c r="R1918">
        <v>953.45</v>
      </c>
      <c r="S1918">
        <v>10.052187664733792</v>
      </c>
      <c r="T1918">
        <v>94.85</v>
      </c>
      <c r="U1918">
        <v>1</v>
      </c>
      <c r="V1918">
        <v>43705</v>
      </c>
      <c r="W1918">
        <v>306</v>
      </c>
      <c r="X1918">
        <v>43399</v>
      </c>
      <c r="Y1918" t="b">
        <v>1</v>
      </c>
      <c r="Z1918" t="b">
        <v>1</v>
      </c>
      <c r="AA1918" t="b">
        <v>1</v>
      </c>
      <c r="AB1918" t="b">
        <v>1</v>
      </c>
      <c r="AC1918" t="s">
        <v>4</v>
      </c>
    </row>
    <row r="1919" spans="1:29">
      <c r="A1919" t="s">
        <v>2365</v>
      </c>
      <c r="B1919" t="s">
        <v>9</v>
      </c>
      <c r="C1919">
        <v>0</v>
      </c>
      <c r="D1919" t="s">
        <v>4</v>
      </c>
      <c r="E1919" t="s">
        <v>4</v>
      </c>
      <c r="F1919">
        <v>3</v>
      </c>
      <c r="G1919" t="s">
        <v>7058</v>
      </c>
      <c r="H1919">
        <v>1</v>
      </c>
      <c r="I1919" t="s">
        <v>7060</v>
      </c>
      <c r="J1919">
        <v>0</v>
      </c>
      <c r="K1919" t="b">
        <v>0</v>
      </c>
      <c r="L1919" t="b">
        <v>0</v>
      </c>
      <c r="M1919" t="b">
        <v>1</v>
      </c>
      <c r="N1919" t="s">
        <v>7064</v>
      </c>
      <c r="O1919">
        <v>2</v>
      </c>
      <c r="P1919" t="s">
        <v>10</v>
      </c>
      <c r="Q1919">
        <v>19.600000000000001</v>
      </c>
      <c r="R1919">
        <v>197.4</v>
      </c>
      <c r="S1919">
        <v>10.071428571428571</v>
      </c>
      <c r="T1919">
        <v>19.600000000000001</v>
      </c>
      <c r="U1919">
        <v>1</v>
      </c>
      <c r="V1919">
        <v>43705</v>
      </c>
      <c r="W1919">
        <v>306</v>
      </c>
      <c r="X1919">
        <v>43399</v>
      </c>
      <c r="Y1919" t="b">
        <v>0</v>
      </c>
      <c r="Z1919" t="b">
        <v>0</v>
      </c>
      <c r="AA1919" t="b">
        <v>1</v>
      </c>
      <c r="AB1919" t="b">
        <v>0</v>
      </c>
      <c r="AC1919" t="s">
        <v>5</v>
      </c>
    </row>
    <row r="1920" spans="1:29">
      <c r="A1920" t="s">
        <v>247</v>
      </c>
      <c r="B1920" t="s">
        <v>3</v>
      </c>
      <c r="C1920">
        <v>0</v>
      </c>
      <c r="D1920" t="s">
        <v>5</v>
      </c>
      <c r="E1920" t="s">
        <v>5</v>
      </c>
      <c r="F1920">
        <v>0</v>
      </c>
      <c r="G1920" t="s">
        <v>7057</v>
      </c>
      <c r="H1920">
        <v>0</v>
      </c>
      <c r="I1920" t="s">
        <v>6</v>
      </c>
      <c r="J1920">
        <v>1</v>
      </c>
      <c r="K1920" t="b">
        <v>0</v>
      </c>
      <c r="L1920" t="b">
        <v>1</v>
      </c>
      <c r="M1920" t="b">
        <v>0</v>
      </c>
      <c r="N1920" t="s">
        <v>7064</v>
      </c>
      <c r="O1920">
        <v>2</v>
      </c>
      <c r="P1920" t="s">
        <v>10</v>
      </c>
      <c r="Q1920">
        <v>29.6</v>
      </c>
      <c r="R1920">
        <v>299.05</v>
      </c>
      <c r="S1920">
        <v>10.10304054054054</v>
      </c>
      <c r="T1920">
        <v>29.6</v>
      </c>
      <c r="U1920">
        <v>1</v>
      </c>
      <c r="V1920">
        <v>43705</v>
      </c>
      <c r="W1920">
        <v>307</v>
      </c>
      <c r="X1920">
        <v>43398</v>
      </c>
      <c r="Y1920" t="b">
        <v>1</v>
      </c>
      <c r="Z1920" t="b">
        <v>0</v>
      </c>
      <c r="AA1920" t="b">
        <v>1</v>
      </c>
      <c r="AB1920" t="b">
        <v>1</v>
      </c>
      <c r="AC1920" t="s">
        <v>5</v>
      </c>
    </row>
    <row r="1921" spans="1:29">
      <c r="A1921" t="s">
        <v>5757</v>
      </c>
      <c r="B1921" t="s">
        <v>3</v>
      </c>
      <c r="C1921">
        <v>0</v>
      </c>
      <c r="D1921" t="s">
        <v>5</v>
      </c>
      <c r="E1921" t="s">
        <v>5</v>
      </c>
      <c r="F1921">
        <v>0</v>
      </c>
      <c r="G1921" t="s">
        <v>7059</v>
      </c>
      <c r="H1921">
        <v>2</v>
      </c>
      <c r="I1921" t="s">
        <v>7061</v>
      </c>
      <c r="J1921">
        <v>2</v>
      </c>
      <c r="K1921" t="b">
        <v>1</v>
      </c>
      <c r="L1921" t="b">
        <v>0</v>
      </c>
      <c r="M1921" t="b">
        <v>0</v>
      </c>
      <c r="N1921" t="s">
        <v>7062</v>
      </c>
      <c r="O1921">
        <v>0</v>
      </c>
      <c r="P1921" t="s">
        <v>17</v>
      </c>
      <c r="Q1921">
        <v>81</v>
      </c>
      <c r="R1921">
        <v>818.05</v>
      </c>
      <c r="S1921">
        <v>10.099382716049382</v>
      </c>
      <c r="T1921">
        <v>81</v>
      </c>
      <c r="U1921">
        <v>1</v>
      </c>
      <c r="V1921">
        <v>43705</v>
      </c>
      <c r="W1921">
        <v>307</v>
      </c>
      <c r="X1921">
        <v>43398</v>
      </c>
      <c r="Y1921" t="b">
        <v>1</v>
      </c>
      <c r="Z1921" t="b">
        <v>1</v>
      </c>
      <c r="AA1921" t="b">
        <v>0</v>
      </c>
      <c r="AB1921" t="b">
        <v>1</v>
      </c>
      <c r="AC1921" t="s">
        <v>4</v>
      </c>
    </row>
    <row r="1922" spans="1:29">
      <c r="A1922" t="s">
        <v>5341</v>
      </c>
      <c r="B1922" t="s">
        <v>9</v>
      </c>
      <c r="C1922">
        <v>1</v>
      </c>
      <c r="D1922" t="s">
        <v>4</v>
      </c>
      <c r="E1922" t="s">
        <v>5</v>
      </c>
      <c r="F1922">
        <v>1</v>
      </c>
      <c r="G1922" t="s">
        <v>7058</v>
      </c>
      <c r="H1922">
        <v>1</v>
      </c>
      <c r="I1922" t="s">
        <v>7061</v>
      </c>
      <c r="J1922">
        <v>2</v>
      </c>
      <c r="K1922" t="b">
        <v>1</v>
      </c>
      <c r="L1922" t="b">
        <v>0</v>
      </c>
      <c r="M1922" t="b">
        <v>0</v>
      </c>
      <c r="N1922" t="s">
        <v>7062</v>
      </c>
      <c r="O1922">
        <v>0</v>
      </c>
      <c r="P1922" t="s">
        <v>10</v>
      </c>
      <c r="Q1922">
        <v>92.5</v>
      </c>
      <c r="R1922">
        <v>934.1</v>
      </c>
      <c r="S1922">
        <v>10.098378378378378</v>
      </c>
      <c r="T1922">
        <v>92.500000000000014</v>
      </c>
      <c r="U1922" t="e">
        <v>#N/A</v>
      </c>
      <c r="V1922">
        <v>43705</v>
      </c>
      <c r="W1922">
        <v>307</v>
      </c>
      <c r="X1922">
        <v>43398</v>
      </c>
      <c r="Y1922" t="b">
        <v>0</v>
      </c>
      <c r="Z1922" t="b">
        <v>1</v>
      </c>
      <c r="AA1922" t="b">
        <v>1</v>
      </c>
      <c r="AB1922" t="b">
        <v>1</v>
      </c>
      <c r="AC1922" t="s">
        <v>4</v>
      </c>
    </row>
    <row r="1923" spans="1:29">
      <c r="A1923" t="s">
        <v>776</v>
      </c>
      <c r="B1923" t="s">
        <v>3</v>
      </c>
      <c r="C1923">
        <v>0</v>
      </c>
      <c r="D1923" t="s">
        <v>5</v>
      </c>
      <c r="E1923" t="s">
        <v>5</v>
      </c>
      <c r="F1923">
        <v>0</v>
      </c>
      <c r="G1923" t="s">
        <v>7057</v>
      </c>
      <c r="H1923">
        <v>0</v>
      </c>
      <c r="I1923" t="s">
        <v>6</v>
      </c>
      <c r="J1923">
        <v>1</v>
      </c>
      <c r="K1923" t="b">
        <v>0</v>
      </c>
      <c r="L1923" t="b">
        <v>1</v>
      </c>
      <c r="M1923" t="b">
        <v>0</v>
      </c>
      <c r="N1923" t="s">
        <v>7062</v>
      </c>
      <c r="O1923">
        <v>0</v>
      </c>
      <c r="P1923" t="s">
        <v>10</v>
      </c>
      <c r="Q1923">
        <v>35.799999999999997</v>
      </c>
      <c r="R1923">
        <v>363.15</v>
      </c>
      <c r="S1923">
        <v>10.143854748603353</v>
      </c>
      <c r="T1923">
        <v>35.799999999999997</v>
      </c>
      <c r="U1923">
        <v>1</v>
      </c>
      <c r="V1923">
        <v>43705</v>
      </c>
      <c r="W1923">
        <v>308</v>
      </c>
      <c r="X1923">
        <v>43397</v>
      </c>
      <c r="Y1923" t="b">
        <v>1</v>
      </c>
      <c r="Z1923" t="b">
        <v>0</v>
      </c>
      <c r="AA1923" t="b">
        <v>1</v>
      </c>
      <c r="AB1923" t="b">
        <v>1</v>
      </c>
      <c r="AC1923" t="s">
        <v>5</v>
      </c>
    </row>
    <row r="1924" spans="1:29">
      <c r="A1924" t="s">
        <v>18</v>
      </c>
      <c r="B1924" t="s">
        <v>3</v>
      </c>
      <c r="C1924">
        <v>0</v>
      </c>
      <c r="D1924" t="s">
        <v>5</v>
      </c>
      <c r="E1924" t="s">
        <v>5</v>
      </c>
      <c r="F1924">
        <v>0</v>
      </c>
      <c r="G1924" t="s">
        <v>7057</v>
      </c>
      <c r="H1924">
        <v>0</v>
      </c>
      <c r="I1924" t="s">
        <v>6</v>
      </c>
      <c r="J1924">
        <v>1</v>
      </c>
      <c r="K1924" t="b">
        <v>0</v>
      </c>
      <c r="L1924" t="b">
        <v>1</v>
      </c>
      <c r="M1924" t="b">
        <v>0</v>
      </c>
      <c r="N1924" t="s">
        <v>7062</v>
      </c>
      <c r="O1924">
        <v>0</v>
      </c>
      <c r="P1924" t="s">
        <v>10</v>
      </c>
      <c r="Q1924">
        <v>29.75</v>
      </c>
      <c r="R1924">
        <v>301.89999999999998</v>
      </c>
      <c r="S1924">
        <v>10.147899159663865</v>
      </c>
      <c r="T1924">
        <v>29.75</v>
      </c>
      <c r="U1924">
        <v>1</v>
      </c>
      <c r="V1924">
        <v>43705</v>
      </c>
      <c r="W1924">
        <v>308</v>
      </c>
      <c r="X1924">
        <v>43397</v>
      </c>
      <c r="Y1924" t="b">
        <v>1</v>
      </c>
      <c r="Z1924" t="b">
        <v>0</v>
      </c>
      <c r="AA1924" t="b">
        <v>0</v>
      </c>
      <c r="AB1924" t="b">
        <v>1</v>
      </c>
      <c r="AC1924" t="s">
        <v>5</v>
      </c>
    </row>
    <row r="1925" spans="1:29">
      <c r="A1925" t="s">
        <v>5903</v>
      </c>
      <c r="B1925" t="s">
        <v>9</v>
      </c>
      <c r="C1925">
        <v>0</v>
      </c>
      <c r="D1925" t="s">
        <v>5</v>
      </c>
      <c r="E1925" t="s">
        <v>5</v>
      </c>
      <c r="F1925">
        <v>0</v>
      </c>
      <c r="G1925" t="s">
        <v>7058</v>
      </c>
      <c r="H1925">
        <v>1</v>
      </c>
      <c r="I1925" t="s">
        <v>6</v>
      </c>
      <c r="J1925">
        <v>1</v>
      </c>
      <c r="K1925" t="b">
        <v>1</v>
      </c>
      <c r="L1925" t="b">
        <v>0</v>
      </c>
      <c r="M1925" t="b">
        <v>0</v>
      </c>
      <c r="N1925" t="s">
        <v>7062</v>
      </c>
      <c r="O1925">
        <v>0</v>
      </c>
      <c r="P1925" t="s">
        <v>10</v>
      </c>
      <c r="Q1925">
        <v>51.65</v>
      </c>
      <c r="R1925">
        <v>524.5</v>
      </c>
      <c r="S1925">
        <v>10.154888673765731</v>
      </c>
      <c r="T1925">
        <v>51.65</v>
      </c>
      <c r="U1925">
        <v>1</v>
      </c>
      <c r="V1925">
        <v>43705</v>
      </c>
      <c r="W1925">
        <v>309</v>
      </c>
      <c r="X1925">
        <v>43396</v>
      </c>
      <c r="Y1925" t="b">
        <v>0</v>
      </c>
      <c r="Z1925" t="b">
        <v>0</v>
      </c>
      <c r="AA1925" t="b">
        <v>0</v>
      </c>
      <c r="AB1925" t="b">
        <v>1</v>
      </c>
      <c r="AC1925" t="s">
        <v>5</v>
      </c>
    </row>
    <row r="1926" spans="1:29">
      <c r="A1926" t="s">
        <v>2945</v>
      </c>
      <c r="B1926" t="s">
        <v>3</v>
      </c>
      <c r="C1926">
        <v>0</v>
      </c>
      <c r="D1926" t="s">
        <v>4</v>
      </c>
      <c r="E1926" t="s">
        <v>4</v>
      </c>
      <c r="F1926">
        <v>3</v>
      </c>
      <c r="G1926" t="s">
        <v>7058</v>
      </c>
      <c r="H1926">
        <v>1</v>
      </c>
      <c r="I1926" t="s">
        <v>7060</v>
      </c>
      <c r="J1926">
        <v>0</v>
      </c>
      <c r="K1926" t="b">
        <v>0</v>
      </c>
      <c r="L1926" t="b">
        <v>0</v>
      </c>
      <c r="M1926" t="b">
        <v>1</v>
      </c>
      <c r="N1926" t="s">
        <v>7062</v>
      </c>
      <c r="O1926">
        <v>0</v>
      </c>
      <c r="P1926" t="s">
        <v>13</v>
      </c>
      <c r="Q1926">
        <v>19.399999999999999</v>
      </c>
      <c r="R1926">
        <v>198.1</v>
      </c>
      <c r="S1926">
        <v>10.211340206185568</v>
      </c>
      <c r="T1926">
        <v>19.399999999999999</v>
      </c>
      <c r="U1926">
        <v>1</v>
      </c>
      <c r="V1926">
        <v>43705</v>
      </c>
      <c r="W1926">
        <v>310</v>
      </c>
      <c r="X1926">
        <v>43395</v>
      </c>
      <c r="Y1926" t="b">
        <v>1</v>
      </c>
      <c r="Z1926" t="b">
        <v>0</v>
      </c>
      <c r="AA1926" t="b">
        <v>1</v>
      </c>
      <c r="AB1926" t="b">
        <v>0</v>
      </c>
      <c r="AC1926" t="s">
        <v>5</v>
      </c>
    </row>
    <row r="1927" spans="1:29">
      <c r="A1927" t="s">
        <v>552</v>
      </c>
      <c r="B1927" t="s">
        <v>3</v>
      </c>
      <c r="C1927">
        <v>0</v>
      </c>
      <c r="D1927" t="s">
        <v>5</v>
      </c>
      <c r="E1927" t="s">
        <v>5</v>
      </c>
      <c r="F1927">
        <v>0</v>
      </c>
      <c r="G1927" t="s">
        <v>7059</v>
      </c>
      <c r="H1927">
        <v>2</v>
      </c>
      <c r="I1927" t="s">
        <v>6</v>
      </c>
      <c r="J1927">
        <v>1</v>
      </c>
      <c r="K1927" t="b">
        <v>1</v>
      </c>
      <c r="L1927" t="b">
        <v>0</v>
      </c>
      <c r="M1927" t="b">
        <v>0</v>
      </c>
      <c r="N1927" t="s">
        <v>7062</v>
      </c>
      <c r="O1927">
        <v>0</v>
      </c>
      <c r="P1927" t="s">
        <v>10</v>
      </c>
      <c r="Q1927">
        <v>58.95</v>
      </c>
      <c r="R1927">
        <v>601.6</v>
      </c>
      <c r="S1927">
        <v>10.205258693808313</v>
      </c>
      <c r="T1927">
        <v>58.949999999999996</v>
      </c>
      <c r="U1927">
        <v>1</v>
      </c>
      <c r="V1927">
        <v>43705</v>
      </c>
      <c r="W1927">
        <v>310</v>
      </c>
      <c r="X1927">
        <v>43395</v>
      </c>
      <c r="Y1927" t="b">
        <v>1</v>
      </c>
      <c r="Z1927" t="b">
        <v>0</v>
      </c>
      <c r="AA1927" t="b">
        <v>1</v>
      </c>
      <c r="AB1927" t="b">
        <v>1</v>
      </c>
      <c r="AC1927" t="s">
        <v>5</v>
      </c>
    </row>
    <row r="1928" spans="1:29">
      <c r="A1928" t="s">
        <v>622</v>
      </c>
      <c r="B1928" t="s">
        <v>3</v>
      </c>
      <c r="C1928">
        <v>0</v>
      </c>
      <c r="D1928" t="s">
        <v>4</v>
      </c>
      <c r="E1928" t="s">
        <v>4</v>
      </c>
      <c r="F1928">
        <v>3</v>
      </c>
      <c r="G1928" t="s">
        <v>7058</v>
      </c>
      <c r="H1928">
        <v>1</v>
      </c>
      <c r="I1928" t="s">
        <v>6</v>
      </c>
      <c r="J1928">
        <v>1</v>
      </c>
      <c r="K1928" t="b">
        <v>1</v>
      </c>
      <c r="L1928" t="b">
        <v>0</v>
      </c>
      <c r="M1928" t="b">
        <v>0</v>
      </c>
      <c r="N1928" t="s">
        <v>7062</v>
      </c>
      <c r="O1928">
        <v>0</v>
      </c>
      <c r="P1928" t="s">
        <v>10</v>
      </c>
      <c r="Q1928">
        <v>65</v>
      </c>
      <c r="R1928">
        <v>663.05</v>
      </c>
      <c r="S1928">
        <v>10.200769230769231</v>
      </c>
      <c r="T1928">
        <v>65</v>
      </c>
      <c r="U1928">
        <v>1</v>
      </c>
      <c r="V1928">
        <v>43705</v>
      </c>
      <c r="W1928">
        <v>310</v>
      </c>
      <c r="X1928">
        <v>43395</v>
      </c>
      <c r="Y1928" t="b">
        <v>1</v>
      </c>
      <c r="Z1928" t="b">
        <v>1</v>
      </c>
      <c r="AA1928" t="b">
        <v>1</v>
      </c>
      <c r="AB1928" t="b">
        <v>1</v>
      </c>
      <c r="AC1928" t="s">
        <v>4</v>
      </c>
    </row>
    <row r="1929" spans="1:29">
      <c r="A1929" t="s">
        <v>3796</v>
      </c>
      <c r="B1929" t="s">
        <v>9</v>
      </c>
      <c r="C1929">
        <v>1</v>
      </c>
      <c r="D1929" t="s">
        <v>4</v>
      </c>
      <c r="E1929" t="s">
        <v>5</v>
      </c>
      <c r="F1929">
        <v>1</v>
      </c>
      <c r="G1929" t="s">
        <v>7059</v>
      </c>
      <c r="H1929">
        <v>2</v>
      </c>
      <c r="I1929" t="s">
        <v>7061</v>
      </c>
      <c r="J1929">
        <v>2</v>
      </c>
      <c r="K1929" t="b">
        <v>1</v>
      </c>
      <c r="L1929" t="b">
        <v>0</v>
      </c>
      <c r="M1929" t="b">
        <v>0</v>
      </c>
      <c r="N1929" t="s">
        <v>7062</v>
      </c>
      <c r="O1929">
        <v>0</v>
      </c>
      <c r="P1929" t="s">
        <v>7</v>
      </c>
      <c r="Q1929">
        <v>89.8</v>
      </c>
      <c r="R1929">
        <v>914.3</v>
      </c>
      <c r="S1929">
        <v>10.1815144766147</v>
      </c>
      <c r="T1929">
        <v>89.8</v>
      </c>
      <c r="U1929">
        <v>1</v>
      </c>
      <c r="V1929">
        <v>43705</v>
      </c>
      <c r="W1929">
        <v>310</v>
      </c>
      <c r="X1929">
        <v>43395</v>
      </c>
      <c r="Y1929" t="b">
        <v>0</v>
      </c>
      <c r="Z1929" t="b">
        <v>1</v>
      </c>
      <c r="AA1929" t="b">
        <v>1</v>
      </c>
      <c r="AB1929" t="b">
        <v>1</v>
      </c>
      <c r="AC1929" t="s">
        <v>4</v>
      </c>
    </row>
    <row r="1930" spans="1:29">
      <c r="A1930" t="s">
        <v>5675</v>
      </c>
      <c r="B1930" t="s">
        <v>3</v>
      </c>
      <c r="C1930">
        <v>1</v>
      </c>
      <c r="D1930" t="s">
        <v>5</v>
      </c>
      <c r="E1930" t="s">
        <v>5</v>
      </c>
      <c r="F1930">
        <v>0</v>
      </c>
      <c r="G1930" t="s">
        <v>7058</v>
      </c>
      <c r="H1930">
        <v>1</v>
      </c>
      <c r="I1930" t="s">
        <v>7061</v>
      </c>
      <c r="J1930">
        <v>2</v>
      </c>
      <c r="K1930" t="b">
        <v>1</v>
      </c>
      <c r="L1930" t="b">
        <v>0</v>
      </c>
      <c r="M1930" t="b">
        <v>0</v>
      </c>
      <c r="N1930" t="s">
        <v>7062</v>
      </c>
      <c r="O1930">
        <v>0</v>
      </c>
      <c r="P1930" t="s">
        <v>17</v>
      </c>
      <c r="Q1930">
        <v>84.6</v>
      </c>
      <c r="R1930">
        <v>865.55</v>
      </c>
      <c r="S1930">
        <v>10.231087470449173</v>
      </c>
      <c r="T1930">
        <v>84.6</v>
      </c>
      <c r="U1930">
        <v>1</v>
      </c>
      <c r="V1930">
        <v>43705</v>
      </c>
      <c r="W1930">
        <v>311</v>
      </c>
      <c r="X1930">
        <v>43394</v>
      </c>
      <c r="Y1930" t="b">
        <v>1</v>
      </c>
      <c r="Z1930" t="b">
        <v>1</v>
      </c>
      <c r="AA1930" t="b">
        <v>1</v>
      </c>
      <c r="AB1930" t="b">
        <v>1</v>
      </c>
      <c r="AC1930" t="s">
        <v>4</v>
      </c>
    </row>
    <row r="1931" spans="1:29">
      <c r="A1931" t="s">
        <v>32</v>
      </c>
      <c r="B1931" t="s">
        <v>9</v>
      </c>
      <c r="C1931">
        <v>0</v>
      </c>
      <c r="D1931" t="s">
        <v>4</v>
      </c>
      <c r="E1931" t="s">
        <v>5</v>
      </c>
      <c r="F1931">
        <v>1</v>
      </c>
      <c r="G1931" t="s">
        <v>7058</v>
      </c>
      <c r="H1931">
        <v>1</v>
      </c>
      <c r="I1931" t="s">
        <v>7060</v>
      </c>
      <c r="J1931">
        <v>0</v>
      </c>
      <c r="K1931" t="b">
        <v>0</v>
      </c>
      <c r="L1931" t="b">
        <v>0</v>
      </c>
      <c r="M1931" t="b">
        <v>1</v>
      </c>
      <c r="N1931" t="s">
        <v>7063</v>
      </c>
      <c r="O1931">
        <v>1</v>
      </c>
      <c r="P1931" t="s">
        <v>13</v>
      </c>
      <c r="Q1931">
        <v>19.8</v>
      </c>
      <c r="R1931">
        <v>202.25</v>
      </c>
      <c r="S1931">
        <v>10.214646464646464</v>
      </c>
      <c r="T1931">
        <v>19.8</v>
      </c>
      <c r="U1931">
        <v>1</v>
      </c>
      <c r="V1931">
        <v>43705</v>
      </c>
      <c r="W1931">
        <v>311</v>
      </c>
      <c r="X1931">
        <v>43394</v>
      </c>
      <c r="Y1931" t="b">
        <v>0</v>
      </c>
      <c r="Z1931" t="b">
        <v>0</v>
      </c>
      <c r="AA1931" t="b">
        <v>1</v>
      </c>
      <c r="AB1931" t="b">
        <v>0</v>
      </c>
      <c r="AC1931" t="s">
        <v>5</v>
      </c>
    </row>
    <row r="1932" spans="1:29">
      <c r="A1932" t="s">
        <v>3945</v>
      </c>
      <c r="B1932" t="s">
        <v>3</v>
      </c>
      <c r="C1932">
        <v>0</v>
      </c>
      <c r="D1932" t="s">
        <v>5</v>
      </c>
      <c r="E1932" t="s">
        <v>4</v>
      </c>
      <c r="F1932">
        <v>2</v>
      </c>
      <c r="G1932" t="s">
        <v>7057</v>
      </c>
      <c r="H1932">
        <v>0</v>
      </c>
      <c r="I1932" t="s">
        <v>6</v>
      </c>
      <c r="J1932">
        <v>1</v>
      </c>
      <c r="K1932" t="b">
        <v>0</v>
      </c>
      <c r="L1932" t="b">
        <v>1</v>
      </c>
      <c r="M1932" t="b">
        <v>0</v>
      </c>
      <c r="N1932" t="s">
        <v>7063</v>
      </c>
      <c r="O1932">
        <v>1</v>
      </c>
      <c r="P1932" t="s">
        <v>10</v>
      </c>
      <c r="Q1932">
        <v>40.25</v>
      </c>
      <c r="R1932">
        <v>411.45</v>
      </c>
      <c r="S1932">
        <v>10.222360248447204</v>
      </c>
      <c r="T1932">
        <v>40.25</v>
      </c>
      <c r="U1932">
        <v>1</v>
      </c>
      <c r="V1932">
        <v>43705</v>
      </c>
      <c r="W1932">
        <v>311</v>
      </c>
      <c r="X1932">
        <v>43394</v>
      </c>
      <c r="Y1932" t="b">
        <v>1</v>
      </c>
      <c r="Z1932" t="b">
        <v>0</v>
      </c>
      <c r="AA1932" t="b">
        <v>1</v>
      </c>
      <c r="AB1932" t="b">
        <v>1</v>
      </c>
      <c r="AC1932" t="s">
        <v>5</v>
      </c>
    </row>
    <row r="1933" spans="1:29">
      <c r="A1933" t="s">
        <v>753</v>
      </c>
      <c r="B1933" t="s">
        <v>9</v>
      </c>
      <c r="C1933">
        <v>0</v>
      </c>
      <c r="D1933" t="s">
        <v>5</v>
      </c>
      <c r="E1933" t="s">
        <v>5</v>
      </c>
      <c r="F1933">
        <v>0</v>
      </c>
      <c r="G1933" t="s">
        <v>7059</v>
      </c>
      <c r="H1933">
        <v>2</v>
      </c>
      <c r="I1933" t="s">
        <v>7061</v>
      </c>
      <c r="J1933">
        <v>2</v>
      </c>
      <c r="K1933" t="b">
        <v>1</v>
      </c>
      <c r="L1933" t="b">
        <v>0</v>
      </c>
      <c r="M1933" t="b">
        <v>0</v>
      </c>
      <c r="N1933" t="s">
        <v>7062</v>
      </c>
      <c r="O1933">
        <v>0</v>
      </c>
      <c r="P1933" t="s">
        <v>7</v>
      </c>
      <c r="Q1933">
        <v>98.55</v>
      </c>
      <c r="R1933">
        <v>1008.55</v>
      </c>
      <c r="S1933">
        <v>10.233891425672248</v>
      </c>
      <c r="T1933">
        <v>98.55</v>
      </c>
      <c r="U1933">
        <v>1</v>
      </c>
      <c r="V1933">
        <v>43705</v>
      </c>
      <c r="W1933">
        <v>311</v>
      </c>
      <c r="X1933">
        <v>43394</v>
      </c>
      <c r="Y1933" t="b">
        <v>0</v>
      </c>
      <c r="Z1933" t="b">
        <v>1</v>
      </c>
      <c r="AA1933" t="b">
        <v>0</v>
      </c>
      <c r="AB1933" t="b">
        <v>1</v>
      </c>
      <c r="AC1933" t="s">
        <v>4</v>
      </c>
    </row>
    <row r="1934" spans="1:29">
      <c r="A1934" t="s">
        <v>2262</v>
      </c>
      <c r="B1934" t="s">
        <v>9</v>
      </c>
      <c r="C1934">
        <v>0</v>
      </c>
      <c r="D1934" t="s">
        <v>5</v>
      </c>
      <c r="E1934" t="s">
        <v>5</v>
      </c>
      <c r="F1934">
        <v>0</v>
      </c>
      <c r="G1934" t="s">
        <v>7058</v>
      </c>
      <c r="H1934">
        <v>1</v>
      </c>
      <c r="I1934" t="s">
        <v>6</v>
      </c>
      <c r="J1934">
        <v>1</v>
      </c>
      <c r="K1934" t="b">
        <v>1</v>
      </c>
      <c r="L1934" t="b">
        <v>0</v>
      </c>
      <c r="M1934" t="b">
        <v>0</v>
      </c>
      <c r="N1934" t="s">
        <v>7062</v>
      </c>
      <c r="O1934">
        <v>0</v>
      </c>
      <c r="P1934" t="s">
        <v>7</v>
      </c>
      <c r="Q1934">
        <v>69.349999999999994</v>
      </c>
      <c r="R1934">
        <v>712.25</v>
      </c>
      <c r="S1934">
        <v>10.270367700072098</v>
      </c>
      <c r="T1934">
        <v>69.349999999999994</v>
      </c>
      <c r="U1934">
        <v>1</v>
      </c>
      <c r="V1934">
        <v>43705</v>
      </c>
      <c r="W1934">
        <v>312</v>
      </c>
      <c r="X1934">
        <v>43393</v>
      </c>
      <c r="Y1934" t="b">
        <v>0</v>
      </c>
      <c r="Z1934" t="b">
        <v>0</v>
      </c>
      <c r="AA1934" t="b">
        <v>1</v>
      </c>
      <c r="AB1934" t="b">
        <v>1</v>
      </c>
      <c r="AC1934" t="s">
        <v>5</v>
      </c>
    </row>
    <row r="1935" spans="1:29">
      <c r="A1935" t="s">
        <v>2745</v>
      </c>
      <c r="B1935" t="s">
        <v>9</v>
      </c>
      <c r="C1935">
        <v>0</v>
      </c>
      <c r="D1935" t="s">
        <v>5</v>
      </c>
      <c r="E1935" t="s">
        <v>5</v>
      </c>
      <c r="F1935">
        <v>0</v>
      </c>
      <c r="G1935" t="s">
        <v>7058</v>
      </c>
      <c r="H1935">
        <v>1</v>
      </c>
      <c r="I1935" t="s">
        <v>7060</v>
      </c>
      <c r="J1935">
        <v>0</v>
      </c>
      <c r="K1935" t="b">
        <v>0</v>
      </c>
      <c r="L1935" t="b">
        <v>0</v>
      </c>
      <c r="M1935" t="b">
        <v>1</v>
      </c>
      <c r="N1935" t="s">
        <v>7062</v>
      </c>
      <c r="O1935">
        <v>0</v>
      </c>
      <c r="P1935" t="s">
        <v>10</v>
      </c>
      <c r="Q1935">
        <v>20.25</v>
      </c>
      <c r="R1935">
        <v>208</v>
      </c>
      <c r="S1935">
        <v>10.271604938271604</v>
      </c>
      <c r="T1935">
        <v>20.25</v>
      </c>
      <c r="U1935">
        <v>1</v>
      </c>
      <c r="V1935">
        <v>43705</v>
      </c>
      <c r="W1935">
        <v>312</v>
      </c>
      <c r="X1935">
        <v>43393</v>
      </c>
      <c r="Y1935" t="b">
        <v>0</v>
      </c>
      <c r="Z1935" t="b">
        <v>0</v>
      </c>
      <c r="AA1935" t="b">
        <v>1</v>
      </c>
      <c r="AB1935" t="b">
        <v>0</v>
      </c>
      <c r="AC1935" t="s">
        <v>5</v>
      </c>
    </row>
    <row r="1936" spans="1:29">
      <c r="A1936" t="s">
        <v>3077</v>
      </c>
      <c r="B1936" t="s">
        <v>3</v>
      </c>
      <c r="C1936">
        <v>0</v>
      </c>
      <c r="D1936" t="s">
        <v>5</v>
      </c>
      <c r="E1936" t="s">
        <v>5</v>
      </c>
      <c r="F1936">
        <v>0</v>
      </c>
      <c r="G1936" t="s">
        <v>7059</v>
      </c>
      <c r="H1936">
        <v>2</v>
      </c>
      <c r="I1936" t="s">
        <v>7061</v>
      </c>
      <c r="J1936">
        <v>2</v>
      </c>
      <c r="K1936" t="b">
        <v>1</v>
      </c>
      <c r="L1936" t="b">
        <v>0</v>
      </c>
      <c r="M1936" t="b">
        <v>0</v>
      </c>
      <c r="N1936" t="s">
        <v>7062</v>
      </c>
      <c r="O1936">
        <v>0</v>
      </c>
      <c r="P1936" t="s">
        <v>10</v>
      </c>
      <c r="Q1936">
        <v>75.75</v>
      </c>
      <c r="R1936">
        <v>777.3</v>
      </c>
      <c r="S1936">
        <v>10.261386138613862</v>
      </c>
      <c r="T1936">
        <v>75.75</v>
      </c>
      <c r="U1936">
        <v>1</v>
      </c>
      <c r="V1936">
        <v>43705</v>
      </c>
      <c r="W1936">
        <v>312</v>
      </c>
      <c r="X1936">
        <v>43393</v>
      </c>
      <c r="Y1936" t="b">
        <v>1</v>
      </c>
      <c r="Z1936" t="b">
        <v>0</v>
      </c>
      <c r="AA1936" t="b">
        <v>1</v>
      </c>
      <c r="AB1936" t="b">
        <v>1</v>
      </c>
      <c r="AC1936" t="s">
        <v>5</v>
      </c>
    </row>
    <row r="1937" spans="1:29">
      <c r="A1937" t="s">
        <v>1153</v>
      </c>
      <c r="B1937" t="s">
        <v>9</v>
      </c>
      <c r="C1937">
        <v>1</v>
      </c>
      <c r="D1937" t="s">
        <v>4</v>
      </c>
      <c r="E1937" t="s">
        <v>4</v>
      </c>
      <c r="F1937">
        <v>3</v>
      </c>
      <c r="G1937" t="s">
        <v>7059</v>
      </c>
      <c r="H1937">
        <v>2</v>
      </c>
      <c r="I1937" t="s">
        <v>7061</v>
      </c>
      <c r="J1937">
        <v>2</v>
      </c>
      <c r="K1937" t="b">
        <v>1</v>
      </c>
      <c r="L1937" t="b">
        <v>0</v>
      </c>
      <c r="M1937" t="b">
        <v>0</v>
      </c>
      <c r="N1937" t="s">
        <v>7062</v>
      </c>
      <c r="O1937">
        <v>0</v>
      </c>
      <c r="P1937" t="s">
        <v>17</v>
      </c>
      <c r="Q1937">
        <v>75.2</v>
      </c>
      <c r="R1937">
        <v>775.3</v>
      </c>
      <c r="S1937">
        <v>10.309840425531913</v>
      </c>
      <c r="T1937">
        <v>75.2</v>
      </c>
      <c r="U1937">
        <v>1</v>
      </c>
      <c r="V1937">
        <v>43705</v>
      </c>
      <c r="W1937">
        <v>313</v>
      </c>
      <c r="X1937">
        <v>43392</v>
      </c>
      <c r="Y1937" t="b">
        <v>0</v>
      </c>
      <c r="Z1937" t="b">
        <v>0</v>
      </c>
      <c r="AA1937" t="b">
        <v>1</v>
      </c>
      <c r="AB1937" t="b">
        <v>1</v>
      </c>
      <c r="AC1937" t="s">
        <v>5</v>
      </c>
    </row>
    <row r="1938" spans="1:29">
      <c r="A1938" t="s">
        <v>4141</v>
      </c>
      <c r="B1938" t="s">
        <v>3</v>
      </c>
      <c r="C1938">
        <v>0</v>
      </c>
      <c r="D1938" t="s">
        <v>5</v>
      </c>
      <c r="E1938" t="s">
        <v>5</v>
      </c>
      <c r="F1938">
        <v>0</v>
      </c>
      <c r="G1938" t="s">
        <v>7057</v>
      </c>
      <c r="H1938">
        <v>0</v>
      </c>
      <c r="I1938" t="s">
        <v>6</v>
      </c>
      <c r="J1938">
        <v>1</v>
      </c>
      <c r="K1938" t="b">
        <v>0</v>
      </c>
      <c r="L1938" t="b">
        <v>1</v>
      </c>
      <c r="M1938" t="b">
        <v>0</v>
      </c>
      <c r="N1938" t="s">
        <v>7062</v>
      </c>
      <c r="O1938">
        <v>0</v>
      </c>
      <c r="P1938" t="s">
        <v>7</v>
      </c>
      <c r="Q1938">
        <v>36.25</v>
      </c>
      <c r="R1938">
        <v>374</v>
      </c>
      <c r="S1938">
        <v>10.317241379310344</v>
      </c>
      <c r="T1938">
        <v>36.25</v>
      </c>
      <c r="U1938">
        <v>1</v>
      </c>
      <c r="V1938">
        <v>43705</v>
      </c>
      <c r="W1938">
        <v>314</v>
      </c>
      <c r="X1938">
        <v>43391</v>
      </c>
      <c r="Y1938" t="b">
        <v>1</v>
      </c>
      <c r="Z1938" t="b">
        <v>0</v>
      </c>
      <c r="AA1938" t="b">
        <v>1</v>
      </c>
      <c r="AB1938" t="b">
        <v>1</v>
      </c>
      <c r="AC1938" t="s">
        <v>5</v>
      </c>
    </row>
    <row r="1939" spans="1:29">
      <c r="A1939" t="s">
        <v>4589</v>
      </c>
      <c r="B1939" t="s">
        <v>3</v>
      </c>
      <c r="C1939">
        <v>0</v>
      </c>
      <c r="D1939" t="s">
        <v>5</v>
      </c>
      <c r="E1939" t="s">
        <v>5</v>
      </c>
      <c r="F1939">
        <v>0</v>
      </c>
      <c r="G1939" t="s">
        <v>7058</v>
      </c>
      <c r="H1939">
        <v>1</v>
      </c>
      <c r="I1939" t="s">
        <v>6</v>
      </c>
      <c r="J1939">
        <v>1</v>
      </c>
      <c r="K1939" t="b">
        <v>1</v>
      </c>
      <c r="L1939" t="b">
        <v>0</v>
      </c>
      <c r="M1939" t="b">
        <v>0</v>
      </c>
      <c r="N1939" t="s">
        <v>7062</v>
      </c>
      <c r="O1939">
        <v>0</v>
      </c>
      <c r="P1939" t="s">
        <v>10</v>
      </c>
      <c r="Q1939">
        <v>60.95</v>
      </c>
      <c r="R1939">
        <v>629.54999999999995</v>
      </c>
      <c r="S1939">
        <v>10.328958162428219</v>
      </c>
      <c r="T1939">
        <v>60.95</v>
      </c>
      <c r="U1939">
        <v>1</v>
      </c>
      <c r="V1939">
        <v>43705</v>
      </c>
      <c r="W1939">
        <v>314</v>
      </c>
      <c r="X1939">
        <v>43391</v>
      </c>
      <c r="Y1939" t="b">
        <v>1</v>
      </c>
      <c r="Z1939" t="b">
        <v>0</v>
      </c>
      <c r="AA1939" t="b">
        <v>0</v>
      </c>
      <c r="AB1939" t="b">
        <v>1</v>
      </c>
      <c r="AC1939" t="s">
        <v>5</v>
      </c>
    </row>
    <row r="1940" spans="1:29">
      <c r="A1940" t="s">
        <v>6797</v>
      </c>
      <c r="B1940" t="s">
        <v>3</v>
      </c>
      <c r="C1940">
        <v>0</v>
      </c>
      <c r="D1940" t="s">
        <v>5</v>
      </c>
      <c r="E1940" t="s">
        <v>5</v>
      </c>
      <c r="F1940">
        <v>0</v>
      </c>
      <c r="G1940" t="s">
        <v>7058</v>
      </c>
      <c r="H1940">
        <v>1</v>
      </c>
      <c r="I1940" t="s">
        <v>6</v>
      </c>
      <c r="J1940">
        <v>1</v>
      </c>
      <c r="K1940" t="b">
        <v>1</v>
      </c>
      <c r="L1940" t="b">
        <v>0</v>
      </c>
      <c r="M1940" t="b">
        <v>0</v>
      </c>
      <c r="N1940" t="s">
        <v>7062</v>
      </c>
      <c r="O1940">
        <v>0</v>
      </c>
      <c r="P1940" t="s">
        <v>17</v>
      </c>
      <c r="Q1940">
        <v>48.55</v>
      </c>
      <c r="R1940">
        <v>501</v>
      </c>
      <c r="S1940">
        <v>10.319258496395468</v>
      </c>
      <c r="T1940">
        <v>48.550000000000004</v>
      </c>
      <c r="U1940" t="e">
        <v>#N/A</v>
      </c>
      <c r="V1940">
        <v>43705</v>
      </c>
      <c r="W1940">
        <v>314</v>
      </c>
      <c r="X1940">
        <v>43391</v>
      </c>
      <c r="Y1940" t="b">
        <v>1</v>
      </c>
      <c r="Z1940" t="b">
        <v>1</v>
      </c>
      <c r="AA1940" t="b">
        <v>1</v>
      </c>
      <c r="AB1940" t="b">
        <v>1</v>
      </c>
      <c r="AC1940" t="s">
        <v>4</v>
      </c>
    </row>
    <row r="1941" spans="1:29">
      <c r="A1941" t="s">
        <v>5157</v>
      </c>
      <c r="B1941" t="s">
        <v>9</v>
      </c>
      <c r="C1941">
        <v>0</v>
      </c>
      <c r="D1941" t="s">
        <v>5</v>
      </c>
      <c r="E1941" t="s">
        <v>4</v>
      </c>
      <c r="F1941">
        <v>2</v>
      </c>
      <c r="G1941" t="s">
        <v>7059</v>
      </c>
      <c r="H1941">
        <v>2</v>
      </c>
      <c r="I1941" t="s">
        <v>7061</v>
      </c>
      <c r="J1941">
        <v>2</v>
      </c>
      <c r="K1941" t="b">
        <v>1</v>
      </c>
      <c r="L1941" t="b">
        <v>0</v>
      </c>
      <c r="M1941" t="b">
        <v>0</v>
      </c>
      <c r="N1941" t="s">
        <v>7062</v>
      </c>
      <c r="O1941">
        <v>0</v>
      </c>
      <c r="P1941" t="s">
        <v>7</v>
      </c>
      <c r="Q1941">
        <v>86.2</v>
      </c>
      <c r="R1941">
        <v>893.2</v>
      </c>
      <c r="S1941">
        <v>10.361948955916473</v>
      </c>
      <c r="T1941">
        <v>86.2</v>
      </c>
      <c r="U1941">
        <v>1</v>
      </c>
      <c r="V1941">
        <v>43705</v>
      </c>
      <c r="W1941">
        <v>315</v>
      </c>
      <c r="X1941">
        <v>43390</v>
      </c>
      <c r="Y1941" t="b">
        <v>0</v>
      </c>
      <c r="Z1941" t="b">
        <v>0</v>
      </c>
      <c r="AA1941" t="b">
        <v>1</v>
      </c>
      <c r="AB1941" t="b">
        <v>1</v>
      </c>
      <c r="AC1941" t="s">
        <v>5</v>
      </c>
    </row>
    <row r="1942" spans="1:29">
      <c r="A1942" t="s">
        <v>4574</v>
      </c>
      <c r="B1942" t="s">
        <v>3</v>
      </c>
      <c r="C1942">
        <v>0</v>
      </c>
      <c r="D1942" t="s">
        <v>5</v>
      </c>
      <c r="E1942" t="s">
        <v>5</v>
      </c>
      <c r="F1942">
        <v>0</v>
      </c>
      <c r="G1942" t="s">
        <v>7059</v>
      </c>
      <c r="H1942">
        <v>2</v>
      </c>
      <c r="I1942" t="s">
        <v>7061</v>
      </c>
      <c r="J1942">
        <v>2</v>
      </c>
      <c r="K1942" t="b">
        <v>1</v>
      </c>
      <c r="L1942" t="b">
        <v>0</v>
      </c>
      <c r="M1942" t="b">
        <v>0</v>
      </c>
      <c r="N1942" t="s">
        <v>7062</v>
      </c>
      <c r="O1942">
        <v>0</v>
      </c>
      <c r="P1942" t="s">
        <v>13</v>
      </c>
      <c r="Q1942">
        <v>80.05</v>
      </c>
      <c r="R1942">
        <v>830.7</v>
      </c>
      <c r="S1942">
        <v>10.377264209868834</v>
      </c>
      <c r="T1942">
        <v>80.05</v>
      </c>
      <c r="U1942">
        <v>1</v>
      </c>
      <c r="V1942">
        <v>43705</v>
      </c>
      <c r="W1942">
        <v>315</v>
      </c>
      <c r="X1942">
        <v>43390</v>
      </c>
      <c r="Y1942" t="b">
        <v>1</v>
      </c>
      <c r="Z1942" t="b">
        <v>1</v>
      </c>
      <c r="AA1942" t="b">
        <v>1</v>
      </c>
      <c r="AB1942" t="b">
        <v>1</v>
      </c>
      <c r="AC1942" t="s">
        <v>4</v>
      </c>
    </row>
    <row r="1943" spans="1:29">
      <c r="A1943" t="s">
        <v>4887</v>
      </c>
      <c r="B1943" t="s">
        <v>9</v>
      </c>
      <c r="C1943">
        <v>0</v>
      </c>
      <c r="D1943" t="s">
        <v>5</v>
      </c>
      <c r="E1943" t="s">
        <v>5</v>
      </c>
      <c r="F1943">
        <v>0</v>
      </c>
      <c r="G1943" t="s">
        <v>7058</v>
      </c>
      <c r="H1943">
        <v>1</v>
      </c>
      <c r="I1943" t="s">
        <v>7061</v>
      </c>
      <c r="J1943">
        <v>2</v>
      </c>
      <c r="K1943" t="b">
        <v>1</v>
      </c>
      <c r="L1943" t="b">
        <v>0</v>
      </c>
      <c r="M1943" t="b">
        <v>0</v>
      </c>
      <c r="N1943" t="s">
        <v>7062</v>
      </c>
      <c r="O1943">
        <v>0</v>
      </c>
      <c r="P1943" t="s">
        <v>7</v>
      </c>
      <c r="Q1943">
        <v>104.4</v>
      </c>
      <c r="R1943">
        <v>1081.45</v>
      </c>
      <c r="S1943">
        <v>10.358716475095786</v>
      </c>
      <c r="T1943">
        <v>104.39999999999999</v>
      </c>
      <c r="U1943">
        <v>1</v>
      </c>
      <c r="V1943">
        <v>43705</v>
      </c>
      <c r="W1943">
        <v>315</v>
      </c>
      <c r="X1943">
        <v>43390</v>
      </c>
      <c r="Y1943" t="b">
        <v>0</v>
      </c>
      <c r="Z1943" t="b">
        <v>1</v>
      </c>
      <c r="AA1943" t="b">
        <v>1</v>
      </c>
      <c r="AB1943" t="b">
        <v>1</v>
      </c>
      <c r="AC1943" t="s">
        <v>4</v>
      </c>
    </row>
    <row r="1944" spans="1:29">
      <c r="A1944" t="s">
        <v>6364</v>
      </c>
      <c r="B1944" t="s">
        <v>9</v>
      </c>
      <c r="C1944">
        <v>0</v>
      </c>
      <c r="D1944" t="s">
        <v>4</v>
      </c>
      <c r="E1944" t="s">
        <v>5</v>
      </c>
      <c r="F1944">
        <v>1</v>
      </c>
      <c r="G1944" t="s">
        <v>7058</v>
      </c>
      <c r="H1944">
        <v>1</v>
      </c>
      <c r="I1944" t="s">
        <v>6</v>
      </c>
      <c r="J1944">
        <v>1</v>
      </c>
      <c r="K1944" t="b">
        <v>1</v>
      </c>
      <c r="L1944" t="b">
        <v>0</v>
      </c>
      <c r="M1944" t="b">
        <v>0</v>
      </c>
      <c r="N1944" t="s">
        <v>7062</v>
      </c>
      <c r="O1944">
        <v>0</v>
      </c>
      <c r="P1944" t="s">
        <v>17</v>
      </c>
      <c r="Q1944">
        <v>54.95</v>
      </c>
      <c r="R1944">
        <v>568.85</v>
      </c>
      <c r="S1944">
        <v>10.35213830755232</v>
      </c>
      <c r="T1944">
        <v>54.95</v>
      </c>
      <c r="U1944">
        <v>1</v>
      </c>
      <c r="V1944">
        <v>43705</v>
      </c>
      <c r="W1944">
        <v>315</v>
      </c>
      <c r="X1944">
        <v>43390</v>
      </c>
      <c r="Y1944" t="b">
        <v>0</v>
      </c>
      <c r="Z1944" t="b">
        <v>0</v>
      </c>
      <c r="AA1944" t="b">
        <v>1</v>
      </c>
      <c r="AB1944" t="b">
        <v>1</v>
      </c>
      <c r="AC1944" t="s">
        <v>5</v>
      </c>
    </row>
    <row r="1945" spans="1:29">
      <c r="A1945" t="s">
        <v>6793</v>
      </c>
      <c r="B1945" t="s">
        <v>3</v>
      </c>
      <c r="C1945">
        <v>0</v>
      </c>
      <c r="D1945" t="s">
        <v>5</v>
      </c>
      <c r="E1945" t="s">
        <v>5</v>
      </c>
      <c r="F1945">
        <v>0</v>
      </c>
      <c r="G1945" t="s">
        <v>7058</v>
      </c>
      <c r="H1945">
        <v>1</v>
      </c>
      <c r="I1945" t="s">
        <v>6</v>
      </c>
      <c r="J1945">
        <v>1</v>
      </c>
      <c r="K1945" t="b">
        <v>1</v>
      </c>
      <c r="L1945" t="b">
        <v>0</v>
      </c>
      <c r="M1945" t="b">
        <v>0</v>
      </c>
      <c r="N1945" t="s">
        <v>7062</v>
      </c>
      <c r="O1945">
        <v>0</v>
      </c>
      <c r="P1945" t="s">
        <v>7</v>
      </c>
      <c r="Q1945">
        <v>51.1</v>
      </c>
      <c r="R1945">
        <v>531.15</v>
      </c>
      <c r="S1945">
        <v>10.394324853228962</v>
      </c>
      <c r="T1945">
        <v>51.1</v>
      </c>
      <c r="U1945">
        <v>1</v>
      </c>
      <c r="V1945">
        <v>43705</v>
      </c>
      <c r="W1945">
        <v>316</v>
      </c>
      <c r="X1945">
        <v>43389</v>
      </c>
      <c r="Y1945" t="b">
        <v>1</v>
      </c>
      <c r="Z1945" t="b">
        <v>0</v>
      </c>
      <c r="AA1945" t="b">
        <v>1</v>
      </c>
      <c r="AB1945" t="b">
        <v>1</v>
      </c>
      <c r="AC1945" t="s">
        <v>5</v>
      </c>
    </row>
    <row r="1946" spans="1:29">
      <c r="A1946" t="s">
        <v>4955</v>
      </c>
      <c r="B1946" t="s">
        <v>9</v>
      </c>
      <c r="C1946">
        <v>0</v>
      </c>
      <c r="D1946" t="s">
        <v>4</v>
      </c>
      <c r="E1946" t="s">
        <v>4</v>
      </c>
      <c r="F1946">
        <v>3</v>
      </c>
      <c r="G1946" t="s">
        <v>7059</v>
      </c>
      <c r="H1946">
        <v>2</v>
      </c>
      <c r="I1946" t="s">
        <v>7060</v>
      </c>
      <c r="J1946">
        <v>0</v>
      </c>
      <c r="K1946" t="b">
        <v>0</v>
      </c>
      <c r="L1946" t="b">
        <v>0</v>
      </c>
      <c r="M1946" t="b">
        <v>1</v>
      </c>
      <c r="N1946" t="s">
        <v>7062</v>
      </c>
      <c r="O1946">
        <v>0</v>
      </c>
      <c r="P1946" t="s">
        <v>10</v>
      </c>
      <c r="Q1946">
        <v>24.4</v>
      </c>
      <c r="R1946">
        <v>253.9</v>
      </c>
      <c r="S1946">
        <v>10.405737704918034</v>
      </c>
      <c r="T1946">
        <v>24.4</v>
      </c>
      <c r="U1946">
        <v>1</v>
      </c>
      <c r="V1946">
        <v>43705</v>
      </c>
      <c r="W1946">
        <v>316</v>
      </c>
      <c r="X1946">
        <v>43389</v>
      </c>
      <c r="Y1946" t="b">
        <v>0</v>
      </c>
      <c r="Z1946" t="b">
        <v>0</v>
      </c>
      <c r="AA1946" t="b">
        <v>1</v>
      </c>
      <c r="AB1946" t="b">
        <v>0</v>
      </c>
      <c r="AC1946" t="s">
        <v>5</v>
      </c>
    </row>
    <row r="1947" spans="1:29">
      <c r="A1947" t="s">
        <v>3255</v>
      </c>
      <c r="B1947" t="s">
        <v>9</v>
      </c>
      <c r="C1947">
        <v>0</v>
      </c>
      <c r="D1947" t="s">
        <v>5</v>
      </c>
      <c r="E1947" t="s">
        <v>5</v>
      </c>
      <c r="F1947">
        <v>0</v>
      </c>
      <c r="G1947" t="s">
        <v>7059</v>
      </c>
      <c r="H1947">
        <v>2</v>
      </c>
      <c r="I1947" t="s">
        <v>6</v>
      </c>
      <c r="J1947">
        <v>1</v>
      </c>
      <c r="K1947" t="b">
        <v>1</v>
      </c>
      <c r="L1947" t="b">
        <v>0</v>
      </c>
      <c r="M1947" t="b">
        <v>0</v>
      </c>
      <c r="N1947" t="s">
        <v>7062</v>
      </c>
      <c r="O1947">
        <v>0</v>
      </c>
      <c r="P1947" t="s">
        <v>17</v>
      </c>
      <c r="Q1947">
        <v>54.5</v>
      </c>
      <c r="R1947">
        <v>568.20000000000005</v>
      </c>
      <c r="S1947">
        <v>10.425688073394497</v>
      </c>
      <c r="T1947">
        <v>54.5</v>
      </c>
      <c r="U1947">
        <v>1</v>
      </c>
      <c r="V1947">
        <v>43705</v>
      </c>
      <c r="W1947">
        <v>317</v>
      </c>
      <c r="X1947">
        <v>43388</v>
      </c>
      <c r="Y1947" t="b">
        <v>0</v>
      </c>
      <c r="Z1947" t="b">
        <v>0</v>
      </c>
      <c r="AA1947" t="b">
        <v>1</v>
      </c>
      <c r="AB1947" t="b">
        <v>1</v>
      </c>
      <c r="AC1947" t="s">
        <v>5</v>
      </c>
    </row>
    <row r="1948" spans="1:29">
      <c r="A1948" t="s">
        <v>580</v>
      </c>
      <c r="B1948" t="s">
        <v>3</v>
      </c>
      <c r="C1948">
        <v>0</v>
      </c>
      <c r="D1948" t="s">
        <v>5</v>
      </c>
      <c r="E1948" t="s">
        <v>5</v>
      </c>
      <c r="F1948">
        <v>0</v>
      </c>
      <c r="G1948" t="s">
        <v>7057</v>
      </c>
      <c r="H1948">
        <v>0</v>
      </c>
      <c r="I1948" t="s">
        <v>6</v>
      </c>
      <c r="J1948">
        <v>1</v>
      </c>
      <c r="K1948" t="b">
        <v>0</v>
      </c>
      <c r="L1948" t="b">
        <v>1</v>
      </c>
      <c r="M1948" t="b">
        <v>0</v>
      </c>
      <c r="N1948" t="s">
        <v>7063</v>
      </c>
      <c r="O1948">
        <v>1</v>
      </c>
      <c r="P1948" t="s">
        <v>17</v>
      </c>
      <c r="Q1948">
        <v>40.4</v>
      </c>
      <c r="R1948">
        <v>422.6</v>
      </c>
      <c r="S1948">
        <v>10.460396039603962</v>
      </c>
      <c r="T1948">
        <v>40.4</v>
      </c>
      <c r="U1948">
        <v>1</v>
      </c>
      <c r="V1948">
        <v>43705</v>
      </c>
      <c r="W1948">
        <v>318</v>
      </c>
      <c r="X1948">
        <v>43387</v>
      </c>
      <c r="Y1948" t="b">
        <v>1</v>
      </c>
      <c r="Z1948" t="b">
        <v>0</v>
      </c>
      <c r="AA1948" t="b">
        <v>1</v>
      </c>
      <c r="AB1948" t="b">
        <v>1</v>
      </c>
      <c r="AC1948" t="s">
        <v>5</v>
      </c>
    </row>
    <row r="1949" spans="1:29">
      <c r="A1949" t="s">
        <v>6645</v>
      </c>
      <c r="B1949" t="s">
        <v>3</v>
      </c>
      <c r="C1949">
        <v>0</v>
      </c>
      <c r="D1949" t="s">
        <v>4</v>
      </c>
      <c r="E1949" t="s">
        <v>4</v>
      </c>
      <c r="F1949">
        <v>3</v>
      </c>
      <c r="G1949" t="s">
        <v>7059</v>
      </c>
      <c r="H1949">
        <v>2</v>
      </c>
      <c r="I1949" t="s">
        <v>7061</v>
      </c>
      <c r="J1949">
        <v>2</v>
      </c>
      <c r="K1949" t="b">
        <v>1</v>
      </c>
      <c r="L1949" t="b">
        <v>0</v>
      </c>
      <c r="M1949" t="b">
        <v>0</v>
      </c>
      <c r="N1949" t="s">
        <v>7062</v>
      </c>
      <c r="O1949">
        <v>0</v>
      </c>
      <c r="P1949" t="s">
        <v>17</v>
      </c>
      <c r="Q1949">
        <v>102.1</v>
      </c>
      <c r="R1949">
        <v>1068.8499999999999</v>
      </c>
      <c r="S1949">
        <v>10.468658178256611</v>
      </c>
      <c r="T1949">
        <v>102.1</v>
      </c>
      <c r="U1949">
        <v>1</v>
      </c>
      <c r="V1949">
        <v>43705</v>
      </c>
      <c r="W1949">
        <v>318</v>
      </c>
      <c r="X1949">
        <v>43387</v>
      </c>
      <c r="Y1949" t="b">
        <v>1</v>
      </c>
      <c r="Z1949" t="b">
        <v>1</v>
      </c>
      <c r="AA1949" t="b">
        <v>0</v>
      </c>
      <c r="AB1949" t="b">
        <v>1</v>
      </c>
      <c r="AC1949" t="s">
        <v>4</v>
      </c>
    </row>
    <row r="1950" spans="1:29">
      <c r="A1950" t="s">
        <v>5470</v>
      </c>
      <c r="B1950" t="s">
        <v>3</v>
      </c>
      <c r="C1950">
        <v>0</v>
      </c>
      <c r="D1950" t="s">
        <v>4</v>
      </c>
      <c r="E1950" t="s">
        <v>4</v>
      </c>
      <c r="F1950">
        <v>3</v>
      </c>
      <c r="G1950" t="s">
        <v>7058</v>
      </c>
      <c r="H1950">
        <v>1</v>
      </c>
      <c r="I1950" t="s">
        <v>7061</v>
      </c>
      <c r="J1950">
        <v>2</v>
      </c>
      <c r="K1950" t="b">
        <v>1</v>
      </c>
      <c r="L1950" t="b">
        <v>0</v>
      </c>
      <c r="M1950" t="b">
        <v>0</v>
      </c>
      <c r="N1950" t="s">
        <v>7062</v>
      </c>
      <c r="O1950">
        <v>0</v>
      </c>
      <c r="P1950" t="s">
        <v>7</v>
      </c>
      <c r="Q1950">
        <v>88.85</v>
      </c>
      <c r="R1950">
        <v>929.45</v>
      </c>
      <c r="S1950">
        <v>10.460889138998313</v>
      </c>
      <c r="T1950">
        <v>88.85</v>
      </c>
      <c r="U1950">
        <v>1</v>
      </c>
      <c r="V1950">
        <v>43705</v>
      </c>
      <c r="W1950">
        <v>318</v>
      </c>
      <c r="X1950">
        <v>43387</v>
      </c>
      <c r="Y1950" t="b">
        <v>1</v>
      </c>
      <c r="Z1950" t="b">
        <v>0</v>
      </c>
      <c r="AA1950" t="b">
        <v>1</v>
      </c>
      <c r="AB1950" t="b">
        <v>1</v>
      </c>
      <c r="AC1950" t="s">
        <v>5</v>
      </c>
    </row>
    <row r="1951" spans="1:29">
      <c r="A1951" t="s">
        <v>3380</v>
      </c>
      <c r="B1951" t="s">
        <v>3</v>
      </c>
      <c r="C1951">
        <v>1</v>
      </c>
      <c r="D1951" t="s">
        <v>5</v>
      </c>
      <c r="E1951" t="s">
        <v>5</v>
      </c>
      <c r="F1951">
        <v>0</v>
      </c>
      <c r="G1951" t="s">
        <v>7059</v>
      </c>
      <c r="H1951">
        <v>2</v>
      </c>
      <c r="I1951" t="s">
        <v>6</v>
      </c>
      <c r="J1951">
        <v>1</v>
      </c>
      <c r="K1951" t="b">
        <v>1</v>
      </c>
      <c r="L1951" t="b">
        <v>0</v>
      </c>
      <c r="M1951" t="b">
        <v>0</v>
      </c>
      <c r="N1951" t="s">
        <v>7062</v>
      </c>
      <c r="O1951">
        <v>0</v>
      </c>
      <c r="P1951" t="s">
        <v>7</v>
      </c>
      <c r="Q1951">
        <v>55.6</v>
      </c>
      <c r="R1951">
        <v>580.79999999999995</v>
      </c>
      <c r="S1951">
        <v>10.446043165467625</v>
      </c>
      <c r="T1951">
        <v>55.6</v>
      </c>
      <c r="U1951">
        <v>1</v>
      </c>
      <c r="V1951">
        <v>43705</v>
      </c>
      <c r="W1951">
        <v>318</v>
      </c>
      <c r="X1951">
        <v>43387</v>
      </c>
      <c r="Y1951" t="b">
        <v>1</v>
      </c>
      <c r="Z1951" t="b">
        <v>0</v>
      </c>
      <c r="AA1951" t="b">
        <v>1</v>
      </c>
      <c r="AB1951" t="b">
        <v>1</v>
      </c>
      <c r="AC1951" t="s">
        <v>5</v>
      </c>
    </row>
    <row r="1952" spans="1:29">
      <c r="A1952" t="s">
        <v>5997</v>
      </c>
      <c r="B1952" t="s">
        <v>9</v>
      </c>
      <c r="C1952">
        <v>1</v>
      </c>
      <c r="D1952" t="s">
        <v>5</v>
      </c>
      <c r="E1952" t="s">
        <v>5</v>
      </c>
      <c r="F1952">
        <v>0</v>
      </c>
      <c r="G1952" t="s">
        <v>7058</v>
      </c>
      <c r="H1952">
        <v>1</v>
      </c>
      <c r="I1952" t="s">
        <v>7061</v>
      </c>
      <c r="J1952">
        <v>2</v>
      </c>
      <c r="K1952" t="b">
        <v>1</v>
      </c>
      <c r="L1952" t="b">
        <v>0</v>
      </c>
      <c r="M1952" t="b">
        <v>0</v>
      </c>
      <c r="N1952" t="s">
        <v>7062</v>
      </c>
      <c r="O1952">
        <v>0</v>
      </c>
      <c r="P1952" t="s">
        <v>17</v>
      </c>
      <c r="Q1952">
        <v>79.150000000000006</v>
      </c>
      <c r="R1952">
        <v>827.7</v>
      </c>
      <c r="S1952">
        <v>10.457359444093493</v>
      </c>
      <c r="T1952">
        <v>79.150000000000006</v>
      </c>
      <c r="U1952">
        <v>1</v>
      </c>
      <c r="V1952">
        <v>43705</v>
      </c>
      <c r="W1952">
        <v>318</v>
      </c>
      <c r="X1952">
        <v>43387</v>
      </c>
      <c r="Y1952" t="b">
        <v>0</v>
      </c>
      <c r="Z1952" t="b">
        <v>0</v>
      </c>
      <c r="AA1952" t="b">
        <v>1</v>
      </c>
      <c r="AB1952" t="b">
        <v>1</v>
      </c>
      <c r="AC1952" t="s">
        <v>5</v>
      </c>
    </row>
    <row r="1953" spans="1:29">
      <c r="A1953" t="s">
        <v>3106</v>
      </c>
      <c r="B1953" t="s">
        <v>9</v>
      </c>
      <c r="C1953">
        <v>0</v>
      </c>
      <c r="D1953" t="s">
        <v>5</v>
      </c>
      <c r="E1953" t="s">
        <v>5</v>
      </c>
      <c r="F1953">
        <v>0</v>
      </c>
      <c r="G1953" t="s">
        <v>7058</v>
      </c>
      <c r="H1953">
        <v>1</v>
      </c>
      <c r="I1953" t="s">
        <v>7061</v>
      </c>
      <c r="J1953">
        <v>2</v>
      </c>
      <c r="K1953" t="b">
        <v>1</v>
      </c>
      <c r="L1953" t="b">
        <v>0</v>
      </c>
      <c r="M1953" t="b">
        <v>0</v>
      </c>
      <c r="N1953" t="s">
        <v>7062</v>
      </c>
      <c r="O1953">
        <v>0</v>
      </c>
      <c r="P1953" t="s">
        <v>7</v>
      </c>
      <c r="Q1953">
        <v>84.8</v>
      </c>
      <c r="R1953">
        <v>888.75</v>
      </c>
      <c r="S1953">
        <v>10.480542452830189</v>
      </c>
      <c r="T1953">
        <v>84.8</v>
      </c>
      <c r="U1953">
        <v>1</v>
      </c>
      <c r="V1953">
        <v>43705</v>
      </c>
      <c r="W1953">
        <v>319</v>
      </c>
      <c r="X1953">
        <v>43386</v>
      </c>
      <c r="Y1953" t="b">
        <v>0</v>
      </c>
      <c r="Z1953" t="b">
        <v>0</v>
      </c>
      <c r="AA1953" t="b">
        <v>1</v>
      </c>
      <c r="AB1953" t="b">
        <v>1</v>
      </c>
      <c r="AC1953" t="s">
        <v>5</v>
      </c>
    </row>
    <row r="1954" spans="1:29">
      <c r="A1954" t="s">
        <v>4475</v>
      </c>
      <c r="B1954" t="s">
        <v>9</v>
      </c>
      <c r="C1954">
        <v>0</v>
      </c>
      <c r="D1954" t="s">
        <v>5</v>
      </c>
      <c r="E1954" t="s">
        <v>5</v>
      </c>
      <c r="F1954">
        <v>0</v>
      </c>
      <c r="G1954" t="s">
        <v>7058</v>
      </c>
      <c r="H1954">
        <v>1</v>
      </c>
      <c r="I1954" t="s">
        <v>7061</v>
      </c>
      <c r="J1954">
        <v>2</v>
      </c>
      <c r="K1954" t="b">
        <v>1</v>
      </c>
      <c r="L1954" t="b">
        <v>0</v>
      </c>
      <c r="M1954" t="b">
        <v>0</v>
      </c>
      <c r="N1954" t="s">
        <v>7062</v>
      </c>
      <c r="O1954">
        <v>0</v>
      </c>
      <c r="P1954" t="s">
        <v>13</v>
      </c>
      <c r="Q1954">
        <v>81.7</v>
      </c>
      <c r="R1954">
        <v>858.6</v>
      </c>
      <c r="S1954">
        <v>10.509179926560588</v>
      </c>
      <c r="T1954">
        <v>81.7</v>
      </c>
      <c r="U1954">
        <v>1</v>
      </c>
      <c r="V1954">
        <v>43705</v>
      </c>
      <c r="W1954">
        <v>319</v>
      </c>
      <c r="X1954">
        <v>43386</v>
      </c>
      <c r="Y1954" t="b">
        <v>0</v>
      </c>
      <c r="Z1954" t="b">
        <v>1</v>
      </c>
      <c r="AA1954" t="b">
        <v>1</v>
      </c>
      <c r="AB1954" t="b">
        <v>1</v>
      </c>
      <c r="AC1954" t="s">
        <v>4</v>
      </c>
    </row>
    <row r="1955" spans="1:29">
      <c r="A1955" t="s">
        <v>631</v>
      </c>
      <c r="B1955" t="s">
        <v>9</v>
      </c>
      <c r="C1955">
        <v>1</v>
      </c>
      <c r="D1955" t="s">
        <v>4</v>
      </c>
      <c r="E1955" t="s">
        <v>4</v>
      </c>
      <c r="F1955">
        <v>3</v>
      </c>
      <c r="G1955" t="s">
        <v>7057</v>
      </c>
      <c r="H1955">
        <v>0</v>
      </c>
      <c r="I1955" t="s">
        <v>6</v>
      </c>
      <c r="J1955">
        <v>1</v>
      </c>
      <c r="K1955" t="b">
        <v>0</v>
      </c>
      <c r="L1955" t="b">
        <v>1</v>
      </c>
      <c r="M1955" t="b">
        <v>0</v>
      </c>
      <c r="N1955" t="s">
        <v>7062</v>
      </c>
      <c r="O1955">
        <v>0</v>
      </c>
      <c r="P1955" t="s">
        <v>13</v>
      </c>
      <c r="Q1955">
        <v>34.549999999999997</v>
      </c>
      <c r="R1955">
        <v>362.6</v>
      </c>
      <c r="S1955">
        <v>10.494934876989872</v>
      </c>
      <c r="T1955">
        <v>34.549999999999997</v>
      </c>
      <c r="U1955">
        <v>1</v>
      </c>
      <c r="V1955">
        <v>43705</v>
      </c>
      <c r="W1955">
        <v>319</v>
      </c>
      <c r="X1955">
        <v>43386</v>
      </c>
      <c r="Y1955" t="b">
        <v>0</v>
      </c>
      <c r="Z1955" t="b">
        <v>0</v>
      </c>
      <c r="AA1955" t="b">
        <v>1</v>
      </c>
      <c r="AB1955" t="b">
        <v>1</v>
      </c>
      <c r="AC1955" t="s">
        <v>5</v>
      </c>
    </row>
    <row r="1956" spans="1:29">
      <c r="A1956" t="s">
        <v>2622</v>
      </c>
      <c r="B1956" t="s">
        <v>9</v>
      </c>
      <c r="C1956">
        <v>0</v>
      </c>
      <c r="D1956" t="s">
        <v>4</v>
      </c>
      <c r="E1956" t="s">
        <v>5</v>
      </c>
      <c r="F1956">
        <v>1</v>
      </c>
      <c r="G1956" t="s">
        <v>7058</v>
      </c>
      <c r="H1956">
        <v>1</v>
      </c>
      <c r="I1956" t="s">
        <v>7061</v>
      </c>
      <c r="J1956">
        <v>2</v>
      </c>
      <c r="K1956" t="b">
        <v>1</v>
      </c>
      <c r="L1956" t="b">
        <v>0</v>
      </c>
      <c r="M1956" t="b">
        <v>0</v>
      </c>
      <c r="N1956" t="s">
        <v>7062</v>
      </c>
      <c r="O1956">
        <v>0</v>
      </c>
      <c r="P1956" t="s">
        <v>7</v>
      </c>
      <c r="Q1956">
        <v>70.3</v>
      </c>
      <c r="R1956">
        <v>738.2</v>
      </c>
      <c r="S1956">
        <v>10.500711237553343</v>
      </c>
      <c r="T1956">
        <v>70.3</v>
      </c>
      <c r="U1956">
        <v>1</v>
      </c>
      <c r="V1956">
        <v>43705</v>
      </c>
      <c r="W1956">
        <v>319</v>
      </c>
      <c r="X1956">
        <v>43386</v>
      </c>
      <c r="Y1956" t="b">
        <v>0</v>
      </c>
      <c r="Z1956" t="b">
        <v>1</v>
      </c>
      <c r="AA1956" t="b">
        <v>0</v>
      </c>
      <c r="AB1956" t="b">
        <v>1</v>
      </c>
      <c r="AC1956" t="s">
        <v>4</v>
      </c>
    </row>
    <row r="1957" spans="1:29">
      <c r="A1957" t="s">
        <v>6190</v>
      </c>
      <c r="B1957" t="s">
        <v>3</v>
      </c>
      <c r="C1957">
        <v>1</v>
      </c>
      <c r="D1957" t="s">
        <v>5</v>
      </c>
      <c r="E1957" t="s">
        <v>5</v>
      </c>
      <c r="F1957">
        <v>0</v>
      </c>
      <c r="G1957" t="s">
        <v>7059</v>
      </c>
      <c r="H1957">
        <v>2</v>
      </c>
      <c r="I1957" t="s">
        <v>7061</v>
      </c>
      <c r="J1957">
        <v>2</v>
      </c>
      <c r="K1957" t="b">
        <v>1</v>
      </c>
      <c r="L1957" t="b">
        <v>0</v>
      </c>
      <c r="M1957" t="b">
        <v>0</v>
      </c>
      <c r="N1957" t="s">
        <v>7062</v>
      </c>
      <c r="O1957">
        <v>0</v>
      </c>
      <c r="P1957" t="s">
        <v>13</v>
      </c>
      <c r="Q1957">
        <v>95.15</v>
      </c>
      <c r="R1957">
        <v>997.65</v>
      </c>
      <c r="S1957">
        <v>10.485023646873357</v>
      </c>
      <c r="T1957">
        <v>95.15</v>
      </c>
      <c r="U1957">
        <v>1</v>
      </c>
      <c r="V1957">
        <v>43705</v>
      </c>
      <c r="W1957">
        <v>319</v>
      </c>
      <c r="X1957">
        <v>43386</v>
      </c>
      <c r="Y1957" t="b">
        <v>1</v>
      </c>
      <c r="Z1957" t="b">
        <v>1</v>
      </c>
      <c r="AA1957" t="b">
        <v>1</v>
      </c>
      <c r="AB1957" t="b">
        <v>1</v>
      </c>
      <c r="AC1957" t="s">
        <v>4</v>
      </c>
    </row>
    <row r="1958" spans="1:29">
      <c r="A1958" t="s">
        <v>4602</v>
      </c>
      <c r="B1958" t="s">
        <v>3</v>
      </c>
      <c r="C1958">
        <v>0</v>
      </c>
      <c r="D1958" t="s">
        <v>5</v>
      </c>
      <c r="E1958" t="s">
        <v>5</v>
      </c>
      <c r="F1958">
        <v>0</v>
      </c>
      <c r="G1958" t="s">
        <v>7058</v>
      </c>
      <c r="H1958">
        <v>1</v>
      </c>
      <c r="I1958" t="s">
        <v>7060</v>
      </c>
      <c r="J1958">
        <v>0</v>
      </c>
      <c r="K1958" t="b">
        <v>0</v>
      </c>
      <c r="L1958" t="b">
        <v>0</v>
      </c>
      <c r="M1958" t="b">
        <v>1</v>
      </c>
      <c r="N1958" t="s">
        <v>7062</v>
      </c>
      <c r="O1958">
        <v>0</v>
      </c>
      <c r="P1958" t="s">
        <v>7</v>
      </c>
      <c r="Q1958">
        <v>21.2</v>
      </c>
      <c r="R1958">
        <v>222.65</v>
      </c>
      <c r="S1958">
        <v>10.502358490566039</v>
      </c>
      <c r="T1958">
        <v>21.2</v>
      </c>
      <c r="U1958">
        <v>1</v>
      </c>
      <c r="V1958">
        <v>43705</v>
      </c>
      <c r="W1958">
        <v>319</v>
      </c>
      <c r="X1958">
        <v>43386</v>
      </c>
      <c r="Y1958" t="b">
        <v>1</v>
      </c>
      <c r="Z1958" t="b">
        <v>0</v>
      </c>
      <c r="AA1958" t="b">
        <v>1</v>
      </c>
      <c r="AB1958" t="b">
        <v>0</v>
      </c>
      <c r="AC1958" t="s">
        <v>5</v>
      </c>
    </row>
    <row r="1959" spans="1:29">
      <c r="A1959" t="s">
        <v>1369</v>
      </c>
      <c r="B1959" t="s">
        <v>9</v>
      </c>
      <c r="C1959">
        <v>0</v>
      </c>
      <c r="D1959" t="s">
        <v>5</v>
      </c>
      <c r="E1959" t="s">
        <v>5</v>
      </c>
      <c r="F1959">
        <v>0</v>
      </c>
      <c r="G1959" t="s">
        <v>7058</v>
      </c>
      <c r="H1959">
        <v>1</v>
      </c>
      <c r="I1959" t="s">
        <v>7061</v>
      </c>
      <c r="J1959">
        <v>2</v>
      </c>
      <c r="K1959" t="b">
        <v>1</v>
      </c>
      <c r="L1959" t="b">
        <v>0</v>
      </c>
      <c r="M1959" t="b">
        <v>0</v>
      </c>
      <c r="N1959" t="s">
        <v>7062</v>
      </c>
      <c r="O1959">
        <v>0</v>
      </c>
      <c r="P1959" t="s">
        <v>10</v>
      </c>
      <c r="Q1959">
        <v>70.150000000000006</v>
      </c>
      <c r="R1959">
        <v>735.5</v>
      </c>
      <c r="S1959">
        <v>10.484675694939416</v>
      </c>
      <c r="T1959">
        <v>70.150000000000006</v>
      </c>
      <c r="U1959">
        <v>1</v>
      </c>
      <c r="V1959">
        <v>43705</v>
      </c>
      <c r="W1959">
        <v>319</v>
      </c>
      <c r="X1959">
        <v>43386</v>
      </c>
      <c r="Y1959" t="b">
        <v>0</v>
      </c>
      <c r="Z1959" t="b">
        <v>0</v>
      </c>
      <c r="AA1959" t="b">
        <v>1</v>
      </c>
      <c r="AB1959" t="b">
        <v>1</v>
      </c>
      <c r="AC1959" t="s">
        <v>5</v>
      </c>
    </row>
    <row r="1960" spans="1:29">
      <c r="A1960" t="s">
        <v>6478</v>
      </c>
      <c r="B1960" t="s">
        <v>9</v>
      </c>
      <c r="C1960">
        <v>0</v>
      </c>
      <c r="D1960" t="s">
        <v>5</v>
      </c>
      <c r="E1960" t="s">
        <v>5</v>
      </c>
      <c r="F1960">
        <v>0</v>
      </c>
      <c r="G1960" t="s">
        <v>7059</v>
      </c>
      <c r="H1960">
        <v>2</v>
      </c>
      <c r="I1960" t="s">
        <v>7061</v>
      </c>
      <c r="J1960">
        <v>2</v>
      </c>
      <c r="K1960" t="b">
        <v>1</v>
      </c>
      <c r="L1960" t="b">
        <v>0</v>
      </c>
      <c r="M1960" t="b">
        <v>0</v>
      </c>
      <c r="N1960" t="s">
        <v>7062</v>
      </c>
      <c r="O1960">
        <v>0</v>
      </c>
      <c r="P1960" t="s">
        <v>7</v>
      </c>
      <c r="Q1960">
        <v>75.05</v>
      </c>
      <c r="R1960">
        <v>786.3</v>
      </c>
      <c r="S1960">
        <v>10.477015323117921</v>
      </c>
      <c r="T1960">
        <v>75.05</v>
      </c>
      <c r="U1960">
        <v>1</v>
      </c>
      <c r="V1960">
        <v>43705</v>
      </c>
      <c r="W1960">
        <v>319</v>
      </c>
      <c r="X1960">
        <v>43386</v>
      </c>
      <c r="Y1960" t="b">
        <v>0</v>
      </c>
      <c r="Z1960" t="b">
        <v>0</v>
      </c>
      <c r="AA1960" t="b">
        <v>1</v>
      </c>
      <c r="AB1960" t="b">
        <v>1</v>
      </c>
      <c r="AC1960" t="s">
        <v>5</v>
      </c>
    </row>
    <row r="1961" spans="1:29">
      <c r="A1961" t="s">
        <v>4464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 t="s">
        <v>7059</v>
      </c>
      <c r="H1961">
        <v>2</v>
      </c>
      <c r="I1961" t="s">
        <v>7061</v>
      </c>
      <c r="J1961">
        <v>2</v>
      </c>
      <c r="K1961" t="b">
        <v>1</v>
      </c>
      <c r="L1961" t="b">
        <v>0</v>
      </c>
      <c r="M1961" t="b">
        <v>0</v>
      </c>
      <c r="N1961" t="s">
        <v>7062</v>
      </c>
      <c r="O1961">
        <v>0</v>
      </c>
      <c r="P1961" t="s">
        <v>7</v>
      </c>
      <c r="Q1961">
        <v>98.5</v>
      </c>
      <c r="R1961">
        <v>1037.75</v>
      </c>
      <c r="S1961">
        <v>10.535532994923859</v>
      </c>
      <c r="T1961">
        <v>98.499999999999986</v>
      </c>
      <c r="U1961">
        <v>1</v>
      </c>
      <c r="V1961">
        <v>43705</v>
      </c>
      <c r="W1961">
        <v>320</v>
      </c>
      <c r="X1961">
        <v>43385</v>
      </c>
      <c r="Y1961" t="b">
        <v>0</v>
      </c>
      <c r="Z1961" t="b">
        <v>1</v>
      </c>
      <c r="AA1961" t="b">
        <v>1</v>
      </c>
      <c r="AB1961" t="b">
        <v>1</v>
      </c>
      <c r="AC1961" t="s">
        <v>4</v>
      </c>
    </row>
    <row r="1962" spans="1:29">
      <c r="A1962" t="s">
        <v>5885</v>
      </c>
      <c r="B1962" t="s">
        <v>3</v>
      </c>
      <c r="C1962">
        <v>0</v>
      </c>
      <c r="D1962" t="s">
        <v>5</v>
      </c>
      <c r="E1962" t="s">
        <v>5</v>
      </c>
      <c r="F1962">
        <v>0</v>
      </c>
      <c r="G1962" t="s">
        <v>7059</v>
      </c>
      <c r="H1962">
        <v>2</v>
      </c>
      <c r="I1962" t="s">
        <v>7061</v>
      </c>
      <c r="J1962">
        <v>2</v>
      </c>
      <c r="K1962" t="b">
        <v>1</v>
      </c>
      <c r="L1962" t="b">
        <v>0</v>
      </c>
      <c r="M1962" t="b">
        <v>0</v>
      </c>
      <c r="N1962" t="s">
        <v>7062</v>
      </c>
      <c r="O1962">
        <v>0</v>
      </c>
      <c r="P1962" t="s">
        <v>7</v>
      </c>
      <c r="Q1962">
        <v>100.6</v>
      </c>
      <c r="R1962">
        <v>1060.2</v>
      </c>
      <c r="S1962">
        <v>10.538767395626243</v>
      </c>
      <c r="T1962">
        <v>100.6</v>
      </c>
      <c r="U1962">
        <v>1</v>
      </c>
      <c r="V1962">
        <v>43705</v>
      </c>
      <c r="W1962">
        <v>320</v>
      </c>
      <c r="X1962">
        <v>43385</v>
      </c>
      <c r="Y1962" t="b">
        <v>1</v>
      </c>
      <c r="Z1962" t="b">
        <v>1</v>
      </c>
      <c r="AA1962" t="b">
        <v>1</v>
      </c>
      <c r="AB1962" t="b">
        <v>1</v>
      </c>
      <c r="AC1962" t="s">
        <v>4</v>
      </c>
    </row>
    <row r="1963" spans="1:29">
      <c r="A1963" t="s">
        <v>366</v>
      </c>
      <c r="B1963" t="s">
        <v>3</v>
      </c>
      <c r="C1963">
        <v>0</v>
      </c>
      <c r="D1963" t="s">
        <v>5</v>
      </c>
      <c r="E1963" t="s">
        <v>5</v>
      </c>
      <c r="F1963">
        <v>0</v>
      </c>
      <c r="G1963" t="s">
        <v>7058</v>
      </c>
      <c r="H1963">
        <v>1</v>
      </c>
      <c r="I1963" t="s">
        <v>7061</v>
      </c>
      <c r="J1963">
        <v>2</v>
      </c>
      <c r="K1963" t="b">
        <v>1</v>
      </c>
      <c r="L1963" t="b">
        <v>0</v>
      </c>
      <c r="M1963" t="b">
        <v>0</v>
      </c>
      <c r="N1963" t="s">
        <v>7062</v>
      </c>
      <c r="O1963">
        <v>0</v>
      </c>
      <c r="P1963" t="s">
        <v>13</v>
      </c>
      <c r="Q1963">
        <v>80.25</v>
      </c>
      <c r="R1963">
        <v>846</v>
      </c>
      <c r="S1963">
        <v>10.542056074766355</v>
      </c>
      <c r="T1963">
        <v>80.25</v>
      </c>
      <c r="U1963">
        <v>1</v>
      </c>
      <c r="V1963">
        <v>43705</v>
      </c>
      <c r="W1963">
        <v>320</v>
      </c>
      <c r="X1963">
        <v>43385</v>
      </c>
      <c r="Y1963" t="b">
        <v>1</v>
      </c>
      <c r="Z1963" t="b">
        <v>1</v>
      </c>
      <c r="AA1963" t="b">
        <v>1</v>
      </c>
      <c r="AB1963" t="b">
        <v>1</v>
      </c>
      <c r="AC1963" t="s">
        <v>4</v>
      </c>
    </row>
    <row r="1964" spans="1:29">
      <c r="A1964" t="s">
        <v>4204</v>
      </c>
      <c r="B1964" t="s">
        <v>9</v>
      </c>
      <c r="C1964">
        <v>0</v>
      </c>
      <c r="D1964" t="s">
        <v>5</v>
      </c>
      <c r="E1964" t="s">
        <v>5</v>
      </c>
      <c r="F1964">
        <v>0</v>
      </c>
      <c r="G1964" t="s">
        <v>7058</v>
      </c>
      <c r="H1964">
        <v>1</v>
      </c>
      <c r="I1964" t="s">
        <v>7060</v>
      </c>
      <c r="J1964">
        <v>0</v>
      </c>
      <c r="K1964" t="b">
        <v>0</v>
      </c>
      <c r="L1964" t="b">
        <v>0</v>
      </c>
      <c r="M1964" t="b">
        <v>1</v>
      </c>
      <c r="N1964" t="s">
        <v>7062</v>
      </c>
      <c r="O1964">
        <v>0</v>
      </c>
      <c r="P1964" t="s">
        <v>17</v>
      </c>
      <c r="Q1964">
        <v>19.75</v>
      </c>
      <c r="R1964">
        <v>208.25</v>
      </c>
      <c r="S1964">
        <v>10.544303797468354</v>
      </c>
      <c r="T1964">
        <v>19.75</v>
      </c>
      <c r="U1964">
        <v>1</v>
      </c>
      <c r="V1964">
        <v>43705</v>
      </c>
      <c r="W1964">
        <v>321</v>
      </c>
      <c r="X1964">
        <v>43384</v>
      </c>
      <c r="Y1964" t="b">
        <v>0</v>
      </c>
      <c r="Z1964" t="b">
        <v>0</v>
      </c>
      <c r="AA1964" t="b">
        <v>1</v>
      </c>
      <c r="AB1964" t="b">
        <v>0</v>
      </c>
      <c r="AC1964" t="s">
        <v>5</v>
      </c>
    </row>
    <row r="1965" spans="1:29">
      <c r="A1965" t="s">
        <v>2242</v>
      </c>
      <c r="B1965" t="s">
        <v>9</v>
      </c>
      <c r="C1965">
        <v>0</v>
      </c>
      <c r="D1965" t="s">
        <v>5</v>
      </c>
      <c r="E1965" t="s">
        <v>5</v>
      </c>
      <c r="F1965">
        <v>0</v>
      </c>
      <c r="G1965" t="s">
        <v>7058</v>
      </c>
      <c r="H1965">
        <v>1</v>
      </c>
      <c r="I1965" t="s">
        <v>7061</v>
      </c>
      <c r="J1965">
        <v>2</v>
      </c>
      <c r="K1965" t="b">
        <v>1</v>
      </c>
      <c r="L1965" t="b">
        <v>0</v>
      </c>
      <c r="M1965" t="b">
        <v>0</v>
      </c>
      <c r="N1965" t="s">
        <v>7062</v>
      </c>
      <c r="O1965">
        <v>0</v>
      </c>
      <c r="P1965" t="s">
        <v>7</v>
      </c>
      <c r="Q1965">
        <v>70</v>
      </c>
      <c r="R1965">
        <v>740</v>
      </c>
      <c r="S1965">
        <v>10.571428571428571</v>
      </c>
      <c r="T1965">
        <v>70</v>
      </c>
      <c r="U1965">
        <v>1</v>
      </c>
      <c r="V1965">
        <v>43705</v>
      </c>
      <c r="W1965">
        <v>321</v>
      </c>
      <c r="X1965">
        <v>43384</v>
      </c>
      <c r="Y1965" t="b">
        <v>0</v>
      </c>
      <c r="Z1965" t="b">
        <v>1</v>
      </c>
      <c r="AA1965" t="b">
        <v>1</v>
      </c>
      <c r="AB1965" t="b">
        <v>1</v>
      </c>
      <c r="AC1965" t="s">
        <v>4</v>
      </c>
    </row>
    <row r="1966" spans="1:29">
      <c r="A1966" t="s">
        <v>6086</v>
      </c>
      <c r="B1966" t="s">
        <v>3</v>
      </c>
      <c r="C1966">
        <v>0</v>
      </c>
      <c r="D1966" t="s">
        <v>5</v>
      </c>
      <c r="E1966" t="s">
        <v>5</v>
      </c>
      <c r="F1966">
        <v>0</v>
      </c>
      <c r="G1966" t="s">
        <v>7058</v>
      </c>
      <c r="H1966">
        <v>1</v>
      </c>
      <c r="I1966" t="s">
        <v>6</v>
      </c>
      <c r="J1966">
        <v>1</v>
      </c>
      <c r="K1966" t="b">
        <v>1</v>
      </c>
      <c r="L1966" t="b">
        <v>0</v>
      </c>
      <c r="M1966" t="b">
        <v>0</v>
      </c>
      <c r="N1966" t="s">
        <v>7063</v>
      </c>
      <c r="O1966">
        <v>1</v>
      </c>
      <c r="P1966" t="s">
        <v>10</v>
      </c>
      <c r="Q1966">
        <v>64.900000000000006</v>
      </c>
      <c r="R1966">
        <v>685.55</v>
      </c>
      <c r="S1966">
        <v>10.563174114021569</v>
      </c>
      <c r="T1966">
        <v>64.900000000000006</v>
      </c>
      <c r="U1966">
        <v>1</v>
      </c>
      <c r="V1966">
        <v>43705</v>
      </c>
      <c r="W1966">
        <v>321</v>
      </c>
      <c r="X1966">
        <v>43384</v>
      </c>
      <c r="Y1966" t="b">
        <v>1</v>
      </c>
      <c r="Z1966" t="b">
        <v>0</v>
      </c>
      <c r="AA1966" t="b">
        <v>1</v>
      </c>
      <c r="AB1966" t="b">
        <v>1</v>
      </c>
      <c r="AC1966" t="s">
        <v>5</v>
      </c>
    </row>
    <row r="1967" spans="1:29">
      <c r="A1967" t="s">
        <v>6839</v>
      </c>
      <c r="B1967" t="s">
        <v>3</v>
      </c>
      <c r="C1967">
        <v>0</v>
      </c>
      <c r="D1967" t="s">
        <v>4</v>
      </c>
      <c r="E1967" t="s">
        <v>4</v>
      </c>
      <c r="F1967">
        <v>3</v>
      </c>
      <c r="G1967" t="s">
        <v>7058</v>
      </c>
      <c r="H1967">
        <v>1</v>
      </c>
      <c r="I1967" t="s">
        <v>7060</v>
      </c>
      <c r="J1967">
        <v>0</v>
      </c>
      <c r="K1967" t="b">
        <v>0</v>
      </c>
      <c r="L1967" t="b">
        <v>0</v>
      </c>
      <c r="M1967" t="b">
        <v>1</v>
      </c>
      <c r="N1967" t="s">
        <v>7064</v>
      </c>
      <c r="O1967">
        <v>2</v>
      </c>
      <c r="P1967" t="s">
        <v>10</v>
      </c>
      <c r="Q1967">
        <v>19.05</v>
      </c>
      <c r="R1967">
        <v>201.7</v>
      </c>
      <c r="S1967">
        <v>10.587926509186351</v>
      </c>
      <c r="T1967">
        <v>19.05</v>
      </c>
      <c r="U1967">
        <v>1</v>
      </c>
      <c r="V1967">
        <v>43705</v>
      </c>
      <c r="W1967">
        <v>322</v>
      </c>
      <c r="X1967">
        <v>43383</v>
      </c>
      <c r="Y1967" t="b">
        <v>1</v>
      </c>
      <c r="Z1967" t="b">
        <v>0</v>
      </c>
      <c r="AA1967" t="b">
        <v>1</v>
      </c>
      <c r="AB1967" t="b">
        <v>0</v>
      </c>
      <c r="AC1967" t="s">
        <v>5</v>
      </c>
    </row>
    <row r="1968" spans="1:29">
      <c r="A1968" t="s">
        <v>3275</v>
      </c>
      <c r="B1968" t="s">
        <v>3</v>
      </c>
      <c r="C1968">
        <v>0</v>
      </c>
      <c r="D1968" t="s">
        <v>5</v>
      </c>
      <c r="E1968" t="s">
        <v>4</v>
      </c>
      <c r="F1968">
        <v>2</v>
      </c>
      <c r="G1968" t="s">
        <v>7058</v>
      </c>
      <c r="H1968">
        <v>1</v>
      </c>
      <c r="I1968" t="s">
        <v>7061</v>
      </c>
      <c r="J1968">
        <v>2</v>
      </c>
      <c r="K1968" t="b">
        <v>1</v>
      </c>
      <c r="L1968" t="b">
        <v>0</v>
      </c>
      <c r="M1968" t="b">
        <v>0</v>
      </c>
      <c r="N1968" t="s">
        <v>7062</v>
      </c>
      <c r="O1968">
        <v>0</v>
      </c>
      <c r="P1968" t="s">
        <v>7</v>
      </c>
      <c r="Q1968">
        <v>91.1</v>
      </c>
      <c r="R1968">
        <v>964.35</v>
      </c>
      <c r="S1968">
        <v>10.585620197585072</v>
      </c>
      <c r="T1968">
        <v>91.1</v>
      </c>
      <c r="U1968">
        <v>1</v>
      </c>
      <c r="V1968">
        <v>43705</v>
      </c>
      <c r="W1968">
        <v>322</v>
      </c>
      <c r="X1968">
        <v>43383</v>
      </c>
      <c r="Y1968" t="b">
        <v>1</v>
      </c>
      <c r="Z1968" t="b">
        <v>0</v>
      </c>
      <c r="AA1968" t="b">
        <v>1</v>
      </c>
      <c r="AB1968" t="b">
        <v>1</v>
      </c>
      <c r="AC1968" t="s">
        <v>5</v>
      </c>
    </row>
    <row r="1969" spans="1:29">
      <c r="A1969" t="s">
        <v>3019</v>
      </c>
      <c r="B1969" t="s">
        <v>3</v>
      </c>
      <c r="C1969">
        <v>0</v>
      </c>
      <c r="D1969" t="s">
        <v>5</v>
      </c>
      <c r="E1969" t="s">
        <v>5</v>
      </c>
      <c r="F1969">
        <v>0</v>
      </c>
      <c r="G1969" t="s">
        <v>7058</v>
      </c>
      <c r="H1969">
        <v>1</v>
      </c>
      <c r="I1969" t="s">
        <v>7060</v>
      </c>
      <c r="J1969">
        <v>0</v>
      </c>
      <c r="K1969" t="b">
        <v>0</v>
      </c>
      <c r="L1969" t="b">
        <v>0</v>
      </c>
      <c r="M1969" t="b">
        <v>1</v>
      </c>
      <c r="N1969" t="s">
        <v>7063</v>
      </c>
      <c r="O1969">
        <v>1</v>
      </c>
      <c r="P1969" t="s">
        <v>10</v>
      </c>
      <c r="Q1969">
        <v>20</v>
      </c>
      <c r="R1969">
        <v>211.95</v>
      </c>
      <c r="S1969">
        <v>10.5975</v>
      </c>
      <c r="T1969">
        <v>20</v>
      </c>
      <c r="U1969">
        <v>1</v>
      </c>
      <c r="V1969">
        <v>43705</v>
      </c>
      <c r="W1969">
        <v>322</v>
      </c>
      <c r="X1969">
        <v>43383</v>
      </c>
      <c r="Y1969" t="b">
        <v>1</v>
      </c>
      <c r="Z1969" t="b">
        <v>0</v>
      </c>
      <c r="AA1969" t="b">
        <v>1</v>
      </c>
      <c r="AB1969" t="b">
        <v>0</v>
      </c>
      <c r="AC1969" t="s">
        <v>5</v>
      </c>
    </row>
    <row r="1970" spans="1:29">
      <c r="A1970" t="s">
        <v>4762</v>
      </c>
      <c r="B1970" t="s">
        <v>9</v>
      </c>
      <c r="C1970">
        <v>0</v>
      </c>
      <c r="D1970" t="s">
        <v>5</v>
      </c>
      <c r="E1970" t="s">
        <v>5</v>
      </c>
      <c r="F1970">
        <v>0</v>
      </c>
      <c r="G1970" t="s">
        <v>7059</v>
      </c>
      <c r="H1970">
        <v>2</v>
      </c>
      <c r="I1970" t="s">
        <v>7060</v>
      </c>
      <c r="J1970">
        <v>0</v>
      </c>
      <c r="K1970" t="b">
        <v>0</v>
      </c>
      <c r="L1970" t="b">
        <v>0</v>
      </c>
      <c r="M1970" t="b">
        <v>1</v>
      </c>
      <c r="N1970" t="s">
        <v>7062</v>
      </c>
      <c r="O1970">
        <v>0</v>
      </c>
      <c r="P1970" t="s">
        <v>17</v>
      </c>
      <c r="Q1970">
        <v>23.15</v>
      </c>
      <c r="R1970">
        <v>245.2</v>
      </c>
      <c r="S1970">
        <v>10.591792656587474</v>
      </c>
      <c r="T1970">
        <v>23.149999999999995</v>
      </c>
      <c r="U1970">
        <v>1</v>
      </c>
      <c r="V1970">
        <v>43705</v>
      </c>
      <c r="W1970">
        <v>322</v>
      </c>
      <c r="X1970">
        <v>43383</v>
      </c>
      <c r="Y1970" t="b">
        <v>0</v>
      </c>
      <c r="Z1970" t="b">
        <v>1</v>
      </c>
      <c r="AA1970" t="b">
        <v>1</v>
      </c>
      <c r="AB1970" t="b">
        <v>0</v>
      </c>
      <c r="AC1970" t="s">
        <v>4</v>
      </c>
    </row>
    <row r="1971" spans="1:29">
      <c r="A1971" t="s">
        <v>1996</v>
      </c>
      <c r="B1971" t="s">
        <v>3</v>
      </c>
      <c r="C1971">
        <v>0</v>
      </c>
      <c r="D1971" t="s">
        <v>4</v>
      </c>
      <c r="E1971" t="s">
        <v>4</v>
      </c>
      <c r="F1971">
        <v>3</v>
      </c>
      <c r="G1971" t="s">
        <v>7057</v>
      </c>
      <c r="H1971">
        <v>0</v>
      </c>
      <c r="I1971" t="s">
        <v>6</v>
      </c>
      <c r="J1971">
        <v>1</v>
      </c>
      <c r="K1971" t="b">
        <v>0</v>
      </c>
      <c r="L1971" t="b">
        <v>1</v>
      </c>
      <c r="M1971" t="b">
        <v>0</v>
      </c>
      <c r="N1971" t="s">
        <v>7062</v>
      </c>
      <c r="O1971">
        <v>0</v>
      </c>
      <c r="P1971" t="s">
        <v>10</v>
      </c>
      <c r="Q1971">
        <v>29.2</v>
      </c>
      <c r="R1971">
        <v>309.10000000000002</v>
      </c>
      <c r="S1971">
        <v>10.585616438356166</v>
      </c>
      <c r="T1971">
        <v>29.2</v>
      </c>
      <c r="U1971">
        <v>1</v>
      </c>
      <c r="V1971">
        <v>43705</v>
      </c>
      <c r="W1971">
        <v>322</v>
      </c>
      <c r="X1971">
        <v>43383</v>
      </c>
      <c r="Y1971" t="b">
        <v>1</v>
      </c>
      <c r="Z1971" t="b">
        <v>1</v>
      </c>
      <c r="AA1971" t="b">
        <v>1</v>
      </c>
      <c r="AB1971" t="b">
        <v>1</v>
      </c>
      <c r="AC1971" t="s">
        <v>4</v>
      </c>
    </row>
    <row r="1972" spans="1:29">
      <c r="A1972" t="s">
        <v>5867</v>
      </c>
      <c r="B1972" t="s">
        <v>3</v>
      </c>
      <c r="C1972">
        <v>0</v>
      </c>
      <c r="D1972" t="s">
        <v>5</v>
      </c>
      <c r="E1972" t="s">
        <v>5</v>
      </c>
      <c r="F1972">
        <v>0</v>
      </c>
      <c r="G1972" t="s">
        <v>7058</v>
      </c>
      <c r="H1972">
        <v>1</v>
      </c>
      <c r="I1972" t="s">
        <v>6</v>
      </c>
      <c r="J1972">
        <v>1</v>
      </c>
      <c r="K1972" t="b">
        <v>1</v>
      </c>
      <c r="L1972" t="b">
        <v>0</v>
      </c>
      <c r="M1972" t="b">
        <v>0</v>
      </c>
      <c r="N1972" t="s">
        <v>7062</v>
      </c>
      <c r="O1972">
        <v>0</v>
      </c>
      <c r="P1972" t="s">
        <v>10</v>
      </c>
      <c r="Q1972">
        <v>44.65</v>
      </c>
      <c r="R1972">
        <v>472.25</v>
      </c>
      <c r="S1972">
        <v>10.576707726763718</v>
      </c>
      <c r="T1972">
        <v>44.65</v>
      </c>
      <c r="U1972">
        <v>1</v>
      </c>
      <c r="V1972">
        <v>43705</v>
      </c>
      <c r="W1972">
        <v>322</v>
      </c>
      <c r="X1972">
        <v>43383</v>
      </c>
      <c r="Y1972" t="b">
        <v>1</v>
      </c>
      <c r="Z1972" t="b">
        <v>0</v>
      </c>
      <c r="AA1972" t="b">
        <v>0</v>
      </c>
      <c r="AB1972" t="b">
        <v>1</v>
      </c>
      <c r="AC1972" t="s">
        <v>5</v>
      </c>
    </row>
    <row r="1973" spans="1:29">
      <c r="A1973" t="s">
        <v>5629</v>
      </c>
      <c r="B1973" t="s">
        <v>9</v>
      </c>
      <c r="C1973">
        <v>0</v>
      </c>
      <c r="D1973" t="s">
        <v>5</v>
      </c>
      <c r="E1973" t="s">
        <v>5</v>
      </c>
      <c r="F1973">
        <v>0</v>
      </c>
      <c r="G1973" t="s">
        <v>7058</v>
      </c>
      <c r="H1973">
        <v>1</v>
      </c>
      <c r="I1973" t="s">
        <v>7060</v>
      </c>
      <c r="J1973">
        <v>0</v>
      </c>
      <c r="K1973" t="b">
        <v>0</v>
      </c>
      <c r="L1973" t="b">
        <v>0</v>
      </c>
      <c r="M1973" t="b">
        <v>1</v>
      </c>
      <c r="N1973" t="s">
        <v>7062</v>
      </c>
      <c r="O1973">
        <v>0</v>
      </c>
      <c r="P1973" t="s">
        <v>10</v>
      </c>
      <c r="Q1973">
        <v>20.350000000000001</v>
      </c>
      <c r="R1973">
        <v>215.25</v>
      </c>
      <c r="S1973">
        <v>10.577395577395576</v>
      </c>
      <c r="T1973">
        <v>20.350000000000001</v>
      </c>
      <c r="U1973">
        <v>1</v>
      </c>
      <c r="V1973">
        <v>43705</v>
      </c>
      <c r="W1973">
        <v>322</v>
      </c>
      <c r="X1973">
        <v>43383</v>
      </c>
      <c r="Y1973" t="b">
        <v>0</v>
      </c>
      <c r="Z1973" t="b">
        <v>0</v>
      </c>
      <c r="AA1973" t="b">
        <v>1</v>
      </c>
      <c r="AB1973" t="b">
        <v>0</v>
      </c>
      <c r="AC1973" t="s">
        <v>5</v>
      </c>
    </row>
    <row r="1974" spans="1:29">
      <c r="A1974" t="s">
        <v>3360</v>
      </c>
      <c r="B1974" t="s">
        <v>3</v>
      </c>
      <c r="C1974">
        <v>0</v>
      </c>
      <c r="D1974" t="s">
        <v>4</v>
      </c>
      <c r="E1974" t="s">
        <v>5</v>
      </c>
      <c r="F1974">
        <v>1</v>
      </c>
      <c r="G1974" t="s">
        <v>7059</v>
      </c>
      <c r="H1974">
        <v>2</v>
      </c>
      <c r="I1974" t="s">
        <v>7061</v>
      </c>
      <c r="J1974">
        <v>2</v>
      </c>
      <c r="K1974" t="b">
        <v>1</v>
      </c>
      <c r="L1974" t="b">
        <v>0</v>
      </c>
      <c r="M1974" t="b">
        <v>0</v>
      </c>
      <c r="N1974" t="s">
        <v>7062</v>
      </c>
      <c r="O1974">
        <v>0</v>
      </c>
      <c r="P1974" t="s">
        <v>7</v>
      </c>
      <c r="Q1974">
        <v>99.5</v>
      </c>
      <c r="R1974">
        <v>1056.95</v>
      </c>
      <c r="S1974">
        <v>10.622613065326634</v>
      </c>
      <c r="T1974">
        <v>99.5</v>
      </c>
      <c r="U1974">
        <v>1</v>
      </c>
      <c r="V1974">
        <v>43705</v>
      </c>
      <c r="W1974">
        <v>323</v>
      </c>
      <c r="X1974">
        <v>43382</v>
      </c>
      <c r="Y1974" t="b">
        <v>1</v>
      </c>
      <c r="Z1974" t="b">
        <v>1</v>
      </c>
      <c r="AA1974" t="b">
        <v>1</v>
      </c>
      <c r="AB1974" t="b">
        <v>1</v>
      </c>
      <c r="AC1974" t="s">
        <v>4</v>
      </c>
    </row>
    <row r="1975" spans="1:29">
      <c r="A1975" t="s">
        <v>1579</v>
      </c>
      <c r="B1975" t="s">
        <v>9</v>
      </c>
      <c r="C1975">
        <v>1</v>
      </c>
      <c r="D1975" t="s">
        <v>5</v>
      </c>
      <c r="E1975" t="s">
        <v>5</v>
      </c>
      <c r="F1975">
        <v>0</v>
      </c>
      <c r="G1975" t="s">
        <v>7059</v>
      </c>
      <c r="H1975">
        <v>2</v>
      </c>
      <c r="I1975" t="s">
        <v>7061</v>
      </c>
      <c r="J1975">
        <v>2</v>
      </c>
      <c r="K1975" t="b">
        <v>1</v>
      </c>
      <c r="L1975" t="b">
        <v>0</v>
      </c>
      <c r="M1975" t="b">
        <v>0</v>
      </c>
      <c r="N1975" t="s">
        <v>7062</v>
      </c>
      <c r="O1975">
        <v>0</v>
      </c>
      <c r="P1975" t="s">
        <v>7</v>
      </c>
      <c r="Q1975">
        <v>111.4</v>
      </c>
      <c r="R1975">
        <v>1183.05</v>
      </c>
      <c r="S1975">
        <v>10.619838420107719</v>
      </c>
      <c r="T1975">
        <v>111.4</v>
      </c>
      <c r="U1975">
        <v>1</v>
      </c>
      <c r="V1975">
        <v>43705</v>
      </c>
      <c r="W1975">
        <v>323</v>
      </c>
      <c r="X1975">
        <v>43382</v>
      </c>
      <c r="Y1975" t="b">
        <v>0</v>
      </c>
      <c r="Z1975" t="b">
        <v>0</v>
      </c>
      <c r="AA1975" t="b">
        <v>1</v>
      </c>
      <c r="AB1975" t="b">
        <v>1</v>
      </c>
      <c r="AC1975" t="s">
        <v>5</v>
      </c>
    </row>
    <row r="1976" spans="1:29">
      <c r="A1976" t="s">
        <v>128</v>
      </c>
      <c r="B1976" t="s">
        <v>3</v>
      </c>
      <c r="C1976">
        <v>0</v>
      </c>
      <c r="D1976" t="s">
        <v>4</v>
      </c>
      <c r="E1976" t="s">
        <v>4</v>
      </c>
      <c r="F1976">
        <v>3</v>
      </c>
      <c r="G1976" t="s">
        <v>7059</v>
      </c>
      <c r="H1976">
        <v>2</v>
      </c>
      <c r="I1976" t="s">
        <v>7061</v>
      </c>
      <c r="J1976">
        <v>2</v>
      </c>
      <c r="K1976" t="b">
        <v>1</v>
      </c>
      <c r="L1976" t="b">
        <v>0</v>
      </c>
      <c r="M1976" t="b">
        <v>0</v>
      </c>
      <c r="N1976" t="s">
        <v>7062</v>
      </c>
      <c r="O1976">
        <v>0</v>
      </c>
      <c r="P1976" t="s">
        <v>7</v>
      </c>
      <c r="Q1976">
        <v>100.25</v>
      </c>
      <c r="R1976">
        <v>1064.6500000000001</v>
      </c>
      <c r="S1976">
        <v>10.61995012468828</v>
      </c>
      <c r="T1976">
        <v>100.25</v>
      </c>
      <c r="U1976">
        <v>1</v>
      </c>
      <c r="V1976">
        <v>43705</v>
      </c>
      <c r="W1976">
        <v>323</v>
      </c>
      <c r="X1976">
        <v>43382</v>
      </c>
      <c r="Y1976" t="b">
        <v>1</v>
      </c>
      <c r="Z1976" t="b">
        <v>1</v>
      </c>
      <c r="AA1976" t="b">
        <v>1</v>
      </c>
      <c r="AB1976" t="b">
        <v>1</v>
      </c>
      <c r="AC1976" t="s">
        <v>4</v>
      </c>
    </row>
    <row r="1977" spans="1:29">
      <c r="A1977" t="s">
        <v>337</v>
      </c>
      <c r="B1977" t="s">
        <v>3</v>
      </c>
      <c r="C1977">
        <v>1</v>
      </c>
      <c r="D1977" t="s">
        <v>4</v>
      </c>
      <c r="E1977" t="s">
        <v>5</v>
      </c>
      <c r="F1977">
        <v>1</v>
      </c>
      <c r="G1977" t="s">
        <v>7058</v>
      </c>
      <c r="H1977">
        <v>1</v>
      </c>
      <c r="I1977" t="s">
        <v>7061</v>
      </c>
      <c r="J1977">
        <v>2</v>
      </c>
      <c r="K1977" t="b">
        <v>1</v>
      </c>
      <c r="L1977" t="b">
        <v>0</v>
      </c>
      <c r="M1977" t="b">
        <v>0</v>
      </c>
      <c r="N1977" t="s">
        <v>7062</v>
      </c>
      <c r="O1977">
        <v>0</v>
      </c>
      <c r="P1977" t="s">
        <v>7</v>
      </c>
      <c r="Q1977">
        <v>82.9</v>
      </c>
      <c r="R1977">
        <v>880.05</v>
      </c>
      <c r="S1977">
        <v>10.61580217129071</v>
      </c>
      <c r="T1977">
        <v>82.9</v>
      </c>
      <c r="U1977">
        <v>1</v>
      </c>
      <c r="V1977">
        <v>43705</v>
      </c>
      <c r="W1977">
        <v>323</v>
      </c>
      <c r="X1977">
        <v>43382</v>
      </c>
      <c r="Y1977" t="b">
        <v>1</v>
      </c>
      <c r="Z1977" t="b">
        <v>0</v>
      </c>
      <c r="AA1977" t="b">
        <v>1</v>
      </c>
      <c r="AB1977" t="b">
        <v>1</v>
      </c>
      <c r="AC1977" t="s">
        <v>5</v>
      </c>
    </row>
    <row r="1978" spans="1:29">
      <c r="A1978" t="s">
        <v>2856</v>
      </c>
      <c r="B1978" t="s">
        <v>3</v>
      </c>
      <c r="C1978">
        <v>0</v>
      </c>
      <c r="D1978" t="s">
        <v>5</v>
      </c>
      <c r="E1978" t="s">
        <v>5</v>
      </c>
      <c r="F1978">
        <v>0</v>
      </c>
      <c r="G1978" t="s">
        <v>7058</v>
      </c>
      <c r="H1978">
        <v>1</v>
      </c>
      <c r="I1978" t="s">
        <v>7061</v>
      </c>
      <c r="J1978">
        <v>2</v>
      </c>
      <c r="K1978" t="b">
        <v>1</v>
      </c>
      <c r="L1978" t="b">
        <v>0</v>
      </c>
      <c r="M1978" t="b">
        <v>0</v>
      </c>
      <c r="N1978" t="s">
        <v>7062</v>
      </c>
      <c r="O1978">
        <v>0</v>
      </c>
      <c r="P1978" t="s">
        <v>7</v>
      </c>
      <c r="Q1978">
        <v>94.2</v>
      </c>
      <c r="R1978">
        <v>999.9</v>
      </c>
      <c r="S1978">
        <v>10.614649681528661</v>
      </c>
      <c r="T1978">
        <v>94.2</v>
      </c>
      <c r="U1978">
        <v>1</v>
      </c>
      <c r="V1978">
        <v>43705</v>
      </c>
      <c r="W1978">
        <v>323</v>
      </c>
      <c r="X1978">
        <v>43382</v>
      </c>
      <c r="Y1978" t="b">
        <v>1</v>
      </c>
      <c r="Z1978" t="b">
        <v>0</v>
      </c>
      <c r="AA1978" t="b">
        <v>1</v>
      </c>
      <c r="AB1978" t="b">
        <v>1</v>
      </c>
      <c r="AC1978" t="s">
        <v>5</v>
      </c>
    </row>
    <row r="1979" spans="1:29">
      <c r="A1979" t="s">
        <v>3022</v>
      </c>
      <c r="B1979" t="s">
        <v>3</v>
      </c>
      <c r="C1979">
        <v>0</v>
      </c>
      <c r="D1979" t="s">
        <v>4</v>
      </c>
      <c r="E1979" t="s">
        <v>4</v>
      </c>
      <c r="F1979">
        <v>3</v>
      </c>
      <c r="G1979" t="s">
        <v>7058</v>
      </c>
      <c r="H1979">
        <v>1</v>
      </c>
      <c r="I1979" t="s">
        <v>7060</v>
      </c>
      <c r="J1979">
        <v>0</v>
      </c>
      <c r="K1979" t="b">
        <v>0</v>
      </c>
      <c r="L1979" t="b">
        <v>0</v>
      </c>
      <c r="M1979" t="b">
        <v>1</v>
      </c>
      <c r="N1979" t="s">
        <v>7064</v>
      </c>
      <c r="O1979">
        <v>2</v>
      </c>
      <c r="P1979" t="s">
        <v>10</v>
      </c>
      <c r="Q1979">
        <v>19.75</v>
      </c>
      <c r="R1979">
        <v>210.65</v>
      </c>
      <c r="S1979">
        <v>10.665822784810127</v>
      </c>
      <c r="T1979">
        <v>19.75</v>
      </c>
      <c r="U1979">
        <v>1</v>
      </c>
      <c r="V1979">
        <v>43705</v>
      </c>
      <c r="W1979">
        <v>324</v>
      </c>
      <c r="X1979">
        <v>43381</v>
      </c>
      <c r="Y1979" t="b">
        <v>1</v>
      </c>
      <c r="Z1979" t="b">
        <v>0</v>
      </c>
      <c r="AA1979" t="b">
        <v>1</v>
      </c>
      <c r="AB1979" t="b">
        <v>0</v>
      </c>
      <c r="AC1979" t="s">
        <v>5</v>
      </c>
    </row>
    <row r="1980" spans="1:29">
      <c r="A1980" t="s">
        <v>3535</v>
      </c>
      <c r="B1980" t="s">
        <v>3</v>
      </c>
      <c r="C1980">
        <v>1</v>
      </c>
      <c r="D1980" t="s">
        <v>5</v>
      </c>
      <c r="E1980" t="s">
        <v>5</v>
      </c>
      <c r="F1980">
        <v>0</v>
      </c>
      <c r="G1980" t="s">
        <v>7059</v>
      </c>
      <c r="H1980">
        <v>2</v>
      </c>
      <c r="I1980" t="s">
        <v>7061</v>
      </c>
      <c r="J1980">
        <v>2</v>
      </c>
      <c r="K1980" t="b">
        <v>1</v>
      </c>
      <c r="L1980" t="b">
        <v>0</v>
      </c>
      <c r="M1980" t="b">
        <v>0</v>
      </c>
      <c r="N1980" t="s">
        <v>7062</v>
      </c>
      <c r="O1980">
        <v>0</v>
      </c>
      <c r="P1980" t="s">
        <v>17</v>
      </c>
      <c r="Q1980">
        <v>84.8</v>
      </c>
      <c r="R1980">
        <v>906.85</v>
      </c>
      <c r="S1980">
        <v>10.693985849056604</v>
      </c>
      <c r="T1980">
        <v>84.8</v>
      </c>
      <c r="U1980">
        <v>1</v>
      </c>
      <c r="V1980">
        <v>43705</v>
      </c>
      <c r="W1980">
        <v>325</v>
      </c>
      <c r="X1980">
        <v>43380</v>
      </c>
      <c r="Y1980" t="b">
        <v>1</v>
      </c>
      <c r="Z1980" t="b">
        <v>1</v>
      </c>
      <c r="AA1980" t="b">
        <v>1</v>
      </c>
      <c r="AB1980" t="b">
        <v>1</v>
      </c>
      <c r="AC1980" t="s">
        <v>4</v>
      </c>
    </row>
    <row r="1981" spans="1:29">
      <c r="A1981" t="s">
        <v>4309</v>
      </c>
      <c r="B1981" t="s">
        <v>9</v>
      </c>
      <c r="C1981">
        <v>0</v>
      </c>
      <c r="D1981" t="s">
        <v>5</v>
      </c>
      <c r="E1981" t="s">
        <v>5</v>
      </c>
      <c r="F1981">
        <v>0</v>
      </c>
      <c r="G1981" t="s">
        <v>7058</v>
      </c>
      <c r="H1981">
        <v>1</v>
      </c>
      <c r="I1981" t="s">
        <v>6</v>
      </c>
      <c r="J1981">
        <v>1</v>
      </c>
      <c r="K1981" t="b">
        <v>1</v>
      </c>
      <c r="L1981" t="b">
        <v>0</v>
      </c>
      <c r="M1981" t="b">
        <v>0</v>
      </c>
      <c r="N1981" t="s">
        <v>7062</v>
      </c>
      <c r="O1981">
        <v>0</v>
      </c>
      <c r="P1981" t="s">
        <v>10</v>
      </c>
      <c r="Q1981">
        <v>46</v>
      </c>
      <c r="R1981">
        <v>492.1</v>
      </c>
      <c r="S1981">
        <v>10.697826086956523</v>
      </c>
      <c r="T1981">
        <v>46</v>
      </c>
      <c r="U1981">
        <v>1</v>
      </c>
      <c r="V1981">
        <v>43705</v>
      </c>
      <c r="W1981">
        <v>325</v>
      </c>
      <c r="X1981">
        <v>43380</v>
      </c>
      <c r="Y1981" t="b">
        <v>0</v>
      </c>
      <c r="Z1981" t="b">
        <v>0</v>
      </c>
      <c r="AA1981" t="b">
        <v>1</v>
      </c>
      <c r="AB1981" t="b">
        <v>1</v>
      </c>
      <c r="AC1981" t="s">
        <v>5</v>
      </c>
    </row>
    <row r="1982" spans="1:29">
      <c r="A1982" t="s">
        <v>5385</v>
      </c>
      <c r="B1982" t="s">
        <v>3</v>
      </c>
      <c r="C1982">
        <v>0</v>
      </c>
      <c r="D1982" t="s">
        <v>5</v>
      </c>
      <c r="E1982" t="s">
        <v>5</v>
      </c>
      <c r="F1982">
        <v>0</v>
      </c>
      <c r="G1982" t="s">
        <v>7059</v>
      </c>
      <c r="H1982">
        <v>2</v>
      </c>
      <c r="I1982" t="s">
        <v>7061</v>
      </c>
      <c r="J1982">
        <v>2</v>
      </c>
      <c r="K1982" t="b">
        <v>1</v>
      </c>
      <c r="L1982" t="b">
        <v>0</v>
      </c>
      <c r="M1982" t="b">
        <v>0</v>
      </c>
      <c r="N1982" t="s">
        <v>7062</v>
      </c>
      <c r="O1982">
        <v>0</v>
      </c>
      <c r="P1982" t="s">
        <v>7</v>
      </c>
      <c r="Q1982">
        <v>74.75</v>
      </c>
      <c r="R1982">
        <v>799.65</v>
      </c>
      <c r="S1982">
        <v>10.697658862876255</v>
      </c>
      <c r="T1982">
        <v>74.75</v>
      </c>
      <c r="U1982">
        <v>1</v>
      </c>
      <c r="V1982">
        <v>43705</v>
      </c>
      <c r="W1982">
        <v>325</v>
      </c>
      <c r="X1982">
        <v>43380</v>
      </c>
      <c r="Y1982" t="b">
        <v>1</v>
      </c>
      <c r="Z1982" t="b">
        <v>1</v>
      </c>
      <c r="AA1982" t="b">
        <v>1</v>
      </c>
      <c r="AB1982" t="b">
        <v>1</v>
      </c>
      <c r="AC1982" t="s">
        <v>4</v>
      </c>
    </row>
    <row r="1983" spans="1:29">
      <c r="A1983" t="s">
        <v>1359</v>
      </c>
      <c r="B1983" t="s">
        <v>9</v>
      </c>
      <c r="C1983">
        <v>0</v>
      </c>
      <c r="D1983" t="s">
        <v>4</v>
      </c>
      <c r="E1983" t="s">
        <v>5</v>
      </c>
      <c r="F1983">
        <v>1</v>
      </c>
      <c r="G1983" t="s">
        <v>7058</v>
      </c>
      <c r="H1983">
        <v>1</v>
      </c>
      <c r="I1983" t="s">
        <v>7061</v>
      </c>
      <c r="J1983">
        <v>2</v>
      </c>
      <c r="K1983" t="b">
        <v>1</v>
      </c>
      <c r="L1983" t="b">
        <v>0</v>
      </c>
      <c r="M1983" t="b">
        <v>0</v>
      </c>
      <c r="N1983" t="s">
        <v>7062</v>
      </c>
      <c r="O1983">
        <v>0</v>
      </c>
      <c r="P1983" t="s">
        <v>7</v>
      </c>
      <c r="Q1983">
        <v>79.95</v>
      </c>
      <c r="R1983">
        <v>857.2</v>
      </c>
      <c r="S1983">
        <v>10.721701063164478</v>
      </c>
      <c r="T1983">
        <v>79.95</v>
      </c>
      <c r="U1983">
        <v>1</v>
      </c>
      <c r="V1983">
        <v>43705</v>
      </c>
      <c r="W1983">
        <v>326</v>
      </c>
      <c r="X1983">
        <v>43379</v>
      </c>
      <c r="Y1983" t="b">
        <v>0</v>
      </c>
      <c r="Z1983" t="b">
        <v>1</v>
      </c>
      <c r="AA1983" t="b">
        <v>1</v>
      </c>
      <c r="AB1983" t="b">
        <v>1</v>
      </c>
      <c r="AC1983" t="s">
        <v>4</v>
      </c>
    </row>
    <row r="1984" spans="1:29">
      <c r="A1984" t="s">
        <v>6039</v>
      </c>
      <c r="B1984" t="s">
        <v>9</v>
      </c>
      <c r="C1984">
        <v>0</v>
      </c>
      <c r="D1984" t="s">
        <v>4</v>
      </c>
      <c r="E1984" t="s">
        <v>5</v>
      </c>
      <c r="F1984">
        <v>1</v>
      </c>
      <c r="G1984" t="s">
        <v>7058</v>
      </c>
      <c r="H1984">
        <v>1</v>
      </c>
      <c r="I1984" t="s">
        <v>7061</v>
      </c>
      <c r="J1984">
        <v>2</v>
      </c>
      <c r="K1984" t="b">
        <v>1</v>
      </c>
      <c r="L1984" t="b">
        <v>0</v>
      </c>
      <c r="M1984" t="b">
        <v>0</v>
      </c>
      <c r="N1984" t="s">
        <v>7062</v>
      </c>
      <c r="O1984">
        <v>0</v>
      </c>
      <c r="P1984" t="s">
        <v>13</v>
      </c>
      <c r="Q1984">
        <v>80.849999999999994</v>
      </c>
      <c r="R1984">
        <v>866.45</v>
      </c>
      <c r="S1984">
        <v>10.716759431045146</v>
      </c>
      <c r="T1984">
        <v>80.849999999999994</v>
      </c>
      <c r="U1984">
        <v>1</v>
      </c>
      <c r="V1984">
        <v>43705</v>
      </c>
      <c r="W1984">
        <v>326</v>
      </c>
      <c r="X1984">
        <v>43379</v>
      </c>
      <c r="Y1984" t="b">
        <v>0</v>
      </c>
      <c r="Z1984" t="b">
        <v>1</v>
      </c>
      <c r="AA1984" t="b">
        <v>1</v>
      </c>
      <c r="AB1984" t="b">
        <v>1</v>
      </c>
      <c r="AC1984" t="s">
        <v>4</v>
      </c>
    </row>
    <row r="1985" spans="1:29">
      <c r="A1985" t="s">
        <v>1991</v>
      </c>
      <c r="B1985" t="s">
        <v>9</v>
      </c>
      <c r="C1985">
        <v>0</v>
      </c>
      <c r="D1985" t="s">
        <v>5</v>
      </c>
      <c r="E1985" t="s">
        <v>5</v>
      </c>
      <c r="F1985">
        <v>0</v>
      </c>
      <c r="G1985" t="s">
        <v>7059</v>
      </c>
      <c r="H1985">
        <v>2</v>
      </c>
      <c r="I1985" t="s">
        <v>7061</v>
      </c>
      <c r="J1985">
        <v>2</v>
      </c>
      <c r="K1985" t="b">
        <v>1</v>
      </c>
      <c r="L1985" t="b">
        <v>0</v>
      </c>
      <c r="M1985" t="b">
        <v>0</v>
      </c>
      <c r="N1985" t="s">
        <v>7062</v>
      </c>
      <c r="O1985">
        <v>0</v>
      </c>
      <c r="P1985" t="s">
        <v>7</v>
      </c>
      <c r="Q1985">
        <v>95.25</v>
      </c>
      <c r="R1985">
        <v>1021.55</v>
      </c>
      <c r="S1985">
        <v>10.724934383202099</v>
      </c>
      <c r="T1985">
        <v>95.25</v>
      </c>
      <c r="U1985">
        <v>1</v>
      </c>
      <c r="V1985">
        <v>43705</v>
      </c>
      <c r="W1985">
        <v>326</v>
      </c>
      <c r="X1985">
        <v>43379</v>
      </c>
      <c r="Y1985" t="b">
        <v>0</v>
      </c>
      <c r="Z1985" t="b">
        <v>0</v>
      </c>
      <c r="AA1985" t="b">
        <v>1</v>
      </c>
      <c r="AB1985" t="b">
        <v>1</v>
      </c>
      <c r="AC1985" t="s">
        <v>5</v>
      </c>
    </row>
    <row r="1986" spans="1:29">
      <c r="A1986" t="s">
        <v>5280</v>
      </c>
      <c r="B1986" t="s">
        <v>9</v>
      </c>
      <c r="C1986">
        <v>0</v>
      </c>
      <c r="D1986" t="s">
        <v>5</v>
      </c>
      <c r="E1986" t="s">
        <v>5</v>
      </c>
      <c r="F1986">
        <v>0</v>
      </c>
      <c r="G1986" t="s">
        <v>7058</v>
      </c>
      <c r="H1986">
        <v>1</v>
      </c>
      <c r="I1986" t="s">
        <v>6</v>
      </c>
      <c r="J1986">
        <v>1</v>
      </c>
      <c r="K1986" t="b">
        <v>1</v>
      </c>
      <c r="L1986" t="b">
        <v>0</v>
      </c>
      <c r="M1986" t="b">
        <v>0</v>
      </c>
      <c r="N1986" t="s">
        <v>7062</v>
      </c>
      <c r="O1986">
        <v>0</v>
      </c>
      <c r="P1986" t="s">
        <v>10</v>
      </c>
      <c r="Q1986">
        <v>59.65</v>
      </c>
      <c r="R1986">
        <v>638.95000000000005</v>
      </c>
      <c r="S1986">
        <v>10.711651299245601</v>
      </c>
      <c r="T1986">
        <v>59.65</v>
      </c>
      <c r="U1986">
        <v>1</v>
      </c>
      <c r="V1986">
        <v>43705</v>
      </c>
      <c r="W1986">
        <v>326</v>
      </c>
      <c r="X1986">
        <v>43379</v>
      </c>
      <c r="Y1986" t="b">
        <v>0</v>
      </c>
      <c r="Z1986" t="b">
        <v>0</v>
      </c>
      <c r="AA1986" t="b">
        <v>1</v>
      </c>
      <c r="AB1986" t="b">
        <v>1</v>
      </c>
      <c r="AC1986" t="s">
        <v>5</v>
      </c>
    </row>
    <row r="1987" spans="1:29">
      <c r="A1987" t="s">
        <v>812</v>
      </c>
      <c r="B1987" t="s">
        <v>3</v>
      </c>
      <c r="C1987">
        <v>0</v>
      </c>
      <c r="D1987" t="s">
        <v>5</v>
      </c>
      <c r="E1987" t="s">
        <v>5</v>
      </c>
      <c r="F1987">
        <v>0</v>
      </c>
      <c r="G1987" t="s">
        <v>7059</v>
      </c>
      <c r="H1987">
        <v>2</v>
      </c>
      <c r="I1987" t="s">
        <v>7061</v>
      </c>
      <c r="J1987">
        <v>2</v>
      </c>
      <c r="K1987" t="b">
        <v>1</v>
      </c>
      <c r="L1987" t="b">
        <v>0</v>
      </c>
      <c r="M1987" t="b">
        <v>0</v>
      </c>
      <c r="N1987" t="s">
        <v>7062</v>
      </c>
      <c r="O1987">
        <v>0</v>
      </c>
      <c r="P1987" t="s">
        <v>7</v>
      </c>
      <c r="Q1987">
        <v>98.5</v>
      </c>
      <c r="R1987">
        <v>1058.25</v>
      </c>
      <c r="S1987">
        <v>10.743654822335026</v>
      </c>
      <c r="T1987">
        <v>98.5</v>
      </c>
      <c r="U1987">
        <v>1</v>
      </c>
      <c r="V1987">
        <v>43705</v>
      </c>
      <c r="W1987">
        <v>327</v>
      </c>
      <c r="X1987">
        <v>43378</v>
      </c>
      <c r="Y1987" t="b">
        <v>1</v>
      </c>
      <c r="Z1987" t="b">
        <v>1</v>
      </c>
      <c r="AA1987" t="b">
        <v>1</v>
      </c>
      <c r="AB1987" t="b">
        <v>1</v>
      </c>
      <c r="AC1987" t="s">
        <v>4</v>
      </c>
    </row>
    <row r="1988" spans="1:29">
      <c r="A1988" t="s">
        <v>6367</v>
      </c>
      <c r="B1988" t="s">
        <v>9</v>
      </c>
      <c r="C1988">
        <v>0</v>
      </c>
      <c r="D1988" t="s">
        <v>5</v>
      </c>
      <c r="E1988" t="s">
        <v>5</v>
      </c>
      <c r="F1988">
        <v>0</v>
      </c>
      <c r="G1988" t="s">
        <v>7058</v>
      </c>
      <c r="H1988">
        <v>1</v>
      </c>
      <c r="I1988" t="s">
        <v>7061</v>
      </c>
      <c r="J1988">
        <v>2</v>
      </c>
      <c r="K1988" t="b">
        <v>1</v>
      </c>
      <c r="L1988" t="b">
        <v>0</v>
      </c>
      <c r="M1988" t="b">
        <v>0</v>
      </c>
      <c r="N1988" t="s">
        <v>7063</v>
      </c>
      <c r="O1988">
        <v>1</v>
      </c>
      <c r="P1988" t="s">
        <v>7</v>
      </c>
      <c r="Q1988">
        <v>98.9</v>
      </c>
      <c r="R1988">
        <v>1064.95</v>
      </c>
      <c r="S1988">
        <v>10.767947421638018</v>
      </c>
      <c r="T1988">
        <v>98.9</v>
      </c>
      <c r="U1988">
        <v>1</v>
      </c>
      <c r="V1988">
        <v>43705</v>
      </c>
      <c r="W1988">
        <v>327</v>
      </c>
      <c r="X1988">
        <v>43378</v>
      </c>
      <c r="Y1988" t="b">
        <v>0</v>
      </c>
      <c r="Z1988" t="b">
        <v>0</v>
      </c>
      <c r="AA1988" t="b">
        <v>1</v>
      </c>
      <c r="AB1988" t="b">
        <v>1</v>
      </c>
      <c r="AC1988" t="s">
        <v>5</v>
      </c>
    </row>
    <row r="1989" spans="1:29">
      <c r="A1989" t="s">
        <v>3669</v>
      </c>
      <c r="B1989" t="s">
        <v>3</v>
      </c>
      <c r="C1989">
        <v>0</v>
      </c>
      <c r="D1989" t="s">
        <v>5</v>
      </c>
      <c r="E1989" t="s">
        <v>5</v>
      </c>
      <c r="F1989">
        <v>0</v>
      </c>
      <c r="G1989" t="s">
        <v>7058</v>
      </c>
      <c r="H1989">
        <v>1</v>
      </c>
      <c r="I1989" t="s">
        <v>6</v>
      </c>
      <c r="J1989">
        <v>1</v>
      </c>
      <c r="K1989" t="b">
        <v>1</v>
      </c>
      <c r="L1989" t="b">
        <v>0</v>
      </c>
      <c r="M1989" t="b">
        <v>0</v>
      </c>
      <c r="N1989" t="s">
        <v>7062</v>
      </c>
      <c r="O1989">
        <v>0</v>
      </c>
      <c r="P1989" t="s">
        <v>7</v>
      </c>
      <c r="Q1989">
        <v>54.25</v>
      </c>
      <c r="R1989">
        <v>583</v>
      </c>
      <c r="S1989">
        <v>10.746543778801843</v>
      </c>
      <c r="T1989">
        <v>54.25</v>
      </c>
      <c r="U1989">
        <v>1</v>
      </c>
      <c r="V1989">
        <v>43705</v>
      </c>
      <c r="W1989">
        <v>327</v>
      </c>
      <c r="X1989">
        <v>43378</v>
      </c>
      <c r="Y1989" t="b">
        <v>1</v>
      </c>
      <c r="Z1989" t="b">
        <v>0</v>
      </c>
      <c r="AA1989" t="b">
        <v>1</v>
      </c>
      <c r="AB1989" t="b">
        <v>1</v>
      </c>
      <c r="AC1989" t="s">
        <v>5</v>
      </c>
    </row>
    <row r="1990" spans="1:29">
      <c r="A1990" t="s">
        <v>396</v>
      </c>
      <c r="B1990" t="s">
        <v>9</v>
      </c>
      <c r="C1990">
        <v>1</v>
      </c>
      <c r="D1990" t="s">
        <v>4</v>
      </c>
      <c r="E1990" t="s">
        <v>5</v>
      </c>
      <c r="F1990">
        <v>1</v>
      </c>
      <c r="G1990" t="s">
        <v>7058</v>
      </c>
      <c r="H1990">
        <v>1</v>
      </c>
      <c r="I1990" t="s">
        <v>7060</v>
      </c>
      <c r="J1990">
        <v>0</v>
      </c>
      <c r="K1990" t="b">
        <v>0</v>
      </c>
      <c r="L1990" t="b">
        <v>0</v>
      </c>
      <c r="M1990" t="b">
        <v>1</v>
      </c>
      <c r="N1990" t="s">
        <v>7062</v>
      </c>
      <c r="O1990">
        <v>0</v>
      </c>
      <c r="P1990" t="s">
        <v>10</v>
      </c>
      <c r="Q1990">
        <v>19.95</v>
      </c>
      <c r="R1990">
        <v>214.75</v>
      </c>
      <c r="S1990">
        <v>10.764411027568922</v>
      </c>
      <c r="T1990">
        <v>19.95</v>
      </c>
      <c r="U1990">
        <v>1</v>
      </c>
      <c r="V1990">
        <v>43705</v>
      </c>
      <c r="W1990">
        <v>327</v>
      </c>
      <c r="X1990">
        <v>43378</v>
      </c>
      <c r="Y1990" t="b">
        <v>0</v>
      </c>
      <c r="Z1990" t="b">
        <v>1</v>
      </c>
      <c r="AA1990" t="b">
        <v>1</v>
      </c>
      <c r="AB1990" t="b">
        <v>0</v>
      </c>
      <c r="AC1990" t="s">
        <v>4</v>
      </c>
    </row>
    <row r="1991" spans="1:29">
      <c r="A1991" t="s">
        <v>4241</v>
      </c>
      <c r="B1991" t="s">
        <v>9</v>
      </c>
      <c r="C1991">
        <v>0</v>
      </c>
      <c r="D1991" t="s">
        <v>5</v>
      </c>
      <c r="E1991" t="s">
        <v>5</v>
      </c>
      <c r="F1991">
        <v>0</v>
      </c>
      <c r="G1991" t="s">
        <v>7058</v>
      </c>
      <c r="H1991">
        <v>1</v>
      </c>
      <c r="I1991" t="s">
        <v>7061</v>
      </c>
      <c r="J1991">
        <v>2</v>
      </c>
      <c r="K1991" t="b">
        <v>1</v>
      </c>
      <c r="L1991" t="b">
        <v>0</v>
      </c>
      <c r="M1991" t="b">
        <v>0</v>
      </c>
      <c r="N1991" t="s">
        <v>7062</v>
      </c>
      <c r="O1991">
        <v>0</v>
      </c>
      <c r="P1991" t="s">
        <v>7</v>
      </c>
      <c r="Q1991">
        <v>73.5</v>
      </c>
      <c r="R1991">
        <v>791.75</v>
      </c>
      <c r="S1991">
        <v>10.772108843537415</v>
      </c>
      <c r="T1991">
        <v>73.5</v>
      </c>
      <c r="U1991">
        <v>1</v>
      </c>
      <c r="V1991">
        <v>43705</v>
      </c>
      <c r="W1991">
        <v>327</v>
      </c>
      <c r="X1991">
        <v>43378</v>
      </c>
      <c r="Y1991" t="b">
        <v>0</v>
      </c>
      <c r="Z1991" t="b">
        <v>1</v>
      </c>
      <c r="AA1991" t="b">
        <v>1</v>
      </c>
      <c r="AB1991" t="b">
        <v>1</v>
      </c>
      <c r="AC1991" t="s">
        <v>4</v>
      </c>
    </row>
    <row r="1992" spans="1:29">
      <c r="A1992" t="s">
        <v>583</v>
      </c>
      <c r="B1992" t="s">
        <v>3</v>
      </c>
      <c r="C1992">
        <v>0</v>
      </c>
      <c r="D1992" t="s">
        <v>5</v>
      </c>
      <c r="E1992" t="s">
        <v>5</v>
      </c>
      <c r="F1992">
        <v>0</v>
      </c>
      <c r="G1992" t="s">
        <v>7058</v>
      </c>
      <c r="H1992">
        <v>1</v>
      </c>
      <c r="I1992" t="s">
        <v>6</v>
      </c>
      <c r="J1992">
        <v>1</v>
      </c>
      <c r="K1992" t="b">
        <v>1</v>
      </c>
      <c r="L1992" t="b">
        <v>0</v>
      </c>
      <c r="M1992" t="b">
        <v>0</v>
      </c>
      <c r="N1992" t="s">
        <v>7063</v>
      </c>
      <c r="O1992">
        <v>1</v>
      </c>
      <c r="P1992" t="s">
        <v>17</v>
      </c>
      <c r="Q1992">
        <v>64.900000000000006</v>
      </c>
      <c r="R1992">
        <v>697.25</v>
      </c>
      <c r="S1992">
        <v>10.743451463790446</v>
      </c>
      <c r="T1992">
        <v>64.900000000000006</v>
      </c>
      <c r="U1992">
        <v>1</v>
      </c>
      <c r="V1992">
        <v>43705</v>
      </c>
      <c r="W1992">
        <v>327</v>
      </c>
      <c r="X1992">
        <v>43378</v>
      </c>
      <c r="Y1992" t="b">
        <v>1</v>
      </c>
      <c r="Z1992" t="b">
        <v>0</v>
      </c>
      <c r="AA1992" t="b">
        <v>1</v>
      </c>
      <c r="AB1992" t="b">
        <v>1</v>
      </c>
      <c r="AC1992" t="s">
        <v>5</v>
      </c>
    </row>
    <row r="1993" spans="1:29">
      <c r="A1993" t="s">
        <v>6079</v>
      </c>
      <c r="B1993" t="s">
        <v>3</v>
      </c>
      <c r="C1993">
        <v>0</v>
      </c>
      <c r="D1993" t="s">
        <v>5</v>
      </c>
      <c r="E1993" t="s">
        <v>4</v>
      </c>
      <c r="F1993">
        <v>2</v>
      </c>
      <c r="G1993" t="s">
        <v>7058</v>
      </c>
      <c r="H1993">
        <v>1</v>
      </c>
      <c r="I1993" t="s">
        <v>6</v>
      </c>
      <c r="J1993">
        <v>1</v>
      </c>
      <c r="K1993" t="b">
        <v>1</v>
      </c>
      <c r="L1993" t="b">
        <v>0</v>
      </c>
      <c r="M1993" t="b">
        <v>0</v>
      </c>
      <c r="N1993" t="s">
        <v>7062</v>
      </c>
      <c r="O1993">
        <v>0</v>
      </c>
      <c r="P1993" t="s">
        <v>7</v>
      </c>
      <c r="Q1993">
        <v>44.55</v>
      </c>
      <c r="R1993">
        <v>480.6</v>
      </c>
      <c r="S1993">
        <v>10.787878787878789</v>
      </c>
      <c r="T1993">
        <v>44.55</v>
      </c>
      <c r="U1993">
        <v>1</v>
      </c>
      <c r="V1993">
        <v>43705</v>
      </c>
      <c r="W1993">
        <v>328</v>
      </c>
      <c r="X1993">
        <v>43377</v>
      </c>
      <c r="Y1993" t="b">
        <v>1</v>
      </c>
      <c r="Z1993" t="b">
        <v>1</v>
      </c>
      <c r="AA1993" t="b">
        <v>1</v>
      </c>
      <c r="AB1993" t="b">
        <v>1</v>
      </c>
      <c r="AC1993" t="s">
        <v>4</v>
      </c>
    </row>
    <row r="1994" spans="1:29">
      <c r="A1994" t="s">
        <v>2815</v>
      </c>
      <c r="B1994" t="s">
        <v>9</v>
      </c>
      <c r="C1994">
        <v>0</v>
      </c>
      <c r="D1994" t="s">
        <v>4</v>
      </c>
      <c r="E1994" t="s">
        <v>5</v>
      </c>
      <c r="F1994">
        <v>1</v>
      </c>
      <c r="G1994" t="s">
        <v>7057</v>
      </c>
      <c r="H1994">
        <v>0</v>
      </c>
      <c r="I1994" t="s">
        <v>6</v>
      </c>
      <c r="J1994">
        <v>1</v>
      </c>
      <c r="K1994" t="b">
        <v>0</v>
      </c>
      <c r="L1994" t="b">
        <v>1</v>
      </c>
      <c r="M1994" t="b">
        <v>0</v>
      </c>
      <c r="N1994" t="s">
        <v>7063</v>
      </c>
      <c r="O1994">
        <v>1</v>
      </c>
      <c r="P1994" t="s">
        <v>13</v>
      </c>
      <c r="Q1994">
        <v>24.1</v>
      </c>
      <c r="R1994">
        <v>259.8</v>
      </c>
      <c r="S1994">
        <v>10.780082987551866</v>
      </c>
      <c r="T1994">
        <v>24.100000000000005</v>
      </c>
      <c r="U1994" t="e">
        <v>#N/A</v>
      </c>
      <c r="V1994">
        <v>43705</v>
      </c>
      <c r="W1994">
        <v>328</v>
      </c>
      <c r="X1994">
        <v>43377</v>
      </c>
      <c r="Y1994" t="b">
        <v>0</v>
      </c>
      <c r="Z1994" t="b">
        <v>1</v>
      </c>
      <c r="AA1994" t="b">
        <v>1</v>
      </c>
      <c r="AB1994" t="b">
        <v>1</v>
      </c>
      <c r="AC1994" t="s">
        <v>4</v>
      </c>
    </row>
    <row r="1995" spans="1:29">
      <c r="A1995" t="s">
        <v>2842</v>
      </c>
      <c r="B1995" t="s">
        <v>3</v>
      </c>
      <c r="C1995">
        <v>1</v>
      </c>
      <c r="D1995" t="s">
        <v>4</v>
      </c>
      <c r="E1995" t="s">
        <v>5</v>
      </c>
      <c r="F1995">
        <v>1</v>
      </c>
      <c r="G1995" t="s">
        <v>7059</v>
      </c>
      <c r="H1995">
        <v>2</v>
      </c>
      <c r="I1995" t="s">
        <v>7061</v>
      </c>
      <c r="J1995">
        <v>2</v>
      </c>
      <c r="K1995" t="b">
        <v>1</v>
      </c>
      <c r="L1995" t="b">
        <v>0</v>
      </c>
      <c r="M1995" t="b">
        <v>0</v>
      </c>
      <c r="N1995" t="s">
        <v>7062</v>
      </c>
      <c r="O1995">
        <v>0</v>
      </c>
      <c r="P1995" t="s">
        <v>7</v>
      </c>
      <c r="Q1995">
        <v>98.1</v>
      </c>
      <c r="R1995">
        <v>1060.2</v>
      </c>
      <c r="S1995">
        <v>10.807339449541285</v>
      </c>
      <c r="T1995">
        <v>98.1</v>
      </c>
      <c r="U1995">
        <v>1</v>
      </c>
      <c r="V1995">
        <v>43705</v>
      </c>
      <c r="W1995">
        <v>329</v>
      </c>
      <c r="X1995">
        <v>43376</v>
      </c>
      <c r="Y1995" t="b">
        <v>1</v>
      </c>
      <c r="Z1995" t="b">
        <v>1</v>
      </c>
      <c r="AA1995" t="b">
        <v>0</v>
      </c>
      <c r="AB1995" t="b">
        <v>1</v>
      </c>
      <c r="AC1995" t="s">
        <v>4</v>
      </c>
    </row>
    <row r="1996" spans="1:29">
      <c r="A1996" t="s">
        <v>569</v>
      </c>
      <c r="B1996" t="s">
        <v>9</v>
      </c>
      <c r="C1996">
        <v>0</v>
      </c>
      <c r="D1996" t="s">
        <v>5</v>
      </c>
      <c r="E1996" t="s">
        <v>5</v>
      </c>
      <c r="F1996">
        <v>0</v>
      </c>
      <c r="G1996" t="s">
        <v>7058</v>
      </c>
      <c r="H1996">
        <v>1</v>
      </c>
      <c r="I1996" t="s">
        <v>7061</v>
      </c>
      <c r="J1996">
        <v>2</v>
      </c>
      <c r="K1996" t="b">
        <v>1</v>
      </c>
      <c r="L1996" t="b">
        <v>0</v>
      </c>
      <c r="M1996" t="b">
        <v>0</v>
      </c>
      <c r="N1996" t="s">
        <v>7062</v>
      </c>
      <c r="O1996">
        <v>0</v>
      </c>
      <c r="P1996" t="s">
        <v>7</v>
      </c>
      <c r="Q1996">
        <v>70.2</v>
      </c>
      <c r="R1996">
        <v>760.05</v>
      </c>
      <c r="S1996">
        <v>10.826923076923077</v>
      </c>
      <c r="T1996">
        <v>70.2</v>
      </c>
      <c r="U1996">
        <v>1</v>
      </c>
      <c r="V1996">
        <v>43705</v>
      </c>
      <c r="W1996">
        <v>329</v>
      </c>
      <c r="X1996">
        <v>43376</v>
      </c>
      <c r="Y1996" t="b">
        <v>0</v>
      </c>
      <c r="Z1996" t="b">
        <v>0</v>
      </c>
      <c r="AA1996" t="b">
        <v>1</v>
      </c>
      <c r="AB1996" t="b">
        <v>1</v>
      </c>
      <c r="AC1996" t="s">
        <v>5</v>
      </c>
    </row>
    <row r="1997" spans="1:29">
      <c r="A1997" t="s">
        <v>4557</v>
      </c>
      <c r="B1997" t="s">
        <v>3</v>
      </c>
      <c r="C1997">
        <v>0</v>
      </c>
      <c r="D1997" t="s">
        <v>4</v>
      </c>
      <c r="E1997" t="s">
        <v>4</v>
      </c>
      <c r="F1997">
        <v>3</v>
      </c>
      <c r="G1997" t="s">
        <v>7059</v>
      </c>
      <c r="H1997">
        <v>2</v>
      </c>
      <c r="I1997" t="s">
        <v>7061</v>
      </c>
      <c r="J1997">
        <v>2</v>
      </c>
      <c r="K1997" t="b">
        <v>1</v>
      </c>
      <c r="L1997" t="b">
        <v>0</v>
      </c>
      <c r="M1997" t="b">
        <v>0</v>
      </c>
      <c r="N1997" t="s">
        <v>7062</v>
      </c>
      <c r="O1997">
        <v>0</v>
      </c>
      <c r="P1997" t="s">
        <v>7</v>
      </c>
      <c r="Q1997">
        <v>84.5</v>
      </c>
      <c r="R1997">
        <v>916.9</v>
      </c>
      <c r="S1997">
        <v>10.850887573964497</v>
      </c>
      <c r="T1997">
        <v>84.5</v>
      </c>
      <c r="U1997">
        <v>1</v>
      </c>
      <c r="V1997">
        <v>43705</v>
      </c>
      <c r="W1997">
        <v>330</v>
      </c>
      <c r="X1997">
        <v>43375</v>
      </c>
      <c r="Y1997" t="b">
        <v>1</v>
      </c>
      <c r="Z1997" t="b">
        <v>1</v>
      </c>
      <c r="AA1997" t="b">
        <v>1</v>
      </c>
      <c r="AB1997" t="b">
        <v>1</v>
      </c>
      <c r="AC1997" t="s">
        <v>4</v>
      </c>
    </row>
    <row r="1998" spans="1:29">
      <c r="A1998" t="s">
        <v>4168</v>
      </c>
      <c r="B1998" t="s">
        <v>9</v>
      </c>
      <c r="C1998">
        <v>0</v>
      </c>
      <c r="D1998" t="s">
        <v>5</v>
      </c>
      <c r="E1998" t="s">
        <v>5</v>
      </c>
      <c r="F1998">
        <v>0</v>
      </c>
      <c r="G1998" t="s">
        <v>7058</v>
      </c>
      <c r="H1998">
        <v>1</v>
      </c>
      <c r="I1998" t="s">
        <v>6</v>
      </c>
      <c r="J1998">
        <v>1</v>
      </c>
      <c r="K1998" t="b">
        <v>1</v>
      </c>
      <c r="L1998" t="b">
        <v>0</v>
      </c>
      <c r="M1998" t="b">
        <v>0</v>
      </c>
      <c r="N1998" t="s">
        <v>7062</v>
      </c>
      <c r="O1998">
        <v>0</v>
      </c>
      <c r="P1998" t="s">
        <v>17</v>
      </c>
      <c r="Q1998">
        <v>45.2</v>
      </c>
      <c r="R1998">
        <v>492</v>
      </c>
      <c r="S1998">
        <v>10.884955752212388</v>
      </c>
      <c r="T1998">
        <v>45.2</v>
      </c>
      <c r="U1998">
        <v>1</v>
      </c>
      <c r="V1998">
        <v>43705</v>
      </c>
      <c r="W1998">
        <v>331</v>
      </c>
      <c r="X1998">
        <v>43374</v>
      </c>
      <c r="Y1998" t="b">
        <v>0</v>
      </c>
      <c r="Z1998" t="b">
        <v>0</v>
      </c>
      <c r="AA1998" t="b">
        <v>1</v>
      </c>
      <c r="AB1998" t="b">
        <v>1</v>
      </c>
      <c r="AC1998" t="s">
        <v>5</v>
      </c>
    </row>
    <row r="1999" spans="1:29">
      <c r="A1999" t="s">
        <v>2428</v>
      </c>
      <c r="B1999" t="s">
        <v>9</v>
      </c>
      <c r="C1999">
        <v>0</v>
      </c>
      <c r="D1999" t="s">
        <v>5</v>
      </c>
      <c r="E1999" t="s">
        <v>5</v>
      </c>
      <c r="F1999">
        <v>0</v>
      </c>
      <c r="G1999" t="s">
        <v>7057</v>
      </c>
      <c r="H1999">
        <v>0</v>
      </c>
      <c r="I1999" t="s">
        <v>6</v>
      </c>
      <c r="J1999">
        <v>1</v>
      </c>
      <c r="K1999" t="b">
        <v>0</v>
      </c>
      <c r="L1999" t="b">
        <v>1</v>
      </c>
      <c r="M1999" t="b">
        <v>0</v>
      </c>
      <c r="N1999" t="s">
        <v>7062</v>
      </c>
      <c r="O1999">
        <v>0</v>
      </c>
      <c r="P1999" t="s">
        <v>7</v>
      </c>
      <c r="Q1999">
        <v>35.75</v>
      </c>
      <c r="R1999">
        <v>389.8</v>
      </c>
      <c r="S1999">
        <v>10.903496503496504</v>
      </c>
      <c r="T1999">
        <v>35.75</v>
      </c>
      <c r="U1999">
        <v>1</v>
      </c>
      <c r="V1999">
        <v>43705</v>
      </c>
      <c r="W1999">
        <v>331</v>
      </c>
      <c r="X1999">
        <v>43374</v>
      </c>
      <c r="Y1999" t="b">
        <v>0</v>
      </c>
      <c r="Z1999" t="b">
        <v>0</v>
      </c>
      <c r="AA1999" t="b">
        <v>1</v>
      </c>
      <c r="AB1999" t="b">
        <v>1</v>
      </c>
      <c r="AC1999" t="s">
        <v>5</v>
      </c>
    </row>
    <row r="2000" spans="1:29">
      <c r="A2000" t="s">
        <v>3898</v>
      </c>
      <c r="B2000" t="s">
        <v>9</v>
      </c>
      <c r="C2000">
        <v>0</v>
      </c>
      <c r="D2000" t="s">
        <v>5</v>
      </c>
      <c r="E2000" t="s">
        <v>5</v>
      </c>
      <c r="F2000">
        <v>0</v>
      </c>
      <c r="G2000" t="s">
        <v>7058</v>
      </c>
      <c r="H2000">
        <v>1</v>
      </c>
      <c r="I2000" t="s">
        <v>7061</v>
      </c>
      <c r="J2000">
        <v>2</v>
      </c>
      <c r="K2000" t="b">
        <v>1</v>
      </c>
      <c r="L2000" t="b">
        <v>0</v>
      </c>
      <c r="M2000" t="b">
        <v>0</v>
      </c>
      <c r="N2000" t="s">
        <v>7062</v>
      </c>
      <c r="O2000">
        <v>0</v>
      </c>
      <c r="P2000" t="s">
        <v>7</v>
      </c>
      <c r="Q2000">
        <v>74.95</v>
      </c>
      <c r="R2000">
        <v>815.5</v>
      </c>
      <c r="S2000">
        <v>10.880587058038692</v>
      </c>
      <c r="T2000">
        <v>74.95</v>
      </c>
      <c r="U2000">
        <v>1</v>
      </c>
      <c r="V2000">
        <v>43705</v>
      </c>
      <c r="W2000">
        <v>331</v>
      </c>
      <c r="X2000">
        <v>43374</v>
      </c>
      <c r="Y2000" t="b">
        <v>0</v>
      </c>
      <c r="Z2000" t="b">
        <v>1</v>
      </c>
      <c r="AA2000" t="b">
        <v>0</v>
      </c>
      <c r="AB2000" t="b">
        <v>1</v>
      </c>
      <c r="AC2000" t="s">
        <v>4</v>
      </c>
    </row>
    <row r="2001" spans="1:29">
      <c r="A2001" t="s">
        <v>2224</v>
      </c>
      <c r="B2001" t="s">
        <v>3</v>
      </c>
      <c r="C2001">
        <v>0</v>
      </c>
      <c r="D2001" t="s">
        <v>4</v>
      </c>
      <c r="E2001" t="s">
        <v>4</v>
      </c>
      <c r="F2001">
        <v>3</v>
      </c>
      <c r="G2001" t="s">
        <v>7059</v>
      </c>
      <c r="H2001">
        <v>2</v>
      </c>
      <c r="I2001" t="s">
        <v>7060</v>
      </c>
      <c r="J2001">
        <v>0</v>
      </c>
      <c r="K2001" t="b">
        <v>0</v>
      </c>
      <c r="L2001" t="b">
        <v>0</v>
      </c>
      <c r="M2001" t="b">
        <v>1</v>
      </c>
      <c r="N2001" t="s">
        <v>7064</v>
      </c>
      <c r="O2001">
        <v>2</v>
      </c>
      <c r="P2001" t="s">
        <v>17</v>
      </c>
      <c r="Q2001">
        <v>25.25</v>
      </c>
      <c r="R2001">
        <v>274.7</v>
      </c>
      <c r="S2001">
        <v>10.879207920792078</v>
      </c>
      <c r="T2001">
        <v>25.25</v>
      </c>
      <c r="U2001">
        <v>1</v>
      </c>
      <c r="V2001">
        <v>43705</v>
      </c>
      <c r="W2001">
        <v>331</v>
      </c>
      <c r="X2001">
        <v>43374</v>
      </c>
      <c r="Y2001" t="b">
        <v>1</v>
      </c>
      <c r="Z2001" t="b">
        <v>0</v>
      </c>
      <c r="AA2001" t="b">
        <v>1</v>
      </c>
      <c r="AB2001" t="b">
        <v>0</v>
      </c>
      <c r="AC2001" t="s">
        <v>5</v>
      </c>
    </row>
    <row r="2002" spans="1:29">
      <c r="A2002" t="s">
        <v>1143</v>
      </c>
      <c r="B2002" t="s">
        <v>3</v>
      </c>
      <c r="C2002">
        <v>1</v>
      </c>
      <c r="D2002" t="s">
        <v>4</v>
      </c>
      <c r="E2002" t="s">
        <v>5</v>
      </c>
      <c r="F2002">
        <v>1</v>
      </c>
      <c r="G2002" t="s">
        <v>7059</v>
      </c>
      <c r="H2002">
        <v>2</v>
      </c>
      <c r="I2002" t="s">
        <v>7061</v>
      </c>
      <c r="J2002">
        <v>2</v>
      </c>
      <c r="K2002" t="b">
        <v>1</v>
      </c>
      <c r="L2002" t="b">
        <v>0</v>
      </c>
      <c r="M2002" t="b">
        <v>0</v>
      </c>
      <c r="N2002" t="s">
        <v>7062</v>
      </c>
      <c r="O2002">
        <v>0</v>
      </c>
      <c r="P2002" t="s">
        <v>13</v>
      </c>
      <c r="Q2002">
        <v>104.05</v>
      </c>
      <c r="R2002">
        <v>1133.6500000000001</v>
      </c>
      <c r="S2002">
        <v>10.895242671792408</v>
      </c>
      <c r="T2002">
        <v>104.05</v>
      </c>
      <c r="U2002">
        <v>1</v>
      </c>
      <c r="V2002">
        <v>43705</v>
      </c>
      <c r="W2002">
        <v>331</v>
      </c>
      <c r="X2002">
        <v>43374</v>
      </c>
      <c r="Y2002" t="b">
        <v>1</v>
      </c>
      <c r="Z2002" t="b">
        <v>1</v>
      </c>
      <c r="AA2002" t="b">
        <v>1</v>
      </c>
      <c r="AB2002" t="b">
        <v>1</v>
      </c>
      <c r="AC2002" t="s">
        <v>4</v>
      </c>
    </row>
    <row r="2003" spans="1:29">
      <c r="A2003" t="s">
        <v>5985</v>
      </c>
      <c r="B2003" t="s">
        <v>9</v>
      </c>
      <c r="C2003">
        <v>0</v>
      </c>
      <c r="D2003" t="s">
        <v>4</v>
      </c>
      <c r="E2003" t="s">
        <v>4</v>
      </c>
      <c r="F2003">
        <v>3</v>
      </c>
      <c r="G2003" t="s">
        <v>7058</v>
      </c>
      <c r="H2003">
        <v>1</v>
      </c>
      <c r="I2003" t="s">
        <v>7060</v>
      </c>
      <c r="J2003">
        <v>0</v>
      </c>
      <c r="K2003" t="b">
        <v>0</v>
      </c>
      <c r="L2003" t="b">
        <v>0</v>
      </c>
      <c r="M2003" t="b">
        <v>1</v>
      </c>
      <c r="N2003" t="s">
        <v>7062</v>
      </c>
      <c r="O2003">
        <v>0</v>
      </c>
      <c r="P2003" t="s">
        <v>17</v>
      </c>
      <c r="Q2003">
        <v>20.05</v>
      </c>
      <c r="R2003">
        <v>218.5</v>
      </c>
      <c r="S2003">
        <v>10.897755610972569</v>
      </c>
      <c r="T2003">
        <v>20.05</v>
      </c>
      <c r="U2003">
        <v>1</v>
      </c>
      <c r="V2003">
        <v>43705</v>
      </c>
      <c r="W2003">
        <v>331</v>
      </c>
      <c r="X2003">
        <v>43374</v>
      </c>
      <c r="Y2003" t="b">
        <v>0</v>
      </c>
      <c r="Z2003" t="b">
        <v>0</v>
      </c>
      <c r="AA2003" t="b">
        <v>1</v>
      </c>
      <c r="AB2003" t="b">
        <v>0</v>
      </c>
      <c r="AC2003" t="s">
        <v>5</v>
      </c>
    </row>
    <row r="2004" spans="1:29">
      <c r="A2004" t="s">
        <v>3288</v>
      </c>
      <c r="B2004" t="s">
        <v>9</v>
      </c>
      <c r="C2004">
        <v>0</v>
      </c>
      <c r="D2004" t="s">
        <v>4</v>
      </c>
      <c r="E2004" t="s">
        <v>4</v>
      </c>
      <c r="F2004">
        <v>3</v>
      </c>
      <c r="G2004" t="s">
        <v>7058</v>
      </c>
      <c r="H2004">
        <v>1</v>
      </c>
      <c r="I2004" t="s">
        <v>7060</v>
      </c>
      <c r="J2004">
        <v>0</v>
      </c>
      <c r="K2004" t="b">
        <v>0</v>
      </c>
      <c r="L2004" t="b">
        <v>0</v>
      </c>
      <c r="M2004" t="b">
        <v>1</v>
      </c>
      <c r="N2004" t="s">
        <v>7063</v>
      </c>
      <c r="O2004">
        <v>1</v>
      </c>
      <c r="P2004" t="s">
        <v>10</v>
      </c>
      <c r="Q2004">
        <v>20</v>
      </c>
      <c r="R2004">
        <v>218.55</v>
      </c>
      <c r="S2004">
        <v>10.9275</v>
      </c>
      <c r="T2004">
        <v>20</v>
      </c>
      <c r="U2004">
        <v>1</v>
      </c>
      <c r="V2004">
        <v>43705</v>
      </c>
      <c r="W2004">
        <v>332</v>
      </c>
      <c r="X2004">
        <v>43373</v>
      </c>
      <c r="Y2004" t="b">
        <v>0</v>
      </c>
      <c r="Z2004" t="b">
        <v>0</v>
      </c>
      <c r="AA2004" t="b">
        <v>1</v>
      </c>
      <c r="AB2004" t="b">
        <v>0</v>
      </c>
      <c r="AC2004" t="s">
        <v>5</v>
      </c>
    </row>
    <row r="2005" spans="1:29">
      <c r="A2005" t="s">
        <v>1658</v>
      </c>
      <c r="B2005" t="s">
        <v>9</v>
      </c>
      <c r="C2005">
        <v>0</v>
      </c>
      <c r="D2005" t="s">
        <v>4</v>
      </c>
      <c r="E2005" t="s">
        <v>4</v>
      </c>
      <c r="F2005">
        <v>3</v>
      </c>
      <c r="G2005" t="s">
        <v>7058</v>
      </c>
      <c r="H2005">
        <v>1</v>
      </c>
      <c r="I2005" t="s">
        <v>7061</v>
      </c>
      <c r="J2005">
        <v>2</v>
      </c>
      <c r="K2005" t="b">
        <v>1</v>
      </c>
      <c r="L2005" t="b">
        <v>0</v>
      </c>
      <c r="M2005" t="b">
        <v>0</v>
      </c>
      <c r="N2005" t="s">
        <v>7062</v>
      </c>
      <c r="O2005">
        <v>0</v>
      </c>
      <c r="P2005" t="s">
        <v>13</v>
      </c>
      <c r="Q2005">
        <v>79.5</v>
      </c>
      <c r="R2005">
        <v>868.5</v>
      </c>
      <c r="S2005">
        <v>10.924528301886792</v>
      </c>
      <c r="T2005">
        <v>79.5</v>
      </c>
      <c r="U2005">
        <v>1</v>
      </c>
      <c r="V2005">
        <v>43705</v>
      </c>
      <c r="W2005">
        <v>332</v>
      </c>
      <c r="X2005">
        <v>43373</v>
      </c>
      <c r="Y2005" t="b">
        <v>0</v>
      </c>
      <c r="Z2005" t="b">
        <v>1</v>
      </c>
      <c r="AA2005" t="b">
        <v>1</v>
      </c>
      <c r="AB2005" t="b">
        <v>1</v>
      </c>
      <c r="AC2005" t="s">
        <v>4</v>
      </c>
    </row>
    <row r="2006" spans="1:29">
      <c r="A2006" t="s">
        <v>517</v>
      </c>
      <c r="B2006" t="s">
        <v>9</v>
      </c>
      <c r="C2006">
        <v>0</v>
      </c>
      <c r="D2006" t="s">
        <v>5</v>
      </c>
      <c r="E2006" t="s">
        <v>4</v>
      </c>
      <c r="F2006">
        <v>2</v>
      </c>
      <c r="G2006" t="s">
        <v>7059</v>
      </c>
      <c r="H2006">
        <v>2</v>
      </c>
      <c r="I2006" t="s">
        <v>7061</v>
      </c>
      <c r="J2006">
        <v>2</v>
      </c>
      <c r="K2006" t="b">
        <v>1</v>
      </c>
      <c r="L2006" t="b">
        <v>0</v>
      </c>
      <c r="M2006" t="b">
        <v>0</v>
      </c>
      <c r="N2006" t="s">
        <v>7062</v>
      </c>
      <c r="O2006">
        <v>0</v>
      </c>
      <c r="P2006" t="s">
        <v>10</v>
      </c>
      <c r="Q2006">
        <v>78</v>
      </c>
      <c r="R2006">
        <v>851.8</v>
      </c>
      <c r="S2006">
        <v>10.920512820512821</v>
      </c>
      <c r="T2006">
        <v>78</v>
      </c>
      <c r="U2006">
        <v>1</v>
      </c>
      <c r="V2006">
        <v>43705</v>
      </c>
      <c r="W2006">
        <v>332</v>
      </c>
      <c r="X2006">
        <v>43373</v>
      </c>
      <c r="Y2006" t="b">
        <v>0</v>
      </c>
      <c r="Z2006" t="b">
        <v>0</v>
      </c>
      <c r="AA2006" t="b">
        <v>1</v>
      </c>
      <c r="AB2006" t="b">
        <v>1</v>
      </c>
      <c r="AC2006" t="s">
        <v>5</v>
      </c>
    </row>
    <row r="2007" spans="1:29">
      <c r="A2007" t="s">
        <v>4600</v>
      </c>
      <c r="B2007" t="s">
        <v>3</v>
      </c>
      <c r="C2007">
        <v>0</v>
      </c>
      <c r="D2007" t="s">
        <v>4</v>
      </c>
      <c r="E2007" t="s">
        <v>4</v>
      </c>
      <c r="F2007">
        <v>3</v>
      </c>
      <c r="G2007" t="s">
        <v>7058</v>
      </c>
      <c r="H2007">
        <v>1</v>
      </c>
      <c r="I2007" t="s">
        <v>7060</v>
      </c>
      <c r="J2007">
        <v>0</v>
      </c>
      <c r="K2007" t="b">
        <v>0</v>
      </c>
      <c r="L2007" t="b">
        <v>0</v>
      </c>
      <c r="M2007" t="b">
        <v>1</v>
      </c>
      <c r="N2007" t="s">
        <v>7064</v>
      </c>
      <c r="O2007">
        <v>2</v>
      </c>
      <c r="P2007" t="s">
        <v>10</v>
      </c>
      <c r="Q2007">
        <v>20.149999999999999</v>
      </c>
      <c r="R2007">
        <v>220.8</v>
      </c>
      <c r="S2007">
        <v>10.957816377171218</v>
      </c>
      <c r="T2007">
        <v>20.149999999999999</v>
      </c>
      <c r="U2007">
        <v>1</v>
      </c>
      <c r="V2007">
        <v>43705</v>
      </c>
      <c r="W2007">
        <v>333</v>
      </c>
      <c r="X2007">
        <v>43372</v>
      </c>
      <c r="Y2007" t="b">
        <v>1</v>
      </c>
      <c r="Z2007" t="b">
        <v>0</v>
      </c>
      <c r="AA2007" t="b">
        <v>1</v>
      </c>
      <c r="AB2007" t="b">
        <v>0</v>
      </c>
      <c r="AC2007" t="s">
        <v>5</v>
      </c>
    </row>
    <row r="2008" spans="1:29">
      <c r="A2008" t="s">
        <v>3355</v>
      </c>
      <c r="B2008" t="s">
        <v>9</v>
      </c>
      <c r="C2008">
        <v>0</v>
      </c>
      <c r="D2008" t="s">
        <v>5</v>
      </c>
      <c r="E2008" t="s">
        <v>5</v>
      </c>
      <c r="F2008">
        <v>0</v>
      </c>
      <c r="G2008" t="s">
        <v>7059</v>
      </c>
      <c r="H2008">
        <v>2</v>
      </c>
      <c r="I2008" t="s">
        <v>7061</v>
      </c>
      <c r="J2008">
        <v>2</v>
      </c>
      <c r="K2008" t="b">
        <v>1</v>
      </c>
      <c r="L2008" t="b">
        <v>0</v>
      </c>
      <c r="M2008" t="b">
        <v>0</v>
      </c>
      <c r="N2008" t="s">
        <v>7062</v>
      </c>
      <c r="O2008">
        <v>0</v>
      </c>
      <c r="P2008" t="s">
        <v>10</v>
      </c>
      <c r="Q2008">
        <v>74.150000000000006</v>
      </c>
      <c r="R2008">
        <v>811.8</v>
      </c>
      <c r="S2008">
        <v>10.948078219824678</v>
      </c>
      <c r="T2008">
        <v>74.150000000000006</v>
      </c>
      <c r="U2008">
        <v>1</v>
      </c>
      <c r="V2008">
        <v>43705</v>
      </c>
      <c r="W2008">
        <v>333</v>
      </c>
      <c r="X2008">
        <v>43372</v>
      </c>
      <c r="Y2008" t="b">
        <v>0</v>
      </c>
      <c r="Z2008" t="b">
        <v>1</v>
      </c>
      <c r="AA2008" t="b">
        <v>1</v>
      </c>
      <c r="AB2008" t="b">
        <v>1</v>
      </c>
      <c r="AC2008" t="s">
        <v>4</v>
      </c>
    </row>
    <row r="2009" spans="1:29">
      <c r="A2009" t="s">
        <v>1259</v>
      </c>
      <c r="B2009" t="s">
        <v>3</v>
      </c>
      <c r="C2009">
        <v>0</v>
      </c>
      <c r="D2009" t="s">
        <v>5</v>
      </c>
      <c r="E2009" t="s">
        <v>5</v>
      </c>
      <c r="F2009">
        <v>0</v>
      </c>
      <c r="G2009" t="s">
        <v>7059</v>
      </c>
      <c r="H2009">
        <v>2</v>
      </c>
      <c r="I2009" t="s">
        <v>7061</v>
      </c>
      <c r="J2009">
        <v>2</v>
      </c>
      <c r="K2009" t="b">
        <v>1</v>
      </c>
      <c r="L2009" t="b">
        <v>0</v>
      </c>
      <c r="M2009" t="b">
        <v>0</v>
      </c>
      <c r="N2009" t="s">
        <v>7062</v>
      </c>
      <c r="O2009">
        <v>0</v>
      </c>
      <c r="P2009" t="s">
        <v>7</v>
      </c>
      <c r="Q2009">
        <v>90.15</v>
      </c>
      <c r="R2009">
        <v>987.95</v>
      </c>
      <c r="S2009">
        <v>10.958957293399889</v>
      </c>
      <c r="T2009">
        <v>90.15</v>
      </c>
      <c r="U2009">
        <v>1</v>
      </c>
      <c r="V2009">
        <v>43705</v>
      </c>
      <c r="W2009">
        <v>333</v>
      </c>
      <c r="X2009">
        <v>43372</v>
      </c>
      <c r="Y2009" t="b">
        <v>1</v>
      </c>
      <c r="Z2009" t="b">
        <v>1</v>
      </c>
      <c r="AA2009" t="b">
        <v>1</v>
      </c>
      <c r="AB2009" t="b">
        <v>1</v>
      </c>
      <c r="AC2009" t="s">
        <v>4</v>
      </c>
    </row>
    <row r="2010" spans="1:29">
      <c r="A2010" t="s">
        <v>3998</v>
      </c>
      <c r="B2010" t="s">
        <v>3</v>
      </c>
      <c r="C2010">
        <v>0</v>
      </c>
      <c r="D2010" t="s">
        <v>5</v>
      </c>
      <c r="E2010" t="s">
        <v>5</v>
      </c>
      <c r="F2010">
        <v>0</v>
      </c>
      <c r="G2010" t="s">
        <v>7059</v>
      </c>
      <c r="H2010">
        <v>2</v>
      </c>
      <c r="I2010" t="s">
        <v>7061</v>
      </c>
      <c r="J2010">
        <v>2</v>
      </c>
      <c r="K2010" t="b">
        <v>1</v>
      </c>
      <c r="L2010" t="b">
        <v>0</v>
      </c>
      <c r="M2010" t="b">
        <v>0</v>
      </c>
      <c r="N2010" t="s">
        <v>7062</v>
      </c>
      <c r="O2010">
        <v>0</v>
      </c>
      <c r="P2010" t="s">
        <v>7</v>
      </c>
      <c r="Q2010">
        <v>76.5</v>
      </c>
      <c r="R2010">
        <v>837.95</v>
      </c>
      <c r="S2010">
        <v>10.95359477124183</v>
      </c>
      <c r="T2010">
        <v>76.5</v>
      </c>
      <c r="U2010">
        <v>1</v>
      </c>
      <c r="V2010">
        <v>43705</v>
      </c>
      <c r="W2010">
        <v>333</v>
      </c>
      <c r="X2010">
        <v>43372</v>
      </c>
      <c r="Y2010" t="b">
        <v>1</v>
      </c>
      <c r="Z2010" t="b">
        <v>1</v>
      </c>
      <c r="AA2010" t="b">
        <v>1</v>
      </c>
      <c r="AB2010" t="b">
        <v>1</v>
      </c>
      <c r="AC2010" t="s">
        <v>4</v>
      </c>
    </row>
    <row r="2011" spans="1:29">
      <c r="A2011" t="s">
        <v>5477</v>
      </c>
      <c r="B2011" t="s">
        <v>9</v>
      </c>
      <c r="C2011">
        <v>0</v>
      </c>
      <c r="D2011" t="s">
        <v>5</v>
      </c>
      <c r="E2011" t="s">
        <v>4</v>
      </c>
      <c r="F2011">
        <v>2</v>
      </c>
      <c r="G2011" t="s">
        <v>7058</v>
      </c>
      <c r="H2011">
        <v>1</v>
      </c>
      <c r="I2011" t="s">
        <v>7060</v>
      </c>
      <c r="J2011">
        <v>0</v>
      </c>
      <c r="K2011" t="b">
        <v>0</v>
      </c>
      <c r="L2011" t="b">
        <v>0</v>
      </c>
      <c r="M2011" t="b">
        <v>1</v>
      </c>
      <c r="N2011" t="s">
        <v>7063</v>
      </c>
      <c r="O2011">
        <v>1</v>
      </c>
      <c r="P2011" t="s">
        <v>13</v>
      </c>
      <c r="Q2011">
        <v>19.95</v>
      </c>
      <c r="R2011">
        <v>219.5</v>
      </c>
      <c r="S2011">
        <v>11.002506265664161</v>
      </c>
      <c r="T2011">
        <v>19.95</v>
      </c>
      <c r="U2011">
        <v>1</v>
      </c>
      <c r="V2011">
        <v>43705</v>
      </c>
      <c r="W2011">
        <v>334</v>
      </c>
      <c r="X2011">
        <v>43371</v>
      </c>
      <c r="Y2011" t="b">
        <v>0</v>
      </c>
      <c r="Z2011" t="b">
        <v>0</v>
      </c>
      <c r="AA2011" t="b">
        <v>1</v>
      </c>
      <c r="AB2011" t="b">
        <v>0</v>
      </c>
      <c r="AC2011" t="s">
        <v>5</v>
      </c>
    </row>
    <row r="2012" spans="1:29">
      <c r="A2012" t="s">
        <v>4345</v>
      </c>
      <c r="B2012" t="s">
        <v>3</v>
      </c>
      <c r="C2012">
        <v>0</v>
      </c>
      <c r="D2012" t="s">
        <v>5</v>
      </c>
      <c r="E2012" t="s">
        <v>5</v>
      </c>
      <c r="F2012">
        <v>0</v>
      </c>
      <c r="G2012" t="s">
        <v>7058</v>
      </c>
      <c r="H2012">
        <v>1</v>
      </c>
      <c r="I2012" t="s">
        <v>7061</v>
      </c>
      <c r="J2012">
        <v>2</v>
      </c>
      <c r="K2012" t="b">
        <v>1</v>
      </c>
      <c r="L2012" t="b">
        <v>0</v>
      </c>
      <c r="M2012" t="b">
        <v>0</v>
      </c>
      <c r="N2012" t="s">
        <v>7062</v>
      </c>
      <c r="O2012">
        <v>0</v>
      </c>
      <c r="P2012" t="s">
        <v>7</v>
      </c>
      <c r="Q2012">
        <v>76.400000000000006</v>
      </c>
      <c r="R2012">
        <v>838.7</v>
      </c>
      <c r="S2012">
        <v>10.977748691099476</v>
      </c>
      <c r="T2012">
        <v>76.400000000000006</v>
      </c>
      <c r="U2012">
        <v>1</v>
      </c>
      <c r="V2012">
        <v>43705</v>
      </c>
      <c r="W2012">
        <v>334</v>
      </c>
      <c r="X2012">
        <v>43371</v>
      </c>
      <c r="Y2012" t="b">
        <v>1</v>
      </c>
      <c r="Z2012" t="b">
        <v>0</v>
      </c>
      <c r="AA2012" t="b">
        <v>1</v>
      </c>
      <c r="AB2012" t="b">
        <v>1</v>
      </c>
      <c r="AC2012" t="s">
        <v>5</v>
      </c>
    </row>
    <row r="2013" spans="1:29">
      <c r="A2013" t="s">
        <v>1310</v>
      </c>
      <c r="B2013" t="s">
        <v>3</v>
      </c>
      <c r="C2013">
        <v>0</v>
      </c>
      <c r="D2013" t="s">
        <v>4</v>
      </c>
      <c r="E2013" t="s">
        <v>5</v>
      </c>
      <c r="F2013">
        <v>1</v>
      </c>
      <c r="G2013" t="s">
        <v>7058</v>
      </c>
      <c r="H2013">
        <v>1</v>
      </c>
      <c r="I2013" t="s">
        <v>6</v>
      </c>
      <c r="J2013">
        <v>1</v>
      </c>
      <c r="K2013" t="b">
        <v>1</v>
      </c>
      <c r="L2013" t="b">
        <v>0</v>
      </c>
      <c r="M2013" t="b">
        <v>0</v>
      </c>
      <c r="N2013" t="s">
        <v>7062</v>
      </c>
      <c r="O2013">
        <v>0</v>
      </c>
      <c r="P2013" t="s">
        <v>7</v>
      </c>
      <c r="Q2013">
        <v>44.05</v>
      </c>
      <c r="R2013">
        <v>483.7</v>
      </c>
      <c r="S2013">
        <v>10.980703745743474</v>
      </c>
      <c r="T2013">
        <v>44.05</v>
      </c>
      <c r="U2013">
        <v>1</v>
      </c>
      <c r="V2013">
        <v>43705</v>
      </c>
      <c r="W2013">
        <v>334</v>
      </c>
      <c r="X2013">
        <v>43371</v>
      </c>
      <c r="Y2013" t="b">
        <v>1</v>
      </c>
      <c r="Z2013" t="b">
        <v>1</v>
      </c>
      <c r="AA2013" t="b">
        <v>1</v>
      </c>
      <c r="AB2013" t="b">
        <v>1</v>
      </c>
      <c r="AC2013" t="s">
        <v>4</v>
      </c>
    </row>
    <row r="2014" spans="1:29">
      <c r="A2014" t="s">
        <v>3344</v>
      </c>
      <c r="B2014" t="s">
        <v>9</v>
      </c>
      <c r="C2014">
        <v>0</v>
      </c>
      <c r="D2014" t="s">
        <v>5</v>
      </c>
      <c r="E2014" t="s">
        <v>4</v>
      </c>
      <c r="F2014">
        <v>2</v>
      </c>
      <c r="G2014" t="s">
        <v>7058</v>
      </c>
      <c r="H2014">
        <v>1</v>
      </c>
      <c r="I2014" t="s">
        <v>7060</v>
      </c>
      <c r="J2014">
        <v>0</v>
      </c>
      <c r="K2014" t="b">
        <v>0</v>
      </c>
      <c r="L2014" t="b">
        <v>0</v>
      </c>
      <c r="M2014" t="b">
        <v>1</v>
      </c>
      <c r="N2014" t="s">
        <v>7064</v>
      </c>
      <c r="O2014">
        <v>2</v>
      </c>
      <c r="P2014" t="s">
        <v>13</v>
      </c>
      <c r="Q2014">
        <v>19.350000000000001</v>
      </c>
      <c r="R2014">
        <v>212.3</v>
      </c>
      <c r="S2014">
        <v>10.97157622739018</v>
      </c>
      <c r="T2014">
        <v>19.350000000000001</v>
      </c>
      <c r="U2014">
        <v>1</v>
      </c>
      <c r="V2014">
        <v>43705</v>
      </c>
      <c r="W2014">
        <v>334</v>
      </c>
      <c r="X2014">
        <v>43371</v>
      </c>
      <c r="Y2014" t="b">
        <v>0</v>
      </c>
      <c r="Z2014" t="b">
        <v>0</v>
      </c>
      <c r="AA2014" t="b">
        <v>1</v>
      </c>
      <c r="AB2014" t="b">
        <v>0</v>
      </c>
      <c r="AC2014" t="s">
        <v>5</v>
      </c>
    </row>
    <row r="2015" spans="1:29">
      <c r="A2015" t="s">
        <v>3647</v>
      </c>
      <c r="B2015" t="s">
        <v>3</v>
      </c>
      <c r="C2015">
        <v>0</v>
      </c>
      <c r="D2015" t="s">
        <v>5</v>
      </c>
      <c r="E2015" t="s">
        <v>4</v>
      </c>
      <c r="F2015">
        <v>2</v>
      </c>
      <c r="G2015" t="s">
        <v>7058</v>
      </c>
      <c r="H2015">
        <v>1</v>
      </c>
      <c r="I2015" t="s">
        <v>7060</v>
      </c>
      <c r="J2015">
        <v>0</v>
      </c>
      <c r="K2015" t="b">
        <v>0</v>
      </c>
      <c r="L2015" t="b">
        <v>0</v>
      </c>
      <c r="M2015" t="b">
        <v>1</v>
      </c>
      <c r="N2015" t="s">
        <v>7062</v>
      </c>
      <c r="O2015">
        <v>0</v>
      </c>
      <c r="P2015" t="s">
        <v>17</v>
      </c>
      <c r="Q2015">
        <v>19.7</v>
      </c>
      <c r="R2015">
        <v>216.2</v>
      </c>
      <c r="S2015">
        <v>10.974619289340101</v>
      </c>
      <c r="T2015">
        <v>19.7</v>
      </c>
      <c r="U2015">
        <v>1</v>
      </c>
      <c r="V2015">
        <v>43705</v>
      </c>
      <c r="W2015">
        <v>334</v>
      </c>
      <c r="X2015">
        <v>43371</v>
      </c>
      <c r="Y2015" t="b">
        <v>1</v>
      </c>
      <c r="Z2015" t="b">
        <v>0</v>
      </c>
      <c r="AA2015" t="b">
        <v>1</v>
      </c>
      <c r="AB2015" t="b">
        <v>0</v>
      </c>
      <c r="AC2015" t="s">
        <v>5</v>
      </c>
    </row>
    <row r="2016" spans="1:29">
      <c r="A2016" t="s">
        <v>1985</v>
      </c>
      <c r="B2016" t="s">
        <v>9</v>
      </c>
      <c r="C2016">
        <v>0</v>
      </c>
      <c r="D2016" t="s">
        <v>4</v>
      </c>
      <c r="E2016" t="s">
        <v>5</v>
      </c>
      <c r="F2016">
        <v>1</v>
      </c>
      <c r="G2016" t="s">
        <v>7059</v>
      </c>
      <c r="H2016">
        <v>2</v>
      </c>
      <c r="I2016" t="s">
        <v>7061</v>
      </c>
      <c r="J2016">
        <v>2</v>
      </c>
      <c r="K2016" t="b">
        <v>1</v>
      </c>
      <c r="L2016" t="b">
        <v>0</v>
      </c>
      <c r="M2016" t="b">
        <v>0</v>
      </c>
      <c r="N2016" t="s">
        <v>7062</v>
      </c>
      <c r="O2016">
        <v>0</v>
      </c>
      <c r="P2016" t="s">
        <v>7</v>
      </c>
      <c r="Q2016">
        <v>74.95</v>
      </c>
      <c r="R2016">
        <v>825.7</v>
      </c>
      <c r="S2016">
        <v>11.016677785190128</v>
      </c>
      <c r="T2016">
        <v>74.95</v>
      </c>
      <c r="U2016">
        <v>1</v>
      </c>
      <c r="V2016">
        <v>43705</v>
      </c>
      <c r="W2016">
        <v>335</v>
      </c>
      <c r="X2016">
        <v>43370</v>
      </c>
      <c r="Y2016" t="b">
        <v>0</v>
      </c>
      <c r="Z2016" t="b">
        <v>1</v>
      </c>
      <c r="AA2016" t="b">
        <v>1</v>
      </c>
      <c r="AB2016" t="b">
        <v>1</v>
      </c>
      <c r="AC2016" t="s">
        <v>4</v>
      </c>
    </row>
    <row r="2017" spans="1:29">
      <c r="A2017" t="s">
        <v>2412</v>
      </c>
      <c r="B2017" t="s">
        <v>9</v>
      </c>
      <c r="C2017">
        <v>1</v>
      </c>
      <c r="D2017" t="s">
        <v>5</v>
      </c>
      <c r="E2017" t="s">
        <v>4</v>
      </c>
      <c r="F2017">
        <v>2</v>
      </c>
      <c r="G2017" t="s">
        <v>7058</v>
      </c>
      <c r="H2017">
        <v>1</v>
      </c>
      <c r="I2017" t="s">
        <v>6</v>
      </c>
      <c r="J2017">
        <v>1</v>
      </c>
      <c r="K2017" t="b">
        <v>1</v>
      </c>
      <c r="L2017" t="b">
        <v>0</v>
      </c>
      <c r="M2017" t="b">
        <v>0</v>
      </c>
      <c r="N2017" t="s">
        <v>7062</v>
      </c>
      <c r="O2017">
        <v>0</v>
      </c>
      <c r="P2017" t="s">
        <v>7</v>
      </c>
      <c r="Q2017">
        <v>54.55</v>
      </c>
      <c r="R2017">
        <v>601.25</v>
      </c>
      <c r="S2017">
        <v>11.021998166819433</v>
      </c>
      <c r="T2017">
        <v>54.55</v>
      </c>
      <c r="U2017">
        <v>1</v>
      </c>
      <c r="V2017">
        <v>43705</v>
      </c>
      <c r="W2017">
        <v>335</v>
      </c>
      <c r="X2017">
        <v>43370</v>
      </c>
      <c r="Y2017" t="b">
        <v>0</v>
      </c>
      <c r="Z2017" t="b">
        <v>0</v>
      </c>
      <c r="AA2017" t="b">
        <v>1</v>
      </c>
      <c r="AB2017" t="b">
        <v>1</v>
      </c>
      <c r="AC2017" t="s">
        <v>5</v>
      </c>
    </row>
    <row r="2018" spans="1:29">
      <c r="A2018" t="s">
        <v>5182</v>
      </c>
      <c r="B2018" t="s">
        <v>3</v>
      </c>
      <c r="C2018">
        <v>0</v>
      </c>
      <c r="D2018" t="s">
        <v>4</v>
      </c>
      <c r="E2018" t="s">
        <v>5</v>
      </c>
      <c r="F2018">
        <v>1</v>
      </c>
      <c r="G2018" t="s">
        <v>7058</v>
      </c>
      <c r="H2018">
        <v>1</v>
      </c>
      <c r="I2018" t="s">
        <v>6</v>
      </c>
      <c r="J2018">
        <v>1</v>
      </c>
      <c r="K2018" t="b">
        <v>1</v>
      </c>
      <c r="L2018" t="b">
        <v>0</v>
      </c>
      <c r="M2018" t="b">
        <v>0</v>
      </c>
      <c r="N2018" t="s">
        <v>7062</v>
      </c>
      <c r="O2018">
        <v>0</v>
      </c>
      <c r="P2018" t="s">
        <v>13</v>
      </c>
      <c r="Q2018">
        <v>45.9</v>
      </c>
      <c r="R2018">
        <v>505.95</v>
      </c>
      <c r="S2018">
        <v>11.022875816993464</v>
      </c>
      <c r="T2018">
        <v>45.9</v>
      </c>
      <c r="U2018">
        <v>1</v>
      </c>
      <c r="V2018">
        <v>43705</v>
      </c>
      <c r="W2018">
        <v>335</v>
      </c>
      <c r="X2018">
        <v>43370</v>
      </c>
      <c r="Y2018" t="b">
        <v>1</v>
      </c>
      <c r="Z2018" t="b">
        <v>0</v>
      </c>
      <c r="AA2018" t="b">
        <v>1</v>
      </c>
      <c r="AB2018" t="b">
        <v>1</v>
      </c>
      <c r="AC2018" t="s">
        <v>5</v>
      </c>
    </row>
    <row r="2019" spans="1:29">
      <c r="A2019" t="s">
        <v>5228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 t="s">
        <v>7059</v>
      </c>
      <c r="H2019">
        <v>2</v>
      </c>
      <c r="I2019" t="s">
        <v>7060</v>
      </c>
      <c r="J2019">
        <v>0</v>
      </c>
      <c r="K2019" t="b">
        <v>0</v>
      </c>
      <c r="L2019" t="b">
        <v>0</v>
      </c>
      <c r="M2019" t="b">
        <v>1</v>
      </c>
      <c r="N2019" t="s">
        <v>7062</v>
      </c>
      <c r="O2019">
        <v>0</v>
      </c>
      <c r="P2019" t="s">
        <v>10</v>
      </c>
      <c r="Q2019">
        <v>24.5</v>
      </c>
      <c r="R2019">
        <v>270.14999999999998</v>
      </c>
      <c r="S2019">
        <v>11.026530612244898</v>
      </c>
      <c r="T2019">
        <v>24.5</v>
      </c>
      <c r="U2019">
        <v>1</v>
      </c>
      <c r="V2019">
        <v>43705</v>
      </c>
      <c r="W2019">
        <v>335</v>
      </c>
      <c r="X2019">
        <v>43370</v>
      </c>
      <c r="Y2019" t="b">
        <v>1</v>
      </c>
      <c r="Z2019" t="b">
        <v>0</v>
      </c>
      <c r="AA2019" t="b">
        <v>1</v>
      </c>
      <c r="AB2019" t="b">
        <v>0</v>
      </c>
      <c r="AC2019" t="s">
        <v>5</v>
      </c>
    </row>
    <row r="2020" spans="1:29">
      <c r="A2020" t="s">
        <v>5441</v>
      </c>
      <c r="B2020" t="s">
        <v>9</v>
      </c>
      <c r="C2020">
        <v>0</v>
      </c>
      <c r="D2020" t="s">
        <v>5</v>
      </c>
      <c r="E2020" t="s">
        <v>5</v>
      </c>
      <c r="F2020">
        <v>0</v>
      </c>
      <c r="G2020" t="s">
        <v>7059</v>
      </c>
      <c r="H2020">
        <v>2</v>
      </c>
      <c r="I2020" t="s">
        <v>6</v>
      </c>
      <c r="J2020">
        <v>1</v>
      </c>
      <c r="K2020" t="b">
        <v>1</v>
      </c>
      <c r="L2020" t="b">
        <v>0</v>
      </c>
      <c r="M2020" t="b">
        <v>0</v>
      </c>
      <c r="N2020" t="s">
        <v>7062</v>
      </c>
      <c r="O2020">
        <v>0</v>
      </c>
      <c r="P2020" t="s">
        <v>17</v>
      </c>
      <c r="Q2020">
        <v>72.150000000000006</v>
      </c>
      <c r="R2020">
        <v>794.25</v>
      </c>
      <c r="S2020">
        <v>11.008316008316008</v>
      </c>
      <c r="T2020">
        <v>72.150000000000006</v>
      </c>
      <c r="U2020">
        <v>1</v>
      </c>
      <c r="V2020">
        <v>43705</v>
      </c>
      <c r="W2020">
        <v>335</v>
      </c>
      <c r="X2020">
        <v>43370</v>
      </c>
      <c r="Y2020" t="b">
        <v>0</v>
      </c>
      <c r="Z2020" t="b">
        <v>1</v>
      </c>
      <c r="AA2020" t="b">
        <v>1</v>
      </c>
      <c r="AB2020" t="b">
        <v>1</v>
      </c>
      <c r="AC2020" t="s">
        <v>4</v>
      </c>
    </row>
    <row r="2021" spans="1:29">
      <c r="A2021" t="s">
        <v>2893</v>
      </c>
      <c r="B2021" t="s">
        <v>3</v>
      </c>
      <c r="C2021">
        <v>0</v>
      </c>
      <c r="D2021" t="s">
        <v>5</v>
      </c>
      <c r="E2021" t="s">
        <v>5</v>
      </c>
      <c r="F2021">
        <v>0</v>
      </c>
      <c r="G2021" t="s">
        <v>7058</v>
      </c>
      <c r="H2021">
        <v>1</v>
      </c>
      <c r="I2021" t="s">
        <v>6</v>
      </c>
      <c r="J2021">
        <v>1</v>
      </c>
      <c r="K2021" t="b">
        <v>1</v>
      </c>
      <c r="L2021" t="b">
        <v>0</v>
      </c>
      <c r="M2021" t="b">
        <v>0</v>
      </c>
      <c r="N2021" t="s">
        <v>7062</v>
      </c>
      <c r="O2021">
        <v>0</v>
      </c>
      <c r="P2021" t="s">
        <v>7</v>
      </c>
      <c r="Q2021">
        <v>64.900000000000006</v>
      </c>
      <c r="R2021">
        <v>716.1</v>
      </c>
      <c r="S2021">
        <v>11.033898305084746</v>
      </c>
      <c r="T2021">
        <v>64.900000000000006</v>
      </c>
      <c r="U2021">
        <v>1</v>
      </c>
      <c r="V2021">
        <v>43705</v>
      </c>
      <c r="W2021">
        <v>335</v>
      </c>
      <c r="X2021">
        <v>43370</v>
      </c>
      <c r="Y2021" t="b">
        <v>1</v>
      </c>
      <c r="Z2021" t="b">
        <v>0</v>
      </c>
      <c r="AA2021" t="b">
        <v>1</v>
      </c>
      <c r="AB2021" t="b">
        <v>1</v>
      </c>
      <c r="AC2021" t="s">
        <v>5</v>
      </c>
    </row>
    <row r="2022" spans="1:29">
      <c r="A2022" t="s">
        <v>5110</v>
      </c>
      <c r="B2022" t="s">
        <v>3</v>
      </c>
      <c r="C2022">
        <v>0</v>
      </c>
      <c r="D2022" t="s">
        <v>5</v>
      </c>
      <c r="E2022" t="s">
        <v>4</v>
      </c>
      <c r="F2022">
        <v>2</v>
      </c>
      <c r="G2022" t="s">
        <v>7058</v>
      </c>
      <c r="H2022">
        <v>1</v>
      </c>
      <c r="I2022" t="s">
        <v>7060</v>
      </c>
      <c r="J2022">
        <v>0</v>
      </c>
      <c r="K2022" t="b">
        <v>0</v>
      </c>
      <c r="L2022" t="b">
        <v>0</v>
      </c>
      <c r="M2022" t="b">
        <v>1</v>
      </c>
      <c r="N2022" t="s">
        <v>7062</v>
      </c>
      <c r="O2022">
        <v>0</v>
      </c>
      <c r="P2022" t="s">
        <v>17</v>
      </c>
      <c r="Q2022">
        <v>20.100000000000001</v>
      </c>
      <c r="R2022">
        <v>221.35</v>
      </c>
      <c r="S2022">
        <v>11.012437810945272</v>
      </c>
      <c r="T2022">
        <v>20.100000000000001</v>
      </c>
      <c r="U2022">
        <v>1</v>
      </c>
      <c r="V2022">
        <v>43705</v>
      </c>
      <c r="W2022">
        <v>335</v>
      </c>
      <c r="X2022">
        <v>43370</v>
      </c>
      <c r="Y2022" t="b">
        <v>1</v>
      </c>
      <c r="Z2022" t="b">
        <v>1</v>
      </c>
      <c r="AA2022" t="b">
        <v>1</v>
      </c>
      <c r="AB2022" t="b">
        <v>0</v>
      </c>
      <c r="AC2022" t="s">
        <v>4</v>
      </c>
    </row>
    <row r="2023" spans="1:29">
      <c r="A2023" t="s">
        <v>4064</v>
      </c>
      <c r="B2023" t="s">
        <v>9</v>
      </c>
      <c r="C2023">
        <v>1</v>
      </c>
      <c r="D2023" t="s">
        <v>5</v>
      </c>
      <c r="E2023" t="s">
        <v>5</v>
      </c>
      <c r="F2023">
        <v>0</v>
      </c>
      <c r="G2023" t="s">
        <v>7059</v>
      </c>
      <c r="H2023">
        <v>2</v>
      </c>
      <c r="I2023" t="s">
        <v>6</v>
      </c>
      <c r="J2023">
        <v>1</v>
      </c>
      <c r="K2023" t="b">
        <v>1</v>
      </c>
      <c r="L2023" t="b">
        <v>0</v>
      </c>
      <c r="M2023" t="b">
        <v>0</v>
      </c>
      <c r="N2023" t="s">
        <v>7062</v>
      </c>
      <c r="O2023">
        <v>0</v>
      </c>
      <c r="P2023" t="s">
        <v>13</v>
      </c>
      <c r="Q2023">
        <v>60.25</v>
      </c>
      <c r="R2023">
        <v>662.95</v>
      </c>
      <c r="S2023">
        <v>11.003319502074689</v>
      </c>
      <c r="T2023">
        <v>60.250000000000007</v>
      </c>
      <c r="U2023" t="e">
        <v>#N/A</v>
      </c>
      <c r="V2023">
        <v>43705</v>
      </c>
      <c r="W2023">
        <v>335</v>
      </c>
      <c r="X2023">
        <v>43370</v>
      </c>
      <c r="Y2023" t="b">
        <v>0</v>
      </c>
      <c r="Z2023" t="b">
        <v>0</v>
      </c>
      <c r="AA2023" t="b">
        <v>1</v>
      </c>
      <c r="AB2023" t="b">
        <v>1</v>
      </c>
      <c r="AC2023" t="s">
        <v>5</v>
      </c>
    </row>
    <row r="2024" spans="1:29">
      <c r="A2024" t="s">
        <v>6699</v>
      </c>
      <c r="B2024" t="s">
        <v>3</v>
      </c>
      <c r="C2024">
        <v>0</v>
      </c>
      <c r="D2024" t="s">
        <v>4</v>
      </c>
      <c r="E2024" t="s">
        <v>4</v>
      </c>
      <c r="F2024">
        <v>3</v>
      </c>
      <c r="G2024" t="s">
        <v>7058</v>
      </c>
      <c r="H2024">
        <v>1</v>
      </c>
      <c r="I2024" t="s">
        <v>7060</v>
      </c>
      <c r="J2024">
        <v>0</v>
      </c>
      <c r="K2024" t="b">
        <v>0</v>
      </c>
      <c r="L2024" t="b">
        <v>0</v>
      </c>
      <c r="M2024" t="b">
        <v>1</v>
      </c>
      <c r="N2024" t="s">
        <v>7064</v>
      </c>
      <c r="O2024">
        <v>2</v>
      </c>
      <c r="P2024" t="s">
        <v>13</v>
      </c>
      <c r="Q2024">
        <v>20.3</v>
      </c>
      <c r="R2024">
        <v>224.5</v>
      </c>
      <c r="S2024">
        <v>11.05911330049261</v>
      </c>
      <c r="T2024">
        <v>20.3</v>
      </c>
      <c r="U2024">
        <v>1</v>
      </c>
      <c r="V2024">
        <v>43705</v>
      </c>
      <c r="W2024">
        <v>336</v>
      </c>
      <c r="X2024">
        <v>43369</v>
      </c>
      <c r="Y2024" t="b">
        <v>1</v>
      </c>
      <c r="Z2024" t="b">
        <v>0</v>
      </c>
      <c r="AA2024" t="b">
        <v>1</v>
      </c>
      <c r="AB2024" t="b">
        <v>0</v>
      </c>
      <c r="AC2024" t="s">
        <v>5</v>
      </c>
    </row>
    <row r="2025" spans="1:29">
      <c r="A2025" t="s">
        <v>2935</v>
      </c>
      <c r="B2025" t="s">
        <v>9</v>
      </c>
      <c r="C2025">
        <v>0</v>
      </c>
      <c r="D2025" t="s">
        <v>5</v>
      </c>
      <c r="E2025" t="s">
        <v>5</v>
      </c>
      <c r="F2025">
        <v>0</v>
      </c>
      <c r="G2025" t="s">
        <v>7058</v>
      </c>
      <c r="H2025">
        <v>1</v>
      </c>
      <c r="I2025" t="s">
        <v>7061</v>
      </c>
      <c r="J2025">
        <v>2</v>
      </c>
      <c r="K2025" t="b">
        <v>1</v>
      </c>
      <c r="L2025" t="b">
        <v>0</v>
      </c>
      <c r="M2025" t="b">
        <v>0</v>
      </c>
      <c r="N2025" t="s">
        <v>7062</v>
      </c>
      <c r="O2025">
        <v>0</v>
      </c>
      <c r="P2025" t="s">
        <v>7</v>
      </c>
      <c r="Q2025">
        <v>74.55</v>
      </c>
      <c r="R2025">
        <v>824.75</v>
      </c>
      <c r="S2025">
        <v>11.063044936284374</v>
      </c>
      <c r="T2025">
        <v>74.55</v>
      </c>
      <c r="U2025">
        <v>1</v>
      </c>
      <c r="V2025">
        <v>43705</v>
      </c>
      <c r="W2025">
        <v>336</v>
      </c>
      <c r="X2025">
        <v>43369</v>
      </c>
      <c r="Y2025" t="b">
        <v>0</v>
      </c>
      <c r="Z2025" t="b">
        <v>1</v>
      </c>
      <c r="AA2025" t="b">
        <v>1</v>
      </c>
      <c r="AB2025" t="b">
        <v>1</v>
      </c>
      <c r="AC2025" t="s">
        <v>4</v>
      </c>
    </row>
    <row r="2026" spans="1:29">
      <c r="A2026" t="s">
        <v>6752</v>
      </c>
      <c r="B2026" t="s">
        <v>3</v>
      </c>
      <c r="C2026">
        <v>0</v>
      </c>
      <c r="D2026" t="s">
        <v>5</v>
      </c>
      <c r="E2026" t="s">
        <v>5</v>
      </c>
      <c r="F2026">
        <v>0</v>
      </c>
      <c r="G2026" t="s">
        <v>7058</v>
      </c>
      <c r="H2026">
        <v>1</v>
      </c>
      <c r="I2026" t="s">
        <v>7061</v>
      </c>
      <c r="J2026">
        <v>2</v>
      </c>
      <c r="K2026" t="b">
        <v>1</v>
      </c>
      <c r="L2026" t="b">
        <v>0</v>
      </c>
      <c r="M2026" t="b">
        <v>0</v>
      </c>
      <c r="N2026" t="s">
        <v>7062</v>
      </c>
      <c r="O2026">
        <v>0</v>
      </c>
      <c r="P2026" t="s">
        <v>7</v>
      </c>
      <c r="Q2026">
        <v>96</v>
      </c>
      <c r="R2026">
        <v>1062.0999999999999</v>
      </c>
      <c r="S2026">
        <v>11.063541666666666</v>
      </c>
      <c r="T2026">
        <v>96</v>
      </c>
      <c r="U2026">
        <v>1</v>
      </c>
      <c r="V2026">
        <v>43705</v>
      </c>
      <c r="W2026">
        <v>336</v>
      </c>
      <c r="X2026">
        <v>43369</v>
      </c>
      <c r="Y2026" t="b">
        <v>1</v>
      </c>
      <c r="Z2026" t="b">
        <v>1</v>
      </c>
      <c r="AA2026" t="b">
        <v>1</v>
      </c>
      <c r="AB2026" t="b">
        <v>1</v>
      </c>
      <c r="AC2026" t="s">
        <v>4</v>
      </c>
    </row>
    <row r="2027" spans="1:29">
      <c r="A2027" t="s">
        <v>5969</v>
      </c>
      <c r="B2027" t="s">
        <v>9</v>
      </c>
      <c r="C2027">
        <v>0</v>
      </c>
      <c r="D2027" t="s">
        <v>4</v>
      </c>
      <c r="E2027" t="s">
        <v>5</v>
      </c>
      <c r="F2027">
        <v>1</v>
      </c>
      <c r="G2027" t="s">
        <v>7058</v>
      </c>
      <c r="H2027">
        <v>1</v>
      </c>
      <c r="I2027" t="s">
        <v>6</v>
      </c>
      <c r="J2027">
        <v>1</v>
      </c>
      <c r="K2027" t="b">
        <v>1</v>
      </c>
      <c r="L2027" t="b">
        <v>0</v>
      </c>
      <c r="M2027" t="b">
        <v>0</v>
      </c>
      <c r="N2027" t="s">
        <v>7062</v>
      </c>
      <c r="O2027">
        <v>0</v>
      </c>
      <c r="P2027" t="s">
        <v>13</v>
      </c>
      <c r="Q2027">
        <v>55.05</v>
      </c>
      <c r="R2027">
        <v>608.15</v>
      </c>
      <c r="S2027">
        <v>11.047229791099001</v>
      </c>
      <c r="T2027">
        <v>55.05</v>
      </c>
      <c r="U2027">
        <v>1</v>
      </c>
      <c r="V2027">
        <v>43705</v>
      </c>
      <c r="W2027">
        <v>336</v>
      </c>
      <c r="X2027">
        <v>43369</v>
      </c>
      <c r="Y2027" t="b">
        <v>0</v>
      </c>
      <c r="Z2027" t="b">
        <v>0</v>
      </c>
      <c r="AA2027" t="b">
        <v>1</v>
      </c>
      <c r="AB2027" t="b">
        <v>1</v>
      </c>
      <c r="AC2027" t="s">
        <v>5</v>
      </c>
    </row>
    <row r="2028" spans="1:29">
      <c r="A2028" t="s">
        <v>2809</v>
      </c>
      <c r="B2028" t="s">
        <v>9</v>
      </c>
      <c r="C2028">
        <v>0</v>
      </c>
      <c r="D2028" t="s">
        <v>5</v>
      </c>
      <c r="E2028" t="s">
        <v>5</v>
      </c>
      <c r="F2028">
        <v>0</v>
      </c>
      <c r="G2028" t="s">
        <v>7058</v>
      </c>
      <c r="H2028">
        <v>1</v>
      </c>
      <c r="I2028" t="s">
        <v>7061</v>
      </c>
      <c r="J2028">
        <v>2</v>
      </c>
      <c r="K2028" t="b">
        <v>1</v>
      </c>
      <c r="L2028" t="b">
        <v>0</v>
      </c>
      <c r="M2028" t="b">
        <v>0</v>
      </c>
      <c r="N2028" t="s">
        <v>7062</v>
      </c>
      <c r="O2028">
        <v>0</v>
      </c>
      <c r="P2028" t="s">
        <v>7</v>
      </c>
      <c r="Q2028">
        <v>94.9</v>
      </c>
      <c r="R2028">
        <v>1048.8499999999999</v>
      </c>
      <c r="S2028">
        <v>11.052160168598522</v>
      </c>
      <c r="T2028">
        <v>94.9</v>
      </c>
      <c r="U2028">
        <v>1</v>
      </c>
      <c r="V2028">
        <v>43705</v>
      </c>
      <c r="W2028">
        <v>336</v>
      </c>
      <c r="X2028">
        <v>43369</v>
      </c>
      <c r="Y2028" t="b">
        <v>0</v>
      </c>
      <c r="Z2028" t="b">
        <v>1</v>
      </c>
      <c r="AA2028" t="b">
        <v>1</v>
      </c>
      <c r="AB2028" t="b">
        <v>1</v>
      </c>
      <c r="AC2028" t="s">
        <v>4</v>
      </c>
    </row>
    <row r="2029" spans="1:29">
      <c r="A2029" t="s">
        <v>3937</v>
      </c>
      <c r="B2029" t="s">
        <v>9</v>
      </c>
      <c r="C2029">
        <v>0</v>
      </c>
      <c r="D2029" t="s">
        <v>5</v>
      </c>
      <c r="E2029" t="s">
        <v>5</v>
      </c>
      <c r="F2029">
        <v>0</v>
      </c>
      <c r="G2029" t="s">
        <v>7057</v>
      </c>
      <c r="H2029">
        <v>0</v>
      </c>
      <c r="I2029" t="s">
        <v>6</v>
      </c>
      <c r="J2029">
        <v>1</v>
      </c>
      <c r="K2029" t="b">
        <v>0</v>
      </c>
      <c r="L2029" t="b">
        <v>1</v>
      </c>
      <c r="M2029" t="b">
        <v>0</v>
      </c>
      <c r="N2029" t="s">
        <v>7062</v>
      </c>
      <c r="O2029">
        <v>0</v>
      </c>
      <c r="P2029" t="s">
        <v>10</v>
      </c>
      <c r="Q2029">
        <v>34.700000000000003</v>
      </c>
      <c r="R2029">
        <v>383.55</v>
      </c>
      <c r="S2029">
        <v>11.053314121037463</v>
      </c>
      <c r="T2029">
        <v>34.700000000000003</v>
      </c>
      <c r="U2029">
        <v>1</v>
      </c>
      <c r="V2029">
        <v>43705</v>
      </c>
      <c r="W2029">
        <v>336</v>
      </c>
      <c r="X2029">
        <v>43369</v>
      </c>
      <c r="Y2029" t="b">
        <v>0</v>
      </c>
      <c r="Z2029" t="b">
        <v>0</v>
      </c>
      <c r="AA2029" t="b">
        <v>1</v>
      </c>
      <c r="AB2029" t="b">
        <v>1</v>
      </c>
      <c r="AC2029" t="s">
        <v>5</v>
      </c>
    </row>
    <row r="2030" spans="1:29">
      <c r="A2030" t="s">
        <v>435</v>
      </c>
      <c r="B2030" t="s">
        <v>3</v>
      </c>
      <c r="C2030">
        <v>0</v>
      </c>
      <c r="D2030" t="s">
        <v>5</v>
      </c>
      <c r="E2030" t="s">
        <v>5</v>
      </c>
      <c r="F2030">
        <v>0</v>
      </c>
      <c r="G2030" t="s">
        <v>7057</v>
      </c>
      <c r="H2030">
        <v>0</v>
      </c>
      <c r="I2030" t="s">
        <v>6</v>
      </c>
      <c r="J2030">
        <v>1</v>
      </c>
      <c r="K2030" t="b">
        <v>0</v>
      </c>
      <c r="L2030" t="b">
        <v>1</v>
      </c>
      <c r="M2030" t="b">
        <v>0</v>
      </c>
      <c r="N2030" t="s">
        <v>7062</v>
      </c>
      <c r="O2030">
        <v>0</v>
      </c>
      <c r="P2030" t="s">
        <v>13</v>
      </c>
      <c r="Q2030">
        <v>40.700000000000003</v>
      </c>
      <c r="R2030">
        <v>449.3</v>
      </c>
      <c r="S2030">
        <v>11.039312039312039</v>
      </c>
      <c r="T2030">
        <v>40.700000000000003</v>
      </c>
      <c r="U2030">
        <v>1</v>
      </c>
      <c r="V2030">
        <v>43705</v>
      </c>
      <c r="W2030">
        <v>336</v>
      </c>
      <c r="X2030">
        <v>43369</v>
      </c>
      <c r="Y2030" t="b">
        <v>1</v>
      </c>
      <c r="Z2030" t="b">
        <v>0</v>
      </c>
      <c r="AA2030" t="b">
        <v>0</v>
      </c>
      <c r="AB2030" t="b">
        <v>1</v>
      </c>
      <c r="AC2030" t="s">
        <v>5</v>
      </c>
    </row>
    <row r="2031" spans="1:29">
      <c r="A2031" t="s">
        <v>3844</v>
      </c>
      <c r="B2031" t="s">
        <v>9</v>
      </c>
      <c r="C2031">
        <v>0</v>
      </c>
      <c r="D2031" t="s">
        <v>5</v>
      </c>
      <c r="E2031" t="s">
        <v>5</v>
      </c>
      <c r="F2031">
        <v>0</v>
      </c>
      <c r="G2031" t="s">
        <v>7059</v>
      </c>
      <c r="H2031">
        <v>2</v>
      </c>
      <c r="I2031" t="s">
        <v>6</v>
      </c>
      <c r="J2031">
        <v>1</v>
      </c>
      <c r="K2031" t="b">
        <v>1</v>
      </c>
      <c r="L2031" t="b">
        <v>0</v>
      </c>
      <c r="M2031" t="b">
        <v>0</v>
      </c>
      <c r="N2031" t="s">
        <v>7062</v>
      </c>
      <c r="O2031">
        <v>0</v>
      </c>
      <c r="P2031" t="s">
        <v>13</v>
      </c>
      <c r="Q2031">
        <v>74.75</v>
      </c>
      <c r="R2031">
        <v>827.05</v>
      </c>
      <c r="S2031">
        <v>11.064214046822741</v>
      </c>
      <c r="T2031">
        <v>74.75</v>
      </c>
      <c r="U2031">
        <v>1</v>
      </c>
      <c r="V2031">
        <v>43705</v>
      </c>
      <c r="W2031">
        <v>336</v>
      </c>
      <c r="X2031">
        <v>43369</v>
      </c>
      <c r="Y2031" t="b">
        <v>0</v>
      </c>
      <c r="Z2031" t="b">
        <v>0</v>
      </c>
      <c r="AA2031" t="b">
        <v>0</v>
      </c>
      <c r="AB2031" t="b">
        <v>1</v>
      </c>
      <c r="AC2031" t="s">
        <v>5</v>
      </c>
    </row>
    <row r="2032" spans="1:29">
      <c r="A2032" t="s">
        <v>5719</v>
      </c>
      <c r="B2032" t="s">
        <v>3</v>
      </c>
      <c r="C2032">
        <v>1</v>
      </c>
      <c r="D2032" t="s">
        <v>4</v>
      </c>
      <c r="E2032" t="s">
        <v>4</v>
      </c>
      <c r="F2032">
        <v>3</v>
      </c>
      <c r="G2032" t="s">
        <v>7059</v>
      </c>
      <c r="H2032">
        <v>2</v>
      </c>
      <c r="I2032" t="s">
        <v>7061</v>
      </c>
      <c r="J2032">
        <v>2</v>
      </c>
      <c r="K2032" t="b">
        <v>1</v>
      </c>
      <c r="L2032" t="b">
        <v>0</v>
      </c>
      <c r="M2032" t="b">
        <v>0</v>
      </c>
      <c r="N2032" t="s">
        <v>7062</v>
      </c>
      <c r="O2032">
        <v>0</v>
      </c>
      <c r="P2032" t="s">
        <v>17</v>
      </c>
      <c r="Q2032">
        <v>78.099999999999994</v>
      </c>
      <c r="R2032">
        <v>864.85</v>
      </c>
      <c r="S2032">
        <v>11.073623559539053</v>
      </c>
      <c r="T2032">
        <v>78.099999999999994</v>
      </c>
      <c r="U2032">
        <v>1</v>
      </c>
      <c r="V2032">
        <v>43705</v>
      </c>
      <c r="W2032">
        <v>337</v>
      </c>
      <c r="X2032">
        <v>43368</v>
      </c>
      <c r="Y2032" t="b">
        <v>1</v>
      </c>
      <c r="Z2032" t="b">
        <v>0</v>
      </c>
      <c r="AA2032" t="b">
        <v>1</v>
      </c>
      <c r="AB2032" t="b">
        <v>1</v>
      </c>
      <c r="AC2032" t="s">
        <v>5</v>
      </c>
    </row>
    <row r="2033" spans="1:29">
      <c r="A2033" t="s">
        <v>6763</v>
      </c>
      <c r="B2033" t="s">
        <v>3</v>
      </c>
      <c r="C2033">
        <v>0</v>
      </c>
      <c r="D2033" t="s">
        <v>5</v>
      </c>
      <c r="E2033" t="s">
        <v>5</v>
      </c>
      <c r="F2033">
        <v>0</v>
      </c>
      <c r="G2033" t="s">
        <v>7057</v>
      </c>
      <c r="H2033">
        <v>0</v>
      </c>
      <c r="I2033" t="s">
        <v>6</v>
      </c>
      <c r="J2033">
        <v>1</v>
      </c>
      <c r="K2033" t="b">
        <v>0</v>
      </c>
      <c r="L2033" t="b">
        <v>1</v>
      </c>
      <c r="M2033" t="b">
        <v>0</v>
      </c>
      <c r="N2033" t="s">
        <v>7064</v>
      </c>
      <c r="O2033">
        <v>2</v>
      </c>
      <c r="P2033" t="s">
        <v>10</v>
      </c>
      <c r="Q2033">
        <v>49.85</v>
      </c>
      <c r="R2033">
        <v>552.1</v>
      </c>
      <c r="S2033">
        <v>11.075225677031094</v>
      </c>
      <c r="T2033">
        <v>49.85</v>
      </c>
      <c r="U2033">
        <v>1</v>
      </c>
      <c r="V2033">
        <v>43705</v>
      </c>
      <c r="W2033">
        <v>337</v>
      </c>
      <c r="X2033">
        <v>43368</v>
      </c>
      <c r="Y2033" t="b">
        <v>1</v>
      </c>
      <c r="Z2033" t="b">
        <v>0</v>
      </c>
      <c r="AA2033" t="b">
        <v>1</v>
      </c>
      <c r="AB2033" t="b">
        <v>1</v>
      </c>
      <c r="AC2033" t="s">
        <v>5</v>
      </c>
    </row>
    <row r="2034" spans="1:29">
      <c r="A2034" t="s">
        <v>1149</v>
      </c>
      <c r="B2034" t="s">
        <v>9</v>
      </c>
      <c r="C2034">
        <v>0</v>
      </c>
      <c r="D2034" t="s">
        <v>4</v>
      </c>
      <c r="E2034" t="s">
        <v>4</v>
      </c>
      <c r="F2034">
        <v>3</v>
      </c>
      <c r="G2034" t="s">
        <v>7059</v>
      </c>
      <c r="H2034">
        <v>2</v>
      </c>
      <c r="I2034" t="s">
        <v>6</v>
      </c>
      <c r="J2034">
        <v>1</v>
      </c>
      <c r="K2034" t="b">
        <v>1</v>
      </c>
      <c r="L2034" t="b">
        <v>0</v>
      </c>
      <c r="M2034" t="b">
        <v>0</v>
      </c>
      <c r="N2034" t="s">
        <v>7062</v>
      </c>
      <c r="O2034">
        <v>0</v>
      </c>
      <c r="P2034" t="s">
        <v>13</v>
      </c>
      <c r="Q2034">
        <v>65.150000000000006</v>
      </c>
      <c r="R2034">
        <v>723.35</v>
      </c>
      <c r="S2034">
        <v>11.102839600920952</v>
      </c>
      <c r="T2034">
        <v>65.150000000000006</v>
      </c>
      <c r="U2034">
        <v>1</v>
      </c>
      <c r="V2034">
        <v>43705</v>
      </c>
      <c r="W2034">
        <v>338</v>
      </c>
      <c r="X2034">
        <v>43367</v>
      </c>
      <c r="Y2034" t="b">
        <v>0</v>
      </c>
      <c r="Z2034" t="b">
        <v>0</v>
      </c>
      <c r="AA2034" t="b">
        <v>0</v>
      </c>
      <c r="AB2034" t="b">
        <v>1</v>
      </c>
      <c r="AC2034" t="s">
        <v>5</v>
      </c>
    </row>
    <row r="2035" spans="1:29">
      <c r="A2035" t="s">
        <v>6726</v>
      </c>
      <c r="B2035" t="s">
        <v>3</v>
      </c>
      <c r="C2035">
        <v>0</v>
      </c>
      <c r="D2035" t="s">
        <v>5</v>
      </c>
      <c r="E2035" t="s">
        <v>5</v>
      </c>
      <c r="F2035">
        <v>0</v>
      </c>
      <c r="G2035" t="s">
        <v>7059</v>
      </c>
      <c r="H2035">
        <v>2</v>
      </c>
      <c r="I2035" t="s">
        <v>7061</v>
      </c>
      <c r="J2035">
        <v>2</v>
      </c>
      <c r="K2035" t="b">
        <v>1</v>
      </c>
      <c r="L2035" t="b">
        <v>0</v>
      </c>
      <c r="M2035" t="b">
        <v>0</v>
      </c>
      <c r="N2035" t="s">
        <v>7062</v>
      </c>
      <c r="O2035">
        <v>0</v>
      </c>
      <c r="P2035" t="s">
        <v>7</v>
      </c>
      <c r="Q2035">
        <v>89.2</v>
      </c>
      <c r="R2035">
        <v>990.3</v>
      </c>
      <c r="S2035">
        <v>11.102017937219729</v>
      </c>
      <c r="T2035">
        <v>89.2</v>
      </c>
      <c r="U2035">
        <v>1</v>
      </c>
      <c r="V2035">
        <v>43705</v>
      </c>
      <c r="W2035">
        <v>338</v>
      </c>
      <c r="X2035">
        <v>43367</v>
      </c>
      <c r="Y2035" t="b">
        <v>1</v>
      </c>
      <c r="Z2035" t="b">
        <v>0</v>
      </c>
      <c r="AA2035" t="b">
        <v>1</v>
      </c>
      <c r="AB2035" t="b">
        <v>1</v>
      </c>
      <c r="AC2035" t="s">
        <v>5</v>
      </c>
    </row>
    <row r="2036" spans="1:29">
      <c r="A2036" t="s">
        <v>3240</v>
      </c>
      <c r="B2036" t="s">
        <v>3</v>
      </c>
      <c r="C2036">
        <v>0</v>
      </c>
      <c r="D2036" t="s">
        <v>5</v>
      </c>
      <c r="E2036" t="s">
        <v>5</v>
      </c>
      <c r="F2036">
        <v>0</v>
      </c>
      <c r="G2036" t="s">
        <v>7059</v>
      </c>
      <c r="H2036">
        <v>2</v>
      </c>
      <c r="I2036" t="s">
        <v>7061</v>
      </c>
      <c r="J2036">
        <v>2</v>
      </c>
      <c r="K2036" t="b">
        <v>1</v>
      </c>
      <c r="L2036" t="b">
        <v>0</v>
      </c>
      <c r="M2036" t="b">
        <v>0</v>
      </c>
      <c r="N2036" t="s">
        <v>7062</v>
      </c>
      <c r="O2036">
        <v>0</v>
      </c>
      <c r="P2036" t="s">
        <v>7</v>
      </c>
      <c r="Q2036">
        <v>94.2</v>
      </c>
      <c r="R2036">
        <v>1046.0999999999999</v>
      </c>
      <c r="S2036">
        <v>11.105095541401273</v>
      </c>
      <c r="T2036">
        <v>94.2</v>
      </c>
      <c r="U2036">
        <v>1</v>
      </c>
      <c r="V2036">
        <v>43705</v>
      </c>
      <c r="W2036">
        <v>338</v>
      </c>
      <c r="X2036">
        <v>43367</v>
      </c>
      <c r="Y2036" t="b">
        <v>1</v>
      </c>
      <c r="Z2036" t="b">
        <v>1</v>
      </c>
      <c r="AA2036" t="b">
        <v>1</v>
      </c>
      <c r="AB2036" t="b">
        <v>1</v>
      </c>
      <c r="AC2036" t="s">
        <v>4</v>
      </c>
    </row>
    <row r="2037" spans="1:29">
      <c r="A2037" t="s">
        <v>2555</v>
      </c>
      <c r="B2037" t="s">
        <v>3</v>
      </c>
      <c r="C2037">
        <v>0</v>
      </c>
      <c r="D2037" t="s">
        <v>4</v>
      </c>
      <c r="E2037" t="s">
        <v>5</v>
      </c>
      <c r="F2037">
        <v>1</v>
      </c>
      <c r="G2037" t="s">
        <v>7059</v>
      </c>
      <c r="H2037">
        <v>2</v>
      </c>
      <c r="I2037" t="s">
        <v>6</v>
      </c>
      <c r="J2037">
        <v>1</v>
      </c>
      <c r="K2037" t="b">
        <v>1</v>
      </c>
      <c r="L2037" t="b">
        <v>0</v>
      </c>
      <c r="M2037" t="b">
        <v>0</v>
      </c>
      <c r="N2037" t="s">
        <v>7063</v>
      </c>
      <c r="O2037">
        <v>1</v>
      </c>
      <c r="P2037" t="s">
        <v>7</v>
      </c>
      <c r="Q2037">
        <v>78.849999999999994</v>
      </c>
      <c r="R2037">
        <v>876.75</v>
      </c>
      <c r="S2037">
        <v>11.119213696892835</v>
      </c>
      <c r="T2037">
        <v>78.849999999999994</v>
      </c>
      <c r="U2037">
        <v>1</v>
      </c>
      <c r="V2037">
        <v>43705</v>
      </c>
      <c r="W2037">
        <v>338</v>
      </c>
      <c r="X2037">
        <v>43367</v>
      </c>
      <c r="Y2037" t="b">
        <v>1</v>
      </c>
      <c r="Z2037" t="b">
        <v>0</v>
      </c>
      <c r="AA2037" t="b">
        <v>1</v>
      </c>
      <c r="AB2037" t="b">
        <v>1</v>
      </c>
      <c r="AC2037" t="s">
        <v>5</v>
      </c>
    </row>
    <row r="2038" spans="1:29">
      <c r="A2038" t="s">
        <v>80</v>
      </c>
      <c r="B2038" t="s">
        <v>9</v>
      </c>
      <c r="C2038">
        <v>0</v>
      </c>
      <c r="D2038" t="s">
        <v>5</v>
      </c>
      <c r="E2038" t="s">
        <v>5</v>
      </c>
      <c r="F2038">
        <v>0</v>
      </c>
      <c r="G2038" t="s">
        <v>7058</v>
      </c>
      <c r="H2038">
        <v>1</v>
      </c>
      <c r="I2038" t="s">
        <v>7061</v>
      </c>
      <c r="J2038">
        <v>2</v>
      </c>
      <c r="K2038" t="b">
        <v>1</v>
      </c>
      <c r="L2038" t="b">
        <v>0</v>
      </c>
      <c r="M2038" t="b">
        <v>0</v>
      </c>
      <c r="N2038" t="s">
        <v>7062</v>
      </c>
      <c r="O2038">
        <v>0</v>
      </c>
      <c r="P2038" t="s">
        <v>10</v>
      </c>
      <c r="Q2038">
        <v>79.849999999999994</v>
      </c>
      <c r="R2038">
        <v>887.35</v>
      </c>
      <c r="S2038">
        <v>11.112711333750784</v>
      </c>
      <c r="T2038">
        <v>79.849999999999994</v>
      </c>
      <c r="U2038">
        <v>1</v>
      </c>
      <c r="V2038">
        <v>43705</v>
      </c>
      <c r="W2038">
        <v>338</v>
      </c>
      <c r="X2038">
        <v>43367</v>
      </c>
      <c r="Y2038" t="b">
        <v>0</v>
      </c>
      <c r="Z2038" t="b">
        <v>0</v>
      </c>
      <c r="AA2038" t="b">
        <v>1</v>
      </c>
      <c r="AB2038" t="b">
        <v>1</v>
      </c>
      <c r="AC2038" t="s">
        <v>5</v>
      </c>
    </row>
    <row r="2039" spans="1:29">
      <c r="A2039" t="s">
        <v>5023</v>
      </c>
      <c r="B2039" t="s">
        <v>3</v>
      </c>
      <c r="C2039">
        <v>0</v>
      </c>
      <c r="D2039" t="s">
        <v>5</v>
      </c>
      <c r="E2039" t="s">
        <v>5</v>
      </c>
      <c r="F2039">
        <v>0</v>
      </c>
      <c r="G2039" t="s">
        <v>7058</v>
      </c>
      <c r="H2039">
        <v>1</v>
      </c>
      <c r="I2039" t="s">
        <v>7060</v>
      </c>
      <c r="J2039">
        <v>0</v>
      </c>
      <c r="K2039" t="b">
        <v>0</v>
      </c>
      <c r="L2039" t="b">
        <v>0</v>
      </c>
      <c r="M2039" t="b">
        <v>1</v>
      </c>
      <c r="N2039" t="s">
        <v>7062</v>
      </c>
      <c r="O2039">
        <v>0</v>
      </c>
      <c r="P2039" t="s">
        <v>10</v>
      </c>
      <c r="Q2039">
        <v>20.100000000000001</v>
      </c>
      <c r="R2039">
        <v>223.6</v>
      </c>
      <c r="S2039">
        <v>11.124378109452735</v>
      </c>
      <c r="T2039">
        <v>20.100000000000001</v>
      </c>
      <c r="U2039">
        <v>1</v>
      </c>
      <c r="V2039">
        <v>43705</v>
      </c>
      <c r="W2039">
        <v>338</v>
      </c>
      <c r="X2039">
        <v>43367</v>
      </c>
      <c r="Y2039" t="b">
        <v>1</v>
      </c>
      <c r="Z2039" t="b">
        <v>0</v>
      </c>
      <c r="AA2039" t="b">
        <v>1</v>
      </c>
      <c r="AB2039" t="b">
        <v>0</v>
      </c>
      <c r="AC2039" t="s">
        <v>5</v>
      </c>
    </row>
    <row r="2040" spans="1:29">
      <c r="A2040" t="s">
        <v>1222</v>
      </c>
      <c r="B2040" t="s">
        <v>3</v>
      </c>
      <c r="C2040">
        <v>0</v>
      </c>
      <c r="D2040" t="s">
        <v>4</v>
      </c>
      <c r="E2040" t="s">
        <v>4</v>
      </c>
      <c r="F2040">
        <v>3</v>
      </c>
      <c r="G2040" t="s">
        <v>7059</v>
      </c>
      <c r="H2040">
        <v>2</v>
      </c>
      <c r="I2040" t="s">
        <v>6</v>
      </c>
      <c r="J2040">
        <v>1</v>
      </c>
      <c r="K2040" t="b">
        <v>1</v>
      </c>
      <c r="L2040" t="b">
        <v>0</v>
      </c>
      <c r="M2040" t="b">
        <v>0</v>
      </c>
      <c r="N2040" t="s">
        <v>7062</v>
      </c>
      <c r="O2040">
        <v>0</v>
      </c>
      <c r="P2040" t="s">
        <v>7</v>
      </c>
      <c r="Q2040">
        <v>66.349999999999994</v>
      </c>
      <c r="R2040">
        <v>740.8</v>
      </c>
      <c r="S2040">
        <v>11.16503391107762</v>
      </c>
      <c r="T2040">
        <v>66.349999999999994</v>
      </c>
      <c r="U2040">
        <v>1</v>
      </c>
      <c r="V2040">
        <v>43705</v>
      </c>
      <c r="W2040">
        <v>339</v>
      </c>
      <c r="X2040">
        <v>43366</v>
      </c>
      <c r="Y2040" t="b">
        <v>1</v>
      </c>
      <c r="Z2040" t="b">
        <v>1</v>
      </c>
      <c r="AA2040" t="b">
        <v>1</v>
      </c>
      <c r="AB2040" t="b">
        <v>1</v>
      </c>
      <c r="AC2040" t="s">
        <v>4</v>
      </c>
    </row>
    <row r="2041" spans="1:29">
      <c r="A2041" t="s">
        <v>3726</v>
      </c>
      <c r="B2041" t="s">
        <v>9</v>
      </c>
      <c r="C2041">
        <v>1</v>
      </c>
      <c r="D2041" t="s">
        <v>5</v>
      </c>
      <c r="E2041" t="s">
        <v>5</v>
      </c>
      <c r="F2041">
        <v>0</v>
      </c>
      <c r="G2041" t="s">
        <v>7058</v>
      </c>
      <c r="H2041">
        <v>1</v>
      </c>
      <c r="I2041" t="s">
        <v>7061</v>
      </c>
      <c r="J2041">
        <v>2</v>
      </c>
      <c r="K2041" t="b">
        <v>1</v>
      </c>
      <c r="L2041" t="b">
        <v>0</v>
      </c>
      <c r="M2041" t="b">
        <v>0</v>
      </c>
      <c r="N2041" t="s">
        <v>7062</v>
      </c>
      <c r="O2041">
        <v>0</v>
      </c>
      <c r="P2041" t="s">
        <v>7</v>
      </c>
      <c r="Q2041">
        <v>78.5</v>
      </c>
      <c r="R2041">
        <v>874.2</v>
      </c>
      <c r="S2041">
        <v>11.136305732484077</v>
      </c>
      <c r="T2041">
        <v>78.5</v>
      </c>
      <c r="U2041">
        <v>1</v>
      </c>
      <c r="V2041">
        <v>43705</v>
      </c>
      <c r="W2041">
        <v>339</v>
      </c>
      <c r="X2041">
        <v>43366</v>
      </c>
      <c r="Y2041" t="b">
        <v>0</v>
      </c>
      <c r="Z2041" t="b">
        <v>0</v>
      </c>
      <c r="AA2041" t="b">
        <v>1</v>
      </c>
      <c r="AB2041" t="b">
        <v>1</v>
      </c>
      <c r="AC2041" t="s">
        <v>5</v>
      </c>
    </row>
    <row r="2042" spans="1:29">
      <c r="A2042" t="s">
        <v>5595</v>
      </c>
      <c r="B2042" t="s">
        <v>9</v>
      </c>
      <c r="C2042">
        <v>0</v>
      </c>
      <c r="D2042" t="s">
        <v>4</v>
      </c>
      <c r="E2042" t="s">
        <v>5</v>
      </c>
      <c r="F2042">
        <v>1</v>
      </c>
      <c r="G2042" t="s">
        <v>7059</v>
      </c>
      <c r="H2042">
        <v>2</v>
      </c>
      <c r="I2042" t="s">
        <v>7061</v>
      </c>
      <c r="J2042">
        <v>2</v>
      </c>
      <c r="K2042" t="b">
        <v>1</v>
      </c>
      <c r="L2042" t="b">
        <v>0</v>
      </c>
      <c r="M2042" t="b">
        <v>0</v>
      </c>
      <c r="N2042" t="s">
        <v>7062</v>
      </c>
      <c r="O2042">
        <v>0</v>
      </c>
      <c r="P2042" t="s">
        <v>13</v>
      </c>
      <c r="Q2042">
        <v>80.5</v>
      </c>
      <c r="R2042">
        <v>896.9</v>
      </c>
      <c r="S2042">
        <v>11.141614906832299</v>
      </c>
      <c r="T2042">
        <v>80.5</v>
      </c>
      <c r="U2042">
        <v>1</v>
      </c>
      <c r="V2042">
        <v>43705</v>
      </c>
      <c r="W2042">
        <v>339</v>
      </c>
      <c r="X2042">
        <v>43366</v>
      </c>
      <c r="Y2042" t="b">
        <v>0</v>
      </c>
      <c r="Z2042" t="b">
        <v>1</v>
      </c>
      <c r="AA2042" t="b">
        <v>1</v>
      </c>
      <c r="AB2042" t="b">
        <v>1</v>
      </c>
      <c r="AC2042" t="s">
        <v>4</v>
      </c>
    </row>
    <row r="2043" spans="1:29">
      <c r="A2043" t="s">
        <v>3238</v>
      </c>
      <c r="B2043" t="s">
        <v>9</v>
      </c>
      <c r="C2043">
        <v>0</v>
      </c>
      <c r="D2043" t="s">
        <v>4</v>
      </c>
      <c r="E2043" t="s">
        <v>4</v>
      </c>
      <c r="F2043">
        <v>3</v>
      </c>
      <c r="G2043" t="s">
        <v>7058</v>
      </c>
      <c r="H2043">
        <v>1</v>
      </c>
      <c r="I2043" t="s">
        <v>6</v>
      </c>
      <c r="J2043">
        <v>1</v>
      </c>
      <c r="K2043" t="b">
        <v>1</v>
      </c>
      <c r="L2043" t="b">
        <v>0</v>
      </c>
      <c r="M2043" t="b">
        <v>0</v>
      </c>
      <c r="N2043" t="s">
        <v>7062</v>
      </c>
      <c r="O2043">
        <v>0</v>
      </c>
      <c r="P2043" t="s">
        <v>10</v>
      </c>
      <c r="Q2043">
        <v>56.3</v>
      </c>
      <c r="R2043">
        <v>628.65</v>
      </c>
      <c r="S2043">
        <v>11.166074600355239</v>
      </c>
      <c r="T2043">
        <v>56.3</v>
      </c>
      <c r="U2043">
        <v>1</v>
      </c>
      <c r="V2043">
        <v>43705</v>
      </c>
      <c r="W2043">
        <v>339</v>
      </c>
      <c r="X2043">
        <v>43366</v>
      </c>
      <c r="Y2043" t="b">
        <v>0</v>
      </c>
      <c r="Z2043" t="b">
        <v>0</v>
      </c>
      <c r="AA2043" t="b">
        <v>1</v>
      </c>
      <c r="AB2043" t="b">
        <v>1</v>
      </c>
      <c r="AC2043" t="s">
        <v>5</v>
      </c>
    </row>
    <row r="2044" spans="1:29">
      <c r="A2044" t="s">
        <v>6695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 t="s">
        <v>7057</v>
      </c>
      <c r="H2044">
        <v>0</v>
      </c>
      <c r="I2044" t="s">
        <v>6</v>
      </c>
      <c r="J2044">
        <v>1</v>
      </c>
      <c r="K2044" t="b">
        <v>0</v>
      </c>
      <c r="L2044" t="b">
        <v>1</v>
      </c>
      <c r="M2044" t="b">
        <v>0</v>
      </c>
      <c r="N2044" t="s">
        <v>7063</v>
      </c>
      <c r="O2044">
        <v>1</v>
      </c>
      <c r="P2044" t="s">
        <v>10</v>
      </c>
      <c r="Q2044">
        <v>36.049999999999997</v>
      </c>
      <c r="R2044">
        <v>402.6</v>
      </c>
      <c r="S2044">
        <v>11.167822468793345</v>
      </c>
      <c r="T2044">
        <v>36.049999999999997</v>
      </c>
      <c r="U2044">
        <v>1</v>
      </c>
      <c r="V2044">
        <v>43705</v>
      </c>
      <c r="W2044">
        <v>340</v>
      </c>
      <c r="X2044">
        <v>43365</v>
      </c>
      <c r="Y2044" t="b">
        <v>1</v>
      </c>
      <c r="Z2044" t="b">
        <v>0</v>
      </c>
      <c r="AA2044" t="b">
        <v>1</v>
      </c>
      <c r="AB2044" t="b">
        <v>1</v>
      </c>
      <c r="AC2044" t="s">
        <v>5</v>
      </c>
    </row>
    <row r="2045" spans="1:29">
      <c r="A2045" t="s">
        <v>3806</v>
      </c>
      <c r="B2045" t="s">
        <v>9</v>
      </c>
      <c r="C2045">
        <v>0</v>
      </c>
      <c r="D2045" t="s">
        <v>5</v>
      </c>
      <c r="E2045" t="s">
        <v>5</v>
      </c>
      <c r="F2045">
        <v>0</v>
      </c>
      <c r="G2045" t="s">
        <v>7058</v>
      </c>
      <c r="H2045">
        <v>1</v>
      </c>
      <c r="I2045" t="s">
        <v>7061</v>
      </c>
      <c r="J2045">
        <v>2</v>
      </c>
      <c r="K2045" t="b">
        <v>1</v>
      </c>
      <c r="L2045" t="b">
        <v>0</v>
      </c>
      <c r="M2045" t="b">
        <v>0</v>
      </c>
      <c r="N2045" t="s">
        <v>7062</v>
      </c>
      <c r="O2045">
        <v>0</v>
      </c>
      <c r="P2045" t="s">
        <v>7</v>
      </c>
      <c r="Q2045">
        <v>81.45</v>
      </c>
      <c r="R2045">
        <v>912</v>
      </c>
      <c r="S2045">
        <v>11.197053406998158</v>
      </c>
      <c r="T2045">
        <v>81.45</v>
      </c>
      <c r="U2045">
        <v>1</v>
      </c>
      <c r="V2045">
        <v>43705</v>
      </c>
      <c r="W2045">
        <v>340</v>
      </c>
      <c r="X2045">
        <v>43365</v>
      </c>
      <c r="Y2045" t="b">
        <v>0</v>
      </c>
      <c r="Z2045" t="b">
        <v>0</v>
      </c>
      <c r="AA2045" t="b">
        <v>0</v>
      </c>
      <c r="AB2045" t="b">
        <v>1</v>
      </c>
      <c r="AC2045" t="s">
        <v>5</v>
      </c>
    </row>
    <row r="2046" spans="1:29">
      <c r="A2046" t="s">
        <v>305</v>
      </c>
      <c r="B2046" t="s">
        <v>3</v>
      </c>
      <c r="C2046">
        <v>0</v>
      </c>
      <c r="D2046" t="s">
        <v>5</v>
      </c>
      <c r="E2046" t="s">
        <v>5</v>
      </c>
      <c r="F2046">
        <v>0</v>
      </c>
      <c r="G2046" t="s">
        <v>7058</v>
      </c>
      <c r="H2046">
        <v>1</v>
      </c>
      <c r="I2046" t="s">
        <v>7060</v>
      </c>
      <c r="J2046">
        <v>0</v>
      </c>
      <c r="K2046" t="b">
        <v>0</v>
      </c>
      <c r="L2046" t="b">
        <v>0</v>
      </c>
      <c r="M2046" t="b">
        <v>1</v>
      </c>
      <c r="N2046" t="s">
        <v>7062</v>
      </c>
      <c r="O2046">
        <v>0</v>
      </c>
      <c r="P2046" t="s">
        <v>10</v>
      </c>
      <c r="Q2046">
        <v>19.7</v>
      </c>
      <c r="R2046">
        <v>220.35</v>
      </c>
      <c r="S2046">
        <v>11.185279187817258</v>
      </c>
      <c r="T2046">
        <v>19.7</v>
      </c>
      <c r="U2046">
        <v>1</v>
      </c>
      <c r="V2046">
        <v>43705</v>
      </c>
      <c r="W2046">
        <v>340</v>
      </c>
      <c r="X2046">
        <v>43365</v>
      </c>
      <c r="Y2046" t="b">
        <v>1</v>
      </c>
      <c r="Z2046" t="b">
        <v>0</v>
      </c>
      <c r="AA2046" t="b">
        <v>1</v>
      </c>
      <c r="AB2046" t="b">
        <v>0</v>
      </c>
      <c r="AC2046" t="s">
        <v>5</v>
      </c>
    </row>
    <row r="2047" spans="1:29">
      <c r="A2047" t="s">
        <v>92</v>
      </c>
      <c r="B2047" t="s">
        <v>3</v>
      </c>
      <c r="C2047">
        <v>0</v>
      </c>
      <c r="D2047" t="s">
        <v>4</v>
      </c>
      <c r="E2047" t="s">
        <v>4</v>
      </c>
      <c r="F2047">
        <v>3</v>
      </c>
      <c r="G2047" t="s">
        <v>7057</v>
      </c>
      <c r="H2047">
        <v>0</v>
      </c>
      <c r="I2047" t="s">
        <v>6</v>
      </c>
      <c r="J2047">
        <v>1</v>
      </c>
      <c r="K2047" t="b">
        <v>0</v>
      </c>
      <c r="L2047" t="b">
        <v>1</v>
      </c>
      <c r="M2047" t="b">
        <v>0</v>
      </c>
      <c r="N2047" t="s">
        <v>7062</v>
      </c>
      <c r="O2047">
        <v>0</v>
      </c>
      <c r="P2047" t="s">
        <v>7</v>
      </c>
      <c r="Q2047">
        <v>50.55</v>
      </c>
      <c r="R2047">
        <v>565.35</v>
      </c>
      <c r="S2047">
        <v>11.183976261127597</v>
      </c>
      <c r="T2047">
        <v>50.55</v>
      </c>
      <c r="U2047">
        <v>1</v>
      </c>
      <c r="V2047">
        <v>43705</v>
      </c>
      <c r="W2047">
        <v>340</v>
      </c>
      <c r="X2047">
        <v>43365</v>
      </c>
      <c r="Y2047" t="b">
        <v>1</v>
      </c>
      <c r="Z2047" t="b">
        <v>0</v>
      </c>
      <c r="AA2047" t="b">
        <v>1</v>
      </c>
      <c r="AB2047" t="b">
        <v>1</v>
      </c>
      <c r="AC2047" t="s">
        <v>5</v>
      </c>
    </row>
    <row r="2048" spans="1:29">
      <c r="A2048" t="s">
        <v>5467</v>
      </c>
      <c r="B2048" t="s">
        <v>3</v>
      </c>
      <c r="C2048">
        <v>0</v>
      </c>
      <c r="D2048" t="s">
        <v>5</v>
      </c>
      <c r="E2048" t="s">
        <v>5</v>
      </c>
      <c r="F2048">
        <v>0</v>
      </c>
      <c r="G2048" t="s">
        <v>7057</v>
      </c>
      <c r="H2048">
        <v>0</v>
      </c>
      <c r="I2048" t="s">
        <v>6</v>
      </c>
      <c r="J2048">
        <v>1</v>
      </c>
      <c r="K2048" t="b">
        <v>0</v>
      </c>
      <c r="L2048" t="b">
        <v>1</v>
      </c>
      <c r="M2048" t="b">
        <v>0</v>
      </c>
      <c r="N2048" t="s">
        <v>7062</v>
      </c>
      <c r="O2048">
        <v>0</v>
      </c>
      <c r="P2048" t="s">
        <v>7</v>
      </c>
      <c r="Q2048">
        <v>31.05</v>
      </c>
      <c r="R2048">
        <v>347.25</v>
      </c>
      <c r="S2048">
        <v>11.183574879227052</v>
      </c>
      <c r="T2048">
        <v>31.050000000000004</v>
      </c>
      <c r="U2048" t="e">
        <v>#N/A</v>
      </c>
      <c r="V2048">
        <v>43705</v>
      </c>
      <c r="W2048">
        <v>340</v>
      </c>
      <c r="X2048">
        <v>43365</v>
      </c>
      <c r="Y2048" t="b">
        <v>1</v>
      </c>
      <c r="Z2048" t="b">
        <v>1</v>
      </c>
      <c r="AA2048" t="b">
        <v>0</v>
      </c>
      <c r="AB2048" t="b">
        <v>1</v>
      </c>
      <c r="AC2048" t="s">
        <v>4</v>
      </c>
    </row>
    <row r="2049" spans="1:29">
      <c r="A2049" t="s">
        <v>6329</v>
      </c>
      <c r="B2049" t="s">
        <v>9</v>
      </c>
      <c r="C2049">
        <v>0</v>
      </c>
      <c r="D2049" t="s">
        <v>5</v>
      </c>
      <c r="E2049" t="s">
        <v>4</v>
      </c>
      <c r="F2049">
        <v>2</v>
      </c>
      <c r="G2049" t="s">
        <v>7058</v>
      </c>
      <c r="H2049">
        <v>1</v>
      </c>
      <c r="I2049" t="s">
        <v>7060</v>
      </c>
      <c r="J2049">
        <v>0</v>
      </c>
      <c r="K2049" t="b">
        <v>0</v>
      </c>
      <c r="L2049" t="b">
        <v>0</v>
      </c>
      <c r="M2049" t="b">
        <v>1</v>
      </c>
      <c r="N2049" t="s">
        <v>7062</v>
      </c>
      <c r="O2049">
        <v>0</v>
      </c>
      <c r="P2049" t="s">
        <v>17</v>
      </c>
      <c r="Q2049">
        <v>21.05</v>
      </c>
      <c r="R2049">
        <v>235.8</v>
      </c>
      <c r="S2049">
        <v>11.201900237529692</v>
      </c>
      <c r="T2049">
        <v>21.05</v>
      </c>
      <c r="U2049">
        <v>1</v>
      </c>
      <c r="V2049">
        <v>43705</v>
      </c>
      <c r="W2049">
        <v>341</v>
      </c>
      <c r="X2049">
        <v>43364</v>
      </c>
      <c r="Y2049" t="b">
        <v>0</v>
      </c>
      <c r="Z2049" t="b">
        <v>0</v>
      </c>
      <c r="AA2049" t="b">
        <v>0</v>
      </c>
      <c r="AB2049" t="b">
        <v>0</v>
      </c>
      <c r="AC2049" t="s">
        <v>5</v>
      </c>
    </row>
    <row r="2050" spans="1:29">
      <c r="A2050" t="s">
        <v>2156</v>
      </c>
      <c r="B2050" t="s">
        <v>9</v>
      </c>
      <c r="C2050">
        <v>0</v>
      </c>
      <c r="D2050" t="s">
        <v>5</v>
      </c>
      <c r="E2050" t="s">
        <v>5</v>
      </c>
      <c r="F2050">
        <v>0</v>
      </c>
      <c r="G2050" t="s">
        <v>7058</v>
      </c>
      <c r="H2050">
        <v>1</v>
      </c>
      <c r="I2050" t="s">
        <v>7061</v>
      </c>
      <c r="J2050">
        <v>2</v>
      </c>
      <c r="K2050" t="b">
        <v>1</v>
      </c>
      <c r="L2050" t="b">
        <v>0</v>
      </c>
      <c r="M2050" t="b">
        <v>0</v>
      </c>
      <c r="N2050" t="s">
        <v>7062</v>
      </c>
      <c r="O2050">
        <v>0</v>
      </c>
      <c r="P2050" t="s">
        <v>7</v>
      </c>
      <c r="Q2050">
        <v>72.900000000000006</v>
      </c>
      <c r="R2050">
        <v>818.45</v>
      </c>
      <c r="S2050">
        <v>11.227023319615911</v>
      </c>
      <c r="T2050">
        <v>72.900000000000006</v>
      </c>
      <c r="U2050">
        <v>1</v>
      </c>
      <c r="V2050">
        <v>43705</v>
      </c>
      <c r="W2050">
        <v>341</v>
      </c>
      <c r="X2050">
        <v>43364</v>
      </c>
      <c r="Y2050" t="b">
        <v>0</v>
      </c>
      <c r="Z2050" t="b">
        <v>0</v>
      </c>
      <c r="AA2050" t="b">
        <v>1</v>
      </c>
      <c r="AB2050" t="b">
        <v>1</v>
      </c>
      <c r="AC2050" t="s">
        <v>5</v>
      </c>
    </row>
    <row r="2051" spans="1:29">
      <c r="A2051" t="s">
        <v>5014</v>
      </c>
      <c r="B2051" t="s">
        <v>9</v>
      </c>
      <c r="C2051">
        <v>0</v>
      </c>
      <c r="D2051" t="s">
        <v>4</v>
      </c>
      <c r="E2051" t="s">
        <v>4</v>
      </c>
      <c r="F2051">
        <v>3</v>
      </c>
      <c r="G2051" t="s">
        <v>7059</v>
      </c>
      <c r="H2051">
        <v>2</v>
      </c>
      <c r="I2051" t="s">
        <v>7061</v>
      </c>
      <c r="J2051">
        <v>2</v>
      </c>
      <c r="K2051" t="b">
        <v>1</v>
      </c>
      <c r="L2051" t="b">
        <v>0</v>
      </c>
      <c r="M2051" t="b">
        <v>0</v>
      </c>
      <c r="N2051" t="s">
        <v>7062</v>
      </c>
      <c r="O2051">
        <v>0</v>
      </c>
      <c r="P2051" t="s">
        <v>7</v>
      </c>
      <c r="Q2051">
        <v>74.349999999999994</v>
      </c>
      <c r="R2051">
        <v>834.2</v>
      </c>
      <c r="S2051">
        <v>11.219905850706121</v>
      </c>
      <c r="T2051">
        <v>74.349999999999994</v>
      </c>
      <c r="U2051">
        <v>1</v>
      </c>
      <c r="V2051">
        <v>43705</v>
      </c>
      <c r="W2051">
        <v>341</v>
      </c>
      <c r="X2051">
        <v>43364</v>
      </c>
      <c r="Y2051" t="b">
        <v>0</v>
      </c>
      <c r="Z2051" t="b">
        <v>1</v>
      </c>
      <c r="AA2051" t="b">
        <v>1</v>
      </c>
      <c r="AB2051" t="b">
        <v>1</v>
      </c>
      <c r="AC2051" t="s">
        <v>4</v>
      </c>
    </row>
    <row r="2052" spans="1:29">
      <c r="A2052" t="s">
        <v>6850</v>
      </c>
      <c r="B2052" t="s">
        <v>3</v>
      </c>
      <c r="C2052">
        <v>0</v>
      </c>
      <c r="D2052" t="s">
        <v>5</v>
      </c>
      <c r="E2052" t="s">
        <v>5</v>
      </c>
      <c r="F2052">
        <v>0</v>
      </c>
      <c r="G2052" t="s">
        <v>7059</v>
      </c>
      <c r="H2052">
        <v>2</v>
      </c>
      <c r="I2052" t="s">
        <v>7061</v>
      </c>
      <c r="J2052">
        <v>2</v>
      </c>
      <c r="K2052" t="b">
        <v>1</v>
      </c>
      <c r="L2052" t="b">
        <v>0</v>
      </c>
      <c r="M2052" t="b">
        <v>0</v>
      </c>
      <c r="N2052" t="s">
        <v>7062</v>
      </c>
      <c r="O2052">
        <v>0</v>
      </c>
      <c r="P2052" t="s">
        <v>7</v>
      </c>
      <c r="Q2052">
        <v>100.75</v>
      </c>
      <c r="R2052">
        <v>1129.75</v>
      </c>
      <c r="S2052">
        <v>11.213399503722083</v>
      </c>
      <c r="T2052">
        <v>100.75000000000001</v>
      </c>
      <c r="U2052" t="e">
        <v>#N/A</v>
      </c>
      <c r="V2052">
        <v>43705</v>
      </c>
      <c r="W2052">
        <v>341</v>
      </c>
      <c r="X2052">
        <v>43364</v>
      </c>
      <c r="Y2052" t="b">
        <v>1</v>
      </c>
      <c r="Z2052" t="b">
        <v>1</v>
      </c>
      <c r="AA2052" t="b">
        <v>1</v>
      </c>
      <c r="AB2052" t="b">
        <v>1</v>
      </c>
      <c r="AC2052" t="s">
        <v>4</v>
      </c>
    </row>
    <row r="2053" spans="1:29">
      <c r="A2053" t="s">
        <v>3727</v>
      </c>
      <c r="B2053" t="s">
        <v>3</v>
      </c>
      <c r="C2053">
        <v>0</v>
      </c>
      <c r="D2053" t="s">
        <v>4</v>
      </c>
      <c r="E2053" t="s">
        <v>5</v>
      </c>
      <c r="F2053">
        <v>1</v>
      </c>
      <c r="G2053" t="s">
        <v>7059</v>
      </c>
      <c r="H2053">
        <v>2</v>
      </c>
      <c r="I2053" t="s">
        <v>7061</v>
      </c>
      <c r="J2053">
        <v>2</v>
      </c>
      <c r="K2053" t="b">
        <v>1</v>
      </c>
      <c r="L2053" t="b">
        <v>0</v>
      </c>
      <c r="M2053" t="b">
        <v>0</v>
      </c>
      <c r="N2053" t="s">
        <v>7062</v>
      </c>
      <c r="O2053">
        <v>0</v>
      </c>
      <c r="P2053" t="s">
        <v>7</v>
      </c>
      <c r="Q2053">
        <v>102</v>
      </c>
      <c r="R2053">
        <v>1145.3499999999999</v>
      </c>
      <c r="S2053">
        <v>11.228921568627451</v>
      </c>
      <c r="T2053">
        <v>102</v>
      </c>
      <c r="U2053">
        <v>1</v>
      </c>
      <c r="V2053">
        <v>43705</v>
      </c>
      <c r="W2053">
        <v>341</v>
      </c>
      <c r="X2053">
        <v>43364</v>
      </c>
      <c r="Y2053" t="b">
        <v>1</v>
      </c>
      <c r="Z2053" t="b">
        <v>1</v>
      </c>
      <c r="AA2053" t="b">
        <v>1</v>
      </c>
      <c r="AB2053" t="b">
        <v>1</v>
      </c>
      <c r="AC2053" t="s">
        <v>4</v>
      </c>
    </row>
    <row r="2054" spans="1:29">
      <c r="A2054" t="s">
        <v>5904</v>
      </c>
      <c r="B2054" t="s">
        <v>9</v>
      </c>
      <c r="C2054">
        <v>0</v>
      </c>
      <c r="D2054" t="s">
        <v>4</v>
      </c>
      <c r="E2054" t="s">
        <v>4</v>
      </c>
      <c r="F2054">
        <v>3</v>
      </c>
      <c r="G2054" t="s">
        <v>7059</v>
      </c>
      <c r="H2054">
        <v>2</v>
      </c>
      <c r="I2054" t="s">
        <v>7060</v>
      </c>
      <c r="J2054">
        <v>0</v>
      </c>
      <c r="K2054" t="b">
        <v>0</v>
      </c>
      <c r="L2054" t="b">
        <v>0</v>
      </c>
      <c r="M2054" t="b">
        <v>1</v>
      </c>
      <c r="N2054" t="s">
        <v>7064</v>
      </c>
      <c r="O2054">
        <v>2</v>
      </c>
      <c r="P2054" t="s">
        <v>13</v>
      </c>
      <c r="Q2054">
        <v>24</v>
      </c>
      <c r="R2054">
        <v>269.64999999999998</v>
      </c>
      <c r="S2054">
        <v>11.235416666666666</v>
      </c>
      <c r="T2054">
        <v>24</v>
      </c>
      <c r="U2054">
        <v>1</v>
      </c>
      <c r="V2054">
        <v>43705</v>
      </c>
      <c r="W2054">
        <v>342</v>
      </c>
      <c r="X2054">
        <v>43363</v>
      </c>
      <c r="Y2054" t="b">
        <v>0</v>
      </c>
      <c r="Z2054" t="b">
        <v>0</v>
      </c>
      <c r="AA2054" t="b">
        <v>1</v>
      </c>
      <c r="AB2054" t="b">
        <v>0</v>
      </c>
      <c r="AC2054" t="s">
        <v>5</v>
      </c>
    </row>
    <row r="2055" spans="1:29">
      <c r="A2055" t="s">
        <v>5193</v>
      </c>
      <c r="B2055" t="s">
        <v>9</v>
      </c>
      <c r="C2055">
        <v>0</v>
      </c>
      <c r="D2055" t="s">
        <v>5</v>
      </c>
      <c r="E2055" t="s">
        <v>5</v>
      </c>
      <c r="F2055">
        <v>0</v>
      </c>
      <c r="G2055" t="s">
        <v>7059</v>
      </c>
      <c r="H2055">
        <v>2</v>
      </c>
      <c r="I2055" t="s">
        <v>7060</v>
      </c>
      <c r="J2055">
        <v>0</v>
      </c>
      <c r="K2055" t="b">
        <v>0</v>
      </c>
      <c r="L2055" t="b">
        <v>0</v>
      </c>
      <c r="M2055" t="b">
        <v>1</v>
      </c>
      <c r="N2055" t="s">
        <v>7063</v>
      </c>
      <c r="O2055">
        <v>1</v>
      </c>
      <c r="P2055" t="s">
        <v>17</v>
      </c>
      <c r="Q2055">
        <v>24.95</v>
      </c>
      <c r="R2055">
        <v>280.39999999999998</v>
      </c>
      <c r="S2055">
        <v>11.238476953907815</v>
      </c>
      <c r="T2055">
        <v>24.95</v>
      </c>
      <c r="U2055">
        <v>1</v>
      </c>
      <c r="V2055">
        <v>43705</v>
      </c>
      <c r="W2055">
        <v>342</v>
      </c>
      <c r="X2055">
        <v>43363</v>
      </c>
      <c r="Y2055" t="b">
        <v>0</v>
      </c>
      <c r="Z2055" t="b">
        <v>0</v>
      </c>
      <c r="AA2055" t="b">
        <v>1</v>
      </c>
      <c r="AB2055" t="b">
        <v>0</v>
      </c>
      <c r="AC2055" t="s">
        <v>5</v>
      </c>
    </row>
    <row r="2056" spans="1:29">
      <c r="A2056" t="s">
        <v>2133</v>
      </c>
      <c r="B2056" t="s">
        <v>3</v>
      </c>
      <c r="C2056">
        <v>0</v>
      </c>
      <c r="D2056" t="s">
        <v>5</v>
      </c>
      <c r="E2056" t="s">
        <v>5</v>
      </c>
      <c r="F2056">
        <v>0</v>
      </c>
      <c r="G2056" t="s">
        <v>7059</v>
      </c>
      <c r="H2056">
        <v>2</v>
      </c>
      <c r="I2056" t="s">
        <v>6</v>
      </c>
      <c r="J2056">
        <v>1</v>
      </c>
      <c r="K2056" t="b">
        <v>1</v>
      </c>
      <c r="L2056" t="b">
        <v>0</v>
      </c>
      <c r="M2056" t="b">
        <v>0</v>
      </c>
      <c r="N2056" t="s">
        <v>7063</v>
      </c>
      <c r="O2056">
        <v>1</v>
      </c>
      <c r="P2056" t="s">
        <v>10</v>
      </c>
      <c r="Q2056">
        <v>75.849999999999994</v>
      </c>
      <c r="R2056">
        <v>854.45</v>
      </c>
      <c r="S2056">
        <v>11.264996704021096</v>
      </c>
      <c r="T2056">
        <v>75.849999999999994</v>
      </c>
      <c r="U2056">
        <v>1</v>
      </c>
      <c r="V2056">
        <v>43705</v>
      </c>
      <c r="W2056">
        <v>342</v>
      </c>
      <c r="X2056">
        <v>43363</v>
      </c>
      <c r="Y2056" t="b">
        <v>1</v>
      </c>
      <c r="Z2056" t="b">
        <v>0</v>
      </c>
      <c r="AA2056" t="b">
        <v>1</v>
      </c>
      <c r="AB2056" t="b">
        <v>1</v>
      </c>
      <c r="AC2056" t="s">
        <v>5</v>
      </c>
    </row>
    <row r="2057" spans="1:29">
      <c r="A2057" t="s">
        <v>2330</v>
      </c>
      <c r="B2057" t="s">
        <v>9</v>
      </c>
      <c r="C2057">
        <v>0</v>
      </c>
      <c r="D2057" t="s">
        <v>4</v>
      </c>
      <c r="E2057" t="s">
        <v>4</v>
      </c>
      <c r="F2057">
        <v>3</v>
      </c>
      <c r="G2057" t="s">
        <v>7058</v>
      </c>
      <c r="H2057">
        <v>1</v>
      </c>
      <c r="I2057" t="s">
        <v>7061</v>
      </c>
      <c r="J2057">
        <v>2</v>
      </c>
      <c r="K2057" t="b">
        <v>1</v>
      </c>
      <c r="L2057" t="b">
        <v>0</v>
      </c>
      <c r="M2057" t="b">
        <v>0</v>
      </c>
      <c r="N2057" t="s">
        <v>7062</v>
      </c>
      <c r="O2057">
        <v>0</v>
      </c>
      <c r="P2057" t="s">
        <v>7</v>
      </c>
      <c r="Q2057">
        <v>90.6</v>
      </c>
      <c r="R2057">
        <v>1020.2</v>
      </c>
      <c r="S2057">
        <v>11.260485651214129</v>
      </c>
      <c r="T2057">
        <v>90.6</v>
      </c>
      <c r="U2057">
        <v>1</v>
      </c>
      <c r="V2057">
        <v>43705</v>
      </c>
      <c r="W2057">
        <v>342</v>
      </c>
      <c r="X2057">
        <v>43363</v>
      </c>
      <c r="Y2057" t="b">
        <v>0</v>
      </c>
      <c r="Z2057" t="b">
        <v>0</v>
      </c>
      <c r="AA2057" t="b">
        <v>1</v>
      </c>
      <c r="AB2057" t="b">
        <v>1</v>
      </c>
      <c r="AC2057" t="s">
        <v>5</v>
      </c>
    </row>
    <row r="2058" spans="1:29">
      <c r="A2058" t="s">
        <v>50</v>
      </c>
      <c r="B2058" t="s">
        <v>3</v>
      </c>
      <c r="C2058">
        <v>0</v>
      </c>
      <c r="D2058" t="s">
        <v>5</v>
      </c>
      <c r="E2058" t="s">
        <v>5</v>
      </c>
      <c r="F2058">
        <v>0</v>
      </c>
      <c r="G2058" t="s">
        <v>7059</v>
      </c>
      <c r="H2058">
        <v>2</v>
      </c>
      <c r="I2058" t="s">
        <v>7061</v>
      </c>
      <c r="J2058">
        <v>2</v>
      </c>
      <c r="K2058" t="b">
        <v>1</v>
      </c>
      <c r="L2058" t="b">
        <v>0</v>
      </c>
      <c r="M2058" t="b">
        <v>0</v>
      </c>
      <c r="N2058" t="s">
        <v>7062</v>
      </c>
      <c r="O2058">
        <v>0</v>
      </c>
      <c r="P2058" t="s">
        <v>13</v>
      </c>
      <c r="Q2058">
        <v>97.85</v>
      </c>
      <c r="R2058">
        <v>1105.4000000000001</v>
      </c>
      <c r="S2058">
        <v>11.29688298415943</v>
      </c>
      <c r="T2058">
        <v>97.85</v>
      </c>
      <c r="U2058">
        <v>1</v>
      </c>
      <c r="V2058">
        <v>43705</v>
      </c>
      <c r="W2058">
        <v>343</v>
      </c>
      <c r="X2058">
        <v>43362</v>
      </c>
      <c r="Y2058" t="b">
        <v>1</v>
      </c>
      <c r="Z2058" t="b">
        <v>1</v>
      </c>
      <c r="AA2058" t="b">
        <v>1</v>
      </c>
      <c r="AB2058" t="b">
        <v>1</v>
      </c>
      <c r="AC2058" t="s">
        <v>4</v>
      </c>
    </row>
    <row r="2059" spans="1:29">
      <c r="A2059" t="s">
        <v>4190</v>
      </c>
      <c r="B2059" t="s">
        <v>9</v>
      </c>
      <c r="C2059">
        <v>1</v>
      </c>
      <c r="D2059" t="s">
        <v>5</v>
      </c>
      <c r="E2059" t="s">
        <v>5</v>
      </c>
      <c r="F2059">
        <v>0</v>
      </c>
      <c r="G2059" t="s">
        <v>7059</v>
      </c>
      <c r="H2059">
        <v>2</v>
      </c>
      <c r="I2059" t="s">
        <v>7061</v>
      </c>
      <c r="J2059">
        <v>2</v>
      </c>
      <c r="K2059" t="b">
        <v>1</v>
      </c>
      <c r="L2059" t="b">
        <v>0</v>
      </c>
      <c r="M2059" t="b">
        <v>0</v>
      </c>
      <c r="N2059" t="s">
        <v>7062</v>
      </c>
      <c r="O2059">
        <v>0</v>
      </c>
      <c r="P2059" t="s">
        <v>17</v>
      </c>
      <c r="Q2059">
        <v>73.3</v>
      </c>
      <c r="R2059">
        <v>828.05</v>
      </c>
      <c r="S2059">
        <v>11.296725784447476</v>
      </c>
      <c r="T2059">
        <v>73.3</v>
      </c>
      <c r="U2059">
        <v>1</v>
      </c>
      <c r="V2059">
        <v>43705</v>
      </c>
      <c r="W2059">
        <v>343</v>
      </c>
      <c r="X2059">
        <v>43362</v>
      </c>
      <c r="Y2059" t="b">
        <v>0</v>
      </c>
      <c r="Z2059" t="b">
        <v>0</v>
      </c>
      <c r="AA2059" t="b">
        <v>1</v>
      </c>
      <c r="AB2059" t="b">
        <v>1</v>
      </c>
      <c r="AC2059" t="s">
        <v>5</v>
      </c>
    </row>
    <row r="2060" spans="1:29">
      <c r="A2060" t="s">
        <v>6523</v>
      </c>
      <c r="B2060" t="s">
        <v>9</v>
      </c>
      <c r="C2060">
        <v>0</v>
      </c>
      <c r="D2060" t="s">
        <v>5</v>
      </c>
      <c r="E2060" t="s">
        <v>5</v>
      </c>
      <c r="F2060">
        <v>0</v>
      </c>
      <c r="G2060" t="s">
        <v>7058</v>
      </c>
      <c r="H2060">
        <v>1</v>
      </c>
      <c r="I2060" t="s">
        <v>6</v>
      </c>
      <c r="J2060">
        <v>1</v>
      </c>
      <c r="K2060" t="b">
        <v>1</v>
      </c>
      <c r="L2060" t="b">
        <v>0</v>
      </c>
      <c r="M2060" t="b">
        <v>0</v>
      </c>
      <c r="N2060" t="s">
        <v>7062</v>
      </c>
      <c r="O2060">
        <v>0</v>
      </c>
      <c r="P2060" t="s">
        <v>7</v>
      </c>
      <c r="Q2060">
        <v>60.9</v>
      </c>
      <c r="R2060">
        <v>688.5</v>
      </c>
      <c r="S2060">
        <v>11.305418719211822</v>
      </c>
      <c r="T2060">
        <v>60.900000000000006</v>
      </c>
      <c r="U2060" t="e">
        <v>#N/A</v>
      </c>
      <c r="V2060">
        <v>43705</v>
      </c>
      <c r="W2060">
        <v>344</v>
      </c>
      <c r="X2060">
        <v>43361</v>
      </c>
      <c r="Y2060" t="b">
        <v>0</v>
      </c>
      <c r="Z2060" t="b">
        <v>0</v>
      </c>
      <c r="AA2060" t="b">
        <v>1</v>
      </c>
      <c r="AB2060" t="b">
        <v>1</v>
      </c>
      <c r="AC2060" t="s">
        <v>5</v>
      </c>
    </row>
    <row r="2061" spans="1:29">
      <c r="A2061" t="s">
        <v>3445</v>
      </c>
      <c r="B2061" t="s">
        <v>3</v>
      </c>
      <c r="C2061">
        <v>0</v>
      </c>
      <c r="D2061" t="s">
        <v>5</v>
      </c>
      <c r="E2061" t="s">
        <v>5</v>
      </c>
      <c r="F2061">
        <v>0</v>
      </c>
      <c r="G2061" t="s">
        <v>7058</v>
      </c>
      <c r="H2061">
        <v>1</v>
      </c>
      <c r="I2061" t="s">
        <v>6</v>
      </c>
      <c r="J2061">
        <v>1</v>
      </c>
      <c r="K2061" t="b">
        <v>1</v>
      </c>
      <c r="L2061" t="b">
        <v>0</v>
      </c>
      <c r="M2061" t="b">
        <v>0</v>
      </c>
      <c r="N2061" t="s">
        <v>7063</v>
      </c>
      <c r="O2061">
        <v>1</v>
      </c>
      <c r="P2061" t="s">
        <v>10</v>
      </c>
      <c r="Q2061">
        <v>54.6</v>
      </c>
      <c r="R2061">
        <v>617.85</v>
      </c>
      <c r="S2061">
        <v>11.315934065934066</v>
      </c>
      <c r="T2061">
        <v>54.6</v>
      </c>
      <c r="U2061">
        <v>1</v>
      </c>
      <c r="V2061">
        <v>43705</v>
      </c>
      <c r="W2061">
        <v>344</v>
      </c>
      <c r="X2061">
        <v>43361</v>
      </c>
      <c r="Y2061" t="b">
        <v>1</v>
      </c>
      <c r="Z2061" t="b">
        <v>0</v>
      </c>
      <c r="AA2061" t="b">
        <v>1</v>
      </c>
      <c r="AB2061" t="b">
        <v>1</v>
      </c>
      <c r="AC2061" t="s">
        <v>5</v>
      </c>
    </row>
    <row r="2062" spans="1:29">
      <c r="A2062" t="s">
        <v>5902</v>
      </c>
      <c r="B2062" t="s">
        <v>9</v>
      </c>
      <c r="C2062">
        <v>0</v>
      </c>
      <c r="D2062" t="s">
        <v>5</v>
      </c>
      <c r="E2062" t="s">
        <v>5</v>
      </c>
      <c r="F2062">
        <v>0</v>
      </c>
      <c r="G2062" t="s">
        <v>7057</v>
      </c>
      <c r="H2062">
        <v>0</v>
      </c>
      <c r="I2062" t="s">
        <v>6</v>
      </c>
      <c r="J2062">
        <v>1</v>
      </c>
      <c r="K2062" t="b">
        <v>0</v>
      </c>
      <c r="L2062" t="b">
        <v>1</v>
      </c>
      <c r="M2062" t="b">
        <v>0</v>
      </c>
      <c r="N2062" t="s">
        <v>7063</v>
      </c>
      <c r="O2062">
        <v>1</v>
      </c>
      <c r="P2062" t="s">
        <v>7</v>
      </c>
      <c r="Q2062">
        <v>41.6</v>
      </c>
      <c r="R2062">
        <v>470.6</v>
      </c>
      <c r="S2062">
        <v>11.3125</v>
      </c>
      <c r="T2062">
        <v>41.6</v>
      </c>
      <c r="U2062">
        <v>1</v>
      </c>
      <c r="V2062">
        <v>43705</v>
      </c>
      <c r="W2062">
        <v>344</v>
      </c>
      <c r="X2062">
        <v>43361</v>
      </c>
      <c r="Y2062" t="b">
        <v>0</v>
      </c>
      <c r="Z2062" t="b">
        <v>1</v>
      </c>
      <c r="AA2062" t="b">
        <v>1</v>
      </c>
      <c r="AB2062" t="b">
        <v>1</v>
      </c>
      <c r="AC2062" t="s">
        <v>4</v>
      </c>
    </row>
    <row r="2063" spans="1:29">
      <c r="A2063" t="s">
        <v>5286</v>
      </c>
      <c r="B2063" t="s">
        <v>9</v>
      </c>
      <c r="C2063">
        <v>0</v>
      </c>
      <c r="D2063" t="s">
        <v>5</v>
      </c>
      <c r="E2063" t="s">
        <v>5</v>
      </c>
      <c r="F2063">
        <v>0</v>
      </c>
      <c r="G2063" t="s">
        <v>7059</v>
      </c>
      <c r="H2063">
        <v>2</v>
      </c>
      <c r="I2063" t="s">
        <v>6</v>
      </c>
      <c r="J2063">
        <v>1</v>
      </c>
      <c r="K2063" t="b">
        <v>1</v>
      </c>
      <c r="L2063" t="b">
        <v>0</v>
      </c>
      <c r="M2063" t="b">
        <v>0</v>
      </c>
      <c r="N2063" t="s">
        <v>7062</v>
      </c>
      <c r="O2063">
        <v>0</v>
      </c>
      <c r="P2063" t="s">
        <v>7</v>
      </c>
      <c r="Q2063">
        <v>53.75</v>
      </c>
      <c r="R2063">
        <v>608</v>
      </c>
      <c r="S2063">
        <v>11.311627906976744</v>
      </c>
      <c r="T2063">
        <v>53.75</v>
      </c>
      <c r="U2063">
        <v>1</v>
      </c>
      <c r="V2063">
        <v>43705</v>
      </c>
      <c r="W2063">
        <v>344</v>
      </c>
      <c r="X2063">
        <v>43361</v>
      </c>
      <c r="Y2063" t="b">
        <v>0</v>
      </c>
      <c r="Z2063" t="b">
        <v>1</v>
      </c>
      <c r="AA2063" t="b">
        <v>0</v>
      </c>
      <c r="AB2063" t="b">
        <v>1</v>
      </c>
      <c r="AC2063" t="s">
        <v>4</v>
      </c>
    </row>
    <row r="2064" spans="1:29">
      <c r="A2064" t="s">
        <v>4744</v>
      </c>
      <c r="B2064" t="s">
        <v>9</v>
      </c>
      <c r="C2064">
        <v>0</v>
      </c>
      <c r="D2064" t="s">
        <v>4</v>
      </c>
      <c r="E2064" t="s">
        <v>5</v>
      </c>
      <c r="F2064">
        <v>1</v>
      </c>
      <c r="G2064" t="s">
        <v>7058</v>
      </c>
      <c r="H2064">
        <v>1</v>
      </c>
      <c r="I2064" t="s">
        <v>7061</v>
      </c>
      <c r="J2064">
        <v>2</v>
      </c>
      <c r="K2064" t="b">
        <v>1</v>
      </c>
      <c r="L2064" t="b">
        <v>0</v>
      </c>
      <c r="M2064" t="b">
        <v>0</v>
      </c>
      <c r="N2064" t="s">
        <v>7062</v>
      </c>
      <c r="O2064">
        <v>0</v>
      </c>
      <c r="P2064" t="s">
        <v>7</v>
      </c>
      <c r="Q2064">
        <v>84.6</v>
      </c>
      <c r="R2064">
        <v>959.9</v>
      </c>
      <c r="S2064">
        <v>11.346335697399528</v>
      </c>
      <c r="T2064">
        <v>84.6</v>
      </c>
      <c r="U2064">
        <v>1</v>
      </c>
      <c r="V2064">
        <v>43705</v>
      </c>
      <c r="W2064">
        <v>345</v>
      </c>
      <c r="X2064">
        <v>43360</v>
      </c>
      <c r="Y2064" t="b">
        <v>0</v>
      </c>
      <c r="Z2064" t="b">
        <v>0</v>
      </c>
      <c r="AA2064" t="b">
        <v>1</v>
      </c>
      <c r="AB2064" t="b">
        <v>1</v>
      </c>
      <c r="AC2064" t="s">
        <v>5</v>
      </c>
    </row>
    <row r="2065" spans="1:29">
      <c r="A2065" t="s">
        <v>1445</v>
      </c>
      <c r="B2065" t="s">
        <v>9</v>
      </c>
      <c r="C2065">
        <v>0</v>
      </c>
      <c r="D2065" t="s">
        <v>5</v>
      </c>
      <c r="E2065" t="s">
        <v>5</v>
      </c>
      <c r="F2065">
        <v>0</v>
      </c>
      <c r="G2065" t="s">
        <v>7059</v>
      </c>
      <c r="H2065">
        <v>2</v>
      </c>
      <c r="I2065" t="s">
        <v>7061</v>
      </c>
      <c r="J2065">
        <v>2</v>
      </c>
      <c r="K2065" t="b">
        <v>1</v>
      </c>
      <c r="L2065" t="b">
        <v>0</v>
      </c>
      <c r="M2065" t="b">
        <v>0</v>
      </c>
      <c r="N2065" t="s">
        <v>7062</v>
      </c>
      <c r="O2065">
        <v>0</v>
      </c>
      <c r="P2065" t="s">
        <v>10</v>
      </c>
      <c r="Q2065">
        <v>99.95</v>
      </c>
      <c r="R2065">
        <v>1132.75</v>
      </c>
      <c r="S2065">
        <v>11.333166583291645</v>
      </c>
      <c r="T2065">
        <v>99.950000000000017</v>
      </c>
      <c r="U2065" t="e">
        <v>#N/A</v>
      </c>
      <c r="V2065">
        <v>43705</v>
      </c>
      <c r="W2065">
        <v>345</v>
      </c>
      <c r="X2065">
        <v>43360</v>
      </c>
      <c r="Y2065" t="b">
        <v>0</v>
      </c>
      <c r="Z2065" t="b">
        <v>1</v>
      </c>
      <c r="AA2065" t="b">
        <v>1</v>
      </c>
      <c r="AB2065" t="b">
        <v>1</v>
      </c>
      <c r="AC2065" t="s">
        <v>4</v>
      </c>
    </row>
    <row r="2066" spans="1:29">
      <c r="A2066" t="s">
        <v>4528</v>
      </c>
      <c r="B2066" t="s">
        <v>3</v>
      </c>
      <c r="C2066">
        <v>1</v>
      </c>
      <c r="D2066" t="s">
        <v>4</v>
      </c>
      <c r="E2066" t="s">
        <v>5</v>
      </c>
      <c r="F2066">
        <v>1</v>
      </c>
      <c r="G2066" t="s">
        <v>7059</v>
      </c>
      <c r="H2066">
        <v>2</v>
      </c>
      <c r="I2066" t="s">
        <v>7061</v>
      </c>
      <c r="J2066">
        <v>2</v>
      </c>
      <c r="K2066" t="b">
        <v>1</v>
      </c>
      <c r="L2066" t="b">
        <v>0</v>
      </c>
      <c r="M2066" t="b">
        <v>0</v>
      </c>
      <c r="N2066" t="s">
        <v>7062</v>
      </c>
      <c r="O2066">
        <v>0</v>
      </c>
      <c r="P2066" t="s">
        <v>7</v>
      </c>
      <c r="Q2066">
        <v>99.55</v>
      </c>
      <c r="R2066">
        <v>1131.2</v>
      </c>
      <c r="S2066">
        <v>11.363134103465596</v>
      </c>
      <c r="T2066">
        <v>99.55</v>
      </c>
      <c r="U2066">
        <v>1</v>
      </c>
      <c r="V2066">
        <v>43705</v>
      </c>
      <c r="W2066">
        <v>345</v>
      </c>
      <c r="X2066">
        <v>43360</v>
      </c>
      <c r="Y2066" t="b">
        <v>1</v>
      </c>
      <c r="Z2066" t="b">
        <v>1</v>
      </c>
      <c r="AA2066" t="b">
        <v>1</v>
      </c>
      <c r="AB2066" t="b">
        <v>1</v>
      </c>
      <c r="AC2066" t="s">
        <v>4</v>
      </c>
    </row>
    <row r="2067" spans="1:29">
      <c r="A2067" t="s">
        <v>175</v>
      </c>
      <c r="B2067" t="s">
        <v>3</v>
      </c>
      <c r="C2067">
        <v>0</v>
      </c>
      <c r="D2067" t="s">
        <v>4</v>
      </c>
      <c r="E2067" t="s">
        <v>4</v>
      </c>
      <c r="F2067">
        <v>3</v>
      </c>
      <c r="G2067" t="s">
        <v>7058</v>
      </c>
      <c r="H2067">
        <v>1</v>
      </c>
      <c r="I2067" t="s">
        <v>7060</v>
      </c>
      <c r="J2067">
        <v>0</v>
      </c>
      <c r="K2067" t="b">
        <v>0</v>
      </c>
      <c r="L2067" t="b">
        <v>0</v>
      </c>
      <c r="M2067" t="b">
        <v>1</v>
      </c>
      <c r="N2067" t="s">
        <v>7063</v>
      </c>
      <c r="O2067">
        <v>1</v>
      </c>
      <c r="P2067" t="s">
        <v>10</v>
      </c>
      <c r="Q2067">
        <v>20.6</v>
      </c>
      <c r="R2067">
        <v>233.9</v>
      </c>
      <c r="S2067">
        <v>11.354368932038835</v>
      </c>
      <c r="T2067">
        <v>20.6</v>
      </c>
      <c r="U2067">
        <v>1</v>
      </c>
      <c r="V2067">
        <v>43705</v>
      </c>
      <c r="W2067">
        <v>345</v>
      </c>
      <c r="X2067">
        <v>43360</v>
      </c>
      <c r="Y2067" t="b">
        <v>1</v>
      </c>
      <c r="Z2067" t="b">
        <v>0</v>
      </c>
      <c r="AA2067" t="b">
        <v>1</v>
      </c>
      <c r="AB2067" t="b">
        <v>0</v>
      </c>
      <c r="AC2067" t="s">
        <v>5</v>
      </c>
    </row>
    <row r="2068" spans="1:29">
      <c r="A2068" t="s">
        <v>909</v>
      </c>
      <c r="B2068" t="s">
        <v>3</v>
      </c>
      <c r="C2068">
        <v>0</v>
      </c>
      <c r="D2068" t="s">
        <v>5</v>
      </c>
      <c r="E2068" t="s">
        <v>5</v>
      </c>
      <c r="F2068">
        <v>0</v>
      </c>
      <c r="G2068" t="s">
        <v>7058</v>
      </c>
      <c r="H2068">
        <v>1</v>
      </c>
      <c r="I2068" t="s">
        <v>7061</v>
      </c>
      <c r="J2068">
        <v>2</v>
      </c>
      <c r="K2068" t="b">
        <v>1</v>
      </c>
      <c r="L2068" t="b">
        <v>0</v>
      </c>
      <c r="M2068" t="b">
        <v>0</v>
      </c>
      <c r="N2068" t="s">
        <v>7062</v>
      </c>
      <c r="O2068">
        <v>0</v>
      </c>
      <c r="P2068" t="s">
        <v>13</v>
      </c>
      <c r="Q2068">
        <v>98.9</v>
      </c>
      <c r="R2068">
        <v>1120.95</v>
      </c>
      <c r="S2068">
        <v>11.334175935288169</v>
      </c>
      <c r="T2068">
        <v>98.90000000000002</v>
      </c>
      <c r="U2068" t="e">
        <v>#N/A</v>
      </c>
      <c r="V2068">
        <v>43705</v>
      </c>
      <c r="W2068">
        <v>345</v>
      </c>
      <c r="X2068">
        <v>43360</v>
      </c>
      <c r="Y2068" t="b">
        <v>1</v>
      </c>
      <c r="Z2068" t="b">
        <v>1</v>
      </c>
      <c r="AA2068" t="b">
        <v>1</v>
      </c>
      <c r="AB2068" t="b">
        <v>1</v>
      </c>
      <c r="AC2068" t="s">
        <v>4</v>
      </c>
    </row>
    <row r="2069" spans="1:29">
      <c r="A2069" t="s">
        <v>235</v>
      </c>
      <c r="B2069" t="s">
        <v>3</v>
      </c>
      <c r="C2069">
        <v>0</v>
      </c>
      <c r="D2069" t="s">
        <v>5</v>
      </c>
      <c r="E2069" t="s">
        <v>5</v>
      </c>
      <c r="F2069">
        <v>0</v>
      </c>
      <c r="G2069" t="s">
        <v>7058</v>
      </c>
      <c r="H2069">
        <v>1</v>
      </c>
      <c r="I2069" t="s">
        <v>7060</v>
      </c>
      <c r="J2069">
        <v>0</v>
      </c>
      <c r="K2069" t="b">
        <v>0</v>
      </c>
      <c r="L2069" t="b">
        <v>0</v>
      </c>
      <c r="M2069" t="b">
        <v>1</v>
      </c>
      <c r="N2069" t="s">
        <v>7063</v>
      </c>
      <c r="O2069">
        <v>1</v>
      </c>
      <c r="P2069" t="s">
        <v>13</v>
      </c>
      <c r="Q2069">
        <v>19.350000000000001</v>
      </c>
      <c r="R2069">
        <v>219.35</v>
      </c>
      <c r="S2069">
        <v>11.335917312661497</v>
      </c>
      <c r="T2069">
        <v>19.350000000000001</v>
      </c>
      <c r="U2069">
        <v>1</v>
      </c>
      <c r="V2069">
        <v>43705</v>
      </c>
      <c r="W2069">
        <v>345</v>
      </c>
      <c r="X2069">
        <v>43360</v>
      </c>
      <c r="Y2069" t="b">
        <v>1</v>
      </c>
      <c r="Z2069" t="b">
        <v>0</v>
      </c>
      <c r="AA2069" t="b">
        <v>1</v>
      </c>
      <c r="AB2069" t="b">
        <v>0</v>
      </c>
      <c r="AC2069" t="s">
        <v>5</v>
      </c>
    </row>
    <row r="2070" spans="1:29">
      <c r="A2070" t="s">
        <v>3719</v>
      </c>
      <c r="B2070" t="s">
        <v>9</v>
      </c>
      <c r="C2070">
        <v>0</v>
      </c>
      <c r="D2070" t="s">
        <v>5</v>
      </c>
      <c r="E2070" t="s">
        <v>5</v>
      </c>
      <c r="F2070">
        <v>0</v>
      </c>
      <c r="G2070" t="s">
        <v>7058</v>
      </c>
      <c r="H2070">
        <v>1</v>
      </c>
      <c r="I2070" t="s">
        <v>7060</v>
      </c>
      <c r="J2070">
        <v>0</v>
      </c>
      <c r="K2070" t="b">
        <v>0</v>
      </c>
      <c r="L2070" t="b">
        <v>0</v>
      </c>
      <c r="M2070" t="b">
        <v>1</v>
      </c>
      <c r="N2070" t="s">
        <v>7064</v>
      </c>
      <c r="O2070">
        <v>2</v>
      </c>
      <c r="P2070" t="s">
        <v>10</v>
      </c>
      <c r="Q2070">
        <v>20.399999999999999</v>
      </c>
      <c r="R2070">
        <v>231.45</v>
      </c>
      <c r="S2070">
        <v>11.345588235294118</v>
      </c>
      <c r="T2070">
        <v>20.399999999999999</v>
      </c>
      <c r="U2070">
        <v>1</v>
      </c>
      <c r="V2070">
        <v>43705</v>
      </c>
      <c r="W2070">
        <v>345</v>
      </c>
      <c r="X2070">
        <v>43360</v>
      </c>
      <c r="Y2070" t="b">
        <v>0</v>
      </c>
      <c r="Z2070" t="b">
        <v>0</v>
      </c>
      <c r="AA2070" t="b">
        <v>1</v>
      </c>
      <c r="AB2070" t="b">
        <v>0</v>
      </c>
      <c r="AC2070" t="s">
        <v>5</v>
      </c>
    </row>
    <row r="2071" spans="1:29">
      <c r="A2071" t="s">
        <v>6069</v>
      </c>
      <c r="B2071" t="s">
        <v>9</v>
      </c>
      <c r="C2071">
        <v>0</v>
      </c>
      <c r="D2071" t="s">
        <v>4</v>
      </c>
      <c r="E2071" t="s">
        <v>5</v>
      </c>
      <c r="F2071">
        <v>1</v>
      </c>
      <c r="G2071" t="s">
        <v>7058</v>
      </c>
      <c r="H2071">
        <v>1</v>
      </c>
      <c r="I2071" t="s">
        <v>6</v>
      </c>
      <c r="J2071">
        <v>1</v>
      </c>
      <c r="K2071" t="b">
        <v>1</v>
      </c>
      <c r="L2071" t="b">
        <v>0</v>
      </c>
      <c r="M2071" t="b">
        <v>0</v>
      </c>
      <c r="N2071" t="s">
        <v>7062</v>
      </c>
      <c r="O2071">
        <v>0</v>
      </c>
      <c r="P2071" t="s">
        <v>13</v>
      </c>
      <c r="Q2071">
        <v>45.9</v>
      </c>
      <c r="R2071">
        <v>521.9</v>
      </c>
      <c r="S2071">
        <v>11.37037037037037</v>
      </c>
      <c r="T2071">
        <v>45.9</v>
      </c>
      <c r="U2071">
        <v>1</v>
      </c>
      <c r="V2071">
        <v>43705</v>
      </c>
      <c r="W2071">
        <v>346</v>
      </c>
      <c r="X2071">
        <v>43359</v>
      </c>
      <c r="Y2071" t="b">
        <v>0</v>
      </c>
      <c r="Z2071" t="b">
        <v>0</v>
      </c>
      <c r="AA2071" t="b">
        <v>1</v>
      </c>
      <c r="AB2071" t="b">
        <v>1</v>
      </c>
      <c r="AC2071" t="s">
        <v>5</v>
      </c>
    </row>
    <row r="2072" spans="1:29">
      <c r="A2072" t="s">
        <v>3920</v>
      </c>
      <c r="B2072" t="s">
        <v>9</v>
      </c>
      <c r="C2072">
        <v>0</v>
      </c>
      <c r="D2072" t="s">
        <v>5</v>
      </c>
      <c r="E2072" t="s">
        <v>5</v>
      </c>
      <c r="F2072">
        <v>0</v>
      </c>
      <c r="G2072" t="s">
        <v>7058</v>
      </c>
      <c r="H2072">
        <v>1</v>
      </c>
      <c r="I2072" t="s">
        <v>7060</v>
      </c>
      <c r="J2072">
        <v>0</v>
      </c>
      <c r="K2072" t="b">
        <v>0</v>
      </c>
      <c r="L2072" t="b">
        <v>0</v>
      </c>
      <c r="M2072" t="b">
        <v>1</v>
      </c>
      <c r="N2072" t="s">
        <v>7064</v>
      </c>
      <c r="O2072">
        <v>2</v>
      </c>
      <c r="P2072" t="s">
        <v>17</v>
      </c>
      <c r="Q2072">
        <v>19.55</v>
      </c>
      <c r="R2072">
        <v>223.15</v>
      </c>
      <c r="S2072">
        <v>11.414322250639387</v>
      </c>
      <c r="T2072">
        <v>19.55</v>
      </c>
      <c r="U2072">
        <v>1</v>
      </c>
      <c r="V2072">
        <v>43705</v>
      </c>
      <c r="W2072">
        <v>347</v>
      </c>
      <c r="X2072">
        <v>43358</v>
      </c>
      <c r="Y2072" t="b">
        <v>0</v>
      </c>
      <c r="Z2072" t="b">
        <v>0</v>
      </c>
      <c r="AA2072" t="b">
        <v>1</v>
      </c>
      <c r="AB2072" t="b">
        <v>0</v>
      </c>
      <c r="AC2072" t="s">
        <v>5</v>
      </c>
    </row>
    <row r="2073" spans="1:29">
      <c r="A2073" t="s">
        <v>444</v>
      </c>
      <c r="B2073" t="s">
        <v>9</v>
      </c>
      <c r="C2073">
        <v>0</v>
      </c>
      <c r="D2073" t="s">
        <v>5</v>
      </c>
      <c r="E2073" t="s">
        <v>5</v>
      </c>
      <c r="F2073">
        <v>0</v>
      </c>
      <c r="G2073" t="s">
        <v>7058</v>
      </c>
      <c r="H2073">
        <v>1</v>
      </c>
      <c r="I2073" t="s">
        <v>6</v>
      </c>
      <c r="J2073">
        <v>1</v>
      </c>
      <c r="K2073" t="b">
        <v>1</v>
      </c>
      <c r="L2073" t="b">
        <v>0</v>
      </c>
      <c r="M2073" t="b">
        <v>0</v>
      </c>
      <c r="N2073" t="s">
        <v>7062</v>
      </c>
      <c r="O2073">
        <v>0</v>
      </c>
      <c r="P2073" t="s">
        <v>13</v>
      </c>
      <c r="Q2073">
        <v>45.4</v>
      </c>
      <c r="R2073">
        <v>518.9</v>
      </c>
      <c r="S2073">
        <v>11.429515418502202</v>
      </c>
      <c r="T2073">
        <v>45.4</v>
      </c>
      <c r="U2073">
        <v>1</v>
      </c>
      <c r="V2073">
        <v>43705</v>
      </c>
      <c r="W2073">
        <v>347</v>
      </c>
      <c r="X2073">
        <v>43358</v>
      </c>
      <c r="Y2073" t="b">
        <v>0</v>
      </c>
      <c r="Z2073" t="b">
        <v>1</v>
      </c>
      <c r="AA2073" t="b">
        <v>1</v>
      </c>
      <c r="AB2073" t="b">
        <v>1</v>
      </c>
      <c r="AC2073" t="s">
        <v>4</v>
      </c>
    </row>
    <row r="2074" spans="1:29">
      <c r="A2074" t="s">
        <v>1638</v>
      </c>
      <c r="B2074" t="s">
        <v>9</v>
      </c>
      <c r="C2074">
        <v>0</v>
      </c>
      <c r="D2074" t="s">
        <v>5</v>
      </c>
      <c r="E2074" t="s">
        <v>5</v>
      </c>
      <c r="F2074">
        <v>0</v>
      </c>
      <c r="G2074" t="s">
        <v>7058</v>
      </c>
      <c r="H2074">
        <v>1</v>
      </c>
      <c r="I2074" t="s">
        <v>7061</v>
      </c>
      <c r="J2074">
        <v>2</v>
      </c>
      <c r="K2074" t="b">
        <v>1</v>
      </c>
      <c r="L2074" t="b">
        <v>0</v>
      </c>
      <c r="M2074" t="b">
        <v>0</v>
      </c>
      <c r="N2074" t="s">
        <v>7062</v>
      </c>
      <c r="O2074">
        <v>0</v>
      </c>
      <c r="P2074" t="s">
        <v>10</v>
      </c>
      <c r="Q2074">
        <v>75.900000000000006</v>
      </c>
      <c r="R2074">
        <v>866.4</v>
      </c>
      <c r="S2074">
        <v>11.415019762845848</v>
      </c>
      <c r="T2074">
        <v>75.900000000000006</v>
      </c>
      <c r="U2074">
        <v>1</v>
      </c>
      <c r="V2074">
        <v>43705</v>
      </c>
      <c r="W2074">
        <v>347</v>
      </c>
      <c r="X2074">
        <v>43358</v>
      </c>
      <c r="Y2074" t="b">
        <v>0</v>
      </c>
      <c r="Z2074" t="b">
        <v>0</v>
      </c>
      <c r="AA2074" t="b">
        <v>1</v>
      </c>
      <c r="AB2074" t="b">
        <v>1</v>
      </c>
      <c r="AC2074" t="s">
        <v>5</v>
      </c>
    </row>
    <row r="2075" spans="1:29">
      <c r="A2075" t="s">
        <v>546</v>
      </c>
      <c r="B2075" t="s">
        <v>9</v>
      </c>
      <c r="C2075">
        <v>0</v>
      </c>
      <c r="D2075" t="s">
        <v>5</v>
      </c>
      <c r="E2075" t="s">
        <v>5</v>
      </c>
      <c r="F2075">
        <v>0</v>
      </c>
      <c r="G2075" t="s">
        <v>7059</v>
      </c>
      <c r="H2075">
        <v>2</v>
      </c>
      <c r="I2075" t="s">
        <v>7061</v>
      </c>
      <c r="J2075">
        <v>2</v>
      </c>
      <c r="K2075" t="b">
        <v>1</v>
      </c>
      <c r="L2075" t="b">
        <v>0</v>
      </c>
      <c r="M2075" t="b">
        <v>0</v>
      </c>
      <c r="N2075" t="s">
        <v>7062</v>
      </c>
      <c r="O2075">
        <v>0</v>
      </c>
      <c r="P2075" t="s">
        <v>7</v>
      </c>
      <c r="Q2075">
        <v>89.55</v>
      </c>
      <c r="R2075">
        <v>1021.75</v>
      </c>
      <c r="S2075">
        <v>11.409826912339476</v>
      </c>
      <c r="T2075">
        <v>89.55</v>
      </c>
      <c r="U2075">
        <v>1</v>
      </c>
      <c r="V2075">
        <v>43705</v>
      </c>
      <c r="W2075">
        <v>347</v>
      </c>
      <c r="X2075">
        <v>43358</v>
      </c>
      <c r="Y2075" t="b">
        <v>0</v>
      </c>
      <c r="Z2075" t="b">
        <v>0</v>
      </c>
      <c r="AA2075" t="b">
        <v>1</v>
      </c>
      <c r="AB2075" t="b">
        <v>1</v>
      </c>
      <c r="AC2075" t="s">
        <v>5</v>
      </c>
    </row>
    <row r="2076" spans="1:29">
      <c r="A2076" t="s">
        <v>5468</v>
      </c>
      <c r="B2076" t="s">
        <v>3</v>
      </c>
      <c r="C2076">
        <v>0</v>
      </c>
      <c r="D2076" t="s">
        <v>4</v>
      </c>
      <c r="E2076" t="s">
        <v>4</v>
      </c>
      <c r="F2076">
        <v>3</v>
      </c>
      <c r="G2076" t="s">
        <v>7058</v>
      </c>
      <c r="H2076">
        <v>1</v>
      </c>
      <c r="I2076" t="s">
        <v>6</v>
      </c>
      <c r="J2076">
        <v>1</v>
      </c>
      <c r="K2076" t="b">
        <v>1</v>
      </c>
      <c r="L2076" t="b">
        <v>0</v>
      </c>
      <c r="M2076" t="b">
        <v>0</v>
      </c>
      <c r="N2076" t="s">
        <v>7062</v>
      </c>
      <c r="O2076">
        <v>0</v>
      </c>
      <c r="P2076" t="s">
        <v>13</v>
      </c>
      <c r="Q2076">
        <v>51</v>
      </c>
      <c r="R2076">
        <v>581.70000000000005</v>
      </c>
      <c r="S2076">
        <v>11.405882352941177</v>
      </c>
      <c r="T2076">
        <v>51</v>
      </c>
      <c r="U2076">
        <v>1</v>
      </c>
      <c r="V2076">
        <v>43705</v>
      </c>
      <c r="W2076">
        <v>347</v>
      </c>
      <c r="X2076">
        <v>43358</v>
      </c>
      <c r="Y2076" t="b">
        <v>1</v>
      </c>
      <c r="Z2076" t="b">
        <v>0</v>
      </c>
      <c r="AA2076" t="b">
        <v>1</v>
      </c>
      <c r="AB2076" t="b">
        <v>1</v>
      </c>
      <c r="AC2076" t="s">
        <v>5</v>
      </c>
    </row>
    <row r="2077" spans="1:29">
      <c r="A2077" t="s">
        <v>2460</v>
      </c>
      <c r="B2077" t="s">
        <v>9</v>
      </c>
      <c r="C2077">
        <v>0</v>
      </c>
      <c r="D2077" t="s">
        <v>4</v>
      </c>
      <c r="E2077" t="s">
        <v>4</v>
      </c>
      <c r="F2077">
        <v>3</v>
      </c>
      <c r="G2077" t="s">
        <v>7058</v>
      </c>
      <c r="H2077">
        <v>1</v>
      </c>
      <c r="I2077" t="s">
        <v>6</v>
      </c>
      <c r="J2077">
        <v>1</v>
      </c>
      <c r="K2077" t="b">
        <v>1</v>
      </c>
      <c r="L2077" t="b">
        <v>0</v>
      </c>
      <c r="M2077" t="b">
        <v>0</v>
      </c>
      <c r="N2077" t="s">
        <v>7062</v>
      </c>
      <c r="O2077">
        <v>0</v>
      </c>
      <c r="P2077" t="s">
        <v>13</v>
      </c>
      <c r="Q2077">
        <v>59.65</v>
      </c>
      <c r="R2077">
        <v>683.25</v>
      </c>
      <c r="S2077">
        <v>11.454316848281643</v>
      </c>
      <c r="T2077">
        <v>59.65</v>
      </c>
      <c r="U2077">
        <v>1</v>
      </c>
      <c r="V2077">
        <v>43705</v>
      </c>
      <c r="W2077">
        <v>348</v>
      </c>
      <c r="X2077">
        <v>43357</v>
      </c>
      <c r="Y2077" t="b">
        <v>0</v>
      </c>
      <c r="Z2077" t="b">
        <v>0</v>
      </c>
      <c r="AA2077" t="b">
        <v>1</v>
      </c>
      <c r="AB2077" t="b">
        <v>1</v>
      </c>
      <c r="AC2077" t="s">
        <v>5</v>
      </c>
    </row>
    <row r="2078" spans="1:29">
      <c r="A2078" t="s">
        <v>5637</v>
      </c>
      <c r="B2078" t="s">
        <v>3</v>
      </c>
      <c r="C2078">
        <v>0</v>
      </c>
      <c r="D2078" t="s">
        <v>5</v>
      </c>
      <c r="E2078" t="s">
        <v>5</v>
      </c>
      <c r="F2078">
        <v>0</v>
      </c>
      <c r="G2078" t="s">
        <v>7058</v>
      </c>
      <c r="H2078">
        <v>1</v>
      </c>
      <c r="I2078" t="s">
        <v>6</v>
      </c>
      <c r="J2078">
        <v>1</v>
      </c>
      <c r="K2078" t="b">
        <v>1</v>
      </c>
      <c r="L2078" t="b">
        <v>0</v>
      </c>
      <c r="M2078" t="b">
        <v>0</v>
      </c>
      <c r="N2078" t="s">
        <v>7062</v>
      </c>
      <c r="O2078">
        <v>0</v>
      </c>
      <c r="P2078" t="s">
        <v>13</v>
      </c>
      <c r="Q2078">
        <v>64.05</v>
      </c>
      <c r="R2078">
        <v>733.95</v>
      </c>
      <c r="S2078">
        <v>11.459016393442624</v>
      </c>
      <c r="T2078">
        <v>64.05</v>
      </c>
      <c r="U2078">
        <v>1</v>
      </c>
      <c r="V2078">
        <v>43705</v>
      </c>
      <c r="W2078">
        <v>348</v>
      </c>
      <c r="X2078">
        <v>43357</v>
      </c>
      <c r="Y2078" t="b">
        <v>1</v>
      </c>
      <c r="Z2078" t="b">
        <v>0</v>
      </c>
      <c r="AA2078" t="b">
        <v>1</v>
      </c>
      <c r="AB2078" t="b">
        <v>1</v>
      </c>
      <c r="AC2078" t="s">
        <v>5</v>
      </c>
    </row>
    <row r="2079" spans="1:29">
      <c r="A2079" t="s">
        <v>491</v>
      </c>
      <c r="B2079" t="s">
        <v>9</v>
      </c>
      <c r="C2079">
        <v>0</v>
      </c>
      <c r="D2079" t="s">
        <v>4</v>
      </c>
      <c r="E2079" t="s">
        <v>4</v>
      </c>
      <c r="F2079">
        <v>3</v>
      </c>
      <c r="G2079" t="s">
        <v>7058</v>
      </c>
      <c r="H2079">
        <v>1</v>
      </c>
      <c r="I2079" t="s">
        <v>7060</v>
      </c>
      <c r="J2079">
        <v>0</v>
      </c>
      <c r="K2079" t="b">
        <v>0</v>
      </c>
      <c r="L2079" t="b">
        <v>0</v>
      </c>
      <c r="M2079" t="b">
        <v>1</v>
      </c>
      <c r="N2079" t="s">
        <v>7064</v>
      </c>
      <c r="O2079">
        <v>2</v>
      </c>
      <c r="P2079" t="s">
        <v>10</v>
      </c>
      <c r="Q2079">
        <v>19.649999999999999</v>
      </c>
      <c r="R2079">
        <v>225.75</v>
      </c>
      <c r="S2079">
        <v>11.488549618320612</v>
      </c>
      <c r="T2079">
        <v>19.649999999999999</v>
      </c>
      <c r="U2079">
        <v>1</v>
      </c>
      <c r="V2079">
        <v>43705</v>
      </c>
      <c r="W2079">
        <v>349</v>
      </c>
      <c r="X2079">
        <v>43356</v>
      </c>
      <c r="Y2079" t="b">
        <v>0</v>
      </c>
      <c r="Z2079" t="b">
        <v>0</v>
      </c>
      <c r="AA2079" t="b">
        <v>1</v>
      </c>
      <c r="AB2079" t="b">
        <v>0</v>
      </c>
      <c r="AC2079" t="s">
        <v>5</v>
      </c>
    </row>
    <row r="2080" spans="1:29">
      <c r="A2080" t="s">
        <v>5136</v>
      </c>
      <c r="B2080" t="s">
        <v>3</v>
      </c>
      <c r="C2080">
        <v>0</v>
      </c>
      <c r="D2080" t="s">
        <v>4</v>
      </c>
      <c r="E2080" t="s">
        <v>5</v>
      </c>
      <c r="F2080">
        <v>1</v>
      </c>
      <c r="G2080" t="s">
        <v>7059</v>
      </c>
      <c r="H2080">
        <v>2</v>
      </c>
      <c r="I2080" t="s">
        <v>7061</v>
      </c>
      <c r="J2080">
        <v>2</v>
      </c>
      <c r="K2080" t="b">
        <v>1</v>
      </c>
      <c r="L2080" t="b">
        <v>0</v>
      </c>
      <c r="M2080" t="b">
        <v>0</v>
      </c>
      <c r="N2080" t="s">
        <v>7062</v>
      </c>
      <c r="O2080">
        <v>0</v>
      </c>
      <c r="P2080" t="s">
        <v>7</v>
      </c>
      <c r="Q2080">
        <v>94</v>
      </c>
      <c r="R2080">
        <v>1078.9000000000001</v>
      </c>
      <c r="S2080">
        <v>11.477659574468086</v>
      </c>
      <c r="T2080">
        <v>94</v>
      </c>
      <c r="U2080">
        <v>1</v>
      </c>
      <c r="V2080">
        <v>43705</v>
      </c>
      <c r="W2080">
        <v>349</v>
      </c>
      <c r="X2080">
        <v>43356</v>
      </c>
      <c r="Y2080" t="b">
        <v>1</v>
      </c>
      <c r="Z2080" t="b">
        <v>1</v>
      </c>
      <c r="AA2080" t="b">
        <v>1</v>
      </c>
      <c r="AB2080" t="b">
        <v>1</v>
      </c>
      <c r="AC2080" t="s">
        <v>4</v>
      </c>
    </row>
    <row r="2081" spans="1:29">
      <c r="A2081" t="s">
        <v>4305</v>
      </c>
      <c r="B2081" t="s">
        <v>3</v>
      </c>
      <c r="C2081">
        <v>0</v>
      </c>
      <c r="D2081" t="s">
        <v>5</v>
      </c>
      <c r="E2081" t="s">
        <v>5</v>
      </c>
      <c r="F2081">
        <v>0</v>
      </c>
      <c r="G2081" t="s">
        <v>7058</v>
      </c>
      <c r="H2081">
        <v>1</v>
      </c>
      <c r="I2081" t="s">
        <v>7061</v>
      </c>
      <c r="J2081">
        <v>2</v>
      </c>
      <c r="K2081" t="b">
        <v>1</v>
      </c>
      <c r="L2081" t="b">
        <v>0</v>
      </c>
      <c r="M2081" t="b">
        <v>0</v>
      </c>
      <c r="N2081" t="s">
        <v>7063</v>
      </c>
      <c r="O2081">
        <v>1</v>
      </c>
      <c r="P2081" t="s">
        <v>17</v>
      </c>
      <c r="Q2081">
        <v>85.15</v>
      </c>
      <c r="R2081">
        <v>979.05</v>
      </c>
      <c r="S2081">
        <v>11.497944803288313</v>
      </c>
      <c r="T2081">
        <v>85.15</v>
      </c>
      <c r="U2081">
        <v>1</v>
      </c>
      <c r="V2081">
        <v>43705</v>
      </c>
      <c r="W2081">
        <v>350</v>
      </c>
      <c r="X2081">
        <v>43355</v>
      </c>
      <c r="Y2081" t="b">
        <v>1</v>
      </c>
      <c r="Z2081" t="b">
        <v>0</v>
      </c>
      <c r="AA2081" t="b">
        <v>1</v>
      </c>
      <c r="AB2081" t="b">
        <v>1</v>
      </c>
      <c r="AC2081" t="s">
        <v>5</v>
      </c>
    </row>
    <row r="2082" spans="1:29">
      <c r="A2082" t="s">
        <v>3793</v>
      </c>
      <c r="B2082" t="s">
        <v>3</v>
      </c>
      <c r="C2082">
        <v>0</v>
      </c>
      <c r="D2082" t="s">
        <v>5</v>
      </c>
      <c r="E2082" t="s">
        <v>4</v>
      </c>
      <c r="F2082">
        <v>2</v>
      </c>
      <c r="G2082" t="s">
        <v>7059</v>
      </c>
      <c r="H2082">
        <v>2</v>
      </c>
      <c r="I2082" t="s">
        <v>7061</v>
      </c>
      <c r="J2082">
        <v>2</v>
      </c>
      <c r="K2082" t="b">
        <v>1</v>
      </c>
      <c r="L2082" t="b">
        <v>0</v>
      </c>
      <c r="M2082" t="b">
        <v>0</v>
      </c>
      <c r="N2082" t="s">
        <v>7062</v>
      </c>
      <c r="O2082">
        <v>0</v>
      </c>
      <c r="P2082" t="s">
        <v>7</v>
      </c>
      <c r="Q2082">
        <v>84.05</v>
      </c>
      <c r="R2082">
        <v>966.55</v>
      </c>
      <c r="S2082">
        <v>11.499702558001189</v>
      </c>
      <c r="T2082">
        <v>84.05</v>
      </c>
      <c r="U2082">
        <v>1</v>
      </c>
      <c r="V2082">
        <v>43705</v>
      </c>
      <c r="W2082">
        <v>350</v>
      </c>
      <c r="X2082">
        <v>43355</v>
      </c>
      <c r="Y2082" t="b">
        <v>1</v>
      </c>
      <c r="Z2082" t="b">
        <v>0</v>
      </c>
      <c r="AA2082" t="b">
        <v>1</v>
      </c>
      <c r="AB2082" t="b">
        <v>1</v>
      </c>
      <c r="AC2082" t="s">
        <v>5</v>
      </c>
    </row>
    <row r="2083" spans="1:29">
      <c r="A2083" t="s">
        <v>5955</v>
      </c>
      <c r="B2083" t="s">
        <v>9</v>
      </c>
      <c r="C2083">
        <v>0</v>
      </c>
      <c r="D2083" t="s">
        <v>5</v>
      </c>
      <c r="E2083" t="s">
        <v>5</v>
      </c>
      <c r="F2083">
        <v>0</v>
      </c>
      <c r="G2083" t="s">
        <v>7058</v>
      </c>
      <c r="H2083">
        <v>1</v>
      </c>
      <c r="I2083" t="s">
        <v>6</v>
      </c>
      <c r="J2083">
        <v>1</v>
      </c>
      <c r="K2083" t="b">
        <v>1</v>
      </c>
      <c r="L2083" t="b">
        <v>0</v>
      </c>
      <c r="M2083" t="b">
        <v>0</v>
      </c>
      <c r="N2083" t="s">
        <v>7062</v>
      </c>
      <c r="O2083">
        <v>0</v>
      </c>
      <c r="P2083" t="s">
        <v>10</v>
      </c>
      <c r="Q2083">
        <v>56.65</v>
      </c>
      <c r="R2083">
        <v>654.85</v>
      </c>
      <c r="S2083">
        <v>11.559576345984114</v>
      </c>
      <c r="T2083">
        <v>56.65</v>
      </c>
      <c r="U2083">
        <v>1</v>
      </c>
      <c r="V2083">
        <v>43705</v>
      </c>
      <c r="W2083">
        <v>351</v>
      </c>
      <c r="X2083">
        <v>43354</v>
      </c>
      <c r="Y2083" t="b">
        <v>0</v>
      </c>
      <c r="Z2083" t="b">
        <v>1</v>
      </c>
      <c r="AA2083" t="b">
        <v>1</v>
      </c>
      <c r="AB2083" t="b">
        <v>1</v>
      </c>
      <c r="AC2083" t="s">
        <v>4</v>
      </c>
    </row>
    <row r="2084" spans="1:29">
      <c r="A2084" t="s">
        <v>4148</v>
      </c>
      <c r="B2084" t="s">
        <v>3</v>
      </c>
      <c r="C2084">
        <v>0</v>
      </c>
      <c r="D2084" t="s">
        <v>4</v>
      </c>
      <c r="E2084" t="s">
        <v>4</v>
      </c>
      <c r="F2084">
        <v>3</v>
      </c>
      <c r="G2084" t="s">
        <v>7058</v>
      </c>
      <c r="H2084">
        <v>1</v>
      </c>
      <c r="I2084" t="s">
        <v>7060</v>
      </c>
      <c r="J2084">
        <v>0</v>
      </c>
      <c r="K2084" t="b">
        <v>0</v>
      </c>
      <c r="L2084" t="b">
        <v>0</v>
      </c>
      <c r="M2084" t="b">
        <v>1</v>
      </c>
      <c r="N2084" t="s">
        <v>7062</v>
      </c>
      <c r="O2084">
        <v>0</v>
      </c>
      <c r="P2084" t="s">
        <v>17</v>
      </c>
      <c r="Q2084">
        <v>20.100000000000001</v>
      </c>
      <c r="R2084">
        <v>232.4</v>
      </c>
      <c r="S2084">
        <v>11.562189054726367</v>
      </c>
      <c r="T2084">
        <v>20.100000000000001</v>
      </c>
      <c r="U2084">
        <v>1</v>
      </c>
      <c r="V2084">
        <v>43705</v>
      </c>
      <c r="W2084">
        <v>351</v>
      </c>
      <c r="X2084">
        <v>43354</v>
      </c>
      <c r="Y2084" t="b">
        <v>1</v>
      </c>
      <c r="Z2084" t="b">
        <v>0</v>
      </c>
      <c r="AA2084" t="b">
        <v>1</v>
      </c>
      <c r="AB2084" t="b">
        <v>0</v>
      </c>
      <c r="AC2084" t="s">
        <v>5</v>
      </c>
    </row>
    <row r="2085" spans="1:29">
      <c r="A2085" t="s">
        <v>606</v>
      </c>
      <c r="B2085" t="s">
        <v>3</v>
      </c>
      <c r="C2085">
        <v>0</v>
      </c>
      <c r="D2085" t="s">
        <v>5</v>
      </c>
      <c r="E2085" t="s">
        <v>5</v>
      </c>
      <c r="F2085">
        <v>0</v>
      </c>
      <c r="G2085" t="s">
        <v>7059</v>
      </c>
      <c r="H2085">
        <v>2</v>
      </c>
      <c r="I2085" t="s">
        <v>6</v>
      </c>
      <c r="J2085">
        <v>1</v>
      </c>
      <c r="K2085" t="b">
        <v>1</v>
      </c>
      <c r="L2085" t="b">
        <v>0</v>
      </c>
      <c r="M2085" t="b">
        <v>0</v>
      </c>
      <c r="N2085" t="s">
        <v>7062</v>
      </c>
      <c r="O2085">
        <v>0</v>
      </c>
      <c r="P2085" t="s">
        <v>10</v>
      </c>
      <c r="Q2085">
        <v>61.65</v>
      </c>
      <c r="R2085">
        <v>713.75</v>
      </c>
      <c r="S2085">
        <v>11.577453365774534</v>
      </c>
      <c r="T2085">
        <v>61.65</v>
      </c>
      <c r="U2085">
        <v>1</v>
      </c>
      <c r="V2085">
        <v>43705</v>
      </c>
      <c r="W2085">
        <v>352</v>
      </c>
      <c r="X2085">
        <v>43353</v>
      </c>
      <c r="Y2085" t="b">
        <v>1</v>
      </c>
      <c r="Z2085" t="b">
        <v>1</v>
      </c>
      <c r="AA2085" t="b">
        <v>1</v>
      </c>
      <c r="AB2085" t="b">
        <v>1</v>
      </c>
      <c r="AC2085" t="s">
        <v>4</v>
      </c>
    </row>
    <row r="2086" spans="1:29">
      <c r="A2086" t="s">
        <v>2223</v>
      </c>
      <c r="B2086" t="s">
        <v>9</v>
      </c>
      <c r="C2086">
        <v>0</v>
      </c>
      <c r="D2086" t="s">
        <v>5</v>
      </c>
      <c r="E2086" t="s">
        <v>5</v>
      </c>
      <c r="F2086">
        <v>0</v>
      </c>
      <c r="G2086" t="s">
        <v>7058</v>
      </c>
      <c r="H2086">
        <v>1</v>
      </c>
      <c r="I2086" t="s">
        <v>7060</v>
      </c>
      <c r="J2086">
        <v>0</v>
      </c>
      <c r="K2086" t="b">
        <v>0</v>
      </c>
      <c r="L2086" t="b">
        <v>0</v>
      </c>
      <c r="M2086" t="b">
        <v>1</v>
      </c>
      <c r="N2086" t="s">
        <v>7063</v>
      </c>
      <c r="O2086">
        <v>1</v>
      </c>
      <c r="P2086" t="s">
        <v>10</v>
      </c>
      <c r="Q2086">
        <v>19.5</v>
      </c>
      <c r="R2086">
        <v>225.85</v>
      </c>
      <c r="S2086">
        <v>11.582051282051282</v>
      </c>
      <c r="T2086">
        <v>19.5</v>
      </c>
      <c r="U2086">
        <v>1</v>
      </c>
      <c r="V2086">
        <v>43705</v>
      </c>
      <c r="W2086">
        <v>352</v>
      </c>
      <c r="X2086">
        <v>43353</v>
      </c>
      <c r="Y2086" t="b">
        <v>0</v>
      </c>
      <c r="Z2086" t="b">
        <v>0</v>
      </c>
      <c r="AA2086" t="b">
        <v>1</v>
      </c>
      <c r="AB2086" t="b">
        <v>0</v>
      </c>
      <c r="AC2086" t="s">
        <v>5</v>
      </c>
    </row>
    <row r="2087" spans="1:29">
      <c r="A2087" t="s">
        <v>853</v>
      </c>
      <c r="B2087" t="s">
        <v>3</v>
      </c>
      <c r="C2087">
        <v>0</v>
      </c>
      <c r="D2087" t="s">
        <v>4</v>
      </c>
      <c r="E2087" t="s">
        <v>4</v>
      </c>
      <c r="F2087">
        <v>3</v>
      </c>
      <c r="G2087" t="s">
        <v>7058</v>
      </c>
      <c r="H2087">
        <v>1</v>
      </c>
      <c r="I2087" t="s">
        <v>7060</v>
      </c>
      <c r="J2087">
        <v>0</v>
      </c>
      <c r="K2087" t="b">
        <v>0</v>
      </c>
      <c r="L2087" t="b">
        <v>0</v>
      </c>
      <c r="M2087" t="b">
        <v>1</v>
      </c>
      <c r="N2087" t="s">
        <v>7063</v>
      </c>
      <c r="O2087">
        <v>1</v>
      </c>
      <c r="P2087" t="s">
        <v>13</v>
      </c>
      <c r="Q2087">
        <v>19.8</v>
      </c>
      <c r="R2087">
        <v>229.6</v>
      </c>
      <c r="S2087">
        <v>11.595959595959595</v>
      </c>
      <c r="T2087">
        <v>19.8</v>
      </c>
      <c r="U2087">
        <v>1</v>
      </c>
      <c r="V2087">
        <v>43705</v>
      </c>
      <c r="W2087">
        <v>353</v>
      </c>
      <c r="X2087">
        <v>43352</v>
      </c>
      <c r="Y2087" t="b">
        <v>1</v>
      </c>
      <c r="Z2087" t="b">
        <v>1</v>
      </c>
      <c r="AA2087" t="b">
        <v>1</v>
      </c>
      <c r="AB2087" t="b">
        <v>0</v>
      </c>
      <c r="AC2087" t="s">
        <v>4</v>
      </c>
    </row>
    <row r="2088" spans="1:29">
      <c r="A2088" t="s">
        <v>3621</v>
      </c>
      <c r="B2088" t="s">
        <v>3</v>
      </c>
      <c r="C2088">
        <v>0</v>
      </c>
      <c r="D2088" t="s">
        <v>5</v>
      </c>
      <c r="E2088" t="s">
        <v>5</v>
      </c>
      <c r="F2088">
        <v>0</v>
      </c>
      <c r="G2088" t="s">
        <v>7059</v>
      </c>
      <c r="H2088">
        <v>2</v>
      </c>
      <c r="I2088" t="s">
        <v>7061</v>
      </c>
      <c r="J2088">
        <v>2</v>
      </c>
      <c r="K2088" t="b">
        <v>1</v>
      </c>
      <c r="L2088" t="b">
        <v>0</v>
      </c>
      <c r="M2088" t="b">
        <v>0</v>
      </c>
      <c r="N2088" t="s">
        <v>7062</v>
      </c>
      <c r="O2088">
        <v>0</v>
      </c>
      <c r="P2088" t="s">
        <v>13</v>
      </c>
      <c r="Q2088">
        <v>100.15</v>
      </c>
      <c r="R2088">
        <v>1164.3</v>
      </c>
      <c r="S2088">
        <v>11.625561657513728</v>
      </c>
      <c r="T2088">
        <v>100.15</v>
      </c>
      <c r="U2088">
        <v>1</v>
      </c>
      <c r="V2088">
        <v>43705</v>
      </c>
      <c r="W2088">
        <v>353</v>
      </c>
      <c r="X2088">
        <v>43352</v>
      </c>
      <c r="Y2088" t="b">
        <v>1</v>
      </c>
      <c r="Z2088" t="b">
        <v>1</v>
      </c>
      <c r="AA2088" t="b">
        <v>1</v>
      </c>
      <c r="AB2088" t="b">
        <v>1</v>
      </c>
      <c r="AC2088" t="s">
        <v>4</v>
      </c>
    </row>
    <row r="2089" spans="1:29">
      <c r="A2089" t="s">
        <v>6966</v>
      </c>
      <c r="B2089" t="s">
        <v>3</v>
      </c>
      <c r="C2089">
        <v>0</v>
      </c>
      <c r="D2089" t="s">
        <v>5</v>
      </c>
      <c r="E2089" t="s">
        <v>5</v>
      </c>
      <c r="F2089">
        <v>0</v>
      </c>
      <c r="G2089" t="s">
        <v>7058</v>
      </c>
      <c r="H2089">
        <v>1</v>
      </c>
      <c r="I2089" t="s">
        <v>6</v>
      </c>
      <c r="J2089">
        <v>1</v>
      </c>
      <c r="K2089" t="b">
        <v>1</v>
      </c>
      <c r="L2089" t="b">
        <v>0</v>
      </c>
      <c r="M2089" t="b">
        <v>0</v>
      </c>
      <c r="N2089" t="s">
        <v>7062</v>
      </c>
      <c r="O2089">
        <v>0</v>
      </c>
      <c r="P2089" t="s">
        <v>7</v>
      </c>
      <c r="Q2089">
        <v>45.05</v>
      </c>
      <c r="R2089">
        <v>523.1</v>
      </c>
      <c r="S2089">
        <v>11.611542730299668</v>
      </c>
      <c r="T2089">
        <v>45.05</v>
      </c>
      <c r="U2089">
        <v>1</v>
      </c>
      <c r="V2089">
        <v>43705</v>
      </c>
      <c r="W2089">
        <v>353</v>
      </c>
      <c r="X2089">
        <v>43352</v>
      </c>
      <c r="Y2089" t="b">
        <v>1</v>
      </c>
      <c r="Z2089" t="b">
        <v>0</v>
      </c>
      <c r="AA2089" t="b">
        <v>1</v>
      </c>
      <c r="AB2089" t="b">
        <v>1</v>
      </c>
      <c r="AC2089" t="s">
        <v>5</v>
      </c>
    </row>
    <row r="2090" spans="1:29">
      <c r="A2090" t="s">
        <v>4510</v>
      </c>
      <c r="B2090" t="s">
        <v>3</v>
      </c>
      <c r="C2090">
        <v>0</v>
      </c>
      <c r="D2090" t="s">
        <v>5</v>
      </c>
      <c r="E2090" t="s">
        <v>4</v>
      </c>
      <c r="F2090">
        <v>2</v>
      </c>
      <c r="G2090" t="s">
        <v>7059</v>
      </c>
      <c r="H2090">
        <v>2</v>
      </c>
      <c r="I2090" t="s">
        <v>7061</v>
      </c>
      <c r="J2090">
        <v>2</v>
      </c>
      <c r="K2090" t="b">
        <v>1</v>
      </c>
      <c r="L2090" t="b">
        <v>0</v>
      </c>
      <c r="M2090" t="b">
        <v>0</v>
      </c>
      <c r="N2090" t="s">
        <v>7062</v>
      </c>
      <c r="O2090">
        <v>0</v>
      </c>
      <c r="P2090" t="s">
        <v>7</v>
      </c>
      <c r="Q2090">
        <v>78.3</v>
      </c>
      <c r="R2090">
        <v>909.25</v>
      </c>
      <c r="S2090">
        <v>11.612388250319285</v>
      </c>
      <c r="T2090">
        <v>78.3</v>
      </c>
      <c r="U2090">
        <v>1</v>
      </c>
      <c r="V2090">
        <v>43705</v>
      </c>
      <c r="W2090">
        <v>353</v>
      </c>
      <c r="X2090">
        <v>43352</v>
      </c>
      <c r="Y2090" t="b">
        <v>1</v>
      </c>
      <c r="Z2090" t="b">
        <v>1</v>
      </c>
      <c r="AA2090" t="b">
        <v>1</v>
      </c>
      <c r="AB2090" t="b">
        <v>1</v>
      </c>
      <c r="AC2090" t="s">
        <v>4</v>
      </c>
    </row>
    <row r="2091" spans="1:29">
      <c r="A2091" t="s">
        <v>781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 t="s">
        <v>7058</v>
      </c>
      <c r="H2091">
        <v>1</v>
      </c>
      <c r="I2091" t="s">
        <v>7060</v>
      </c>
      <c r="J2091">
        <v>0</v>
      </c>
      <c r="K2091" t="b">
        <v>0</v>
      </c>
      <c r="L2091" t="b">
        <v>0</v>
      </c>
      <c r="M2091" t="b">
        <v>1</v>
      </c>
      <c r="N2091" t="s">
        <v>7062</v>
      </c>
      <c r="O2091">
        <v>0</v>
      </c>
      <c r="P2091" t="s">
        <v>17</v>
      </c>
      <c r="Q2091">
        <v>20.45</v>
      </c>
      <c r="R2091">
        <v>237.3</v>
      </c>
      <c r="S2091">
        <v>11.603911980440099</v>
      </c>
      <c r="T2091">
        <v>20.45</v>
      </c>
      <c r="U2091">
        <v>1</v>
      </c>
      <c r="V2091">
        <v>43705</v>
      </c>
      <c r="W2091">
        <v>353</v>
      </c>
      <c r="X2091">
        <v>43352</v>
      </c>
      <c r="Y2091" t="b">
        <v>0</v>
      </c>
      <c r="Z2091" t="b">
        <v>0</v>
      </c>
      <c r="AA2091" t="b">
        <v>1</v>
      </c>
      <c r="AB2091" t="b">
        <v>0</v>
      </c>
      <c r="AC2091" t="s">
        <v>5</v>
      </c>
    </row>
    <row r="2092" spans="1:29">
      <c r="A2092" t="s">
        <v>1477</v>
      </c>
      <c r="B2092" t="s">
        <v>9</v>
      </c>
      <c r="C2092">
        <v>0</v>
      </c>
      <c r="D2092" t="s">
        <v>4</v>
      </c>
      <c r="E2092" t="s">
        <v>4</v>
      </c>
      <c r="F2092">
        <v>3</v>
      </c>
      <c r="G2092" t="s">
        <v>7058</v>
      </c>
      <c r="H2092">
        <v>1</v>
      </c>
      <c r="I2092" t="s">
        <v>6</v>
      </c>
      <c r="J2092">
        <v>1</v>
      </c>
      <c r="K2092" t="b">
        <v>1</v>
      </c>
      <c r="L2092" t="b">
        <v>0</v>
      </c>
      <c r="M2092" t="b">
        <v>0</v>
      </c>
      <c r="N2092" t="s">
        <v>7062</v>
      </c>
      <c r="O2092">
        <v>0</v>
      </c>
      <c r="P2092" t="s">
        <v>7</v>
      </c>
      <c r="Q2092">
        <v>49.2</v>
      </c>
      <c r="R2092">
        <v>571.15</v>
      </c>
      <c r="S2092">
        <v>11.608739837398373</v>
      </c>
      <c r="T2092">
        <v>49.2</v>
      </c>
      <c r="U2092">
        <v>1</v>
      </c>
      <c r="V2092">
        <v>43705</v>
      </c>
      <c r="W2092">
        <v>353</v>
      </c>
      <c r="X2092">
        <v>43352</v>
      </c>
      <c r="Y2092" t="b">
        <v>0</v>
      </c>
      <c r="Z2092" t="b">
        <v>0</v>
      </c>
      <c r="AA2092" t="b">
        <v>1</v>
      </c>
      <c r="AB2092" t="b">
        <v>1</v>
      </c>
      <c r="AC2092" t="s">
        <v>5</v>
      </c>
    </row>
    <row r="2093" spans="1:29">
      <c r="A2093" t="s">
        <v>4840</v>
      </c>
      <c r="B2093" t="s">
        <v>3</v>
      </c>
      <c r="C2093">
        <v>0</v>
      </c>
      <c r="D2093" t="s">
        <v>5</v>
      </c>
      <c r="E2093" t="s">
        <v>5</v>
      </c>
      <c r="F2093">
        <v>0</v>
      </c>
      <c r="G2093" t="s">
        <v>7058</v>
      </c>
      <c r="H2093">
        <v>1</v>
      </c>
      <c r="I2093" t="s">
        <v>6</v>
      </c>
      <c r="J2093">
        <v>1</v>
      </c>
      <c r="K2093" t="b">
        <v>1</v>
      </c>
      <c r="L2093" t="b">
        <v>0</v>
      </c>
      <c r="M2093" t="b">
        <v>0</v>
      </c>
      <c r="N2093" t="s">
        <v>7062</v>
      </c>
      <c r="O2093">
        <v>0</v>
      </c>
      <c r="P2093" t="s">
        <v>13</v>
      </c>
      <c r="Q2093">
        <v>45</v>
      </c>
      <c r="R2093">
        <v>524.35</v>
      </c>
      <c r="S2093">
        <v>11.652222222222223</v>
      </c>
      <c r="T2093">
        <v>45</v>
      </c>
      <c r="U2093">
        <v>1</v>
      </c>
      <c r="V2093">
        <v>43705</v>
      </c>
      <c r="W2093">
        <v>354</v>
      </c>
      <c r="X2093">
        <v>43351</v>
      </c>
      <c r="Y2093" t="b">
        <v>1</v>
      </c>
      <c r="Z2093" t="b">
        <v>0</v>
      </c>
      <c r="AA2093" t="b">
        <v>1</v>
      </c>
      <c r="AB2093" t="b">
        <v>1</v>
      </c>
      <c r="AC2093" t="s">
        <v>5</v>
      </c>
    </row>
    <row r="2094" spans="1:29">
      <c r="A2094" t="s">
        <v>6055</v>
      </c>
      <c r="B2094" t="s">
        <v>3</v>
      </c>
      <c r="C2094">
        <v>0</v>
      </c>
      <c r="D2094" t="s">
        <v>5</v>
      </c>
      <c r="E2094" t="s">
        <v>4</v>
      </c>
      <c r="F2094">
        <v>2</v>
      </c>
      <c r="G2094" t="s">
        <v>7059</v>
      </c>
      <c r="H2094">
        <v>2</v>
      </c>
      <c r="I2094" t="s">
        <v>7061</v>
      </c>
      <c r="J2094">
        <v>2</v>
      </c>
      <c r="K2094" t="b">
        <v>1</v>
      </c>
      <c r="L2094" t="b">
        <v>0</v>
      </c>
      <c r="M2094" t="b">
        <v>0</v>
      </c>
      <c r="N2094" t="s">
        <v>7062</v>
      </c>
      <c r="O2094">
        <v>0</v>
      </c>
      <c r="P2094" t="s">
        <v>7</v>
      </c>
      <c r="Q2094">
        <v>76.599999999999994</v>
      </c>
      <c r="R2094">
        <v>893</v>
      </c>
      <c r="S2094">
        <v>11.657963446475197</v>
      </c>
      <c r="T2094">
        <v>76.599999999999994</v>
      </c>
      <c r="U2094">
        <v>1</v>
      </c>
      <c r="V2094">
        <v>43705</v>
      </c>
      <c r="W2094">
        <v>354</v>
      </c>
      <c r="X2094">
        <v>43351</v>
      </c>
      <c r="Y2094" t="b">
        <v>1</v>
      </c>
      <c r="Z2094" t="b">
        <v>0</v>
      </c>
      <c r="AA2094" t="b">
        <v>1</v>
      </c>
      <c r="AB2094" t="b">
        <v>1</v>
      </c>
      <c r="AC2094" t="s">
        <v>5</v>
      </c>
    </row>
    <row r="2095" spans="1:29">
      <c r="A2095" t="s">
        <v>1150</v>
      </c>
      <c r="B2095" t="s">
        <v>9</v>
      </c>
      <c r="C2095">
        <v>1</v>
      </c>
      <c r="D2095" t="s">
        <v>4</v>
      </c>
      <c r="E2095" t="s">
        <v>5</v>
      </c>
      <c r="F2095">
        <v>1</v>
      </c>
      <c r="G2095" t="s">
        <v>7058</v>
      </c>
      <c r="H2095">
        <v>1</v>
      </c>
      <c r="I2095" t="s">
        <v>7060</v>
      </c>
      <c r="J2095">
        <v>0</v>
      </c>
      <c r="K2095" t="b">
        <v>0</v>
      </c>
      <c r="L2095" t="b">
        <v>0</v>
      </c>
      <c r="M2095" t="b">
        <v>1</v>
      </c>
      <c r="N2095" t="s">
        <v>7063</v>
      </c>
      <c r="O2095">
        <v>1</v>
      </c>
      <c r="P2095" t="s">
        <v>10</v>
      </c>
      <c r="Q2095">
        <v>19.649999999999999</v>
      </c>
      <c r="R2095">
        <v>228.65</v>
      </c>
      <c r="S2095">
        <v>11.63613231552163</v>
      </c>
      <c r="T2095">
        <v>19.649999999999999</v>
      </c>
      <c r="U2095">
        <v>1</v>
      </c>
      <c r="V2095">
        <v>43705</v>
      </c>
      <c r="W2095">
        <v>354</v>
      </c>
      <c r="X2095">
        <v>43351</v>
      </c>
      <c r="Y2095" t="b">
        <v>0</v>
      </c>
      <c r="Z2095" t="b">
        <v>0</v>
      </c>
      <c r="AA2095" t="b">
        <v>1</v>
      </c>
      <c r="AB2095" t="b">
        <v>0</v>
      </c>
      <c r="AC2095" t="s">
        <v>5</v>
      </c>
    </row>
    <row r="2096" spans="1:29">
      <c r="A2096" t="s">
        <v>2392</v>
      </c>
      <c r="B2096" t="s">
        <v>9</v>
      </c>
      <c r="C2096">
        <v>0</v>
      </c>
      <c r="D2096" t="s">
        <v>5</v>
      </c>
      <c r="E2096" t="s">
        <v>5</v>
      </c>
      <c r="F2096">
        <v>0</v>
      </c>
      <c r="G2096" t="s">
        <v>7058</v>
      </c>
      <c r="H2096">
        <v>1</v>
      </c>
      <c r="I2096" t="s">
        <v>7060</v>
      </c>
      <c r="J2096">
        <v>0</v>
      </c>
      <c r="K2096" t="b">
        <v>0</v>
      </c>
      <c r="L2096" t="b">
        <v>0</v>
      </c>
      <c r="M2096" t="b">
        <v>1</v>
      </c>
      <c r="N2096" t="s">
        <v>7063</v>
      </c>
      <c r="O2096">
        <v>1</v>
      </c>
      <c r="P2096" t="s">
        <v>10</v>
      </c>
      <c r="Q2096">
        <v>19.5</v>
      </c>
      <c r="R2096">
        <v>226.8</v>
      </c>
      <c r="S2096">
        <v>11.630769230769232</v>
      </c>
      <c r="T2096">
        <v>19.5</v>
      </c>
      <c r="U2096">
        <v>1</v>
      </c>
      <c r="V2096">
        <v>43705</v>
      </c>
      <c r="W2096">
        <v>354</v>
      </c>
      <c r="X2096">
        <v>43351</v>
      </c>
      <c r="Y2096" t="b">
        <v>0</v>
      </c>
      <c r="Z2096" t="b">
        <v>0</v>
      </c>
      <c r="AA2096" t="b">
        <v>1</v>
      </c>
      <c r="AB2096" t="b">
        <v>0</v>
      </c>
      <c r="AC2096" t="s">
        <v>5</v>
      </c>
    </row>
    <row r="2097" spans="1:29">
      <c r="A2097" t="s">
        <v>6738</v>
      </c>
      <c r="B2097" t="s">
        <v>3</v>
      </c>
      <c r="C2097">
        <v>1</v>
      </c>
      <c r="D2097" t="s">
        <v>4</v>
      </c>
      <c r="E2097" t="s">
        <v>5</v>
      </c>
      <c r="F2097">
        <v>1</v>
      </c>
      <c r="G2097" t="s">
        <v>7057</v>
      </c>
      <c r="H2097">
        <v>0</v>
      </c>
      <c r="I2097" t="s">
        <v>6</v>
      </c>
      <c r="J2097">
        <v>1</v>
      </c>
      <c r="K2097" t="b">
        <v>0</v>
      </c>
      <c r="L2097" t="b">
        <v>1</v>
      </c>
      <c r="M2097" t="b">
        <v>0</v>
      </c>
      <c r="N2097" t="s">
        <v>7062</v>
      </c>
      <c r="O2097">
        <v>0</v>
      </c>
      <c r="P2097" t="s">
        <v>7</v>
      </c>
      <c r="Q2097">
        <v>45.3</v>
      </c>
      <c r="R2097">
        <v>528.45000000000005</v>
      </c>
      <c r="S2097">
        <v>11.665562913907287</v>
      </c>
      <c r="T2097">
        <v>45.3</v>
      </c>
      <c r="U2097">
        <v>1</v>
      </c>
      <c r="V2097">
        <v>43705</v>
      </c>
      <c r="W2097">
        <v>355</v>
      </c>
      <c r="X2097">
        <v>43350</v>
      </c>
      <c r="Y2097" t="b">
        <v>1</v>
      </c>
      <c r="Z2097" t="b">
        <v>0</v>
      </c>
      <c r="AA2097" t="b">
        <v>1</v>
      </c>
      <c r="AB2097" t="b">
        <v>1</v>
      </c>
      <c r="AC2097" t="s">
        <v>5</v>
      </c>
    </row>
    <row r="2098" spans="1:29">
      <c r="A2098" t="s">
        <v>5362</v>
      </c>
      <c r="B2098" t="s">
        <v>3</v>
      </c>
      <c r="C2098">
        <v>0</v>
      </c>
      <c r="D2098" t="s">
        <v>5</v>
      </c>
      <c r="E2098" t="s">
        <v>5</v>
      </c>
      <c r="F2098">
        <v>0</v>
      </c>
      <c r="G2098" t="s">
        <v>7058</v>
      </c>
      <c r="H2098">
        <v>1</v>
      </c>
      <c r="I2098" t="s">
        <v>7061</v>
      </c>
      <c r="J2098">
        <v>2</v>
      </c>
      <c r="K2098" t="b">
        <v>1</v>
      </c>
      <c r="L2098" t="b">
        <v>0</v>
      </c>
      <c r="M2098" t="b">
        <v>0</v>
      </c>
      <c r="N2098" t="s">
        <v>7063</v>
      </c>
      <c r="O2098">
        <v>1</v>
      </c>
      <c r="P2098" t="s">
        <v>10</v>
      </c>
      <c r="Q2098">
        <v>95.5</v>
      </c>
      <c r="R2098">
        <v>1115.1500000000001</v>
      </c>
      <c r="S2098">
        <v>11.676963350785341</v>
      </c>
      <c r="T2098">
        <v>95.5</v>
      </c>
      <c r="U2098">
        <v>1</v>
      </c>
      <c r="V2098">
        <v>43705</v>
      </c>
      <c r="W2098">
        <v>355</v>
      </c>
      <c r="X2098">
        <v>43350</v>
      </c>
      <c r="Y2098" t="b">
        <v>1</v>
      </c>
      <c r="Z2098" t="b">
        <v>1</v>
      </c>
      <c r="AA2098" t="b">
        <v>0</v>
      </c>
      <c r="AB2098" t="b">
        <v>1</v>
      </c>
      <c r="AC2098" t="s">
        <v>4</v>
      </c>
    </row>
    <row r="2099" spans="1:29">
      <c r="A2099" t="s">
        <v>1097</v>
      </c>
      <c r="B2099" t="s">
        <v>3</v>
      </c>
      <c r="C2099">
        <v>1</v>
      </c>
      <c r="D2099" t="s">
        <v>5</v>
      </c>
      <c r="E2099" t="s">
        <v>5</v>
      </c>
      <c r="F2099">
        <v>0</v>
      </c>
      <c r="G2099" t="s">
        <v>7058</v>
      </c>
      <c r="H2099">
        <v>1</v>
      </c>
      <c r="I2099" t="s">
        <v>7061</v>
      </c>
      <c r="J2099">
        <v>2</v>
      </c>
      <c r="K2099" t="b">
        <v>1</v>
      </c>
      <c r="L2099" t="b">
        <v>0</v>
      </c>
      <c r="M2099" t="b">
        <v>0</v>
      </c>
      <c r="N2099" t="s">
        <v>7062</v>
      </c>
      <c r="O2099">
        <v>0</v>
      </c>
      <c r="P2099" t="s">
        <v>13</v>
      </c>
      <c r="Q2099">
        <v>89.7</v>
      </c>
      <c r="R2099">
        <v>1047.7</v>
      </c>
      <c r="S2099">
        <v>11.680044593088072</v>
      </c>
      <c r="T2099">
        <v>89.7</v>
      </c>
      <c r="U2099">
        <v>1</v>
      </c>
      <c r="V2099">
        <v>43705</v>
      </c>
      <c r="W2099">
        <v>355</v>
      </c>
      <c r="X2099">
        <v>43350</v>
      </c>
      <c r="Y2099" t="b">
        <v>1</v>
      </c>
      <c r="Z2099" t="b">
        <v>1</v>
      </c>
      <c r="AA2099" t="b">
        <v>1</v>
      </c>
      <c r="AB2099" t="b">
        <v>1</v>
      </c>
      <c r="AC2099" t="s">
        <v>4</v>
      </c>
    </row>
    <row r="2100" spans="1:29">
      <c r="A2100" t="s">
        <v>1174</v>
      </c>
      <c r="B2100" t="s">
        <v>3</v>
      </c>
      <c r="C2100">
        <v>0</v>
      </c>
      <c r="D2100" t="s">
        <v>5</v>
      </c>
      <c r="E2100" t="s">
        <v>5</v>
      </c>
      <c r="F2100">
        <v>0</v>
      </c>
      <c r="G2100" t="s">
        <v>7059</v>
      </c>
      <c r="H2100">
        <v>2</v>
      </c>
      <c r="I2100" t="s">
        <v>7061</v>
      </c>
      <c r="J2100">
        <v>2</v>
      </c>
      <c r="K2100" t="b">
        <v>1</v>
      </c>
      <c r="L2100" t="b">
        <v>0</v>
      </c>
      <c r="M2100" t="b">
        <v>0</v>
      </c>
      <c r="N2100" t="s">
        <v>7062</v>
      </c>
      <c r="O2100">
        <v>0</v>
      </c>
      <c r="P2100" t="s">
        <v>13</v>
      </c>
      <c r="Q2100">
        <v>89.75</v>
      </c>
      <c r="R2100">
        <v>1052.4000000000001</v>
      </c>
      <c r="S2100">
        <v>11.72590529247911</v>
      </c>
      <c r="T2100">
        <v>89.75</v>
      </c>
      <c r="U2100">
        <v>1</v>
      </c>
      <c r="V2100">
        <v>43705</v>
      </c>
      <c r="W2100">
        <v>356</v>
      </c>
      <c r="X2100">
        <v>43349</v>
      </c>
      <c r="Y2100" t="b">
        <v>1</v>
      </c>
      <c r="Z2100" t="b">
        <v>1</v>
      </c>
      <c r="AA2100" t="b">
        <v>1</v>
      </c>
      <c r="AB2100" t="b">
        <v>1</v>
      </c>
      <c r="AC2100" t="s">
        <v>4</v>
      </c>
    </row>
    <row r="2101" spans="1:29">
      <c r="A2101" t="s">
        <v>2562</v>
      </c>
      <c r="B2101" t="s">
        <v>3</v>
      </c>
      <c r="C2101">
        <v>0</v>
      </c>
      <c r="D2101" t="s">
        <v>5</v>
      </c>
      <c r="E2101" t="s">
        <v>5</v>
      </c>
      <c r="F2101">
        <v>0</v>
      </c>
      <c r="G2101" t="s">
        <v>7058</v>
      </c>
      <c r="H2101">
        <v>1</v>
      </c>
      <c r="I2101" t="s">
        <v>7060</v>
      </c>
      <c r="J2101">
        <v>0</v>
      </c>
      <c r="K2101" t="b">
        <v>0</v>
      </c>
      <c r="L2101" t="b">
        <v>0</v>
      </c>
      <c r="M2101" t="b">
        <v>1</v>
      </c>
      <c r="N2101" t="s">
        <v>7062</v>
      </c>
      <c r="O2101">
        <v>0</v>
      </c>
      <c r="P2101" t="s">
        <v>13</v>
      </c>
      <c r="Q2101">
        <v>19.45</v>
      </c>
      <c r="R2101">
        <v>227.45</v>
      </c>
      <c r="S2101">
        <v>11.694087403598971</v>
      </c>
      <c r="T2101">
        <v>19.45</v>
      </c>
      <c r="U2101">
        <v>1</v>
      </c>
      <c r="V2101">
        <v>43705</v>
      </c>
      <c r="W2101">
        <v>356</v>
      </c>
      <c r="X2101">
        <v>43349</v>
      </c>
      <c r="Y2101" t="b">
        <v>1</v>
      </c>
      <c r="Z2101" t="b">
        <v>0</v>
      </c>
      <c r="AA2101" t="b">
        <v>1</v>
      </c>
      <c r="AB2101" t="b">
        <v>0</v>
      </c>
      <c r="AC2101" t="s">
        <v>5</v>
      </c>
    </row>
    <row r="2102" spans="1:29">
      <c r="A2102" t="s">
        <v>7051</v>
      </c>
      <c r="B2102" t="s">
        <v>3</v>
      </c>
      <c r="C2102">
        <v>0</v>
      </c>
      <c r="D2102" t="s">
        <v>4</v>
      </c>
      <c r="E2102" t="s">
        <v>4</v>
      </c>
      <c r="F2102">
        <v>3</v>
      </c>
      <c r="G2102" t="s">
        <v>7057</v>
      </c>
      <c r="H2102">
        <v>0</v>
      </c>
      <c r="I2102" t="s">
        <v>6</v>
      </c>
      <c r="J2102">
        <v>1</v>
      </c>
      <c r="K2102" t="b">
        <v>0</v>
      </c>
      <c r="L2102" t="b">
        <v>1</v>
      </c>
      <c r="M2102" t="b">
        <v>0</v>
      </c>
      <c r="N2102" t="s">
        <v>7062</v>
      </c>
      <c r="O2102">
        <v>0</v>
      </c>
      <c r="P2102" t="s">
        <v>7</v>
      </c>
      <c r="Q2102">
        <v>29.6</v>
      </c>
      <c r="R2102">
        <v>346.45</v>
      </c>
      <c r="S2102">
        <v>11.704391891891891</v>
      </c>
      <c r="T2102">
        <v>29.6</v>
      </c>
      <c r="U2102">
        <v>1</v>
      </c>
      <c r="V2102">
        <v>43705</v>
      </c>
      <c r="W2102">
        <v>356</v>
      </c>
      <c r="X2102">
        <v>43349</v>
      </c>
      <c r="Y2102" t="b">
        <v>1</v>
      </c>
      <c r="Z2102" t="b">
        <v>0</v>
      </c>
      <c r="AA2102" t="b">
        <v>1</v>
      </c>
      <c r="AB2102" t="b">
        <v>1</v>
      </c>
      <c r="AC2102" t="s">
        <v>5</v>
      </c>
    </row>
    <row r="2103" spans="1:29">
      <c r="A2103" t="s">
        <v>2305</v>
      </c>
      <c r="B2103" t="s">
        <v>9</v>
      </c>
      <c r="C2103">
        <v>0</v>
      </c>
      <c r="D2103" t="s">
        <v>5</v>
      </c>
      <c r="E2103" t="s">
        <v>5</v>
      </c>
      <c r="F2103">
        <v>0</v>
      </c>
      <c r="G2103" t="s">
        <v>7059</v>
      </c>
      <c r="H2103">
        <v>2</v>
      </c>
      <c r="I2103" t="s">
        <v>7061</v>
      </c>
      <c r="J2103">
        <v>2</v>
      </c>
      <c r="K2103" t="b">
        <v>1</v>
      </c>
      <c r="L2103" t="b">
        <v>0</v>
      </c>
      <c r="M2103" t="b">
        <v>0</v>
      </c>
      <c r="N2103" t="s">
        <v>7062</v>
      </c>
      <c r="O2103">
        <v>0</v>
      </c>
      <c r="P2103" t="s">
        <v>7</v>
      </c>
      <c r="Q2103">
        <v>106.7</v>
      </c>
      <c r="R2103">
        <v>1253.9000000000001</v>
      </c>
      <c r="S2103">
        <v>11.751640112464855</v>
      </c>
      <c r="T2103">
        <v>106.7</v>
      </c>
      <c r="U2103">
        <v>1</v>
      </c>
      <c r="V2103">
        <v>43705</v>
      </c>
      <c r="W2103">
        <v>357</v>
      </c>
      <c r="X2103">
        <v>43348</v>
      </c>
      <c r="Y2103" t="b">
        <v>0</v>
      </c>
      <c r="Z2103" t="b">
        <v>1</v>
      </c>
      <c r="AA2103" t="b">
        <v>0</v>
      </c>
      <c r="AB2103" t="b">
        <v>1</v>
      </c>
      <c r="AC2103" t="s">
        <v>4</v>
      </c>
    </row>
    <row r="2104" spans="1:29">
      <c r="A2104" t="s">
        <v>3364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 t="s">
        <v>7058</v>
      </c>
      <c r="H2104">
        <v>1</v>
      </c>
      <c r="I2104" t="s">
        <v>7061</v>
      </c>
      <c r="J2104">
        <v>2</v>
      </c>
      <c r="K2104" t="b">
        <v>1</v>
      </c>
      <c r="L2104" t="b">
        <v>0</v>
      </c>
      <c r="M2104" t="b">
        <v>0</v>
      </c>
      <c r="N2104" t="s">
        <v>7062</v>
      </c>
      <c r="O2104">
        <v>0</v>
      </c>
      <c r="P2104" t="s">
        <v>17</v>
      </c>
      <c r="Q2104">
        <v>85.05</v>
      </c>
      <c r="R2104">
        <v>999.8</v>
      </c>
      <c r="S2104">
        <v>11.7554379776602</v>
      </c>
      <c r="T2104">
        <v>85.05</v>
      </c>
      <c r="U2104">
        <v>1</v>
      </c>
      <c r="V2104">
        <v>43705</v>
      </c>
      <c r="W2104">
        <v>357</v>
      </c>
      <c r="X2104">
        <v>43348</v>
      </c>
      <c r="Y2104" t="b">
        <v>0</v>
      </c>
      <c r="Z2104" t="b">
        <v>0</v>
      </c>
      <c r="AA2104" t="b">
        <v>1</v>
      </c>
      <c r="AB2104" t="b">
        <v>1</v>
      </c>
      <c r="AC2104" t="s">
        <v>5</v>
      </c>
    </row>
    <row r="2105" spans="1:29">
      <c r="A2105" t="s">
        <v>106</v>
      </c>
      <c r="B2105" t="s">
        <v>3</v>
      </c>
      <c r="C2105">
        <v>0</v>
      </c>
      <c r="D2105" t="s">
        <v>5</v>
      </c>
      <c r="E2105" t="s">
        <v>5</v>
      </c>
      <c r="F2105">
        <v>0</v>
      </c>
      <c r="G2105" t="s">
        <v>7059</v>
      </c>
      <c r="H2105">
        <v>2</v>
      </c>
      <c r="I2105" t="s">
        <v>7061</v>
      </c>
      <c r="J2105">
        <v>2</v>
      </c>
      <c r="K2105" t="b">
        <v>1</v>
      </c>
      <c r="L2105" t="b">
        <v>0</v>
      </c>
      <c r="M2105" t="b">
        <v>0</v>
      </c>
      <c r="N2105" t="s">
        <v>7062</v>
      </c>
      <c r="O2105">
        <v>0</v>
      </c>
      <c r="P2105" t="s">
        <v>7</v>
      </c>
      <c r="Q2105">
        <v>78.95</v>
      </c>
      <c r="R2105">
        <v>927.35</v>
      </c>
      <c r="S2105">
        <v>11.746041798606713</v>
      </c>
      <c r="T2105">
        <v>78.95</v>
      </c>
      <c r="U2105">
        <v>1</v>
      </c>
      <c r="V2105">
        <v>43705</v>
      </c>
      <c r="W2105">
        <v>357</v>
      </c>
      <c r="X2105">
        <v>43348</v>
      </c>
      <c r="Y2105" t="b">
        <v>1</v>
      </c>
      <c r="Z2105" t="b">
        <v>1</v>
      </c>
      <c r="AA2105" t="b">
        <v>1</v>
      </c>
      <c r="AB2105" t="b">
        <v>1</v>
      </c>
      <c r="AC2105" t="s">
        <v>4</v>
      </c>
    </row>
    <row r="2106" spans="1:29">
      <c r="A2106" t="s">
        <v>938</v>
      </c>
      <c r="B2106" t="s">
        <v>3</v>
      </c>
      <c r="C2106">
        <v>0</v>
      </c>
      <c r="D2106" t="s">
        <v>5</v>
      </c>
      <c r="E2106" t="s">
        <v>5</v>
      </c>
      <c r="F2106">
        <v>0</v>
      </c>
      <c r="G2106" t="s">
        <v>7058</v>
      </c>
      <c r="H2106">
        <v>1</v>
      </c>
      <c r="I2106" t="s">
        <v>7061</v>
      </c>
      <c r="J2106">
        <v>2</v>
      </c>
      <c r="K2106" t="b">
        <v>1</v>
      </c>
      <c r="L2106" t="b">
        <v>0</v>
      </c>
      <c r="M2106" t="b">
        <v>0</v>
      </c>
      <c r="N2106" t="s">
        <v>7062</v>
      </c>
      <c r="O2106">
        <v>0</v>
      </c>
      <c r="P2106" t="s">
        <v>7</v>
      </c>
      <c r="Q2106">
        <v>81.150000000000006</v>
      </c>
      <c r="R2106">
        <v>952.3</v>
      </c>
      <c r="S2106">
        <v>11.735058533579789</v>
      </c>
      <c r="T2106">
        <v>81.150000000000006</v>
      </c>
      <c r="U2106">
        <v>1</v>
      </c>
      <c r="V2106">
        <v>43705</v>
      </c>
      <c r="W2106">
        <v>357</v>
      </c>
      <c r="X2106">
        <v>43348</v>
      </c>
      <c r="Y2106" t="b">
        <v>1</v>
      </c>
      <c r="Z2106" t="b">
        <v>1</v>
      </c>
      <c r="AA2106" t="b">
        <v>1</v>
      </c>
      <c r="AB2106" t="b">
        <v>1</v>
      </c>
      <c r="AC2106" t="s">
        <v>4</v>
      </c>
    </row>
    <row r="2107" spans="1:29">
      <c r="A2107" t="s">
        <v>249</v>
      </c>
      <c r="B2107" t="s">
        <v>3</v>
      </c>
      <c r="C2107">
        <v>1</v>
      </c>
      <c r="D2107" t="s">
        <v>5</v>
      </c>
      <c r="E2107" t="s">
        <v>5</v>
      </c>
      <c r="F2107">
        <v>0</v>
      </c>
      <c r="G2107" t="s">
        <v>7058</v>
      </c>
      <c r="H2107">
        <v>1</v>
      </c>
      <c r="I2107" t="s">
        <v>7061</v>
      </c>
      <c r="J2107">
        <v>2</v>
      </c>
      <c r="K2107" t="b">
        <v>1</v>
      </c>
      <c r="L2107" t="b">
        <v>0</v>
      </c>
      <c r="M2107" t="b">
        <v>0</v>
      </c>
      <c r="N2107" t="s">
        <v>7062</v>
      </c>
      <c r="O2107">
        <v>0</v>
      </c>
      <c r="P2107" t="s">
        <v>7</v>
      </c>
      <c r="Q2107">
        <v>95</v>
      </c>
      <c r="R2107">
        <v>1120.3</v>
      </c>
      <c r="S2107">
        <v>11.792631578947368</v>
      </c>
      <c r="T2107">
        <v>95</v>
      </c>
      <c r="U2107">
        <v>1</v>
      </c>
      <c r="V2107">
        <v>43705</v>
      </c>
      <c r="W2107">
        <v>358</v>
      </c>
      <c r="X2107">
        <v>43347</v>
      </c>
      <c r="Y2107" t="b">
        <v>1</v>
      </c>
      <c r="Z2107" t="b">
        <v>1</v>
      </c>
      <c r="AA2107" t="b">
        <v>1</v>
      </c>
      <c r="AB2107" t="b">
        <v>1</v>
      </c>
      <c r="AC2107" t="s">
        <v>4</v>
      </c>
    </row>
    <row r="2108" spans="1:29">
      <c r="A2108" t="s">
        <v>4750</v>
      </c>
      <c r="B2108" t="s">
        <v>3</v>
      </c>
      <c r="C2108">
        <v>0</v>
      </c>
      <c r="D2108" t="s">
        <v>5</v>
      </c>
      <c r="E2108" t="s">
        <v>5</v>
      </c>
      <c r="F2108">
        <v>0</v>
      </c>
      <c r="G2108" t="s">
        <v>7059</v>
      </c>
      <c r="H2108">
        <v>2</v>
      </c>
      <c r="I2108" t="s">
        <v>7061</v>
      </c>
      <c r="J2108">
        <v>2</v>
      </c>
      <c r="K2108" t="b">
        <v>1</v>
      </c>
      <c r="L2108" t="b">
        <v>0</v>
      </c>
      <c r="M2108" t="b">
        <v>0</v>
      </c>
      <c r="N2108" t="s">
        <v>7062</v>
      </c>
      <c r="O2108">
        <v>0</v>
      </c>
      <c r="P2108" t="s">
        <v>13</v>
      </c>
      <c r="Q2108">
        <v>79</v>
      </c>
      <c r="R2108">
        <v>929.3</v>
      </c>
      <c r="S2108">
        <v>11.763291139240506</v>
      </c>
      <c r="T2108">
        <v>79</v>
      </c>
      <c r="U2108">
        <v>1</v>
      </c>
      <c r="V2108">
        <v>43705</v>
      </c>
      <c r="W2108">
        <v>358</v>
      </c>
      <c r="X2108">
        <v>43347</v>
      </c>
      <c r="Y2108" t="b">
        <v>1</v>
      </c>
      <c r="Z2108" t="b">
        <v>0</v>
      </c>
      <c r="AA2108" t="b">
        <v>1</v>
      </c>
      <c r="AB2108" t="b">
        <v>1</v>
      </c>
      <c r="AC2108" t="s">
        <v>5</v>
      </c>
    </row>
    <row r="2109" spans="1:29">
      <c r="A2109" t="s">
        <v>2260</v>
      </c>
      <c r="B2109" t="s">
        <v>3</v>
      </c>
      <c r="C2109">
        <v>0</v>
      </c>
      <c r="D2109" t="s">
        <v>5</v>
      </c>
      <c r="E2109" t="s">
        <v>5</v>
      </c>
      <c r="F2109">
        <v>0</v>
      </c>
      <c r="G2109" t="s">
        <v>7058</v>
      </c>
      <c r="H2109">
        <v>1</v>
      </c>
      <c r="I2109" t="s">
        <v>6</v>
      </c>
      <c r="J2109">
        <v>1</v>
      </c>
      <c r="K2109" t="b">
        <v>1</v>
      </c>
      <c r="L2109" t="b">
        <v>0</v>
      </c>
      <c r="M2109" t="b">
        <v>0</v>
      </c>
      <c r="N2109" t="s">
        <v>7062</v>
      </c>
      <c r="O2109">
        <v>0</v>
      </c>
      <c r="P2109" t="s">
        <v>10</v>
      </c>
      <c r="Q2109">
        <v>70.5</v>
      </c>
      <c r="R2109">
        <v>829.3</v>
      </c>
      <c r="S2109">
        <v>11.763120567375886</v>
      </c>
      <c r="T2109">
        <v>70.5</v>
      </c>
      <c r="U2109">
        <v>1</v>
      </c>
      <c r="V2109">
        <v>43705</v>
      </c>
      <c r="W2109">
        <v>358</v>
      </c>
      <c r="X2109">
        <v>43347</v>
      </c>
      <c r="Y2109" t="b">
        <v>1</v>
      </c>
      <c r="Z2109" t="b">
        <v>0</v>
      </c>
      <c r="AA2109" t="b">
        <v>1</v>
      </c>
      <c r="AB2109" t="b">
        <v>1</v>
      </c>
      <c r="AC2109" t="s">
        <v>5</v>
      </c>
    </row>
    <row r="2110" spans="1:29">
      <c r="A2110" t="s">
        <v>5979</v>
      </c>
      <c r="B2110" t="s">
        <v>3</v>
      </c>
      <c r="C2110">
        <v>0</v>
      </c>
      <c r="D2110" t="s">
        <v>5</v>
      </c>
      <c r="E2110" t="s">
        <v>5</v>
      </c>
      <c r="F2110">
        <v>0</v>
      </c>
      <c r="G2110" t="s">
        <v>7059</v>
      </c>
      <c r="H2110">
        <v>2</v>
      </c>
      <c r="I2110" t="s">
        <v>6</v>
      </c>
      <c r="J2110">
        <v>1</v>
      </c>
      <c r="K2110" t="b">
        <v>1</v>
      </c>
      <c r="L2110" t="b">
        <v>0</v>
      </c>
      <c r="M2110" t="b">
        <v>0</v>
      </c>
      <c r="N2110" t="s">
        <v>7063</v>
      </c>
      <c r="O2110">
        <v>1</v>
      </c>
      <c r="P2110" t="s">
        <v>10</v>
      </c>
      <c r="Q2110">
        <v>74.05</v>
      </c>
      <c r="R2110">
        <v>872.65</v>
      </c>
      <c r="S2110">
        <v>11.784604996623903</v>
      </c>
      <c r="T2110">
        <v>74.05</v>
      </c>
      <c r="U2110">
        <v>1</v>
      </c>
      <c r="V2110">
        <v>43705</v>
      </c>
      <c r="W2110">
        <v>358</v>
      </c>
      <c r="X2110">
        <v>43347</v>
      </c>
      <c r="Y2110" t="b">
        <v>1</v>
      </c>
      <c r="Z2110" t="b">
        <v>1</v>
      </c>
      <c r="AA2110" t="b">
        <v>1</v>
      </c>
      <c r="AB2110" t="b">
        <v>1</v>
      </c>
      <c r="AC2110" t="s">
        <v>4</v>
      </c>
    </row>
    <row r="2111" spans="1:29">
      <c r="A2111" t="s">
        <v>21</v>
      </c>
      <c r="B2111" t="s">
        <v>9</v>
      </c>
      <c r="C2111">
        <v>0</v>
      </c>
      <c r="D2111" t="s">
        <v>4</v>
      </c>
      <c r="E2111" t="s">
        <v>4</v>
      </c>
      <c r="F2111">
        <v>3</v>
      </c>
      <c r="G2111" t="s">
        <v>7058</v>
      </c>
      <c r="H2111">
        <v>1</v>
      </c>
      <c r="I2111" t="s">
        <v>6</v>
      </c>
      <c r="J2111">
        <v>1</v>
      </c>
      <c r="K2111" t="b">
        <v>1</v>
      </c>
      <c r="L2111" t="b">
        <v>0</v>
      </c>
      <c r="M2111" t="b">
        <v>0</v>
      </c>
      <c r="N2111" t="s">
        <v>7062</v>
      </c>
      <c r="O2111">
        <v>0</v>
      </c>
      <c r="P2111" t="s">
        <v>10</v>
      </c>
      <c r="Q2111">
        <v>49.95</v>
      </c>
      <c r="R2111">
        <v>587.45000000000005</v>
      </c>
      <c r="S2111">
        <v>11.76076076076076</v>
      </c>
      <c r="T2111">
        <v>49.95</v>
      </c>
      <c r="U2111">
        <v>1</v>
      </c>
      <c r="V2111">
        <v>43705</v>
      </c>
      <c r="W2111">
        <v>358</v>
      </c>
      <c r="X2111">
        <v>43347</v>
      </c>
      <c r="Y2111" t="b">
        <v>0</v>
      </c>
      <c r="Z2111" t="b">
        <v>0</v>
      </c>
      <c r="AA2111" t="b">
        <v>1</v>
      </c>
      <c r="AB2111" t="b">
        <v>1</v>
      </c>
      <c r="AC2111" t="s">
        <v>5</v>
      </c>
    </row>
    <row r="2112" spans="1:29">
      <c r="A2112" t="s">
        <v>6630</v>
      </c>
      <c r="B2112" t="s">
        <v>3</v>
      </c>
      <c r="C2112">
        <v>0</v>
      </c>
      <c r="D2112" t="s">
        <v>5</v>
      </c>
      <c r="E2112" t="s">
        <v>5</v>
      </c>
      <c r="F2112">
        <v>0</v>
      </c>
      <c r="G2112" t="s">
        <v>7058</v>
      </c>
      <c r="H2112">
        <v>1</v>
      </c>
      <c r="I2112" t="s">
        <v>7060</v>
      </c>
      <c r="J2112">
        <v>0</v>
      </c>
      <c r="K2112" t="b">
        <v>0</v>
      </c>
      <c r="L2112" t="b">
        <v>0</v>
      </c>
      <c r="M2112" t="b">
        <v>1</v>
      </c>
      <c r="N2112" t="s">
        <v>7062</v>
      </c>
      <c r="O2112">
        <v>0</v>
      </c>
      <c r="P2112" t="s">
        <v>13</v>
      </c>
      <c r="Q2112">
        <v>20.149999999999999</v>
      </c>
      <c r="R2112">
        <v>238.15</v>
      </c>
      <c r="S2112">
        <v>11.818858560794046</v>
      </c>
      <c r="T2112">
        <v>20.149999999999999</v>
      </c>
      <c r="U2112">
        <v>1</v>
      </c>
      <c r="V2112">
        <v>43705</v>
      </c>
      <c r="W2112">
        <v>359</v>
      </c>
      <c r="X2112">
        <v>43346</v>
      </c>
      <c r="Y2112" t="b">
        <v>1</v>
      </c>
      <c r="Z2112" t="b">
        <v>0</v>
      </c>
      <c r="AA2112" t="b">
        <v>1</v>
      </c>
      <c r="AB2112" t="b">
        <v>0</v>
      </c>
      <c r="AC2112" t="s">
        <v>5</v>
      </c>
    </row>
    <row r="2113" spans="1:29">
      <c r="A2113" t="s">
        <v>4098</v>
      </c>
      <c r="B2113" t="s">
        <v>3</v>
      </c>
      <c r="C2113">
        <v>0</v>
      </c>
      <c r="D2113" t="s">
        <v>5</v>
      </c>
      <c r="E2113" t="s">
        <v>5</v>
      </c>
      <c r="F2113">
        <v>0</v>
      </c>
      <c r="G2113" t="s">
        <v>7058</v>
      </c>
      <c r="H2113">
        <v>1</v>
      </c>
      <c r="I2113" t="s">
        <v>7060</v>
      </c>
      <c r="J2113">
        <v>0</v>
      </c>
      <c r="K2113" t="b">
        <v>0</v>
      </c>
      <c r="L2113" t="b">
        <v>0</v>
      </c>
      <c r="M2113" t="b">
        <v>1</v>
      </c>
      <c r="N2113" t="s">
        <v>7062</v>
      </c>
      <c r="O2113">
        <v>0</v>
      </c>
      <c r="P2113" t="s">
        <v>10</v>
      </c>
      <c r="Q2113">
        <v>20.9</v>
      </c>
      <c r="R2113">
        <v>247</v>
      </c>
      <c r="S2113">
        <v>11.818181818181818</v>
      </c>
      <c r="T2113">
        <v>20.9</v>
      </c>
      <c r="U2113">
        <v>1</v>
      </c>
      <c r="V2113">
        <v>43705</v>
      </c>
      <c r="W2113">
        <v>359</v>
      </c>
      <c r="X2113">
        <v>43346</v>
      </c>
      <c r="Y2113" t="b">
        <v>1</v>
      </c>
      <c r="Z2113" t="b">
        <v>0</v>
      </c>
      <c r="AA2113" t="b">
        <v>1</v>
      </c>
      <c r="AB2113" t="b">
        <v>0</v>
      </c>
      <c r="AC2113" t="s">
        <v>5</v>
      </c>
    </row>
    <row r="2114" spans="1:29">
      <c r="A2114" t="s">
        <v>988</v>
      </c>
      <c r="B2114" t="s">
        <v>3</v>
      </c>
      <c r="C2114">
        <v>0</v>
      </c>
      <c r="D2114" t="s">
        <v>5</v>
      </c>
      <c r="E2114" t="s">
        <v>5</v>
      </c>
      <c r="F2114">
        <v>0</v>
      </c>
      <c r="G2114" t="s">
        <v>7059</v>
      </c>
      <c r="H2114">
        <v>2</v>
      </c>
      <c r="I2114" t="s">
        <v>7061</v>
      </c>
      <c r="J2114">
        <v>2</v>
      </c>
      <c r="K2114" t="b">
        <v>1</v>
      </c>
      <c r="L2114" t="b">
        <v>0</v>
      </c>
      <c r="M2114" t="b">
        <v>0</v>
      </c>
      <c r="N2114" t="s">
        <v>7062</v>
      </c>
      <c r="O2114">
        <v>0</v>
      </c>
      <c r="P2114" t="s">
        <v>7</v>
      </c>
      <c r="Q2114">
        <v>75.25</v>
      </c>
      <c r="R2114">
        <v>888.65</v>
      </c>
      <c r="S2114">
        <v>11.809302325581395</v>
      </c>
      <c r="T2114">
        <v>75.25</v>
      </c>
      <c r="U2114">
        <v>1</v>
      </c>
      <c r="V2114">
        <v>43705</v>
      </c>
      <c r="W2114">
        <v>359</v>
      </c>
      <c r="X2114">
        <v>43346</v>
      </c>
      <c r="Y2114" t="b">
        <v>1</v>
      </c>
      <c r="Z2114" t="b">
        <v>0</v>
      </c>
      <c r="AA2114" t="b">
        <v>1</v>
      </c>
      <c r="AB2114" t="b">
        <v>1</v>
      </c>
      <c r="AC2114" t="s">
        <v>5</v>
      </c>
    </row>
    <row r="2115" spans="1:29">
      <c r="A2115" t="s">
        <v>6896</v>
      </c>
      <c r="B2115" t="s">
        <v>9</v>
      </c>
      <c r="C2115">
        <v>0</v>
      </c>
      <c r="D2115" t="s">
        <v>5</v>
      </c>
      <c r="E2115" t="s">
        <v>4</v>
      </c>
      <c r="F2115">
        <v>2</v>
      </c>
      <c r="G2115" t="s">
        <v>7059</v>
      </c>
      <c r="H2115">
        <v>2</v>
      </c>
      <c r="I2115" t="s">
        <v>7061</v>
      </c>
      <c r="J2115">
        <v>2</v>
      </c>
      <c r="K2115" t="b">
        <v>1</v>
      </c>
      <c r="L2115" t="b">
        <v>0</v>
      </c>
      <c r="M2115" t="b">
        <v>0</v>
      </c>
      <c r="N2115" t="s">
        <v>7062</v>
      </c>
      <c r="O2115">
        <v>0</v>
      </c>
      <c r="P2115" t="s">
        <v>17</v>
      </c>
      <c r="Q2115">
        <v>73.75</v>
      </c>
      <c r="R2115">
        <v>871.4</v>
      </c>
      <c r="S2115">
        <v>11.815593220338982</v>
      </c>
      <c r="T2115">
        <v>73.75</v>
      </c>
      <c r="U2115">
        <v>1</v>
      </c>
      <c r="V2115">
        <v>43705</v>
      </c>
      <c r="W2115">
        <v>359</v>
      </c>
      <c r="X2115">
        <v>43346</v>
      </c>
      <c r="Y2115" t="b">
        <v>0</v>
      </c>
      <c r="Z2115" t="b">
        <v>1</v>
      </c>
      <c r="AA2115" t="b">
        <v>1</v>
      </c>
      <c r="AB2115" t="b">
        <v>1</v>
      </c>
      <c r="AC2115" t="s">
        <v>4</v>
      </c>
    </row>
    <row r="2116" spans="1:29">
      <c r="A2116" t="s">
        <v>6745</v>
      </c>
      <c r="B2116" t="s">
        <v>9</v>
      </c>
      <c r="C2116">
        <v>0</v>
      </c>
      <c r="D2116" t="s">
        <v>5</v>
      </c>
      <c r="E2116" t="s">
        <v>5</v>
      </c>
      <c r="F2116">
        <v>0</v>
      </c>
      <c r="G2116" t="s">
        <v>7058</v>
      </c>
      <c r="H2116">
        <v>1</v>
      </c>
      <c r="I2116" t="s">
        <v>6</v>
      </c>
      <c r="J2116">
        <v>1</v>
      </c>
      <c r="K2116" t="b">
        <v>1</v>
      </c>
      <c r="L2116" t="b">
        <v>0</v>
      </c>
      <c r="M2116" t="b">
        <v>0</v>
      </c>
      <c r="N2116" t="s">
        <v>7062</v>
      </c>
      <c r="O2116">
        <v>0</v>
      </c>
      <c r="P2116" t="s">
        <v>13</v>
      </c>
      <c r="Q2116">
        <v>50.25</v>
      </c>
      <c r="R2116">
        <v>593.75</v>
      </c>
      <c r="S2116">
        <v>11.815920398009951</v>
      </c>
      <c r="T2116">
        <v>50.25</v>
      </c>
      <c r="U2116">
        <v>1</v>
      </c>
      <c r="V2116">
        <v>43705</v>
      </c>
      <c r="W2116">
        <v>359</v>
      </c>
      <c r="X2116">
        <v>43346</v>
      </c>
      <c r="Y2116" t="b">
        <v>0</v>
      </c>
      <c r="Z2116" t="b">
        <v>1</v>
      </c>
      <c r="AA2116" t="b">
        <v>1</v>
      </c>
      <c r="AB2116" t="b">
        <v>1</v>
      </c>
      <c r="AC2116" t="s">
        <v>4</v>
      </c>
    </row>
    <row r="2117" spans="1:29">
      <c r="A2117" t="s">
        <v>1590</v>
      </c>
      <c r="B2117" t="s">
        <v>9</v>
      </c>
      <c r="C2117">
        <v>1</v>
      </c>
      <c r="D2117" t="s">
        <v>4</v>
      </c>
      <c r="E2117" t="s">
        <v>5</v>
      </c>
      <c r="F2117">
        <v>1</v>
      </c>
      <c r="G2117" t="s">
        <v>7058</v>
      </c>
      <c r="H2117">
        <v>1</v>
      </c>
      <c r="I2117" t="s">
        <v>7061</v>
      </c>
      <c r="J2117">
        <v>2</v>
      </c>
      <c r="K2117" t="b">
        <v>1</v>
      </c>
      <c r="L2117" t="b">
        <v>0</v>
      </c>
      <c r="M2117" t="b">
        <v>0</v>
      </c>
      <c r="N2117" t="s">
        <v>7062</v>
      </c>
      <c r="O2117">
        <v>0</v>
      </c>
      <c r="P2117" t="s">
        <v>7</v>
      </c>
      <c r="Q2117">
        <v>80.45</v>
      </c>
      <c r="R2117">
        <v>950.2</v>
      </c>
      <c r="S2117">
        <v>11.811062771908018</v>
      </c>
      <c r="T2117">
        <v>80.45</v>
      </c>
      <c r="U2117">
        <v>1</v>
      </c>
      <c r="V2117">
        <v>43705</v>
      </c>
      <c r="W2117">
        <v>359</v>
      </c>
      <c r="X2117">
        <v>43346</v>
      </c>
      <c r="Y2117" t="b">
        <v>0</v>
      </c>
      <c r="Z2117" t="b">
        <v>1</v>
      </c>
      <c r="AA2117" t="b">
        <v>1</v>
      </c>
      <c r="AB2117" t="b">
        <v>1</v>
      </c>
      <c r="AC2117" t="s">
        <v>4</v>
      </c>
    </row>
    <row r="2118" spans="1:29">
      <c r="A2118" t="s">
        <v>3721</v>
      </c>
      <c r="B2118" t="s">
        <v>9</v>
      </c>
      <c r="C2118">
        <v>0</v>
      </c>
      <c r="D2118" t="s">
        <v>4</v>
      </c>
      <c r="E2118" t="s">
        <v>4</v>
      </c>
      <c r="F2118">
        <v>3</v>
      </c>
      <c r="G2118" t="s">
        <v>7058</v>
      </c>
      <c r="H2118">
        <v>1</v>
      </c>
      <c r="I2118" t="s">
        <v>7060</v>
      </c>
      <c r="J2118">
        <v>0</v>
      </c>
      <c r="K2118" t="b">
        <v>0</v>
      </c>
      <c r="L2118" t="b">
        <v>0</v>
      </c>
      <c r="M2118" t="b">
        <v>1</v>
      </c>
      <c r="N2118" t="s">
        <v>7063</v>
      </c>
      <c r="O2118">
        <v>1</v>
      </c>
      <c r="P2118" t="s">
        <v>10</v>
      </c>
      <c r="Q2118">
        <v>20.45</v>
      </c>
      <c r="R2118">
        <v>242.4</v>
      </c>
      <c r="S2118">
        <v>11.853300733496333</v>
      </c>
      <c r="T2118">
        <v>20.45</v>
      </c>
      <c r="U2118">
        <v>1</v>
      </c>
      <c r="V2118">
        <v>43705</v>
      </c>
      <c r="W2118">
        <v>360</v>
      </c>
      <c r="X2118">
        <v>43345</v>
      </c>
      <c r="Y2118" t="b">
        <v>0</v>
      </c>
      <c r="Z2118" t="b">
        <v>0</v>
      </c>
      <c r="AA2118" t="b">
        <v>1</v>
      </c>
      <c r="AB2118" t="b">
        <v>0</v>
      </c>
      <c r="AC2118" t="s">
        <v>5</v>
      </c>
    </row>
    <row r="2119" spans="1:29">
      <c r="A2119" t="s">
        <v>5720</v>
      </c>
      <c r="B2119" t="s">
        <v>3</v>
      </c>
      <c r="C2119">
        <v>0</v>
      </c>
      <c r="D2119" t="s">
        <v>5</v>
      </c>
      <c r="E2119" t="s">
        <v>5</v>
      </c>
      <c r="F2119">
        <v>0</v>
      </c>
      <c r="G2119" t="s">
        <v>7058</v>
      </c>
      <c r="H2119">
        <v>1</v>
      </c>
      <c r="I2119" t="s">
        <v>7060</v>
      </c>
      <c r="J2119">
        <v>0</v>
      </c>
      <c r="K2119" t="b">
        <v>0</v>
      </c>
      <c r="L2119" t="b">
        <v>0</v>
      </c>
      <c r="M2119" t="b">
        <v>1</v>
      </c>
      <c r="N2119" t="s">
        <v>7063</v>
      </c>
      <c r="O2119">
        <v>1</v>
      </c>
      <c r="P2119" t="s">
        <v>10</v>
      </c>
      <c r="Q2119">
        <v>19.3</v>
      </c>
      <c r="R2119">
        <v>228.75</v>
      </c>
      <c r="S2119">
        <v>11.852331606217616</v>
      </c>
      <c r="T2119">
        <v>19.3</v>
      </c>
      <c r="U2119">
        <v>1</v>
      </c>
      <c r="V2119">
        <v>43705</v>
      </c>
      <c r="W2119">
        <v>360</v>
      </c>
      <c r="X2119">
        <v>43345</v>
      </c>
      <c r="Y2119" t="b">
        <v>1</v>
      </c>
      <c r="Z2119" t="b">
        <v>0</v>
      </c>
      <c r="AA2119" t="b">
        <v>1</v>
      </c>
      <c r="AB2119" t="b">
        <v>0</v>
      </c>
      <c r="AC2119" t="s">
        <v>5</v>
      </c>
    </row>
    <row r="2120" spans="1:29">
      <c r="A2120" t="s">
        <v>412</v>
      </c>
      <c r="B2120" t="s">
        <v>3</v>
      </c>
      <c r="C2120">
        <v>0</v>
      </c>
      <c r="D2120" t="s">
        <v>5</v>
      </c>
      <c r="E2120" t="s">
        <v>5</v>
      </c>
      <c r="F2120">
        <v>0</v>
      </c>
      <c r="G2120" t="s">
        <v>7058</v>
      </c>
      <c r="H2120">
        <v>1</v>
      </c>
      <c r="I2120" t="s">
        <v>7060</v>
      </c>
      <c r="J2120">
        <v>0</v>
      </c>
      <c r="K2120" t="b">
        <v>0</v>
      </c>
      <c r="L2120" t="b">
        <v>0</v>
      </c>
      <c r="M2120" t="b">
        <v>1</v>
      </c>
      <c r="N2120" t="s">
        <v>7063</v>
      </c>
      <c r="O2120">
        <v>1</v>
      </c>
      <c r="P2120" t="s">
        <v>17</v>
      </c>
      <c r="Q2120">
        <v>20.05</v>
      </c>
      <c r="R2120">
        <v>237.7</v>
      </c>
      <c r="S2120">
        <v>11.855361596009974</v>
      </c>
      <c r="T2120">
        <v>20.05</v>
      </c>
      <c r="U2120">
        <v>1</v>
      </c>
      <c r="V2120">
        <v>43705</v>
      </c>
      <c r="W2120">
        <v>360</v>
      </c>
      <c r="X2120">
        <v>43345</v>
      </c>
      <c r="Y2120" t="b">
        <v>1</v>
      </c>
      <c r="Z2120" t="b">
        <v>0</v>
      </c>
      <c r="AA2120" t="b">
        <v>1</v>
      </c>
      <c r="AB2120" t="b">
        <v>0</v>
      </c>
      <c r="AC2120" t="s">
        <v>5</v>
      </c>
    </row>
    <row r="2121" spans="1:29">
      <c r="A2121" t="s">
        <v>2955</v>
      </c>
      <c r="B2121" t="s">
        <v>9</v>
      </c>
      <c r="C2121">
        <v>0</v>
      </c>
      <c r="D2121" t="s">
        <v>5</v>
      </c>
      <c r="E2121" t="s">
        <v>5</v>
      </c>
      <c r="F2121">
        <v>0</v>
      </c>
      <c r="G2121" t="s">
        <v>7057</v>
      </c>
      <c r="H2121">
        <v>0</v>
      </c>
      <c r="I2121" t="s">
        <v>6</v>
      </c>
      <c r="J2121">
        <v>1</v>
      </c>
      <c r="K2121" t="b">
        <v>0</v>
      </c>
      <c r="L2121" t="b">
        <v>1</v>
      </c>
      <c r="M2121" t="b">
        <v>0</v>
      </c>
      <c r="N2121" t="s">
        <v>7062</v>
      </c>
      <c r="O2121">
        <v>0</v>
      </c>
      <c r="P2121" t="s">
        <v>13</v>
      </c>
      <c r="Q2121">
        <v>50.95</v>
      </c>
      <c r="R2121">
        <v>605.75</v>
      </c>
      <c r="S2121">
        <v>11.889106967615309</v>
      </c>
      <c r="T2121">
        <v>50.95</v>
      </c>
      <c r="U2121">
        <v>1</v>
      </c>
      <c r="V2121">
        <v>43705</v>
      </c>
      <c r="W2121">
        <v>361</v>
      </c>
      <c r="X2121">
        <v>43344</v>
      </c>
      <c r="Y2121" t="b">
        <v>0</v>
      </c>
      <c r="Z2121" t="b">
        <v>0</v>
      </c>
      <c r="AA2121" t="b">
        <v>1</v>
      </c>
      <c r="AB2121" t="b">
        <v>1</v>
      </c>
      <c r="AC2121" t="s">
        <v>5</v>
      </c>
    </row>
    <row r="2122" spans="1:29">
      <c r="A2122" t="s">
        <v>5043</v>
      </c>
      <c r="B2122" t="s">
        <v>3</v>
      </c>
      <c r="C2122">
        <v>0</v>
      </c>
      <c r="D2122" t="s">
        <v>5</v>
      </c>
      <c r="E2122" t="s">
        <v>5</v>
      </c>
      <c r="F2122">
        <v>0</v>
      </c>
      <c r="G2122" t="s">
        <v>7059</v>
      </c>
      <c r="H2122">
        <v>2</v>
      </c>
      <c r="I2122" t="s">
        <v>7061</v>
      </c>
      <c r="J2122">
        <v>2</v>
      </c>
      <c r="K2122" t="b">
        <v>1</v>
      </c>
      <c r="L2122" t="b">
        <v>0</v>
      </c>
      <c r="M2122" t="b">
        <v>0</v>
      </c>
      <c r="N2122" t="s">
        <v>7062</v>
      </c>
      <c r="O2122">
        <v>0</v>
      </c>
      <c r="P2122" t="s">
        <v>7</v>
      </c>
      <c r="Q2122">
        <v>89.15</v>
      </c>
      <c r="R2122">
        <v>1057.55</v>
      </c>
      <c r="S2122">
        <v>11.862591138530565</v>
      </c>
      <c r="T2122">
        <v>89.15</v>
      </c>
      <c r="U2122">
        <v>1</v>
      </c>
      <c r="V2122">
        <v>43705</v>
      </c>
      <c r="W2122">
        <v>361</v>
      </c>
      <c r="X2122">
        <v>43344</v>
      </c>
      <c r="Y2122" t="b">
        <v>1</v>
      </c>
      <c r="Z2122" t="b">
        <v>0</v>
      </c>
      <c r="AA2122" t="b">
        <v>0</v>
      </c>
      <c r="AB2122" t="b">
        <v>1</v>
      </c>
      <c r="AC2122" t="s">
        <v>5</v>
      </c>
    </row>
    <row r="2123" spans="1:29">
      <c r="A2123" t="s">
        <v>2114</v>
      </c>
      <c r="B2123" t="s">
        <v>9</v>
      </c>
      <c r="C2123">
        <v>1</v>
      </c>
      <c r="D2123" t="s">
        <v>4</v>
      </c>
      <c r="E2123" t="s">
        <v>5</v>
      </c>
      <c r="F2123">
        <v>1</v>
      </c>
      <c r="G2123" t="s">
        <v>7058</v>
      </c>
      <c r="H2123">
        <v>1</v>
      </c>
      <c r="I2123" t="s">
        <v>7061</v>
      </c>
      <c r="J2123">
        <v>2</v>
      </c>
      <c r="K2123" t="b">
        <v>1</v>
      </c>
      <c r="L2123" t="b">
        <v>0</v>
      </c>
      <c r="M2123" t="b">
        <v>0</v>
      </c>
      <c r="N2123" t="s">
        <v>7062</v>
      </c>
      <c r="O2123">
        <v>0</v>
      </c>
      <c r="P2123" t="s">
        <v>7</v>
      </c>
      <c r="Q2123">
        <v>70.2</v>
      </c>
      <c r="R2123">
        <v>834.7</v>
      </c>
      <c r="S2123">
        <v>11.890313390313391</v>
      </c>
      <c r="T2123">
        <v>70.2</v>
      </c>
      <c r="U2123">
        <v>1</v>
      </c>
      <c r="V2123">
        <v>43705</v>
      </c>
      <c r="W2123">
        <v>361</v>
      </c>
      <c r="X2123">
        <v>43344</v>
      </c>
      <c r="Y2123" t="b">
        <v>0</v>
      </c>
      <c r="Z2123" t="b">
        <v>0</v>
      </c>
      <c r="AA2123" t="b">
        <v>1</v>
      </c>
      <c r="AB2123" t="b">
        <v>1</v>
      </c>
      <c r="AC2123" t="s">
        <v>5</v>
      </c>
    </row>
    <row r="2124" spans="1:29">
      <c r="A2124" t="s">
        <v>3761</v>
      </c>
      <c r="B2124" t="s">
        <v>3</v>
      </c>
      <c r="C2124">
        <v>1</v>
      </c>
      <c r="D2124" t="s">
        <v>4</v>
      </c>
      <c r="E2124" t="s">
        <v>5</v>
      </c>
      <c r="F2124">
        <v>1</v>
      </c>
      <c r="G2124" t="s">
        <v>7058</v>
      </c>
      <c r="H2124">
        <v>1</v>
      </c>
      <c r="I2124" t="s">
        <v>6</v>
      </c>
      <c r="J2124">
        <v>1</v>
      </c>
      <c r="K2124" t="b">
        <v>1</v>
      </c>
      <c r="L2124" t="b">
        <v>0</v>
      </c>
      <c r="M2124" t="b">
        <v>0</v>
      </c>
      <c r="N2124" t="s">
        <v>7063</v>
      </c>
      <c r="O2124">
        <v>1</v>
      </c>
      <c r="P2124" t="s">
        <v>7</v>
      </c>
      <c r="Q2124">
        <v>79.2</v>
      </c>
      <c r="R2124">
        <v>943.85</v>
      </c>
      <c r="S2124">
        <v>11.917297979797979</v>
      </c>
      <c r="T2124">
        <v>79.2</v>
      </c>
      <c r="U2124">
        <v>1</v>
      </c>
      <c r="V2124">
        <v>43705</v>
      </c>
      <c r="W2124">
        <v>362</v>
      </c>
      <c r="X2124">
        <v>43343</v>
      </c>
      <c r="Y2124" t="b">
        <v>1</v>
      </c>
      <c r="Z2124" t="b">
        <v>0</v>
      </c>
      <c r="AA2124" t="b">
        <v>1</v>
      </c>
      <c r="AB2124" t="b">
        <v>1</v>
      </c>
      <c r="AC2124" t="s">
        <v>5</v>
      </c>
    </row>
    <row r="2125" spans="1:29">
      <c r="A2125" t="s">
        <v>1714</v>
      </c>
      <c r="B2125" t="s">
        <v>9</v>
      </c>
      <c r="C2125">
        <v>0</v>
      </c>
      <c r="D2125" t="s">
        <v>5</v>
      </c>
      <c r="E2125" t="s">
        <v>5</v>
      </c>
      <c r="F2125">
        <v>0</v>
      </c>
      <c r="G2125" t="s">
        <v>7057</v>
      </c>
      <c r="H2125">
        <v>0</v>
      </c>
      <c r="I2125" t="s">
        <v>6</v>
      </c>
      <c r="J2125">
        <v>1</v>
      </c>
      <c r="K2125" t="b">
        <v>0</v>
      </c>
      <c r="L2125" t="b">
        <v>1</v>
      </c>
      <c r="M2125" t="b">
        <v>0</v>
      </c>
      <c r="N2125" t="s">
        <v>7062</v>
      </c>
      <c r="O2125">
        <v>0</v>
      </c>
      <c r="P2125" t="s">
        <v>7</v>
      </c>
      <c r="Q2125">
        <v>35.65</v>
      </c>
      <c r="R2125">
        <v>425.1</v>
      </c>
      <c r="S2125">
        <v>11.924263674614307</v>
      </c>
      <c r="T2125">
        <v>35.65</v>
      </c>
      <c r="U2125">
        <v>1</v>
      </c>
      <c r="V2125">
        <v>43705</v>
      </c>
      <c r="W2125">
        <v>362</v>
      </c>
      <c r="X2125">
        <v>43343</v>
      </c>
      <c r="Y2125" t="b">
        <v>0</v>
      </c>
      <c r="Z2125" t="b">
        <v>0</v>
      </c>
      <c r="AA2125" t="b">
        <v>1</v>
      </c>
      <c r="AB2125" t="b">
        <v>1</v>
      </c>
      <c r="AC2125" t="s">
        <v>5</v>
      </c>
    </row>
    <row r="2126" spans="1:29">
      <c r="A2126" t="s">
        <v>2387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 t="s">
        <v>7058</v>
      </c>
      <c r="H2126">
        <v>1</v>
      </c>
      <c r="I2126" t="s">
        <v>6</v>
      </c>
      <c r="J2126">
        <v>1</v>
      </c>
      <c r="K2126" t="b">
        <v>1</v>
      </c>
      <c r="L2126" t="b">
        <v>0</v>
      </c>
      <c r="M2126" t="b">
        <v>0</v>
      </c>
      <c r="N2126" t="s">
        <v>7063</v>
      </c>
      <c r="O2126">
        <v>1</v>
      </c>
      <c r="P2126" t="s">
        <v>7</v>
      </c>
      <c r="Q2126">
        <v>61.25</v>
      </c>
      <c r="R2126">
        <v>729.95</v>
      </c>
      <c r="S2126">
        <v>11.917551020408164</v>
      </c>
      <c r="T2126">
        <v>61.25</v>
      </c>
      <c r="U2126">
        <v>1</v>
      </c>
      <c r="V2126">
        <v>43705</v>
      </c>
      <c r="W2126">
        <v>362</v>
      </c>
      <c r="X2126">
        <v>43343</v>
      </c>
      <c r="Y2126" t="b">
        <v>0</v>
      </c>
      <c r="Z2126" t="b">
        <v>0</v>
      </c>
      <c r="AA2126" t="b">
        <v>0</v>
      </c>
      <c r="AB2126" t="b">
        <v>1</v>
      </c>
      <c r="AC2126" t="s">
        <v>5</v>
      </c>
    </row>
    <row r="2127" spans="1:29">
      <c r="A2127" t="s">
        <v>6037</v>
      </c>
      <c r="B2127" t="s">
        <v>3</v>
      </c>
      <c r="C2127">
        <v>0</v>
      </c>
      <c r="D2127" t="s">
        <v>5</v>
      </c>
      <c r="E2127" t="s">
        <v>5</v>
      </c>
      <c r="F2127">
        <v>0</v>
      </c>
      <c r="G2127" t="s">
        <v>7058</v>
      </c>
      <c r="H2127">
        <v>1</v>
      </c>
      <c r="I2127" t="s">
        <v>7060</v>
      </c>
      <c r="J2127">
        <v>0</v>
      </c>
      <c r="K2127" t="b">
        <v>0</v>
      </c>
      <c r="L2127" t="b">
        <v>0</v>
      </c>
      <c r="M2127" t="b">
        <v>1</v>
      </c>
      <c r="N2127" t="s">
        <v>7062</v>
      </c>
      <c r="O2127">
        <v>0</v>
      </c>
      <c r="P2127" t="s">
        <v>17</v>
      </c>
      <c r="Q2127">
        <v>19.45</v>
      </c>
      <c r="R2127">
        <v>232.1</v>
      </c>
      <c r="S2127">
        <v>11.933161953727506</v>
      </c>
      <c r="T2127">
        <v>19.45</v>
      </c>
      <c r="U2127">
        <v>1</v>
      </c>
      <c r="V2127">
        <v>43705</v>
      </c>
      <c r="W2127">
        <v>363</v>
      </c>
      <c r="X2127">
        <v>43342</v>
      </c>
      <c r="Y2127" t="b">
        <v>1</v>
      </c>
      <c r="Z2127" t="b">
        <v>0</v>
      </c>
      <c r="AA2127" t="b">
        <v>1</v>
      </c>
      <c r="AB2127" t="b">
        <v>0</v>
      </c>
      <c r="AC2127" t="s">
        <v>5</v>
      </c>
    </row>
    <row r="2128" spans="1:29">
      <c r="A2128" t="s">
        <v>1273</v>
      </c>
      <c r="B2128" t="s">
        <v>3</v>
      </c>
      <c r="C2128">
        <v>0</v>
      </c>
      <c r="D2128" t="s">
        <v>4</v>
      </c>
      <c r="E2128" t="s">
        <v>5</v>
      </c>
      <c r="F2128">
        <v>1</v>
      </c>
      <c r="G2128" t="s">
        <v>7058</v>
      </c>
      <c r="H2128">
        <v>1</v>
      </c>
      <c r="I2128" t="s">
        <v>6</v>
      </c>
      <c r="J2128">
        <v>1</v>
      </c>
      <c r="K2128" t="b">
        <v>1</v>
      </c>
      <c r="L2128" t="b">
        <v>0</v>
      </c>
      <c r="M2128" t="b">
        <v>0</v>
      </c>
      <c r="N2128" t="s">
        <v>7062</v>
      </c>
      <c r="O2128">
        <v>0</v>
      </c>
      <c r="P2128" t="s">
        <v>7</v>
      </c>
      <c r="Q2128">
        <v>51.25</v>
      </c>
      <c r="R2128">
        <v>612.1</v>
      </c>
      <c r="S2128">
        <v>11.943414634146341</v>
      </c>
      <c r="T2128">
        <v>51.25</v>
      </c>
      <c r="U2128">
        <v>1</v>
      </c>
      <c r="V2128">
        <v>43705</v>
      </c>
      <c r="W2128">
        <v>363</v>
      </c>
      <c r="X2128">
        <v>43342</v>
      </c>
      <c r="Y2128" t="b">
        <v>1</v>
      </c>
      <c r="Z2128" t="b">
        <v>0</v>
      </c>
      <c r="AA2128" t="b">
        <v>1</v>
      </c>
      <c r="AB2128" t="b">
        <v>1</v>
      </c>
      <c r="AC2128" t="s">
        <v>5</v>
      </c>
    </row>
    <row r="2129" spans="1:29">
      <c r="A2129" t="s">
        <v>3396</v>
      </c>
      <c r="B2129" t="s">
        <v>9</v>
      </c>
      <c r="C2129">
        <v>0</v>
      </c>
      <c r="D2129" t="s">
        <v>5</v>
      </c>
      <c r="E2129" t="s">
        <v>5</v>
      </c>
      <c r="F2129">
        <v>0</v>
      </c>
      <c r="G2129" t="s">
        <v>7059</v>
      </c>
      <c r="H2129">
        <v>2</v>
      </c>
      <c r="I2129" t="s">
        <v>7061</v>
      </c>
      <c r="J2129">
        <v>2</v>
      </c>
      <c r="K2129" t="b">
        <v>1</v>
      </c>
      <c r="L2129" t="b">
        <v>0</v>
      </c>
      <c r="M2129" t="b">
        <v>0</v>
      </c>
      <c r="N2129" t="s">
        <v>7062</v>
      </c>
      <c r="O2129">
        <v>0</v>
      </c>
      <c r="P2129" t="s">
        <v>7</v>
      </c>
      <c r="Q2129">
        <v>96.05</v>
      </c>
      <c r="R2129">
        <v>1148.0999999999999</v>
      </c>
      <c r="S2129">
        <v>11.95314940135346</v>
      </c>
      <c r="T2129">
        <v>96.05</v>
      </c>
      <c r="U2129">
        <v>1</v>
      </c>
      <c r="V2129">
        <v>43705</v>
      </c>
      <c r="W2129">
        <v>363</v>
      </c>
      <c r="X2129">
        <v>43342</v>
      </c>
      <c r="Y2129" t="b">
        <v>0</v>
      </c>
      <c r="Z2129" t="b">
        <v>1</v>
      </c>
      <c r="AA2129" t="b">
        <v>1</v>
      </c>
      <c r="AB2129" t="b">
        <v>1</v>
      </c>
      <c r="AC2129" t="s">
        <v>4</v>
      </c>
    </row>
    <row r="2130" spans="1:29">
      <c r="A2130" t="s">
        <v>1698</v>
      </c>
      <c r="B2130" t="s">
        <v>9</v>
      </c>
      <c r="C2130">
        <v>0</v>
      </c>
      <c r="D2130" t="s">
        <v>4</v>
      </c>
      <c r="E2130" t="s">
        <v>4</v>
      </c>
      <c r="F2130">
        <v>3</v>
      </c>
      <c r="G2130" t="s">
        <v>7059</v>
      </c>
      <c r="H2130">
        <v>2</v>
      </c>
      <c r="I2130" t="s">
        <v>7060</v>
      </c>
      <c r="J2130">
        <v>0</v>
      </c>
      <c r="K2130" t="b">
        <v>0</v>
      </c>
      <c r="L2130" t="b">
        <v>0</v>
      </c>
      <c r="M2130" t="b">
        <v>1</v>
      </c>
      <c r="N2130" t="s">
        <v>7063</v>
      </c>
      <c r="O2130">
        <v>1</v>
      </c>
      <c r="P2130" t="s">
        <v>10</v>
      </c>
      <c r="Q2130">
        <v>26.4</v>
      </c>
      <c r="R2130">
        <v>314.95</v>
      </c>
      <c r="S2130">
        <v>11.929924242424242</v>
      </c>
      <c r="T2130">
        <v>26.4</v>
      </c>
      <c r="U2130">
        <v>1</v>
      </c>
      <c r="V2130">
        <v>43705</v>
      </c>
      <c r="W2130">
        <v>363</v>
      </c>
      <c r="X2130">
        <v>43342</v>
      </c>
      <c r="Y2130" t="b">
        <v>0</v>
      </c>
      <c r="Z2130" t="b">
        <v>0</v>
      </c>
      <c r="AA2130" t="b">
        <v>1</v>
      </c>
      <c r="AB2130" t="b">
        <v>0</v>
      </c>
      <c r="AC2130" t="s">
        <v>5</v>
      </c>
    </row>
    <row r="2131" spans="1:29">
      <c r="A2131" t="s">
        <v>3427</v>
      </c>
      <c r="B2131" t="s">
        <v>9</v>
      </c>
      <c r="C2131">
        <v>0</v>
      </c>
      <c r="D2131" t="s">
        <v>5</v>
      </c>
      <c r="E2131" t="s">
        <v>4</v>
      </c>
      <c r="F2131">
        <v>2</v>
      </c>
      <c r="G2131" t="s">
        <v>7058</v>
      </c>
      <c r="H2131">
        <v>1</v>
      </c>
      <c r="I2131" t="s">
        <v>6</v>
      </c>
      <c r="J2131">
        <v>1</v>
      </c>
      <c r="K2131" t="b">
        <v>1</v>
      </c>
      <c r="L2131" t="b">
        <v>0</v>
      </c>
      <c r="M2131" t="b">
        <v>0</v>
      </c>
      <c r="N2131" t="s">
        <v>7062</v>
      </c>
      <c r="O2131">
        <v>0</v>
      </c>
      <c r="P2131" t="s">
        <v>10</v>
      </c>
      <c r="Q2131">
        <v>69.849999999999994</v>
      </c>
      <c r="R2131">
        <v>837.5</v>
      </c>
      <c r="S2131">
        <v>11.989978525411598</v>
      </c>
      <c r="T2131">
        <v>69.849999999999994</v>
      </c>
      <c r="U2131">
        <v>1</v>
      </c>
      <c r="V2131">
        <v>43705</v>
      </c>
      <c r="W2131">
        <v>364</v>
      </c>
      <c r="X2131">
        <v>43341</v>
      </c>
      <c r="Y2131" t="b">
        <v>0</v>
      </c>
      <c r="Z2131" t="b">
        <v>0</v>
      </c>
      <c r="AA2131" t="b">
        <v>1</v>
      </c>
      <c r="AB2131" t="b">
        <v>1</v>
      </c>
      <c r="AC2131" t="s">
        <v>5</v>
      </c>
    </row>
    <row r="2132" spans="1:29">
      <c r="A2132" t="s">
        <v>6636</v>
      </c>
      <c r="B2132" t="s">
        <v>3</v>
      </c>
      <c r="C2132">
        <v>1</v>
      </c>
      <c r="D2132" t="s">
        <v>5</v>
      </c>
      <c r="E2132" t="s">
        <v>5</v>
      </c>
      <c r="F2132">
        <v>0</v>
      </c>
      <c r="G2132" t="s">
        <v>7059</v>
      </c>
      <c r="H2132">
        <v>2</v>
      </c>
      <c r="I2132" t="s">
        <v>7061</v>
      </c>
      <c r="J2132">
        <v>2</v>
      </c>
      <c r="K2132" t="b">
        <v>1</v>
      </c>
      <c r="L2132" t="b">
        <v>0</v>
      </c>
      <c r="M2132" t="b">
        <v>0</v>
      </c>
      <c r="N2132" t="s">
        <v>7062</v>
      </c>
      <c r="O2132">
        <v>0</v>
      </c>
      <c r="P2132" t="s">
        <v>7</v>
      </c>
      <c r="Q2132">
        <v>91.3</v>
      </c>
      <c r="R2132">
        <v>1094.5</v>
      </c>
      <c r="S2132">
        <v>11.987951807228916</v>
      </c>
      <c r="T2132">
        <v>91.3</v>
      </c>
      <c r="U2132">
        <v>1</v>
      </c>
      <c r="V2132">
        <v>43705</v>
      </c>
      <c r="W2132">
        <v>364</v>
      </c>
      <c r="X2132">
        <v>43341</v>
      </c>
      <c r="Y2132" t="b">
        <v>1</v>
      </c>
      <c r="Z2132" t="b">
        <v>1</v>
      </c>
      <c r="AA2132" t="b">
        <v>1</v>
      </c>
      <c r="AB2132" t="b">
        <v>1</v>
      </c>
      <c r="AC2132" t="s">
        <v>4</v>
      </c>
    </row>
    <row r="2133" spans="1:29">
      <c r="A2133" t="s">
        <v>4617</v>
      </c>
      <c r="B2133" t="s">
        <v>3</v>
      </c>
      <c r="C2133">
        <v>0</v>
      </c>
      <c r="D2133" t="s">
        <v>4</v>
      </c>
      <c r="E2133" t="s">
        <v>4</v>
      </c>
      <c r="F2133">
        <v>3</v>
      </c>
      <c r="G2133" t="s">
        <v>7059</v>
      </c>
      <c r="H2133">
        <v>2</v>
      </c>
      <c r="I2133" t="s">
        <v>7060</v>
      </c>
      <c r="J2133">
        <v>0</v>
      </c>
      <c r="K2133" t="b">
        <v>0</v>
      </c>
      <c r="L2133" t="b">
        <v>0</v>
      </c>
      <c r="M2133" t="b">
        <v>1</v>
      </c>
      <c r="N2133" t="s">
        <v>7064</v>
      </c>
      <c r="O2133">
        <v>2</v>
      </c>
      <c r="P2133" t="s">
        <v>10</v>
      </c>
      <c r="Q2133">
        <v>25</v>
      </c>
      <c r="R2133">
        <v>300.7</v>
      </c>
      <c r="S2133">
        <v>12.027999999999999</v>
      </c>
      <c r="T2133">
        <v>25</v>
      </c>
      <c r="U2133">
        <v>1</v>
      </c>
      <c r="V2133">
        <v>43705</v>
      </c>
      <c r="W2133">
        <v>366</v>
      </c>
      <c r="X2133">
        <v>43339</v>
      </c>
      <c r="Y2133" t="b">
        <v>1</v>
      </c>
      <c r="Z2133" t="b">
        <v>0</v>
      </c>
      <c r="AA2133" t="b">
        <v>1</v>
      </c>
      <c r="AB2133" t="b">
        <v>0</v>
      </c>
      <c r="AC2133" t="s">
        <v>5</v>
      </c>
    </row>
    <row r="2134" spans="1:29">
      <c r="A2134" t="s">
        <v>1766</v>
      </c>
      <c r="B2134" t="s">
        <v>3</v>
      </c>
      <c r="C2134">
        <v>0</v>
      </c>
      <c r="D2134" t="s">
        <v>5</v>
      </c>
      <c r="E2134" t="s">
        <v>5</v>
      </c>
      <c r="F2134">
        <v>0</v>
      </c>
      <c r="G2134" t="s">
        <v>7058</v>
      </c>
      <c r="H2134">
        <v>1</v>
      </c>
      <c r="I2134" t="s">
        <v>6</v>
      </c>
      <c r="J2134">
        <v>1</v>
      </c>
      <c r="K2134" t="b">
        <v>1</v>
      </c>
      <c r="L2134" t="b">
        <v>0</v>
      </c>
      <c r="M2134" t="b">
        <v>0</v>
      </c>
      <c r="N2134" t="s">
        <v>7062</v>
      </c>
      <c r="O2134">
        <v>0</v>
      </c>
      <c r="P2134" t="s">
        <v>7</v>
      </c>
      <c r="Q2134">
        <v>54.3</v>
      </c>
      <c r="R2134">
        <v>654.5</v>
      </c>
      <c r="S2134">
        <v>12.05340699815838</v>
      </c>
      <c r="T2134">
        <v>54.3</v>
      </c>
      <c r="U2134">
        <v>1</v>
      </c>
      <c r="V2134">
        <v>43705</v>
      </c>
      <c r="W2134">
        <v>366</v>
      </c>
      <c r="X2134">
        <v>43339</v>
      </c>
      <c r="Y2134" t="b">
        <v>1</v>
      </c>
      <c r="Z2134" t="b">
        <v>0</v>
      </c>
      <c r="AA2134" t="b">
        <v>1</v>
      </c>
      <c r="AB2134" t="b">
        <v>1</v>
      </c>
      <c r="AC2134" t="s">
        <v>5</v>
      </c>
    </row>
    <row r="2135" spans="1:29">
      <c r="A2135" t="s">
        <v>4997</v>
      </c>
      <c r="B2135" t="s">
        <v>3</v>
      </c>
      <c r="C2135">
        <v>0</v>
      </c>
      <c r="D2135" t="s">
        <v>5</v>
      </c>
      <c r="E2135" t="s">
        <v>5</v>
      </c>
      <c r="F2135">
        <v>0</v>
      </c>
      <c r="G2135" t="s">
        <v>7059</v>
      </c>
      <c r="H2135">
        <v>2</v>
      </c>
      <c r="I2135" t="s">
        <v>7061</v>
      </c>
      <c r="J2135">
        <v>2</v>
      </c>
      <c r="K2135" t="b">
        <v>1</v>
      </c>
      <c r="L2135" t="b">
        <v>0</v>
      </c>
      <c r="M2135" t="b">
        <v>0</v>
      </c>
      <c r="N2135" t="s">
        <v>7062</v>
      </c>
      <c r="O2135">
        <v>0</v>
      </c>
      <c r="P2135" t="s">
        <v>17</v>
      </c>
      <c r="Q2135">
        <v>79.55</v>
      </c>
      <c r="R2135">
        <v>958.25</v>
      </c>
      <c r="S2135">
        <v>12.045883092394721</v>
      </c>
      <c r="T2135">
        <v>79.55</v>
      </c>
      <c r="U2135">
        <v>1</v>
      </c>
      <c r="V2135">
        <v>43705</v>
      </c>
      <c r="W2135">
        <v>366</v>
      </c>
      <c r="X2135">
        <v>43339</v>
      </c>
      <c r="Y2135" t="b">
        <v>1</v>
      </c>
      <c r="Z2135" t="b">
        <v>0</v>
      </c>
      <c r="AA2135" t="b">
        <v>1</v>
      </c>
      <c r="AB2135" t="b">
        <v>1</v>
      </c>
      <c r="AC2135" t="s">
        <v>5</v>
      </c>
    </row>
    <row r="2136" spans="1:29">
      <c r="A2136" t="s">
        <v>3282</v>
      </c>
      <c r="B2136" t="s">
        <v>9</v>
      </c>
      <c r="C2136">
        <v>1</v>
      </c>
      <c r="D2136" t="s">
        <v>4</v>
      </c>
      <c r="E2136" t="s">
        <v>5</v>
      </c>
      <c r="F2136">
        <v>1</v>
      </c>
      <c r="G2136" t="s">
        <v>7059</v>
      </c>
      <c r="H2136">
        <v>2</v>
      </c>
      <c r="I2136" t="s">
        <v>7061</v>
      </c>
      <c r="J2136">
        <v>2</v>
      </c>
      <c r="K2136" t="b">
        <v>1</v>
      </c>
      <c r="L2136" t="b">
        <v>0</v>
      </c>
      <c r="M2136" t="b">
        <v>0</v>
      </c>
      <c r="N2136" t="s">
        <v>7062</v>
      </c>
      <c r="O2136">
        <v>0</v>
      </c>
      <c r="P2136" t="s">
        <v>7</v>
      </c>
      <c r="Q2136">
        <v>101.35</v>
      </c>
      <c r="R2136">
        <v>1218.55</v>
      </c>
      <c r="S2136">
        <v>12.023186975826345</v>
      </c>
      <c r="T2136">
        <v>101.35</v>
      </c>
      <c r="U2136">
        <v>1</v>
      </c>
      <c r="V2136">
        <v>43705</v>
      </c>
      <c r="W2136">
        <v>366</v>
      </c>
      <c r="X2136">
        <v>43339</v>
      </c>
      <c r="Y2136" t="b">
        <v>0</v>
      </c>
      <c r="Z2136" t="b">
        <v>1</v>
      </c>
      <c r="AA2136" t="b">
        <v>1</v>
      </c>
      <c r="AB2136" t="b">
        <v>1</v>
      </c>
      <c r="AC2136" t="s">
        <v>4</v>
      </c>
    </row>
    <row r="2137" spans="1:29">
      <c r="A2137" t="s">
        <v>5315</v>
      </c>
      <c r="B2137" t="s">
        <v>9</v>
      </c>
      <c r="C2137">
        <v>1</v>
      </c>
      <c r="D2137" t="s">
        <v>4</v>
      </c>
      <c r="E2137" t="s">
        <v>5</v>
      </c>
      <c r="F2137">
        <v>1</v>
      </c>
      <c r="G2137" t="s">
        <v>7058</v>
      </c>
      <c r="H2137">
        <v>1</v>
      </c>
      <c r="I2137" t="s">
        <v>7061</v>
      </c>
      <c r="J2137">
        <v>2</v>
      </c>
      <c r="K2137" t="b">
        <v>1</v>
      </c>
      <c r="L2137" t="b">
        <v>0</v>
      </c>
      <c r="M2137" t="b">
        <v>0</v>
      </c>
      <c r="N2137" t="s">
        <v>7062</v>
      </c>
      <c r="O2137">
        <v>0</v>
      </c>
      <c r="P2137" t="s">
        <v>13</v>
      </c>
      <c r="Q2137">
        <v>70.45</v>
      </c>
      <c r="R2137">
        <v>849.1</v>
      </c>
      <c r="S2137">
        <v>12.052519517388218</v>
      </c>
      <c r="T2137">
        <v>70.45</v>
      </c>
      <c r="U2137">
        <v>1</v>
      </c>
      <c r="V2137">
        <v>43705</v>
      </c>
      <c r="W2137">
        <v>366</v>
      </c>
      <c r="X2137">
        <v>43339</v>
      </c>
      <c r="Y2137" t="b">
        <v>0</v>
      </c>
      <c r="Z2137" t="b">
        <v>0</v>
      </c>
      <c r="AA2137" t="b">
        <v>1</v>
      </c>
      <c r="AB2137" t="b">
        <v>1</v>
      </c>
      <c r="AC2137" t="s">
        <v>5</v>
      </c>
    </row>
    <row r="2138" spans="1:29">
      <c r="A2138" t="s">
        <v>2877</v>
      </c>
      <c r="B2138" t="s">
        <v>3</v>
      </c>
      <c r="C2138">
        <v>0</v>
      </c>
      <c r="D2138" t="s">
        <v>5</v>
      </c>
      <c r="E2138" t="s">
        <v>5</v>
      </c>
      <c r="F2138">
        <v>0</v>
      </c>
      <c r="G2138" t="s">
        <v>7058</v>
      </c>
      <c r="H2138">
        <v>1</v>
      </c>
      <c r="I2138" t="s">
        <v>7061</v>
      </c>
      <c r="J2138">
        <v>2</v>
      </c>
      <c r="K2138" t="b">
        <v>1</v>
      </c>
      <c r="L2138" t="b">
        <v>0</v>
      </c>
      <c r="M2138" t="b">
        <v>0</v>
      </c>
      <c r="N2138" t="s">
        <v>7062</v>
      </c>
      <c r="O2138">
        <v>0</v>
      </c>
      <c r="P2138" t="s">
        <v>7</v>
      </c>
      <c r="Q2138">
        <v>84.6</v>
      </c>
      <c r="R2138">
        <v>1017.35</v>
      </c>
      <c r="S2138">
        <v>12.025413711583925</v>
      </c>
      <c r="T2138">
        <v>84.6</v>
      </c>
      <c r="U2138">
        <v>1</v>
      </c>
      <c r="V2138">
        <v>43705</v>
      </c>
      <c r="W2138">
        <v>366</v>
      </c>
      <c r="X2138">
        <v>43339</v>
      </c>
      <c r="Y2138" t="b">
        <v>1</v>
      </c>
      <c r="Z2138" t="b">
        <v>0</v>
      </c>
      <c r="AA2138" t="b">
        <v>1</v>
      </c>
      <c r="AB2138" t="b">
        <v>1</v>
      </c>
      <c r="AC2138" t="s">
        <v>5</v>
      </c>
    </row>
    <row r="2139" spans="1:29">
      <c r="A2139" t="s">
        <v>1160</v>
      </c>
      <c r="B2139" t="s">
        <v>9</v>
      </c>
      <c r="C2139">
        <v>0</v>
      </c>
      <c r="D2139" t="s">
        <v>4</v>
      </c>
      <c r="E2139" t="s">
        <v>4</v>
      </c>
      <c r="F2139">
        <v>3</v>
      </c>
      <c r="G2139" t="s">
        <v>7058</v>
      </c>
      <c r="H2139">
        <v>1</v>
      </c>
      <c r="I2139" t="s">
        <v>7061</v>
      </c>
      <c r="J2139">
        <v>2</v>
      </c>
      <c r="K2139" t="b">
        <v>1</v>
      </c>
      <c r="L2139" t="b">
        <v>0</v>
      </c>
      <c r="M2139" t="b">
        <v>0</v>
      </c>
      <c r="N2139" t="s">
        <v>7062</v>
      </c>
      <c r="O2139">
        <v>0</v>
      </c>
      <c r="P2139" t="s">
        <v>10</v>
      </c>
      <c r="Q2139">
        <v>96.65</v>
      </c>
      <c r="R2139">
        <v>1162.8499999999999</v>
      </c>
      <c r="S2139">
        <v>12.031557165028451</v>
      </c>
      <c r="T2139">
        <v>96.65</v>
      </c>
      <c r="U2139">
        <v>1</v>
      </c>
      <c r="V2139">
        <v>43705</v>
      </c>
      <c r="W2139">
        <v>366</v>
      </c>
      <c r="X2139">
        <v>43339</v>
      </c>
      <c r="Y2139" t="b">
        <v>0</v>
      </c>
      <c r="Z2139" t="b">
        <v>1</v>
      </c>
      <c r="AA2139" t="b">
        <v>1</v>
      </c>
      <c r="AB2139" t="b">
        <v>1</v>
      </c>
      <c r="AC2139" t="s">
        <v>4</v>
      </c>
    </row>
    <row r="2140" spans="1:29">
      <c r="A2140" t="s">
        <v>1483</v>
      </c>
      <c r="B2140" t="s">
        <v>9</v>
      </c>
      <c r="C2140">
        <v>0</v>
      </c>
      <c r="D2140" t="s">
        <v>4</v>
      </c>
      <c r="E2140" t="s">
        <v>4</v>
      </c>
      <c r="F2140">
        <v>3</v>
      </c>
      <c r="G2140" t="s">
        <v>7059</v>
      </c>
      <c r="H2140">
        <v>2</v>
      </c>
      <c r="I2140" t="s">
        <v>7061</v>
      </c>
      <c r="J2140">
        <v>2</v>
      </c>
      <c r="K2140" t="b">
        <v>1</v>
      </c>
      <c r="L2140" t="b">
        <v>0</v>
      </c>
      <c r="M2140" t="b">
        <v>0</v>
      </c>
      <c r="N2140" t="s">
        <v>7062</v>
      </c>
      <c r="O2140">
        <v>0</v>
      </c>
      <c r="P2140" t="s">
        <v>17</v>
      </c>
      <c r="Q2140">
        <v>74.400000000000006</v>
      </c>
      <c r="R2140">
        <v>896.75</v>
      </c>
      <c r="S2140">
        <v>12.053091397849462</v>
      </c>
      <c r="T2140">
        <v>74.400000000000006</v>
      </c>
      <c r="U2140">
        <v>1</v>
      </c>
      <c r="V2140">
        <v>43705</v>
      </c>
      <c r="W2140">
        <v>366</v>
      </c>
      <c r="X2140">
        <v>43339</v>
      </c>
      <c r="Y2140" t="b">
        <v>0</v>
      </c>
      <c r="Z2140" t="b">
        <v>1</v>
      </c>
      <c r="AA2140" t="b">
        <v>1</v>
      </c>
      <c r="AB2140" t="b">
        <v>1</v>
      </c>
      <c r="AC2140" t="s">
        <v>4</v>
      </c>
    </row>
    <row r="2141" spans="1:29">
      <c r="A2141" t="s">
        <v>1061</v>
      </c>
      <c r="B2141" t="s">
        <v>9</v>
      </c>
      <c r="C2141">
        <v>1</v>
      </c>
      <c r="D2141" t="s">
        <v>5</v>
      </c>
      <c r="E2141" t="s">
        <v>5</v>
      </c>
      <c r="F2141">
        <v>0</v>
      </c>
      <c r="G2141" t="s">
        <v>7057</v>
      </c>
      <c r="H2141">
        <v>0</v>
      </c>
      <c r="I2141" t="s">
        <v>6</v>
      </c>
      <c r="J2141">
        <v>1</v>
      </c>
      <c r="K2141" t="b">
        <v>0</v>
      </c>
      <c r="L2141" t="b">
        <v>1</v>
      </c>
      <c r="M2141" t="b">
        <v>0</v>
      </c>
      <c r="N2141" t="s">
        <v>7062</v>
      </c>
      <c r="O2141">
        <v>0</v>
      </c>
      <c r="P2141" t="s">
        <v>7</v>
      </c>
      <c r="Q2141">
        <v>43.65</v>
      </c>
      <c r="R2141">
        <v>526.95000000000005</v>
      </c>
      <c r="S2141">
        <v>12.07216494845361</v>
      </c>
      <c r="T2141">
        <v>43.65</v>
      </c>
      <c r="U2141">
        <v>1</v>
      </c>
      <c r="V2141">
        <v>43705</v>
      </c>
      <c r="W2141">
        <v>367</v>
      </c>
      <c r="X2141">
        <v>43338</v>
      </c>
      <c r="Y2141" t="b">
        <v>0</v>
      </c>
      <c r="Z2141" t="b">
        <v>1</v>
      </c>
      <c r="AA2141" t="b">
        <v>1</v>
      </c>
      <c r="AB2141" t="b">
        <v>1</v>
      </c>
      <c r="AC2141" t="s">
        <v>4</v>
      </c>
    </row>
    <row r="2142" spans="1:29">
      <c r="A2142" t="s">
        <v>4655</v>
      </c>
      <c r="B2142" t="s">
        <v>9</v>
      </c>
      <c r="C2142">
        <v>0</v>
      </c>
      <c r="D2142" t="s">
        <v>5</v>
      </c>
      <c r="E2142" t="s">
        <v>5</v>
      </c>
      <c r="F2142">
        <v>0</v>
      </c>
      <c r="G2142" t="s">
        <v>7058</v>
      </c>
      <c r="H2142">
        <v>1</v>
      </c>
      <c r="I2142" t="s">
        <v>6</v>
      </c>
      <c r="J2142">
        <v>1</v>
      </c>
      <c r="K2142" t="b">
        <v>1</v>
      </c>
      <c r="L2142" t="b">
        <v>0</v>
      </c>
      <c r="M2142" t="b">
        <v>0</v>
      </c>
      <c r="N2142" t="s">
        <v>7062</v>
      </c>
      <c r="O2142">
        <v>0</v>
      </c>
      <c r="P2142" t="s">
        <v>10</v>
      </c>
      <c r="Q2142">
        <v>50.55</v>
      </c>
      <c r="R2142">
        <v>610.75</v>
      </c>
      <c r="S2142">
        <v>12.082096933728982</v>
      </c>
      <c r="T2142">
        <v>50.55</v>
      </c>
      <c r="U2142">
        <v>1</v>
      </c>
      <c r="V2142">
        <v>43705</v>
      </c>
      <c r="W2142">
        <v>367</v>
      </c>
      <c r="X2142">
        <v>43338</v>
      </c>
      <c r="Y2142" t="b">
        <v>0</v>
      </c>
      <c r="Z2142" t="b">
        <v>0</v>
      </c>
      <c r="AA2142" t="b">
        <v>0</v>
      </c>
      <c r="AB2142" t="b">
        <v>1</v>
      </c>
      <c r="AC2142" t="s">
        <v>5</v>
      </c>
    </row>
    <row r="2143" spans="1:29">
      <c r="A2143" t="s">
        <v>2972</v>
      </c>
      <c r="B2143" t="s">
        <v>9</v>
      </c>
      <c r="C2143">
        <v>0</v>
      </c>
      <c r="D2143" t="s">
        <v>5</v>
      </c>
      <c r="E2143" t="s">
        <v>5</v>
      </c>
      <c r="F2143">
        <v>0</v>
      </c>
      <c r="G2143" t="s">
        <v>7058</v>
      </c>
      <c r="H2143">
        <v>1</v>
      </c>
      <c r="I2143" t="s">
        <v>6</v>
      </c>
      <c r="J2143">
        <v>1</v>
      </c>
      <c r="K2143" t="b">
        <v>1</v>
      </c>
      <c r="L2143" t="b">
        <v>0</v>
      </c>
      <c r="M2143" t="b">
        <v>0</v>
      </c>
      <c r="N2143" t="s">
        <v>7062</v>
      </c>
      <c r="O2143">
        <v>0</v>
      </c>
      <c r="P2143" t="s">
        <v>10</v>
      </c>
      <c r="Q2143">
        <v>53.75</v>
      </c>
      <c r="R2143">
        <v>648.65</v>
      </c>
      <c r="S2143">
        <v>12.067906976744185</v>
      </c>
      <c r="T2143">
        <v>53.75</v>
      </c>
      <c r="U2143">
        <v>1</v>
      </c>
      <c r="V2143">
        <v>43705</v>
      </c>
      <c r="W2143">
        <v>367</v>
      </c>
      <c r="X2143">
        <v>43338</v>
      </c>
      <c r="Y2143" t="b">
        <v>0</v>
      </c>
      <c r="Z2143" t="b">
        <v>0</v>
      </c>
      <c r="AA2143" t="b">
        <v>1</v>
      </c>
      <c r="AB2143" t="b">
        <v>1</v>
      </c>
      <c r="AC2143" t="s">
        <v>5</v>
      </c>
    </row>
    <row r="2144" spans="1:29">
      <c r="A2144" t="s">
        <v>5401</v>
      </c>
      <c r="B2144" t="s">
        <v>9</v>
      </c>
      <c r="C2144">
        <v>1</v>
      </c>
      <c r="D2144" t="s">
        <v>5</v>
      </c>
      <c r="E2144" t="s">
        <v>5</v>
      </c>
      <c r="F2144">
        <v>0</v>
      </c>
      <c r="G2144" t="s">
        <v>7059</v>
      </c>
      <c r="H2144">
        <v>2</v>
      </c>
      <c r="I2144" t="s">
        <v>7061</v>
      </c>
      <c r="J2144">
        <v>2</v>
      </c>
      <c r="K2144" t="b">
        <v>1</v>
      </c>
      <c r="L2144" t="b">
        <v>0</v>
      </c>
      <c r="M2144" t="b">
        <v>0</v>
      </c>
      <c r="N2144" t="s">
        <v>7062</v>
      </c>
      <c r="O2144">
        <v>0</v>
      </c>
      <c r="P2144" t="s">
        <v>7</v>
      </c>
      <c r="Q2144">
        <v>99.45</v>
      </c>
      <c r="R2144">
        <v>1200.1500000000001</v>
      </c>
      <c r="S2144">
        <v>12.067873303167421</v>
      </c>
      <c r="T2144">
        <v>99.45</v>
      </c>
      <c r="U2144">
        <v>1</v>
      </c>
      <c r="V2144">
        <v>43705</v>
      </c>
      <c r="W2144">
        <v>367</v>
      </c>
      <c r="X2144">
        <v>43338</v>
      </c>
      <c r="Y2144" t="b">
        <v>0</v>
      </c>
      <c r="Z2144" t="b">
        <v>1</v>
      </c>
      <c r="AA2144" t="b">
        <v>1</v>
      </c>
      <c r="AB2144" t="b">
        <v>1</v>
      </c>
      <c r="AC2144" t="s">
        <v>4</v>
      </c>
    </row>
    <row r="2145" spans="1:29">
      <c r="A2145" t="s">
        <v>2430</v>
      </c>
      <c r="B2145" t="s">
        <v>3</v>
      </c>
      <c r="C2145">
        <v>0</v>
      </c>
      <c r="D2145" t="s">
        <v>5</v>
      </c>
      <c r="E2145" t="s">
        <v>5</v>
      </c>
      <c r="F2145">
        <v>0</v>
      </c>
      <c r="G2145" t="s">
        <v>7058</v>
      </c>
      <c r="H2145">
        <v>1</v>
      </c>
      <c r="I2145" t="s">
        <v>6</v>
      </c>
      <c r="J2145">
        <v>1</v>
      </c>
      <c r="K2145" t="b">
        <v>1</v>
      </c>
      <c r="L2145" t="b">
        <v>0</v>
      </c>
      <c r="M2145" t="b">
        <v>0</v>
      </c>
      <c r="N2145" t="s">
        <v>7063</v>
      </c>
      <c r="O2145">
        <v>1</v>
      </c>
      <c r="P2145" t="s">
        <v>13</v>
      </c>
      <c r="Q2145">
        <v>53.8</v>
      </c>
      <c r="R2145">
        <v>651.54999999999995</v>
      </c>
      <c r="S2145">
        <v>12.110594795539033</v>
      </c>
      <c r="T2145">
        <v>53.8</v>
      </c>
      <c r="U2145">
        <v>1</v>
      </c>
      <c r="V2145">
        <v>43705</v>
      </c>
      <c r="W2145">
        <v>368</v>
      </c>
      <c r="X2145">
        <v>43337</v>
      </c>
      <c r="Y2145" t="b">
        <v>1</v>
      </c>
      <c r="Z2145" t="b">
        <v>0</v>
      </c>
      <c r="AA2145" t="b">
        <v>1</v>
      </c>
      <c r="AB2145" t="b">
        <v>1</v>
      </c>
      <c r="AC2145" t="s">
        <v>5</v>
      </c>
    </row>
    <row r="2146" spans="1:29">
      <c r="A2146" t="s">
        <v>2593</v>
      </c>
      <c r="B2146" t="s">
        <v>3</v>
      </c>
      <c r="C2146">
        <v>0</v>
      </c>
      <c r="D2146" t="s">
        <v>5</v>
      </c>
      <c r="E2146" t="s">
        <v>4</v>
      </c>
      <c r="F2146">
        <v>2</v>
      </c>
      <c r="G2146" t="s">
        <v>7059</v>
      </c>
      <c r="H2146">
        <v>2</v>
      </c>
      <c r="I2146" t="s">
        <v>7061</v>
      </c>
      <c r="J2146">
        <v>2</v>
      </c>
      <c r="K2146" t="b">
        <v>1</v>
      </c>
      <c r="L2146" t="b">
        <v>0</v>
      </c>
      <c r="M2146" t="b">
        <v>0</v>
      </c>
      <c r="N2146" t="s">
        <v>7062</v>
      </c>
      <c r="O2146">
        <v>0</v>
      </c>
      <c r="P2146" t="s">
        <v>7</v>
      </c>
      <c r="Q2146">
        <v>105.3</v>
      </c>
      <c r="R2146">
        <v>1275.6500000000001</v>
      </c>
      <c r="S2146">
        <v>12.114434947768283</v>
      </c>
      <c r="T2146">
        <v>105.3</v>
      </c>
      <c r="U2146">
        <v>1</v>
      </c>
      <c r="V2146">
        <v>43705</v>
      </c>
      <c r="W2146">
        <v>368</v>
      </c>
      <c r="X2146">
        <v>43337</v>
      </c>
      <c r="Y2146" t="b">
        <v>1</v>
      </c>
      <c r="Z2146" t="b">
        <v>0</v>
      </c>
      <c r="AA2146" t="b">
        <v>1</v>
      </c>
      <c r="AB2146" t="b">
        <v>1</v>
      </c>
      <c r="AC2146" t="s">
        <v>5</v>
      </c>
    </row>
    <row r="2147" spans="1:29">
      <c r="A2147" t="s">
        <v>1135</v>
      </c>
      <c r="B2147" t="s">
        <v>9</v>
      </c>
      <c r="C2147">
        <v>0</v>
      </c>
      <c r="D2147" t="s">
        <v>5</v>
      </c>
      <c r="E2147" t="s">
        <v>5</v>
      </c>
      <c r="F2147">
        <v>0</v>
      </c>
      <c r="G2147" t="s">
        <v>7058</v>
      </c>
      <c r="H2147">
        <v>1</v>
      </c>
      <c r="I2147" t="s">
        <v>6</v>
      </c>
      <c r="J2147">
        <v>1</v>
      </c>
      <c r="K2147" t="b">
        <v>1</v>
      </c>
      <c r="L2147" t="b">
        <v>0</v>
      </c>
      <c r="M2147" t="b">
        <v>0</v>
      </c>
      <c r="N2147" t="s">
        <v>7062</v>
      </c>
      <c r="O2147">
        <v>0</v>
      </c>
      <c r="P2147" t="s">
        <v>13</v>
      </c>
      <c r="Q2147">
        <v>49.05</v>
      </c>
      <c r="R2147">
        <v>593.04999999999995</v>
      </c>
      <c r="S2147">
        <v>12.09072375127421</v>
      </c>
      <c r="T2147">
        <v>49.05</v>
      </c>
      <c r="U2147">
        <v>1</v>
      </c>
      <c r="V2147">
        <v>43705</v>
      </c>
      <c r="W2147">
        <v>368</v>
      </c>
      <c r="X2147">
        <v>43337</v>
      </c>
      <c r="Y2147" t="b">
        <v>0</v>
      </c>
      <c r="Z2147" t="b">
        <v>0</v>
      </c>
      <c r="AA2147" t="b">
        <v>1</v>
      </c>
      <c r="AB2147" t="b">
        <v>1</v>
      </c>
      <c r="AC2147" t="s">
        <v>5</v>
      </c>
    </row>
    <row r="2148" spans="1:29">
      <c r="A2148" t="s">
        <v>6042</v>
      </c>
      <c r="B2148" t="s">
        <v>3</v>
      </c>
      <c r="C2148">
        <v>1</v>
      </c>
      <c r="D2148" t="s">
        <v>4</v>
      </c>
      <c r="E2148" t="s">
        <v>4</v>
      </c>
      <c r="F2148">
        <v>3</v>
      </c>
      <c r="G2148" t="s">
        <v>7057</v>
      </c>
      <c r="H2148">
        <v>0</v>
      </c>
      <c r="I2148" t="s">
        <v>6</v>
      </c>
      <c r="J2148">
        <v>1</v>
      </c>
      <c r="K2148" t="b">
        <v>0</v>
      </c>
      <c r="L2148" t="b">
        <v>1</v>
      </c>
      <c r="M2148" t="b">
        <v>0</v>
      </c>
      <c r="N2148" t="s">
        <v>7062</v>
      </c>
      <c r="O2148">
        <v>0</v>
      </c>
      <c r="P2148" t="s">
        <v>10</v>
      </c>
      <c r="Q2148">
        <v>29.3</v>
      </c>
      <c r="R2148">
        <v>355.9</v>
      </c>
      <c r="S2148">
        <v>12.146757679180887</v>
      </c>
      <c r="T2148">
        <v>29.3</v>
      </c>
      <c r="U2148">
        <v>1</v>
      </c>
      <c r="V2148">
        <v>43705</v>
      </c>
      <c r="W2148">
        <v>369</v>
      </c>
      <c r="X2148">
        <v>43336</v>
      </c>
      <c r="Y2148" t="b">
        <v>1</v>
      </c>
      <c r="Z2148" t="b">
        <v>0</v>
      </c>
      <c r="AA2148" t="b">
        <v>1</v>
      </c>
      <c r="AB2148" t="b">
        <v>1</v>
      </c>
      <c r="AC2148" t="s">
        <v>5</v>
      </c>
    </row>
    <row r="2149" spans="1:29">
      <c r="A2149" t="s">
        <v>1801</v>
      </c>
      <c r="B2149" t="s">
        <v>3</v>
      </c>
      <c r="C2149">
        <v>0</v>
      </c>
      <c r="D2149" t="s">
        <v>5</v>
      </c>
      <c r="E2149" t="s">
        <v>5</v>
      </c>
      <c r="F2149">
        <v>0</v>
      </c>
      <c r="G2149" t="s">
        <v>7058</v>
      </c>
      <c r="H2149">
        <v>1</v>
      </c>
      <c r="I2149" t="s">
        <v>7061</v>
      </c>
      <c r="J2149">
        <v>2</v>
      </c>
      <c r="K2149" t="b">
        <v>1</v>
      </c>
      <c r="L2149" t="b">
        <v>0</v>
      </c>
      <c r="M2149" t="b">
        <v>0</v>
      </c>
      <c r="N2149" t="s">
        <v>7062</v>
      </c>
      <c r="O2149">
        <v>0</v>
      </c>
      <c r="P2149" t="s">
        <v>13</v>
      </c>
      <c r="Q2149">
        <v>78.099999999999994</v>
      </c>
      <c r="R2149">
        <v>947.3</v>
      </c>
      <c r="S2149">
        <v>12.129321382842511</v>
      </c>
      <c r="T2149">
        <v>78.099999999999994</v>
      </c>
      <c r="U2149">
        <v>1</v>
      </c>
      <c r="V2149">
        <v>43705</v>
      </c>
      <c r="W2149">
        <v>369</v>
      </c>
      <c r="X2149">
        <v>43336</v>
      </c>
      <c r="Y2149" t="b">
        <v>1</v>
      </c>
      <c r="Z2149" t="b">
        <v>1</v>
      </c>
      <c r="AA2149" t="b">
        <v>0</v>
      </c>
      <c r="AB2149" t="b">
        <v>1</v>
      </c>
      <c r="AC2149" t="s">
        <v>4</v>
      </c>
    </row>
    <row r="2150" spans="1:29">
      <c r="A2150" t="s">
        <v>2025</v>
      </c>
      <c r="B2150" t="s">
        <v>9</v>
      </c>
      <c r="C2150">
        <v>0</v>
      </c>
      <c r="D2150" t="s">
        <v>4</v>
      </c>
      <c r="E2150" t="s">
        <v>4</v>
      </c>
      <c r="F2150">
        <v>3</v>
      </c>
      <c r="G2150" t="s">
        <v>7058</v>
      </c>
      <c r="H2150">
        <v>1</v>
      </c>
      <c r="I2150" t="s">
        <v>6</v>
      </c>
      <c r="J2150">
        <v>1</v>
      </c>
      <c r="K2150" t="b">
        <v>1</v>
      </c>
      <c r="L2150" t="b">
        <v>0</v>
      </c>
      <c r="M2150" t="b">
        <v>0</v>
      </c>
      <c r="N2150" t="s">
        <v>7062</v>
      </c>
      <c r="O2150">
        <v>0</v>
      </c>
      <c r="P2150" t="s">
        <v>13</v>
      </c>
      <c r="Q2150">
        <v>61.8</v>
      </c>
      <c r="R2150">
        <v>750.1</v>
      </c>
      <c r="S2150">
        <v>12.137540453074434</v>
      </c>
      <c r="T2150">
        <v>61.8</v>
      </c>
      <c r="U2150">
        <v>1</v>
      </c>
      <c r="V2150">
        <v>43705</v>
      </c>
      <c r="W2150">
        <v>369</v>
      </c>
      <c r="X2150">
        <v>43336</v>
      </c>
      <c r="Y2150" t="b">
        <v>0</v>
      </c>
      <c r="Z2150" t="b">
        <v>0</v>
      </c>
      <c r="AA2150" t="b">
        <v>1</v>
      </c>
      <c r="AB2150" t="b">
        <v>1</v>
      </c>
      <c r="AC2150" t="s">
        <v>5</v>
      </c>
    </row>
    <row r="2151" spans="1:29">
      <c r="A2151" t="s">
        <v>2860</v>
      </c>
      <c r="B2151" t="s">
        <v>3</v>
      </c>
      <c r="C2151">
        <v>0</v>
      </c>
      <c r="D2151" t="s">
        <v>5</v>
      </c>
      <c r="E2151" t="s">
        <v>5</v>
      </c>
      <c r="F2151">
        <v>0</v>
      </c>
      <c r="G2151" t="s">
        <v>7058</v>
      </c>
      <c r="H2151">
        <v>1</v>
      </c>
      <c r="I2151" t="s">
        <v>7060</v>
      </c>
      <c r="J2151">
        <v>0</v>
      </c>
      <c r="K2151" t="b">
        <v>0</v>
      </c>
      <c r="L2151" t="b">
        <v>0</v>
      </c>
      <c r="M2151" t="b">
        <v>1</v>
      </c>
      <c r="N2151" t="s">
        <v>7062</v>
      </c>
      <c r="O2151">
        <v>0</v>
      </c>
      <c r="P2151" t="s">
        <v>10</v>
      </c>
      <c r="Q2151">
        <v>20.3</v>
      </c>
      <c r="R2151">
        <v>246.7</v>
      </c>
      <c r="S2151">
        <v>12.152709359605911</v>
      </c>
      <c r="T2151">
        <v>20.3</v>
      </c>
      <c r="U2151">
        <v>1</v>
      </c>
      <c r="V2151">
        <v>43705</v>
      </c>
      <c r="W2151">
        <v>369</v>
      </c>
      <c r="X2151">
        <v>43336</v>
      </c>
      <c r="Y2151" t="b">
        <v>1</v>
      </c>
      <c r="Z2151" t="b">
        <v>0</v>
      </c>
      <c r="AA2151" t="b">
        <v>1</v>
      </c>
      <c r="AB2151" t="b">
        <v>0</v>
      </c>
      <c r="AC2151" t="s">
        <v>5</v>
      </c>
    </row>
    <row r="2152" spans="1:29">
      <c r="A2152" t="s">
        <v>4604</v>
      </c>
      <c r="B2152" t="s">
        <v>3</v>
      </c>
      <c r="C2152">
        <v>0</v>
      </c>
      <c r="D2152" t="s">
        <v>5</v>
      </c>
      <c r="E2152" t="s">
        <v>5</v>
      </c>
      <c r="F2152">
        <v>0</v>
      </c>
      <c r="G2152" t="s">
        <v>7058</v>
      </c>
      <c r="H2152">
        <v>1</v>
      </c>
      <c r="I2152" t="s">
        <v>7060</v>
      </c>
      <c r="J2152">
        <v>0</v>
      </c>
      <c r="K2152" t="b">
        <v>0</v>
      </c>
      <c r="L2152" t="b">
        <v>0</v>
      </c>
      <c r="M2152" t="b">
        <v>1</v>
      </c>
      <c r="N2152" t="s">
        <v>7062</v>
      </c>
      <c r="O2152">
        <v>0</v>
      </c>
      <c r="P2152" t="s">
        <v>13</v>
      </c>
      <c r="Q2152">
        <v>20.3</v>
      </c>
      <c r="R2152">
        <v>246.3</v>
      </c>
      <c r="S2152">
        <v>12.133004926108374</v>
      </c>
      <c r="T2152">
        <v>20.3</v>
      </c>
      <c r="U2152">
        <v>1</v>
      </c>
      <c r="V2152">
        <v>43705</v>
      </c>
      <c r="W2152">
        <v>369</v>
      </c>
      <c r="X2152">
        <v>43336</v>
      </c>
      <c r="Y2152" t="b">
        <v>1</v>
      </c>
      <c r="Z2152" t="b">
        <v>0</v>
      </c>
      <c r="AA2152" t="b">
        <v>1</v>
      </c>
      <c r="AB2152" t="b">
        <v>0</v>
      </c>
      <c r="AC2152" t="s">
        <v>5</v>
      </c>
    </row>
    <row r="2153" spans="1:29">
      <c r="A2153" t="s">
        <v>2914</v>
      </c>
      <c r="B2153" t="s">
        <v>9</v>
      </c>
      <c r="C2153">
        <v>0</v>
      </c>
      <c r="D2153" t="s">
        <v>4</v>
      </c>
      <c r="E2153" t="s">
        <v>4</v>
      </c>
      <c r="F2153">
        <v>3</v>
      </c>
      <c r="G2153" t="s">
        <v>7057</v>
      </c>
      <c r="H2153">
        <v>0</v>
      </c>
      <c r="I2153" t="s">
        <v>6</v>
      </c>
      <c r="J2153">
        <v>1</v>
      </c>
      <c r="K2153" t="b">
        <v>0</v>
      </c>
      <c r="L2153" t="b">
        <v>1</v>
      </c>
      <c r="M2153" t="b">
        <v>0</v>
      </c>
      <c r="N2153" t="s">
        <v>7062</v>
      </c>
      <c r="O2153">
        <v>0</v>
      </c>
      <c r="P2153" t="s">
        <v>10</v>
      </c>
      <c r="Q2153">
        <v>35.5</v>
      </c>
      <c r="R2153">
        <v>432.25</v>
      </c>
      <c r="S2153">
        <v>12.17605633802817</v>
      </c>
      <c r="T2153">
        <v>35.5</v>
      </c>
      <c r="U2153">
        <v>1</v>
      </c>
      <c r="V2153">
        <v>43705</v>
      </c>
      <c r="W2153">
        <v>370</v>
      </c>
      <c r="X2153">
        <v>43335</v>
      </c>
      <c r="Y2153" t="b">
        <v>0</v>
      </c>
      <c r="Z2153" t="b">
        <v>0</v>
      </c>
      <c r="AA2153" t="b">
        <v>1</v>
      </c>
      <c r="AB2153" t="b">
        <v>1</v>
      </c>
      <c r="AC2153" t="s">
        <v>5</v>
      </c>
    </row>
    <row r="2154" spans="1:29">
      <c r="A2154" t="s">
        <v>7032</v>
      </c>
      <c r="B2154" t="s">
        <v>9</v>
      </c>
      <c r="C2154">
        <v>0</v>
      </c>
      <c r="D2154" t="s">
        <v>5</v>
      </c>
      <c r="E2154" t="s">
        <v>5</v>
      </c>
      <c r="F2154">
        <v>0</v>
      </c>
      <c r="G2154" t="s">
        <v>7058</v>
      </c>
      <c r="H2154">
        <v>1</v>
      </c>
      <c r="I2154" t="s">
        <v>6</v>
      </c>
      <c r="J2154">
        <v>1</v>
      </c>
      <c r="K2154" t="b">
        <v>1</v>
      </c>
      <c r="L2154" t="b">
        <v>0</v>
      </c>
      <c r="M2154" t="b">
        <v>0</v>
      </c>
      <c r="N2154" t="s">
        <v>7063</v>
      </c>
      <c r="O2154">
        <v>1</v>
      </c>
      <c r="P2154" t="s">
        <v>7</v>
      </c>
      <c r="Q2154">
        <v>59.8</v>
      </c>
      <c r="R2154">
        <v>727.8</v>
      </c>
      <c r="S2154">
        <v>12.17056856187291</v>
      </c>
      <c r="T2154">
        <v>59.79999999999999</v>
      </c>
      <c r="U2154">
        <v>1</v>
      </c>
      <c r="V2154">
        <v>43705</v>
      </c>
      <c r="W2154">
        <v>370</v>
      </c>
      <c r="X2154">
        <v>43335</v>
      </c>
      <c r="Y2154" t="b">
        <v>0</v>
      </c>
      <c r="Z2154" t="b">
        <v>1</v>
      </c>
      <c r="AA2154" t="b">
        <v>0</v>
      </c>
      <c r="AB2154" t="b">
        <v>1</v>
      </c>
      <c r="AC2154" t="s">
        <v>4</v>
      </c>
    </row>
    <row r="2155" spans="1:29">
      <c r="A2155" t="s">
        <v>5516</v>
      </c>
      <c r="B2155" t="s">
        <v>3</v>
      </c>
      <c r="C2155">
        <v>0</v>
      </c>
      <c r="D2155" t="s">
        <v>4</v>
      </c>
      <c r="E2155" t="s">
        <v>4</v>
      </c>
      <c r="F2155">
        <v>3</v>
      </c>
      <c r="G2155" t="s">
        <v>7057</v>
      </c>
      <c r="H2155">
        <v>0</v>
      </c>
      <c r="I2155" t="s">
        <v>6</v>
      </c>
      <c r="J2155">
        <v>1</v>
      </c>
      <c r="K2155" t="b">
        <v>0</v>
      </c>
      <c r="L2155" t="b">
        <v>1</v>
      </c>
      <c r="M2155" t="b">
        <v>0</v>
      </c>
      <c r="N2155" t="s">
        <v>7063</v>
      </c>
      <c r="O2155">
        <v>1</v>
      </c>
      <c r="P2155" t="s">
        <v>17</v>
      </c>
      <c r="Q2155">
        <v>30.25</v>
      </c>
      <c r="R2155">
        <v>368.85</v>
      </c>
      <c r="S2155">
        <v>12.193388429752067</v>
      </c>
      <c r="T2155">
        <v>30.25</v>
      </c>
      <c r="U2155">
        <v>1</v>
      </c>
      <c r="V2155">
        <v>43705</v>
      </c>
      <c r="W2155">
        <v>371</v>
      </c>
      <c r="X2155">
        <v>43334</v>
      </c>
      <c r="Y2155" t="b">
        <v>1</v>
      </c>
      <c r="Z2155" t="b">
        <v>0</v>
      </c>
      <c r="AA2155" t="b">
        <v>1</v>
      </c>
      <c r="AB2155" t="b">
        <v>1</v>
      </c>
      <c r="AC2155" t="s">
        <v>5</v>
      </c>
    </row>
    <row r="2156" spans="1:29">
      <c r="A2156" t="s">
        <v>1512</v>
      </c>
      <c r="B2156" t="s">
        <v>9</v>
      </c>
      <c r="C2156">
        <v>0</v>
      </c>
      <c r="D2156" t="s">
        <v>5</v>
      </c>
      <c r="E2156" t="s">
        <v>5</v>
      </c>
      <c r="F2156">
        <v>0</v>
      </c>
      <c r="G2156" t="s">
        <v>7058</v>
      </c>
      <c r="H2156">
        <v>1</v>
      </c>
      <c r="I2156" t="s">
        <v>7060</v>
      </c>
      <c r="J2156">
        <v>0</v>
      </c>
      <c r="K2156" t="b">
        <v>0</v>
      </c>
      <c r="L2156" t="b">
        <v>0</v>
      </c>
      <c r="M2156" t="b">
        <v>1</v>
      </c>
      <c r="N2156" t="s">
        <v>7064</v>
      </c>
      <c r="O2156">
        <v>2</v>
      </c>
      <c r="P2156" t="s">
        <v>10</v>
      </c>
      <c r="Q2156">
        <v>19.95</v>
      </c>
      <c r="R2156">
        <v>243.65</v>
      </c>
      <c r="S2156">
        <v>12.213032581453636</v>
      </c>
      <c r="T2156">
        <v>19.95</v>
      </c>
      <c r="U2156">
        <v>1</v>
      </c>
      <c r="V2156">
        <v>43705</v>
      </c>
      <c r="W2156">
        <v>371</v>
      </c>
      <c r="X2156">
        <v>43334</v>
      </c>
      <c r="Y2156" t="b">
        <v>0</v>
      </c>
      <c r="Z2156" t="b">
        <v>0</v>
      </c>
      <c r="AA2156" t="b">
        <v>0</v>
      </c>
      <c r="AB2156" t="b">
        <v>0</v>
      </c>
      <c r="AC2156" t="s">
        <v>5</v>
      </c>
    </row>
    <row r="2157" spans="1:29">
      <c r="A2157" t="s">
        <v>5567</v>
      </c>
      <c r="B2157" t="s">
        <v>9</v>
      </c>
      <c r="C2157">
        <v>0</v>
      </c>
      <c r="D2157" t="s">
        <v>5</v>
      </c>
      <c r="E2157" t="s">
        <v>5</v>
      </c>
      <c r="F2157">
        <v>0</v>
      </c>
      <c r="G2157" t="s">
        <v>7058</v>
      </c>
      <c r="H2157">
        <v>1</v>
      </c>
      <c r="I2157" t="s">
        <v>7061</v>
      </c>
      <c r="J2157">
        <v>2</v>
      </c>
      <c r="K2157" t="b">
        <v>1</v>
      </c>
      <c r="L2157" t="b">
        <v>0</v>
      </c>
      <c r="M2157" t="b">
        <v>0</v>
      </c>
      <c r="N2157" t="s">
        <v>7062</v>
      </c>
      <c r="O2157">
        <v>0</v>
      </c>
      <c r="P2157" t="s">
        <v>7</v>
      </c>
      <c r="Q2157">
        <v>79.8</v>
      </c>
      <c r="R2157">
        <v>973.45</v>
      </c>
      <c r="S2157">
        <v>12.198621553884713</v>
      </c>
      <c r="T2157">
        <v>79.8</v>
      </c>
      <c r="U2157">
        <v>1</v>
      </c>
      <c r="V2157">
        <v>43705</v>
      </c>
      <c r="W2157">
        <v>371</v>
      </c>
      <c r="X2157">
        <v>43334</v>
      </c>
      <c r="Y2157" t="b">
        <v>0</v>
      </c>
      <c r="Z2157" t="b">
        <v>1</v>
      </c>
      <c r="AA2157" t="b">
        <v>1</v>
      </c>
      <c r="AB2157" t="b">
        <v>1</v>
      </c>
      <c r="AC2157" t="s">
        <v>4</v>
      </c>
    </row>
    <row r="2158" spans="1:29">
      <c r="A2158" t="s">
        <v>6688</v>
      </c>
      <c r="B2158" t="s">
        <v>3</v>
      </c>
      <c r="C2158">
        <v>0</v>
      </c>
      <c r="D2158" t="s">
        <v>5</v>
      </c>
      <c r="E2158" t="s">
        <v>5</v>
      </c>
      <c r="F2158">
        <v>0</v>
      </c>
      <c r="G2158" t="s">
        <v>7057</v>
      </c>
      <c r="H2158">
        <v>0</v>
      </c>
      <c r="I2158" t="s">
        <v>6</v>
      </c>
      <c r="J2158">
        <v>1</v>
      </c>
      <c r="K2158" t="b">
        <v>0</v>
      </c>
      <c r="L2158" t="b">
        <v>1</v>
      </c>
      <c r="M2158" t="b">
        <v>0</v>
      </c>
      <c r="N2158" t="s">
        <v>7062</v>
      </c>
      <c r="O2158">
        <v>0</v>
      </c>
      <c r="P2158" t="s">
        <v>7</v>
      </c>
      <c r="Q2158">
        <v>29.15</v>
      </c>
      <c r="R2158">
        <v>357.15</v>
      </c>
      <c r="S2158">
        <v>12.252144082332761</v>
      </c>
      <c r="T2158">
        <v>29.150000000000002</v>
      </c>
      <c r="U2158" t="e">
        <v>#N/A</v>
      </c>
      <c r="V2158">
        <v>43705</v>
      </c>
      <c r="W2158">
        <v>372</v>
      </c>
      <c r="X2158">
        <v>43333</v>
      </c>
      <c r="Y2158" t="b">
        <v>1</v>
      </c>
      <c r="Z2158" t="b">
        <v>0</v>
      </c>
      <c r="AA2158" t="b">
        <v>1</v>
      </c>
      <c r="AB2158" t="b">
        <v>1</v>
      </c>
      <c r="AC2158" t="s">
        <v>5</v>
      </c>
    </row>
    <row r="2159" spans="1:29">
      <c r="A2159" t="s">
        <v>3349</v>
      </c>
      <c r="B2159" t="s">
        <v>3</v>
      </c>
      <c r="C2159">
        <v>0</v>
      </c>
      <c r="D2159" t="s">
        <v>5</v>
      </c>
      <c r="E2159" t="s">
        <v>5</v>
      </c>
      <c r="F2159">
        <v>0</v>
      </c>
      <c r="G2159" t="s">
        <v>7058</v>
      </c>
      <c r="H2159">
        <v>1</v>
      </c>
      <c r="I2159" t="s">
        <v>7061</v>
      </c>
      <c r="J2159">
        <v>2</v>
      </c>
      <c r="K2159" t="b">
        <v>1</v>
      </c>
      <c r="L2159" t="b">
        <v>0</v>
      </c>
      <c r="M2159" t="b">
        <v>0</v>
      </c>
      <c r="N2159" t="s">
        <v>7062</v>
      </c>
      <c r="O2159">
        <v>0</v>
      </c>
      <c r="P2159" t="s">
        <v>7</v>
      </c>
      <c r="Q2159">
        <v>89.4</v>
      </c>
      <c r="R2159">
        <v>1095.6500000000001</v>
      </c>
      <c r="S2159">
        <v>12.255592841163311</v>
      </c>
      <c r="T2159">
        <v>89.4</v>
      </c>
      <c r="U2159">
        <v>1</v>
      </c>
      <c r="V2159">
        <v>43705</v>
      </c>
      <c r="W2159">
        <v>373</v>
      </c>
      <c r="X2159">
        <v>43332</v>
      </c>
      <c r="Y2159" t="b">
        <v>1</v>
      </c>
      <c r="Z2159" t="b">
        <v>1</v>
      </c>
      <c r="AA2159" t="b">
        <v>0</v>
      </c>
      <c r="AB2159" t="b">
        <v>1</v>
      </c>
      <c r="AC2159" t="s">
        <v>4</v>
      </c>
    </row>
    <row r="2160" spans="1:29">
      <c r="A2160" t="s">
        <v>2276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 t="s">
        <v>7059</v>
      </c>
      <c r="H2160">
        <v>2</v>
      </c>
      <c r="I2160" t="s">
        <v>7061</v>
      </c>
      <c r="J2160">
        <v>2</v>
      </c>
      <c r="K2160" t="b">
        <v>1</v>
      </c>
      <c r="L2160" t="b">
        <v>0</v>
      </c>
      <c r="M2160" t="b">
        <v>0</v>
      </c>
      <c r="N2160" t="s">
        <v>7062</v>
      </c>
      <c r="O2160">
        <v>0</v>
      </c>
      <c r="P2160" t="s">
        <v>10</v>
      </c>
      <c r="Q2160">
        <v>112.95</v>
      </c>
      <c r="R2160">
        <v>1384.75</v>
      </c>
      <c r="S2160">
        <v>12.259849490925188</v>
      </c>
      <c r="T2160">
        <v>112.95</v>
      </c>
      <c r="U2160">
        <v>1</v>
      </c>
      <c r="V2160">
        <v>43705</v>
      </c>
      <c r="W2160">
        <v>373</v>
      </c>
      <c r="X2160">
        <v>43332</v>
      </c>
      <c r="Y2160" t="b">
        <v>0</v>
      </c>
      <c r="Z2160" t="b">
        <v>1</v>
      </c>
      <c r="AA2160" t="b">
        <v>1</v>
      </c>
      <c r="AB2160" t="b">
        <v>1</v>
      </c>
      <c r="AC2160" t="s">
        <v>4</v>
      </c>
    </row>
    <row r="2161" spans="1:29">
      <c r="A2161" t="s">
        <v>1362</v>
      </c>
      <c r="B2161" t="s">
        <v>9</v>
      </c>
      <c r="C2161">
        <v>0</v>
      </c>
      <c r="D2161" t="s">
        <v>4</v>
      </c>
      <c r="E2161" t="s">
        <v>4</v>
      </c>
      <c r="F2161">
        <v>3</v>
      </c>
      <c r="G2161" t="s">
        <v>7058</v>
      </c>
      <c r="H2161">
        <v>1</v>
      </c>
      <c r="I2161" t="s">
        <v>7060</v>
      </c>
      <c r="J2161">
        <v>0</v>
      </c>
      <c r="K2161" t="b">
        <v>0</v>
      </c>
      <c r="L2161" t="b">
        <v>0</v>
      </c>
      <c r="M2161" t="b">
        <v>1</v>
      </c>
      <c r="N2161" t="s">
        <v>7062</v>
      </c>
      <c r="O2161">
        <v>0</v>
      </c>
      <c r="P2161" t="s">
        <v>7</v>
      </c>
      <c r="Q2161">
        <v>20.45</v>
      </c>
      <c r="R2161">
        <v>250.8</v>
      </c>
      <c r="S2161">
        <v>12.264058679706602</v>
      </c>
      <c r="T2161">
        <v>20.45</v>
      </c>
      <c r="U2161">
        <v>1</v>
      </c>
      <c r="V2161">
        <v>43705</v>
      </c>
      <c r="W2161">
        <v>373</v>
      </c>
      <c r="X2161">
        <v>43332</v>
      </c>
      <c r="Y2161" t="b">
        <v>0</v>
      </c>
      <c r="Z2161" t="b">
        <v>0</v>
      </c>
      <c r="AA2161" t="b">
        <v>1</v>
      </c>
      <c r="AB2161" t="b">
        <v>0</v>
      </c>
      <c r="AC2161" t="s">
        <v>5</v>
      </c>
    </row>
    <row r="2162" spans="1:29">
      <c r="A2162" t="s">
        <v>7047</v>
      </c>
      <c r="B2162" t="s">
        <v>3</v>
      </c>
      <c r="C2162">
        <v>0</v>
      </c>
      <c r="D2162" t="s">
        <v>5</v>
      </c>
      <c r="E2162" t="s">
        <v>5</v>
      </c>
      <c r="F2162">
        <v>0</v>
      </c>
      <c r="G2162" t="s">
        <v>7057</v>
      </c>
      <c r="H2162">
        <v>0</v>
      </c>
      <c r="I2162" t="s">
        <v>6</v>
      </c>
      <c r="J2162">
        <v>1</v>
      </c>
      <c r="K2162" t="b">
        <v>0</v>
      </c>
      <c r="L2162" t="b">
        <v>1</v>
      </c>
      <c r="M2162" t="b">
        <v>0</v>
      </c>
      <c r="N2162" t="s">
        <v>7063</v>
      </c>
      <c r="O2162">
        <v>1</v>
      </c>
      <c r="P2162" t="s">
        <v>7</v>
      </c>
      <c r="Q2162">
        <v>60.65</v>
      </c>
      <c r="R2162">
        <v>743.3</v>
      </c>
      <c r="S2162">
        <v>12.255564715581203</v>
      </c>
      <c r="T2162">
        <v>60.65</v>
      </c>
      <c r="U2162">
        <v>1</v>
      </c>
      <c r="V2162">
        <v>43705</v>
      </c>
      <c r="W2162">
        <v>373</v>
      </c>
      <c r="X2162">
        <v>43332</v>
      </c>
      <c r="Y2162" t="b">
        <v>1</v>
      </c>
      <c r="Z2162" t="b">
        <v>0</v>
      </c>
      <c r="AA2162" t="b">
        <v>1</v>
      </c>
      <c r="AB2162" t="b">
        <v>1</v>
      </c>
      <c r="AC2162" t="s">
        <v>5</v>
      </c>
    </row>
    <row r="2163" spans="1:29">
      <c r="A2163" t="s">
        <v>591</v>
      </c>
      <c r="B2163" t="s">
        <v>3</v>
      </c>
      <c r="C2163">
        <v>0</v>
      </c>
      <c r="D2163" t="s">
        <v>4</v>
      </c>
      <c r="E2163" t="s">
        <v>4</v>
      </c>
      <c r="F2163">
        <v>3</v>
      </c>
      <c r="G2163" t="s">
        <v>7058</v>
      </c>
      <c r="H2163">
        <v>1</v>
      </c>
      <c r="I2163" t="s">
        <v>7060</v>
      </c>
      <c r="J2163">
        <v>0</v>
      </c>
      <c r="K2163" t="b">
        <v>0</v>
      </c>
      <c r="L2163" t="b">
        <v>0</v>
      </c>
      <c r="M2163" t="b">
        <v>1</v>
      </c>
      <c r="N2163" t="s">
        <v>7062</v>
      </c>
      <c r="O2163">
        <v>0</v>
      </c>
      <c r="P2163" t="s">
        <v>10</v>
      </c>
      <c r="Q2163">
        <v>19</v>
      </c>
      <c r="R2163">
        <v>233.55</v>
      </c>
      <c r="S2163">
        <v>12.292105263157895</v>
      </c>
      <c r="T2163">
        <v>19</v>
      </c>
      <c r="U2163">
        <v>1</v>
      </c>
      <c r="V2163">
        <v>43705</v>
      </c>
      <c r="W2163">
        <v>374</v>
      </c>
      <c r="X2163">
        <v>43331</v>
      </c>
      <c r="Y2163" t="b">
        <v>1</v>
      </c>
      <c r="Z2163" t="b">
        <v>1</v>
      </c>
      <c r="AA2163" t="b">
        <v>0</v>
      </c>
      <c r="AB2163" t="b">
        <v>0</v>
      </c>
      <c r="AC2163" t="s">
        <v>4</v>
      </c>
    </row>
    <row r="2164" spans="1:29">
      <c r="A2164" t="s">
        <v>6019</v>
      </c>
      <c r="B2164" t="s">
        <v>9</v>
      </c>
      <c r="C2164">
        <v>0</v>
      </c>
      <c r="D2164" t="s">
        <v>4</v>
      </c>
      <c r="E2164" t="s">
        <v>4</v>
      </c>
      <c r="F2164">
        <v>3</v>
      </c>
      <c r="G2164" t="s">
        <v>7058</v>
      </c>
      <c r="H2164">
        <v>1</v>
      </c>
      <c r="I2164" t="s">
        <v>7060</v>
      </c>
      <c r="J2164">
        <v>0</v>
      </c>
      <c r="K2164" t="b">
        <v>0</v>
      </c>
      <c r="L2164" t="b">
        <v>0</v>
      </c>
      <c r="M2164" t="b">
        <v>1</v>
      </c>
      <c r="N2164" t="s">
        <v>7063</v>
      </c>
      <c r="O2164">
        <v>1</v>
      </c>
      <c r="P2164" t="s">
        <v>10</v>
      </c>
      <c r="Q2164">
        <v>19.5</v>
      </c>
      <c r="R2164">
        <v>239.75</v>
      </c>
      <c r="S2164">
        <v>12.294871794871796</v>
      </c>
      <c r="T2164">
        <v>19.5</v>
      </c>
      <c r="U2164">
        <v>1</v>
      </c>
      <c r="V2164">
        <v>43705</v>
      </c>
      <c r="W2164">
        <v>374</v>
      </c>
      <c r="X2164">
        <v>43331</v>
      </c>
      <c r="Y2164" t="b">
        <v>0</v>
      </c>
      <c r="Z2164" t="b">
        <v>0</v>
      </c>
      <c r="AA2164" t="b">
        <v>1</v>
      </c>
      <c r="AB2164" t="b">
        <v>0</v>
      </c>
      <c r="AC2164" t="s">
        <v>5</v>
      </c>
    </row>
    <row r="2165" spans="1:29">
      <c r="A2165" t="s">
        <v>2950</v>
      </c>
      <c r="B2165" t="s">
        <v>9</v>
      </c>
      <c r="C2165">
        <v>1</v>
      </c>
      <c r="D2165" t="s">
        <v>5</v>
      </c>
      <c r="E2165" t="s">
        <v>5</v>
      </c>
      <c r="F2165">
        <v>0</v>
      </c>
      <c r="G2165" t="s">
        <v>7058</v>
      </c>
      <c r="H2165">
        <v>1</v>
      </c>
      <c r="I2165" t="s">
        <v>7061</v>
      </c>
      <c r="J2165">
        <v>2</v>
      </c>
      <c r="K2165" t="b">
        <v>1</v>
      </c>
      <c r="L2165" t="b">
        <v>0</v>
      </c>
      <c r="M2165" t="b">
        <v>0</v>
      </c>
      <c r="N2165" t="s">
        <v>7062</v>
      </c>
      <c r="O2165">
        <v>0</v>
      </c>
      <c r="P2165" t="s">
        <v>10</v>
      </c>
      <c r="Q2165">
        <v>83.8</v>
      </c>
      <c r="R2165">
        <v>1029.75</v>
      </c>
      <c r="S2165">
        <v>12.288186157517901</v>
      </c>
      <c r="T2165">
        <v>83.8</v>
      </c>
      <c r="U2165">
        <v>1</v>
      </c>
      <c r="V2165">
        <v>43705</v>
      </c>
      <c r="W2165">
        <v>374</v>
      </c>
      <c r="X2165">
        <v>43331</v>
      </c>
      <c r="Y2165" t="b">
        <v>0</v>
      </c>
      <c r="Z2165" t="b">
        <v>1</v>
      </c>
      <c r="AA2165" t="b">
        <v>1</v>
      </c>
      <c r="AB2165" t="b">
        <v>1</v>
      </c>
      <c r="AC2165" t="s">
        <v>4</v>
      </c>
    </row>
    <row r="2166" spans="1:29">
      <c r="A2166" t="s">
        <v>2869</v>
      </c>
      <c r="B2166" t="s">
        <v>3</v>
      </c>
      <c r="C2166">
        <v>0</v>
      </c>
      <c r="D2166" t="s">
        <v>4</v>
      </c>
      <c r="E2166" t="s">
        <v>5</v>
      </c>
      <c r="F2166">
        <v>1</v>
      </c>
      <c r="G2166" t="s">
        <v>7058</v>
      </c>
      <c r="H2166">
        <v>1</v>
      </c>
      <c r="I2166" t="s">
        <v>7060</v>
      </c>
      <c r="J2166">
        <v>0</v>
      </c>
      <c r="K2166" t="b">
        <v>0</v>
      </c>
      <c r="L2166" t="b">
        <v>0</v>
      </c>
      <c r="M2166" t="b">
        <v>1</v>
      </c>
      <c r="N2166" t="s">
        <v>7062</v>
      </c>
      <c r="O2166">
        <v>0</v>
      </c>
      <c r="P2166" t="s">
        <v>10</v>
      </c>
      <c r="Q2166">
        <v>20.55</v>
      </c>
      <c r="R2166">
        <v>252.75</v>
      </c>
      <c r="S2166">
        <v>12.2992700729927</v>
      </c>
      <c r="T2166">
        <v>20.55</v>
      </c>
      <c r="U2166">
        <v>1</v>
      </c>
      <c r="V2166">
        <v>43705</v>
      </c>
      <c r="W2166">
        <v>374</v>
      </c>
      <c r="X2166">
        <v>43331</v>
      </c>
      <c r="Y2166" t="b">
        <v>1</v>
      </c>
      <c r="Z2166" t="b">
        <v>0</v>
      </c>
      <c r="AA2166" t="b">
        <v>1</v>
      </c>
      <c r="AB2166" t="b">
        <v>0</v>
      </c>
      <c r="AC2166" t="s">
        <v>5</v>
      </c>
    </row>
    <row r="2167" spans="1:29">
      <c r="A2167" t="s">
        <v>997</v>
      </c>
      <c r="B2167" t="s">
        <v>3</v>
      </c>
      <c r="C2167">
        <v>0</v>
      </c>
      <c r="D2167" t="s">
        <v>5</v>
      </c>
      <c r="E2167" t="s">
        <v>5</v>
      </c>
      <c r="F2167">
        <v>0</v>
      </c>
      <c r="G2167" t="s">
        <v>7058</v>
      </c>
      <c r="H2167">
        <v>1</v>
      </c>
      <c r="I2167" t="s">
        <v>6</v>
      </c>
      <c r="J2167">
        <v>1</v>
      </c>
      <c r="K2167" t="b">
        <v>1</v>
      </c>
      <c r="L2167" t="b">
        <v>0</v>
      </c>
      <c r="M2167" t="b">
        <v>0</v>
      </c>
      <c r="N2167" t="s">
        <v>7062</v>
      </c>
      <c r="O2167">
        <v>0</v>
      </c>
      <c r="P2167" t="s">
        <v>13</v>
      </c>
      <c r="Q2167">
        <v>43.8</v>
      </c>
      <c r="R2167">
        <v>540.95000000000005</v>
      </c>
      <c r="S2167">
        <v>12.350456621004568</v>
      </c>
      <c r="T2167">
        <v>43.8</v>
      </c>
      <c r="U2167">
        <v>1</v>
      </c>
      <c r="V2167">
        <v>43705</v>
      </c>
      <c r="W2167">
        <v>375</v>
      </c>
      <c r="X2167">
        <v>43330</v>
      </c>
      <c r="Y2167" t="b">
        <v>1</v>
      </c>
      <c r="Z2167" t="b">
        <v>0</v>
      </c>
      <c r="AA2167" t="b">
        <v>1</v>
      </c>
      <c r="AB2167" t="b">
        <v>1</v>
      </c>
      <c r="AC2167" t="s">
        <v>5</v>
      </c>
    </row>
    <row r="2168" spans="1:29">
      <c r="A2168" t="s">
        <v>4968</v>
      </c>
      <c r="B2168" t="s">
        <v>9</v>
      </c>
      <c r="C2168">
        <v>0</v>
      </c>
      <c r="D2168" t="s">
        <v>5</v>
      </c>
      <c r="E2168" t="s">
        <v>5</v>
      </c>
      <c r="F2168">
        <v>0</v>
      </c>
      <c r="G2168" t="s">
        <v>7058</v>
      </c>
      <c r="H2168">
        <v>1</v>
      </c>
      <c r="I2168" t="s">
        <v>7060</v>
      </c>
      <c r="J2168">
        <v>0</v>
      </c>
      <c r="K2168" t="b">
        <v>0</v>
      </c>
      <c r="L2168" t="b">
        <v>0</v>
      </c>
      <c r="M2168" t="b">
        <v>1</v>
      </c>
      <c r="N2168" t="s">
        <v>7062</v>
      </c>
      <c r="O2168">
        <v>0</v>
      </c>
      <c r="P2168" t="s">
        <v>7</v>
      </c>
      <c r="Q2168">
        <v>20.399999999999999</v>
      </c>
      <c r="R2168">
        <v>251.65</v>
      </c>
      <c r="S2168">
        <v>12.335784313725492</v>
      </c>
      <c r="T2168">
        <v>20.399999999999999</v>
      </c>
      <c r="U2168">
        <v>1</v>
      </c>
      <c r="V2168">
        <v>43705</v>
      </c>
      <c r="W2168">
        <v>375</v>
      </c>
      <c r="X2168">
        <v>43330</v>
      </c>
      <c r="Y2168" t="b">
        <v>0</v>
      </c>
      <c r="Z2168" t="b">
        <v>0</v>
      </c>
      <c r="AA2168" t="b">
        <v>1</v>
      </c>
      <c r="AB2168" t="b">
        <v>0</v>
      </c>
      <c r="AC2168" t="s">
        <v>5</v>
      </c>
    </row>
    <row r="2169" spans="1:29">
      <c r="A2169" t="s">
        <v>5570</v>
      </c>
      <c r="B2169" t="s">
        <v>3</v>
      </c>
      <c r="C2169">
        <v>0</v>
      </c>
      <c r="D2169" t="s">
        <v>5</v>
      </c>
      <c r="E2169" t="s">
        <v>5</v>
      </c>
      <c r="F2169">
        <v>0</v>
      </c>
      <c r="G2169" t="s">
        <v>7057</v>
      </c>
      <c r="H2169">
        <v>0</v>
      </c>
      <c r="I2169" t="s">
        <v>6</v>
      </c>
      <c r="J2169">
        <v>1</v>
      </c>
      <c r="K2169" t="b">
        <v>0</v>
      </c>
      <c r="L2169" t="b">
        <v>1</v>
      </c>
      <c r="M2169" t="b">
        <v>0</v>
      </c>
      <c r="N2169" t="s">
        <v>7062</v>
      </c>
      <c r="O2169">
        <v>0</v>
      </c>
      <c r="P2169" t="s">
        <v>7</v>
      </c>
      <c r="Q2169">
        <v>31.65</v>
      </c>
      <c r="R2169">
        <v>389.95</v>
      </c>
      <c r="S2169">
        <v>12.320695102685624</v>
      </c>
      <c r="T2169">
        <v>31.65</v>
      </c>
      <c r="U2169">
        <v>1</v>
      </c>
      <c r="V2169">
        <v>43705</v>
      </c>
      <c r="W2169">
        <v>375</v>
      </c>
      <c r="X2169">
        <v>43330</v>
      </c>
      <c r="Y2169" t="b">
        <v>1</v>
      </c>
      <c r="Z2169" t="b">
        <v>0</v>
      </c>
      <c r="AA2169" t="b">
        <v>1</v>
      </c>
      <c r="AB2169" t="b">
        <v>1</v>
      </c>
      <c r="AC2169" t="s">
        <v>5</v>
      </c>
    </row>
    <row r="2170" spans="1:29">
      <c r="A2170" t="s">
        <v>4184</v>
      </c>
      <c r="B2170" t="s">
        <v>3</v>
      </c>
      <c r="C2170">
        <v>0</v>
      </c>
      <c r="D2170" t="s">
        <v>5</v>
      </c>
      <c r="E2170" t="s">
        <v>5</v>
      </c>
      <c r="F2170">
        <v>0</v>
      </c>
      <c r="G2170" t="s">
        <v>7059</v>
      </c>
      <c r="H2170">
        <v>2</v>
      </c>
      <c r="I2170" t="s">
        <v>7061</v>
      </c>
      <c r="J2170">
        <v>2</v>
      </c>
      <c r="K2170" t="b">
        <v>1</v>
      </c>
      <c r="L2170" t="b">
        <v>0</v>
      </c>
      <c r="M2170" t="b">
        <v>0</v>
      </c>
      <c r="N2170" t="s">
        <v>7062</v>
      </c>
      <c r="O2170">
        <v>0</v>
      </c>
      <c r="P2170" t="s">
        <v>7</v>
      </c>
      <c r="Q2170">
        <v>86.55</v>
      </c>
      <c r="R2170">
        <v>1066.9000000000001</v>
      </c>
      <c r="S2170">
        <v>12.326978625072215</v>
      </c>
      <c r="T2170">
        <v>86.55</v>
      </c>
      <c r="U2170">
        <v>1</v>
      </c>
      <c r="V2170">
        <v>43705</v>
      </c>
      <c r="W2170">
        <v>375</v>
      </c>
      <c r="X2170">
        <v>43330</v>
      </c>
      <c r="Y2170" t="b">
        <v>1</v>
      </c>
      <c r="Z2170" t="b">
        <v>0</v>
      </c>
      <c r="AA2170" t="b">
        <v>0</v>
      </c>
      <c r="AB2170" t="b">
        <v>1</v>
      </c>
      <c r="AC2170" t="s">
        <v>5</v>
      </c>
    </row>
    <row r="2171" spans="1:29">
      <c r="A2171" t="s">
        <v>2148</v>
      </c>
      <c r="B2171" t="s">
        <v>9</v>
      </c>
      <c r="C2171">
        <v>0</v>
      </c>
      <c r="D2171" t="s">
        <v>4</v>
      </c>
      <c r="E2171" t="s">
        <v>4</v>
      </c>
      <c r="F2171">
        <v>3</v>
      </c>
      <c r="G2171" t="s">
        <v>7059</v>
      </c>
      <c r="H2171">
        <v>2</v>
      </c>
      <c r="I2171" t="s">
        <v>7060</v>
      </c>
      <c r="J2171">
        <v>0</v>
      </c>
      <c r="K2171" t="b">
        <v>0</v>
      </c>
      <c r="L2171" t="b">
        <v>0</v>
      </c>
      <c r="M2171" t="b">
        <v>1</v>
      </c>
      <c r="N2171" t="s">
        <v>7064</v>
      </c>
      <c r="O2171">
        <v>2</v>
      </c>
      <c r="P2171" t="s">
        <v>13</v>
      </c>
      <c r="Q2171">
        <v>25.4</v>
      </c>
      <c r="R2171">
        <v>313</v>
      </c>
      <c r="S2171">
        <v>12.322834645669293</v>
      </c>
      <c r="T2171">
        <v>25.4</v>
      </c>
      <c r="U2171">
        <v>1</v>
      </c>
      <c r="V2171">
        <v>43705</v>
      </c>
      <c r="W2171">
        <v>375</v>
      </c>
      <c r="X2171">
        <v>43330</v>
      </c>
      <c r="Y2171" t="b">
        <v>0</v>
      </c>
      <c r="Z2171" t="b">
        <v>0</v>
      </c>
      <c r="AA2171" t="b">
        <v>1</v>
      </c>
      <c r="AB2171" t="b">
        <v>0</v>
      </c>
      <c r="AC2171" t="s">
        <v>5</v>
      </c>
    </row>
    <row r="2172" spans="1:29">
      <c r="A2172" t="s">
        <v>1568</v>
      </c>
      <c r="B2172" t="s">
        <v>9</v>
      </c>
      <c r="C2172">
        <v>0</v>
      </c>
      <c r="D2172" t="s">
        <v>5</v>
      </c>
      <c r="E2172" t="s">
        <v>5</v>
      </c>
      <c r="F2172">
        <v>0</v>
      </c>
      <c r="G2172" t="s">
        <v>7059</v>
      </c>
      <c r="H2172">
        <v>2</v>
      </c>
      <c r="I2172" t="s">
        <v>6</v>
      </c>
      <c r="J2172">
        <v>1</v>
      </c>
      <c r="K2172" t="b">
        <v>1</v>
      </c>
      <c r="L2172" t="b">
        <v>0</v>
      </c>
      <c r="M2172" t="b">
        <v>0</v>
      </c>
      <c r="N2172" t="s">
        <v>7062</v>
      </c>
      <c r="O2172">
        <v>0</v>
      </c>
      <c r="P2172" t="s">
        <v>7</v>
      </c>
      <c r="Q2172">
        <v>67.25</v>
      </c>
      <c r="R2172">
        <v>832.3</v>
      </c>
      <c r="S2172">
        <v>12.376208178438661</v>
      </c>
      <c r="T2172">
        <v>67.25</v>
      </c>
      <c r="U2172">
        <v>1</v>
      </c>
      <c r="V2172">
        <v>43705</v>
      </c>
      <c r="W2172">
        <v>376</v>
      </c>
      <c r="X2172">
        <v>43329</v>
      </c>
      <c r="Y2172" t="b">
        <v>0</v>
      </c>
      <c r="Z2172" t="b">
        <v>0</v>
      </c>
      <c r="AA2172" t="b">
        <v>1</v>
      </c>
      <c r="AB2172" t="b">
        <v>1</v>
      </c>
      <c r="AC2172" t="s">
        <v>5</v>
      </c>
    </row>
    <row r="2173" spans="1:29">
      <c r="A2173" t="s">
        <v>1212</v>
      </c>
      <c r="B2173" t="s">
        <v>3</v>
      </c>
      <c r="C2173">
        <v>0</v>
      </c>
      <c r="D2173" t="s">
        <v>5</v>
      </c>
      <c r="E2173" t="s">
        <v>5</v>
      </c>
      <c r="F2173">
        <v>0</v>
      </c>
      <c r="G2173" t="s">
        <v>7058</v>
      </c>
      <c r="H2173">
        <v>1</v>
      </c>
      <c r="I2173" t="s">
        <v>6</v>
      </c>
      <c r="J2173">
        <v>1</v>
      </c>
      <c r="K2173" t="b">
        <v>1</v>
      </c>
      <c r="L2173" t="b">
        <v>0</v>
      </c>
      <c r="M2173" t="b">
        <v>0</v>
      </c>
      <c r="N2173" t="s">
        <v>7062</v>
      </c>
      <c r="O2173">
        <v>0</v>
      </c>
      <c r="P2173" t="s">
        <v>7</v>
      </c>
      <c r="Q2173">
        <v>49.4</v>
      </c>
      <c r="R2173">
        <v>611.65</v>
      </c>
      <c r="S2173">
        <v>12.381578947368421</v>
      </c>
      <c r="T2173">
        <v>49.4</v>
      </c>
      <c r="U2173">
        <v>1</v>
      </c>
      <c r="V2173">
        <v>43705</v>
      </c>
      <c r="W2173">
        <v>376</v>
      </c>
      <c r="X2173">
        <v>43329</v>
      </c>
      <c r="Y2173" t="b">
        <v>1</v>
      </c>
      <c r="Z2173" t="b">
        <v>0</v>
      </c>
      <c r="AA2173" t="b">
        <v>1</v>
      </c>
      <c r="AB2173" t="b">
        <v>1</v>
      </c>
      <c r="AC2173" t="s">
        <v>5</v>
      </c>
    </row>
    <row r="2174" spans="1:29">
      <c r="A2174" t="s">
        <v>2410</v>
      </c>
      <c r="B2174" t="s">
        <v>3</v>
      </c>
      <c r="C2174">
        <v>0</v>
      </c>
      <c r="D2174" t="s">
        <v>4</v>
      </c>
      <c r="E2174" t="s">
        <v>5</v>
      </c>
      <c r="F2174">
        <v>1</v>
      </c>
      <c r="G2174" t="s">
        <v>7057</v>
      </c>
      <c r="H2174">
        <v>0</v>
      </c>
      <c r="I2174" t="s">
        <v>6</v>
      </c>
      <c r="J2174">
        <v>1</v>
      </c>
      <c r="K2174" t="b">
        <v>0</v>
      </c>
      <c r="L2174" t="b">
        <v>1</v>
      </c>
      <c r="M2174" t="b">
        <v>0</v>
      </c>
      <c r="N2174" t="s">
        <v>7062</v>
      </c>
      <c r="O2174">
        <v>0</v>
      </c>
      <c r="P2174" t="s">
        <v>13</v>
      </c>
      <c r="Q2174">
        <v>49.85</v>
      </c>
      <c r="R2174">
        <v>617.15</v>
      </c>
      <c r="S2174">
        <v>12.380140421263791</v>
      </c>
      <c r="T2174">
        <v>49.85</v>
      </c>
      <c r="U2174">
        <v>1</v>
      </c>
      <c r="V2174">
        <v>43705</v>
      </c>
      <c r="W2174">
        <v>376</v>
      </c>
      <c r="X2174">
        <v>43329</v>
      </c>
      <c r="Y2174" t="b">
        <v>1</v>
      </c>
      <c r="Z2174" t="b">
        <v>0</v>
      </c>
      <c r="AA2174" t="b">
        <v>1</v>
      </c>
      <c r="AB2174" t="b">
        <v>1</v>
      </c>
      <c r="AC2174" t="s">
        <v>5</v>
      </c>
    </row>
    <row r="2175" spans="1:29">
      <c r="A2175" t="s">
        <v>2035</v>
      </c>
      <c r="B2175" t="s">
        <v>9</v>
      </c>
      <c r="C2175">
        <v>0</v>
      </c>
      <c r="D2175" t="s">
        <v>5</v>
      </c>
      <c r="E2175" t="s">
        <v>5</v>
      </c>
      <c r="F2175">
        <v>0</v>
      </c>
      <c r="G2175" t="s">
        <v>7058</v>
      </c>
      <c r="H2175">
        <v>1</v>
      </c>
      <c r="I2175" t="s">
        <v>7061</v>
      </c>
      <c r="J2175">
        <v>2</v>
      </c>
      <c r="K2175" t="b">
        <v>1</v>
      </c>
      <c r="L2175" t="b">
        <v>0</v>
      </c>
      <c r="M2175" t="b">
        <v>0</v>
      </c>
      <c r="N2175" t="s">
        <v>7063</v>
      </c>
      <c r="O2175">
        <v>1</v>
      </c>
      <c r="P2175" t="s">
        <v>7</v>
      </c>
      <c r="Q2175">
        <v>95.7</v>
      </c>
      <c r="R2175">
        <v>1184</v>
      </c>
      <c r="S2175">
        <v>12.371995820271682</v>
      </c>
      <c r="T2175">
        <v>95.7</v>
      </c>
      <c r="U2175">
        <v>1</v>
      </c>
      <c r="V2175">
        <v>43705</v>
      </c>
      <c r="W2175">
        <v>376</v>
      </c>
      <c r="X2175">
        <v>43329</v>
      </c>
      <c r="Y2175" t="b">
        <v>0</v>
      </c>
      <c r="Z2175" t="b">
        <v>0</v>
      </c>
      <c r="AA2175" t="b">
        <v>0</v>
      </c>
      <c r="AB2175" t="b">
        <v>1</v>
      </c>
      <c r="AC2175" t="s">
        <v>5</v>
      </c>
    </row>
    <row r="2176" spans="1:29">
      <c r="A2176" t="s">
        <v>5261</v>
      </c>
      <c r="B2176" t="s">
        <v>9</v>
      </c>
      <c r="C2176">
        <v>0</v>
      </c>
      <c r="D2176" t="s">
        <v>5</v>
      </c>
      <c r="E2176" t="s">
        <v>5</v>
      </c>
      <c r="F2176">
        <v>0</v>
      </c>
      <c r="G2176" t="s">
        <v>7059</v>
      </c>
      <c r="H2176">
        <v>2</v>
      </c>
      <c r="I2176" t="s">
        <v>7061</v>
      </c>
      <c r="J2176">
        <v>2</v>
      </c>
      <c r="K2176" t="b">
        <v>1</v>
      </c>
      <c r="L2176" t="b">
        <v>0</v>
      </c>
      <c r="M2176" t="b">
        <v>0</v>
      </c>
      <c r="N2176" t="s">
        <v>7062</v>
      </c>
      <c r="O2176">
        <v>0</v>
      </c>
      <c r="P2176" t="s">
        <v>7</v>
      </c>
      <c r="Q2176">
        <v>94.55</v>
      </c>
      <c r="R2176">
        <v>1173.55</v>
      </c>
      <c r="S2176">
        <v>12.411951348492861</v>
      </c>
      <c r="T2176">
        <v>94.55</v>
      </c>
      <c r="U2176">
        <v>1</v>
      </c>
      <c r="V2176">
        <v>43705</v>
      </c>
      <c r="W2176">
        <v>377</v>
      </c>
      <c r="X2176">
        <v>43328</v>
      </c>
      <c r="Y2176" t="b">
        <v>0</v>
      </c>
      <c r="Z2176" t="b">
        <v>0</v>
      </c>
      <c r="AA2176" t="b">
        <v>1</v>
      </c>
      <c r="AB2176" t="b">
        <v>1</v>
      </c>
      <c r="AC2176" t="s">
        <v>5</v>
      </c>
    </row>
    <row r="2177" spans="1:29">
      <c r="A2177" t="s">
        <v>6032</v>
      </c>
      <c r="B2177" t="s">
        <v>3</v>
      </c>
      <c r="C2177">
        <v>0</v>
      </c>
      <c r="D2177" t="s">
        <v>4</v>
      </c>
      <c r="E2177" t="s">
        <v>4</v>
      </c>
      <c r="F2177">
        <v>3</v>
      </c>
      <c r="G2177" t="s">
        <v>7058</v>
      </c>
      <c r="H2177">
        <v>1</v>
      </c>
      <c r="I2177" t="s">
        <v>7060</v>
      </c>
      <c r="J2177">
        <v>0</v>
      </c>
      <c r="K2177" t="b">
        <v>0</v>
      </c>
      <c r="L2177" t="b">
        <v>0</v>
      </c>
      <c r="M2177" t="b">
        <v>1</v>
      </c>
      <c r="N2177" t="s">
        <v>7062</v>
      </c>
      <c r="O2177">
        <v>0</v>
      </c>
      <c r="P2177" t="s">
        <v>10</v>
      </c>
      <c r="Q2177">
        <v>20.45</v>
      </c>
      <c r="R2177">
        <v>254.5</v>
      </c>
      <c r="S2177">
        <v>12.444987775061126</v>
      </c>
      <c r="T2177">
        <v>20.45</v>
      </c>
      <c r="U2177">
        <v>1</v>
      </c>
      <c r="V2177">
        <v>43705</v>
      </c>
      <c r="W2177">
        <v>378</v>
      </c>
      <c r="X2177">
        <v>43327</v>
      </c>
      <c r="Y2177" t="b">
        <v>1</v>
      </c>
      <c r="Z2177" t="b">
        <v>0</v>
      </c>
      <c r="AA2177" t="b">
        <v>1</v>
      </c>
      <c r="AB2177" t="b">
        <v>0</v>
      </c>
      <c r="AC2177" t="s">
        <v>5</v>
      </c>
    </row>
    <row r="2178" spans="1:29">
      <c r="A2178" t="s">
        <v>5999</v>
      </c>
      <c r="B2178" t="s">
        <v>9</v>
      </c>
      <c r="C2178">
        <v>0</v>
      </c>
      <c r="D2178" t="s">
        <v>4</v>
      </c>
      <c r="E2178" t="s">
        <v>4</v>
      </c>
      <c r="F2178">
        <v>3</v>
      </c>
      <c r="G2178" t="s">
        <v>7058</v>
      </c>
      <c r="H2178">
        <v>1</v>
      </c>
      <c r="I2178" t="s">
        <v>7060</v>
      </c>
      <c r="J2178">
        <v>0</v>
      </c>
      <c r="K2178" t="b">
        <v>0</v>
      </c>
      <c r="L2178" t="b">
        <v>0</v>
      </c>
      <c r="M2178" t="b">
        <v>1</v>
      </c>
      <c r="N2178" t="s">
        <v>7064</v>
      </c>
      <c r="O2178">
        <v>2</v>
      </c>
      <c r="P2178" t="s">
        <v>13</v>
      </c>
      <c r="Q2178">
        <v>21.05</v>
      </c>
      <c r="R2178">
        <v>262.05</v>
      </c>
      <c r="S2178">
        <v>12.448931116389549</v>
      </c>
      <c r="T2178">
        <v>21.05</v>
      </c>
      <c r="U2178">
        <v>1</v>
      </c>
      <c r="V2178">
        <v>43705</v>
      </c>
      <c r="W2178">
        <v>378</v>
      </c>
      <c r="X2178">
        <v>43327</v>
      </c>
      <c r="Y2178" t="b">
        <v>0</v>
      </c>
      <c r="Z2178" t="b">
        <v>0</v>
      </c>
      <c r="AA2178" t="b">
        <v>1</v>
      </c>
      <c r="AB2178" t="b">
        <v>0</v>
      </c>
      <c r="AC2178" t="s">
        <v>5</v>
      </c>
    </row>
    <row r="2179" spans="1:29">
      <c r="A2179" t="s">
        <v>510</v>
      </c>
      <c r="B2179" t="s">
        <v>3</v>
      </c>
      <c r="C2179">
        <v>0</v>
      </c>
      <c r="D2179" t="s">
        <v>5</v>
      </c>
      <c r="E2179" t="s">
        <v>5</v>
      </c>
      <c r="F2179">
        <v>0</v>
      </c>
      <c r="G2179" t="s">
        <v>7059</v>
      </c>
      <c r="H2179">
        <v>2</v>
      </c>
      <c r="I2179" t="s">
        <v>7061</v>
      </c>
      <c r="J2179">
        <v>2</v>
      </c>
      <c r="K2179" t="b">
        <v>1</v>
      </c>
      <c r="L2179" t="b">
        <v>0</v>
      </c>
      <c r="M2179" t="b">
        <v>0</v>
      </c>
      <c r="N2179" t="s">
        <v>7062</v>
      </c>
      <c r="O2179">
        <v>0</v>
      </c>
      <c r="P2179" t="s">
        <v>13</v>
      </c>
      <c r="Q2179">
        <v>99.7</v>
      </c>
      <c r="R2179">
        <v>1238.45</v>
      </c>
      <c r="S2179">
        <v>12.421765295887663</v>
      </c>
      <c r="T2179">
        <v>99.7</v>
      </c>
      <c r="U2179">
        <v>1</v>
      </c>
      <c r="V2179">
        <v>43705</v>
      </c>
      <c r="W2179">
        <v>378</v>
      </c>
      <c r="X2179">
        <v>43327</v>
      </c>
      <c r="Y2179" t="b">
        <v>1</v>
      </c>
      <c r="Z2179" t="b">
        <v>1</v>
      </c>
      <c r="AA2179" t="b">
        <v>1</v>
      </c>
      <c r="AB2179" t="b">
        <v>1</v>
      </c>
      <c r="AC2179" t="s">
        <v>4</v>
      </c>
    </row>
    <row r="2180" spans="1:29">
      <c r="A2180" t="s">
        <v>4156</v>
      </c>
      <c r="B2180" t="s">
        <v>3</v>
      </c>
      <c r="C2180">
        <v>0</v>
      </c>
      <c r="D2180" t="s">
        <v>5</v>
      </c>
      <c r="E2180" t="s">
        <v>5</v>
      </c>
      <c r="F2180">
        <v>0</v>
      </c>
      <c r="G2180" t="s">
        <v>7058</v>
      </c>
      <c r="H2180">
        <v>1</v>
      </c>
      <c r="I2180" t="s">
        <v>6</v>
      </c>
      <c r="J2180">
        <v>1</v>
      </c>
      <c r="K2180" t="b">
        <v>1</v>
      </c>
      <c r="L2180" t="b">
        <v>0</v>
      </c>
      <c r="M2180" t="b">
        <v>0</v>
      </c>
      <c r="N2180" t="s">
        <v>7062</v>
      </c>
      <c r="O2180">
        <v>0</v>
      </c>
      <c r="P2180" t="s">
        <v>13</v>
      </c>
      <c r="Q2180">
        <v>67.8</v>
      </c>
      <c r="R2180">
        <v>842.25</v>
      </c>
      <c r="S2180">
        <v>12.422566371681416</v>
      </c>
      <c r="T2180">
        <v>67.8</v>
      </c>
      <c r="U2180">
        <v>1</v>
      </c>
      <c r="V2180">
        <v>43705</v>
      </c>
      <c r="W2180">
        <v>378</v>
      </c>
      <c r="X2180">
        <v>43327</v>
      </c>
      <c r="Y2180" t="b">
        <v>1</v>
      </c>
      <c r="Z2180" t="b">
        <v>0</v>
      </c>
      <c r="AA2180" t="b">
        <v>1</v>
      </c>
      <c r="AB2180" t="b">
        <v>1</v>
      </c>
      <c r="AC2180" t="s">
        <v>5</v>
      </c>
    </row>
    <row r="2181" spans="1:29">
      <c r="A2181" t="s">
        <v>7031</v>
      </c>
      <c r="B2181" t="s">
        <v>9</v>
      </c>
      <c r="C2181">
        <v>0</v>
      </c>
      <c r="D2181" t="s">
        <v>4</v>
      </c>
      <c r="E2181" t="s">
        <v>4</v>
      </c>
      <c r="F2181">
        <v>3</v>
      </c>
      <c r="G2181" t="s">
        <v>7058</v>
      </c>
      <c r="H2181">
        <v>1</v>
      </c>
      <c r="I2181" t="s">
        <v>7060</v>
      </c>
      <c r="J2181">
        <v>0</v>
      </c>
      <c r="K2181" t="b">
        <v>0</v>
      </c>
      <c r="L2181" t="b">
        <v>0</v>
      </c>
      <c r="M2181" t="b">
        <v>1</v>
      </c>
      <c r="N2181" t="s">
        <v>7062</v>
      </c>
      <c r="O2181">
        <v>0</v>
      </c>
      <c r="P2181" t="s">
        <v>7</v>
      </c>
      <c r="Q2181">
        <v>19.2</v>
      </c>
      <c r="R2181">
        <v>239</v>
      </c>
      <c r="S2181">
        <v>12.447916666666668</v>
      </c>
      <c r="T2181">
        <v>19.2</v>
      </c>
      <c r="U2181">
        <v>1</v>
      </c>
      <c r="V2181">
        <v>43705</v>
      </c>
      <c r="W2181">
        <v>378</v>
      </c>
      <c r="X2181">
        <v>43327</v>
      </c>
      <c r="Y2181" t="b">
        <v>0</v>
      </c>
      <c r="Z2181" t="b">
        <v>0</v>
      </c>
      <c r="AA2181" t="b">
        <v>1</v>
      </c>
      <c r="AB2181" t="b">
        <v>0</v>
      </c>
      <c r="AC2181" t="s">
        <v>5</v>
      </c>
    </row>
    <row r="2182" spans="1:29">
      <c r="A2182" t="s">
        <v>199</v>
      </c>
      <c r="B2182" t="s">
        <v>3</v>
      </c>
      <c r="C2182">
        <v>0</v>
      </c>
      <c r="D2182" t="s">
        <v>5</v>
      </c>
      <c r="E2182" t="s">
        <v>5</v>
      </c>
      <c r="F2182">
        <v>0</v>
      </c>
      <c r="G2182" t="s">
        <v>7058</v>
      </c>
      <c r="H2182">
        <v>1</v>
      </c>
      <c r="I2182" t="s">
        <v>7060</v>
      </c>
      <c r="J2182">
        <v>0</v>
      </c>
      <c r="K2182" t="b">
        <v>0</v>
      </c>
      <c r="L2182" t="b">
        <v>0</v>
      </c>
      <c r="M2182" t="b">
        <v>1</v>
      </c>
      <c r="N2182" t="s">
        <v>7063</v>
      </c>
      <c r="O2182">
        <v>1</v>
      </c>
      <c r="P2182" t="s">
        <v>7</v>
      </c>
      <c r="Q2182">
        <v>19.649999999999999</v>
      </c>
      <c r="R2182">
        <v>244.8</v>
      </c>
      <c r="S2182">
        <v>12.458015267175574</v>
      </c>
      <c r="T2182">
        <v>19.649999999999999</v>
      </c>
      <c r="U2182">
        <v>1</v>
      </c>
      <c r="V2182">
        <v>43705</v>
      </c>
      <c r="W2182">
        <v>379</v>
      </c>
      <c r="X2182">
        <v>43326</v>
      </c>
      <c r="Y2182" t="b">
        <v>1</v>
      </c>
      <c r="Z2182" t="b">
        <v>0</v>
      </c>
      <c r="AA2182" t="b">
        <v>1</v>
      </c>
      <c r="AB2182" t="b">
        <v>0</v>
      </c>
      <c r="AC2182" t="s">
        <v>5</v>
      </c>
    </row>
    <row r="2183" spans="1:29">
      <c r="A2183" t="s">
        <v>6879</v>
      </c>
      <c r="B2183" t="s">
        <v>9</v>
      </c>
      <c r="C2183">
        <v>0</v>
      </c>
      <c r="D2183" t="s">
        <v>5</v>
      </c>
      <c r="E2183" t="s">
        <v>5</v>
      </c>
      <c r="F2183">
        <v>0</v>
      </c>
      <c r="G2183" t="s">
        <v>7058</v>
      </c>
      <c r="H2183">
        <v>1</v>
      </c>
      <c r="I2183" t="s">
        <v>7061</v>
      </c>
      <c r="J2183">
        <v>2</v>
      </c>
      <c r="K2183" t="b">
        <v>1</v>
      </c>
      <c r="L2183" t="b">
        <v>0</v>
      </c>
      <c r="M2183" t="b">
        <v>0</v>
      </c>
      <c r="N2183" t="s">
        <v>7062</v>
      </c>
      <c r="O2183">
        <v>0</v>
      </c>
      <c r="P2183" t="s">
        <v>7</v>
      </c>
      <c r="Q2183">
        <v>91.1</v>
      </c>
      <c r="R2183">
        <v>1135.7</v>
      </c>
      <c r="S2183">
        <v>12.466520307354557</v>
      </c>
      <c r="T2183">
        <v>91.1</v>
      </c>
      <c r="U2183">
        <v>1</v>
      </c>
      <c r="V2183">
        <v>43705</v>
      </c>
      <c r="W2183">
        <v>379</v>
      </c>
      <c r="X2183">
        <v>43326</v>
      </c>
      <c r="Y2183" t="b">
        <v>0</v>
      </c>
      <c r="Z2183" t="b">
        <v>1</v>
      </c>
      <c r="AA2183" t="b">
        <v>1</v>
      </c>
      <c r="AB2183" t="b">
        <v>1</v>
      </c>
      <c r="AC2183" t="s">
        <v>4</v>
      </c>
    </row>
    <row r="2184" spans="1:29">
      <c r="A2184" t="s">
        <v>6791</v>
      </c>
      <c r="B2184" t="s">
        <v>9</v>
      </c>
      <c r="C2184">
        <v>0</v>
      </c>
      <c r="D2184" t="s">
        <v>4</v>
      </c>
      <c r="E2184" t="s">
        <v>4</v>
      </c>
      <c r="F2184">
        <v>3</v>
      </c>
      <c r="G2184" t="s">
        <v>7058</v>
      </c>
      <c r="H2184">
        <v>1</v>
      </c>
      <c r="I2184" t="s">
        <v>6</v>
      </c>
      <c r="J2184">
        <v>1</v>
      </c>
      <c r="K2184" t="b">
        <v>1</v>
      </c>
      <c r="L2184" t="b">
        <v>0</v>
      </c>
      <c r="M2184" t="b">
        <v>0</v>
      </c>
      <c r="N2184" t="s">
        <v>7062</v>
      </c>
      <c r="O2184">
        <v>0</v>
      </c>
      <c r="P2184" t="s">
        <v>13</v>
      </c>
      <c r="Q2184">
        <v>44.8</v>
      </c>
      <c r="R2184">
        <v>559.20000000000005</v>
      </c>
      <c r="S2184">
        <v>12.482142857142859</v>
      </c>
      <c r="T2184">
        <v>44.8</v>
      </c>
      <c r="U2184">
        <v>1</v>
      </c>
      <c r="V2184">
        <v>43705</v>
      </c>
      <c r="W2184">
        <v>379</v>
      </c>
      <c r="X2184">
        <v>43326</v>
      </c>
      <c r="Y2184" t="b">
        <v>0</v>
      </c>
      <c r="Z2184" t="b">
        <v>0</v>
      </c>
      <c r="AA2184" t="b">
        <v>1</v>
      </c>
      <c r="AB2184" t="b">
        <v>1</v>
      </c>
      <c r="AC2184" t="s">
        <v>5</v>
      </c>
    </row>
    <row r="2185" spans="1:29">
      <c r="A2185" t="s">
        <v>5434</v>
      </c>
      <c r="B2185" t="s">
        <v>9</v>
      </c>
      <c r="C2185">
        <v>0</v>
      </c>
      <c r="D2185" t="s">
        <v>5</v>
      </c>
      <c r="E2185" t="s">
        <v>5</v>
      </c>
      <c r="F2185">
        <v>0</v>
      </c>
      <c r="G2185" t="s">
        <v>7058</v>
      </c>
      <c r="H2185">
        <v>1</v>
      </c>
      <c r="I2185" t="s">
        <v>7061</v>
      </c>
      <c r="J2185">
        <v>2</v>
      </c>
      <c r="K2185" t="b">
        <v>1</v>
      </c>
      <c r="L2185" t="b">
        <v>0</v>
      </c>
      <c r="M2185" t="b">
        <v>0</v>
      </c>
      <c r="N2185" t="s">
        <v>7062</v>
      </c>
      <c r="O2185">
        <v>0</v>
      </c>
      <c r="P2185" t="s">
        <v>7</v>
      </c>
      <c r="Q2185">
        <v>80.849999999999994</v>
      </c>
      <c r="R2185">
        <v>1008.7</v>
      </c>
      <c r="S2185">
        <v>12.476190476190478</v>
      </c>
      <c r="T2185">
        <v>80.849999999999994</v>
      </c>
      <c r="U2185">
        <v>1</v>
      </c>
      <c r="V2185">
        <v>43705</v>
      </c>
      <c r="W2185">
        <v>379</v>
      </c>
      <c r="X2185">
        <v>43326</v>
      </c>
      <c r="Y2185" t="b">
        <v>0</v>
      </c>
      <c r="Z2185" t="b">
        <v>1</v>
      </c>
      <c r="AA2185" t="b">
        <v>1</v>
      </c>
      <c r="AB2185" t="b">
        <v>1</v>
      </c>
      <c r="AC2185" t="s">
        <v>4</v>
      </c>
    </row>
    <row r="2186" spans="1:29">
      <c r="A2186" t="s">
        <v>620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 t="s">
        <v>7059</v>
      </c>
      <c r="H2186">
        <v>2</v>
      </c>
      <c r="I2186" t="s">
        <v>7061</v>
      </c>
      <c r="J2186">
        <v>2</v>
      </c>
      <c r="K2186" t="b">
        <v>1</v>
      </c>
      <c r="L2186" t="b">
        <v>0</v>
      </c>
      <c r="M2186" t="b">
        <v>0</v>
      </c>
      <c r="N2186" t="s">
        <v>7063</v>
      </c>
      <c r="O2186">
        <v>1</v>
      </c>
      <c r="P2186" t="s">
        <v>17</v>
      </c>
      <c r="Q2186">
        <v>104.15</v>
      </c>
      <c r="R2186">
        <v>1299.0999999999999</v>
      </c>
      <c r="S2186">
        <v>12.473355736917906</v>
      </c>
      <c r="T2186">
        <v>104.15</v>
      </c>
      <c r="U2186">
        <v>1</v>
      </c>
      <c r="V2186">
        <v>43705</v>
      </c>
      <c r="W2186">
        <v>379</v>
      </c>
      <c r="X2186">
        <v>43326</v>
      </c>
      <c r="Y2186" t="b">
        <v>1</v>
      </c>
      <c r="Z2186" t="b">
        <v>0</v>
      </c>
      <c r="AA2186" t="b">
        <v>1</v>
      </c>
      <c r="AB2186" t="b">
        <v>1</v>
      </c>
      <c r="AC2186" t="s">
        <v>5</v>
      </c>
    </row>
    <row r="2187" spans="1:29">
      <c r="A2187" t="s">
        <v>2495</v>
      </c>
      <c r="B2187" t="s">
        <v>9</v>
      </c>
      <c r="C2187">
        <v>0</v>
      </c>
      <c r="D2187" t="s">
        <v>4</v>
      </c>
      <c r="E2187" t="s">
        <v>4</v>
      </c>
      <c r="F2187">
        <v>3</v>
      </c>
      <c r="G2187" t="s">
        <v>7058</v>
      </c>
      <c r="H2187">
        <v>1</v>
      </c>
      <c r="I2187" t="s">
        <v>7060</v>
      </c>
      <c r="J2187">
        <v>0</v>
      </c>
      <c r="K2187" t="b">
        <v>0</v>
      </c>
      <c r="L2187" t="b">
        <v>0</v>
      </c>
      <c r="M2187" t="b">
        <v>1</v>
      </c>
      <c r="N2187" t="s">
        <v>7062</v>
      </c>
      <c r="O2187">
        <v>0</v>
      </c>
      <c r="P2187" t="s">
        <v>10</v>
      </c>
      <c r="Q2187">
        <v>20.5</v>
      </c>
      <c r="R2187">
        <v>255.5</v>
      </c>
      <c r="S2187">
        <v>12.463414634146341</v>
      </c>
      <c r="T2187">
        <v>20.5</v>
      </c>
      <c r="U2187">
        <v>1</v>
      </c>
      <c r="V2187">
        <v>43705</v>
      </c>
      <c r="W2187">
        <v>379</v>
      </c>
      <c r="X2187">
        <v>43326</v>
      </c>
      <c r="Y2187" t="b">
        <v>0</v>
      </c>
      <c r="Z2187" t="b">
        <v>0</v>
      </c>
      <c r="AA2187" t="b">
        <v>1</v>
      </c>
      <c r="AB2187" t="b">
        <v>0</v>
      </c>
      <c r="AC2187" t="s">
        <v>5</v>
      </c>
    </row>
    <row r="2188" spans="1:29">
      <c r="A2188" t="s">
        <v>6969</v>
      </c>
      <c r="B2188" t="s">
        <v>3</v>
      </c>
      <c r="C2188">
        <v>0</v>
      </c>
      <c r="D2188" t="s">
        <v>4</v>
      </c>
      <c r="E2188" t="s">
        <v>4</v>
      </c>
      <c r="F2188">
        <v>3</v>
      </c>
      <c r="G2188" t="s">
        <v>7058</v>
      </c>
      <c r="H2188">
        <v>1</v>
      </c>
      <c r="I2188" t="s">
        <v>7060</v>
      </c>
      <c r="J2188">
        <v>0</v>
      </c>
      <c r="K2188" t="b">
        <v>0</v>
      </c>
      <c r="L2188" t="b">
        <v>0</v>
      </c>
      <c r="M2188" t="b">
        <v>1</v>
      </c>
      <c r="N2188" t="s">
        <v>7064</v>
      </c>
      <c r="O2188">
        <v>2</v>
      </c>
      <c r="P2188" t="s">
        <v>13</v>
      </c>
      <c r="Q2188">
        <v>19.75</v>
      </c>
      <c r="R2188">
        <v>246.7</v>
      </c>
      <c r="S2188">
        <v>12.491139240506328</v>
      </c>
      <c r="T2188">
        <v>19.75</v>
      </c>
      <c r="U2188">
        <v>1</v>
      </c>
      <c r="V2188">
        <v>43705</v>
      </c>
      <c r="W2188">
        <v>380</v>
      </c>
      <c r="X2188">
        <v>43325</v>
      </c>
      <c r="Y2188" t="b">
        <v>1</v>
      </c>
      <c r="Z2188" t="b">
        <v>0</v>
      </c>
      <c r="AA2188" t="b">
        <v>1</v>
      </c>
      <c r="AB2188" t="b">
        <v>0</v>
      </c>
      <c r="AC2188" t="s">
        <v>5</v>
      </c>
    </row>
    <row r="2189" spans="1:29">
      <c r="A2189" t="s">
        <v>932</v>
      </c>
      <c r="B2189" t="s">
        <v>9</v>
      </c>
      <c r="C2189">
        <v>0</v>
      </c>
      <c r="D2189" t="s">
        <v>5</v>
      </c>
      <c r="E2189" t="s">
        <v>5</v>
      </c>
      <c r="F2189">
        <v>0</v>
      </c>
      <c r="G2189" t="s">
        <v>7058</v>
      </c>
      <c r="H2189">
        <v>1</v>
      </c>
      <c r="I2189" t="s">
        <v>7060</v>
      </c>
      <c r="J2189">
        <v>0</v>
      </c>
      <c r="K2189" t="b">
        <v>0</v>
      </c>
      <c r="L2189" t="b">
        <v>0</v>
      </c>
      <c r="M2189" t="b">
        <v>1</v>
      </c>
      <c r="N2189" t="s">
        <v>7062</v>
      </c>
      <c r="O2189">
        <v>0</v>
      </c>
      <c r="P2189" t="s">
        <v>10</v>
      </c>
      <c r="Q2189">
        <v>20.45</v>
      </c>
      <c r="R2189">
        <v>255.35</v>
      </c>
      <c r="S2189">
        <v>12.486552567237164</v>
      </c>
      <c r="T2189">
        <v>20.45</v>
      </c>
      <c r="U2189">
        <v>1</v>
      </c>
      <c r="V2189">
        <v>43705</v>
      </c>
      <c r="W2189">
        <v>380</v>
      </c>
      <c r="X2189">
        <v>43325</v>
      </c>
      <c r="Y2189" t="b">
        <v>0</v>
      </c>
      <c r="Z2189" t="b">
        <v>0</v>
      </c>
      <c r="AA2189" t="b">
        <v>1</v>
      </c>
      <c r="AB2189" t="b">
        <v>0</v>
      </c>
      <c r="AC2189" t="s">
        <v>5</v>
      </c>
    </row>
    <row r="2190" spans="1:29">
      <c r="A2190" t="s">
        <v>2554</v>
      </c>
      <c r="B2190" t="s">
        <v>9</v>
      </c>
      <c r="C2190">
        <v>0</v>
      </c>
      <c r="D2190" t="s">
        <v>5</v>
      </c>
      <c r="E2190" t="s">
        <v>5</v>
      </c>
      <c r="F2190">
        <v>0</v>
      </c>
      <c r="G2190" t="s">
        <v>7059</v>
      </c>
      <c r="H2190">
        <v>2</v>
      </c>
      <c r="I2190" t="s">
        <v>7061</v>
      </c>
      <c r="J2190">
        <v>2</v>
      </c>
      <c r="K2190" t="b">
        <v>1</v>
      </c>
      <c r="L2190" t="b">
        <v>0</v>
      </c>
      <c r="M2190" t="b">
        <v>0</v>
      </c>
      <c r="N2190" t="s">
        <v>7062</v>
      </c>
      <c r="O2190">
        <v>0</v>
      </c>
      <c r="P2190" t="s">
        <v>10</v>
      </c>
      <c r="Q2190">
        <v>98.15</v>
      </c>
      <c r="R2190">
        <v>1230.25</v>
      </c>
      <c r="S2190">
        <v>12.534386143657667</v>
      </c>
      <c r="T2190">
        <v>98.15</v>
      </c>
      <c r="U2190">
        <v>1</v>
      </c>
      <c r="V2190">
        <v>43705</v>
      </c>
      <c r="W2190">
        <v>381</v>
      </c>
      <c r="X2190">
        <v>43324</v>
      </c>
      <c r="Y2190" t="b">
        <v>0</v>
      </c>
      <c r="Z2190" t="b">
        <v>1</v>
      </c>
      <c r="AA2190" t="b">
        <v>1</v>
      </c>
      <c r="AB2190" t="b">
        <v>1</v>
      </c>
      <c r="AC2190" t="s">
        <v>4</v>
      </c>
    </row>
    <row r="2191" spans="1:29">
      <c r="A2191" t="s">
        <v>5506</v>
      </c>
      <c r="B2191" t="s">
        <v>9</v>
      </c>
      <c r="C2191">
        <v>0</v>
      </c>
      <c r="D2191" t="s">
        <v>5</v>
      </c>
      <c r="E2191" t="s">
        <v>5</v>
      </c>
      <c r="F2191">
        <v>0</v>
      </c>
      <c r="G2191" t="s">
        <v>7058</v>
      </c>
      <c r="H2191">
        <v>1</v>
      </c>
      <c r="I2191" t="s">
        <v>7061</v>
      </c>
      <c r="J2191">
        <v>2</v>
      </c>
      <c r="K2191" t="b">
        <v>1</v>
      </c>
      <c r="L2191" t="b">
        <v>0</v>
      </c>
      <c r="M2191" t="b">
        <v>0</v>
      </c>
      <c r="N2191" t="s">
        <v>7062</v>
      </c>
      <c r="O2191">
        <v>0</v>
      </c>
      <c r="P2191" t="s">
        <v>7</v>
      </c>
      <c r="Q2191">
        <v>73.849999999999994</v>
      </c>
      <c r="R2191">
        <v>926.25</v>
      </c>
      <c r="S2191">
        <v>12.542315504400813</v>
      </c>
      <c r="T2191">
        <v>73.849999999999994</v>
      </c>
      <c r="U2191">
        <v>1</v>
      </c>
      <c r="V2191">
        <v>43705</v>
      </c>
      <c r="W2191">
        <v>381</v>
      </c>
      <c r="X2191">
        <v>43324</v>
      </c>
      <c r="Y2191" t="b">
        <v>0</v>
      </c>
      <c r="Z2191" t="b">
        <v>1</v>
      </c>
      <c r="AA2191" t="b">
        <v>1</v>
      </c>
      <c r="AB2191" t="b">
        <v>1</v>
      </c>
      <c r="AC2191" t="s">
        <v>4</v>
      </c>
    </row>
    <row r="2192" spans="1:29">
      <c r="A2192" t="s">
        <v>3126</v>
      </c>
      <c r="B2192" t="s">
        <v>3</v>
      </c>
      <c r="C2192">
        <v>0</v>
      </c>
      <c r="D2192" t="s">
        <v>5</v>
      </c>
      <c r="E2192" t="s">
        <v>5</v>
      </c>
      <c r="F2192">
        <v>0</v>
      </c>
      <c r="G2192" t="s">
        <v>7059</v>
      </c>
      <c r="H2192">
        <v>2</v>
      </c>
      <c r="I2192" t="s">
        <v>7061</v>
      </c>
      <c r="J2192">
        <v>2</v>
      </c>
      <c r="K2192" t="b">
        <v>1</v>
      </c>
      <c r="L2192" t="b">
        <v>0</v>
      </c>
      <c r="M2192" t="b">
        <v>0</v>
      </c>
      <c r="N2192" t="s">
        <v>7062</v>
      </c>
      <c r="O2192">
        <v>0</v>
      </c>
      <c r="P2192" t="s">
        <v>7</v>
      </c>
      <c r="Q2192">
        <v>84.45</v>
      </c>
      <c r="R2192">
        <v>1058.5999999999999</v>
      </c>
      <c r="S2192">
        <v>12.535227945529899</v>
      </c>
      <c r="T2192">
        <v>84.45</v>
      </c>
      <c r="U2192">
        <v>1</v>
      </c>
      <c r="V2192">
        <v>43705</v>
      </c>
      <c r="W2192">
        <v>381</v>
      </c>
      <c r="X2192">
        <v>43324</v>
      </c>
      <c r="Y2192" t="b">
        <v>1</v>
      </c>
      <c r="Z2192" t="b">
        <v>1</v>
      </c>
      <c r="AA2192" t="b">
        <v>1</v>
      </c>
      <c r="AB2192" t="b">
        <v>1</v>
      </c>
      <c r="AC2192" t="s">
        <v>4</v>
      </c>
    </row>
    <row r="2193" spans="1:29">
      <c r="A2193" t="s">
        <v>5282</v>
      </c>
      <c r="B2193" t="s">
        <v>9</v>
      </c>
      <c r="C2193">
        <v>0</v>
      </c>
      <c r="D2193" t="s">
        <v>5</v>
      </c>
      <c r="E2193" t="s">
        <v>4</v>
      </c>
      <c r="F2193">
        <v>2</v>
      </c>
      <c r="G2193" t="s">
        <v>7058</v>
      </c>
      <c r="H2193">
        <v>1</v>
      </c>
      <c r="I2193" t="s">
        <v>6</v>
      </c>
      <c r="J2193">
        <v>1</v>
      </c>
      <c r="K2193" t="b">
        <v>1</v>
      </c>
      <c r="L2193" t="b">
        <v>0</v>
      </c>
      <c r="M2193" t="b">
        <v>0</v>
      </c>
      <c r="N2193" t="s">
        <v>7062</v>
      </c>
      <c r="O2193">
        <v>0</v>
      </c>
      <c r="P2193" t="s">
        <v>17</v>
      </c>
      <c r="Q2193">
        <v>66.400000000000006</v>
      </c>
      <c r="R2193">
        <v>831.75</v>
      </c>
      <c r="S2193">
        <v>12.526355421686747</v>
      </c>
      <c r="T2193">
        <v>66.400000000000006</v>
      </c>
      <c r="U2193">
        <v>1</v>
      </c>
      <c r="V2193">
        <v>43705</v>
      </c>
      <c r="W2193">
        <v>381</v>
      </c>
      <c r="X2193">
        <v>43324</v>
      </c>
      <c r="Y2193" t="b">
        <v>0</v>
      </c>
      <c r="Z2193" t="b">
        <v>0</v>
      </c>
      <c r="AA2193" t="b">
        <v>1</v>
      </c>
      <c r="AB2193" t="b">
        <v>1</v>
      </c>
      <c r="AC2193" t="s">
        <v>5</v>
      </c>
    </row>
    <row r="2194" spans="1:29">
      <c r="A2194" t="s">
        <v>3011</v>
      </c>
      <c r="B2194" t="s">
        <v>9</v>
      </c>
      <c r="C2194">
        <v>0</v>
      </c>
      <c r="D2194" t="s">
        <v>5</v>
      </c>
      <c r="E2194" t="s">
        <v>5</v>
      </c>
      <c r="F2194">
        <v>0</v>
      </c>
      <c r="G2194" t="s">
        <v>7059</v>
      </c>
      <c r="H2194">
        <v>2</v>
      </c>
      <c r="I2194" t="s">
        <v>7061</v>
      </c>
      <c r="J2194">
        <v>2</v>
      </c>
      <c r="K2194" t="b">
        <v>1</v>
      </c>
      <c r="L2194" t="b">
        <v>0</v>
      </c>
      <c r="M2194" t="b">
        <v>0</v>
      </c>
      <c r="N2194" t="s">
        <v>7062</v>
      </c>
      <c r="O2194">
        <v>0</v>
      </c>
      <c r="P2194" t="s">
        <v>7</v>
      </c>
      <c r="Q2194">
        <v>84.45</v>
      </c>
      <c r="R2194">
        <v>1059.55</v>
      </c>
      <c r="S2194">
        <v>12.54647720544701</v>
      </c>
      <c r="T2194">
        <v>84.45</v>
      </c>
      <c r="U2194">
        <v>1</v>
      </c>
      <c r="V2194">
        <v>43705</v>
      </c>
      <c r="W2194">
        <v>381</v>
      </c>
      <c r="X2194">
        <v>43324</v>
      </c>
      <c r="Y2194" t="b">
        <v>0</v>
      </c>
      <c r="Z2194" t="b">
        <v>1</v>
      </c>
      <c r="AA2194" t="b">
        <v>1</v>
      </c>
      <c r="AB2194" t="b">
        <v>1</v>
      </c>
      <c r="AC2194" t="s">
        <v>4</v>
      </c>
    </row>
    <row r="2195" spans="1:29">
      <c r="A2195" t="s">
        <v>3894</v>
      </c>
      <c r="B2195" t="s">
        <v>3</v>
      </c>
      <c r="C2195">
        <v>0</v>
      </c>
      <c r="D2195" t="s">
        <v>5</v>
      </c>
      <c r="E2195" t="s">
        <v>5</v>
      </c>
      <c r="F2195">
        <v>0</v>
      </c>
      <c r="G2195" t="s">
        <v>7059</v>
      </c>
      <c r="H2195">
        <v>2</v>
      </c>
      <c r="I2195" t="s">
        <v>7061</v>
      </c>
      <c r="J2195">
        <v>2</v>
      </c>
      <c r="K2195" t="b">
        <v>1</v>
      </c>
      <c r="L2195" t="b">
        <v>0</v>
      </c>
      <c r="M2195" t="b">
        <v>0</v>
      </c>
      <c r="N2195" t="s">
        <v>7062</v>
      </c>
      <c r="O2195">
        <v>0</v>
      </c>
      <c r="P2195" t="s">
        <v>7</v>
      </c>
      <c r="Q2195">
        <v>79.8</v>
      </c>
      <c r="R2195">
        <v>1001.2</v>
      </c>
      <c r="S2195">
        <v>12.546365914786968</v>
      </c>
      <c r="T2195">
        <v>79.8</v>
      </c>
      <c r="U2195">
        <v>1</v>
      </c>
      <c r="V2195">
        <v>43705</v>
      </c>
      <c r="W2195">
        <v>381</v>
      </c>
      <c r="X2195">
        <v>43324</v>
      </c>
      <c r="Y2195" t="b">
        <v>1</v>
      </c>
      <c r="Z2195" t="b">
        <v>0</v>
      </c>
      <c r="AA2195" t="b">
        <v>1</v>
      </c>
      <c r="AB2195" t="b">
        <v>1</v>
      </c>
      <c r="AC2195" t="s">
        <v>5</v>
      </c>
    </row>
    <row r="2196" spans="1:29">
      <c r="A2196" t="s">
        <v>5140</v>
      </c>
      <c r="B2196" t="s">
        <v>3</v>
      </c>
      <c r="C2196">
        <v>0</v>
      </c>
      <c r="D2196" t="s">
        <v>5</v>
      </c>
      <c r="E2196" t="s">
        <v>5</v>
      </c>
      <c r="F2196">
        <v>0</v>
      </c>
      <c r="G2196" t="s">
        <v>7058</v>
      </c>
      <c r="H2196">
        <v>1</v>
      </c>
      <c r="I2196" t="s">
        <v>7061</v>
      </c>
      <c r="J2196">
        <v>2</v>
      </c>
      <c r="K2196" t="b">
        <v>1</v>
      </c>
      <c r="L2196" t="b">
        <v>0</v>
      </c>
      <c r="M2196" t="b">
        <v>0</v>
      </c>
      <c r="N2196" t="s">
        <v>7062</v>
      </c>
      <c r="O2196">
        <v>0</v>
      </c>
      <c r="P2196" t="s">
        <v>10</v>
      </c>
      <c r="Q2196">
        <v>81.900000000000006</v>
      </c>
      <c r="R2196">
        <v>1028.9000000000001</v>
      </c>
      <c r="S2196">
        <v>12.562881562881563</v>
      </c>
      <c r="T2196">
        <v>81.900000000000006</v>
      </c>
      <c r="U2196">
        <v>1</v>
      </c>
      <c r="V2196">
        <v>43705</v>
      </c>
      <c r="W2196">
        <v>382</v>
      </c>
      <c r="X2196">
        <v>43323</v>
      </c>
      <c r="Y2196" t="b">
        <v>1</v>
      </c>
      <c r="Z2196" t="b">
        <v>0</v>
      </c>
      <c r="AA2196" t="b">
        <v>1</v>
      </c>
      <c r="AB2196" t="b">
        <v>1</v>
      </c>
      <c r="AC2196" t="s">
        <v>5</v>
      </c>
    </row>
    <row r="2197" spans="1:29">
      <c r="A2197" t="s">
        <v>7009</v>
      </c>
      <c r="B2197" t="s">
        <v>3</v>
      </c>
      <c r="C2197">
        <v>0</v>
      </c>
      <c r="D2197" t="s">
        <v>5</v>
      </c>
      <c r="E2197" t="s">
        <v>5</v>
      </c>
      <c r="F2197">
        <v>0</v>
      </c>
      <c r="G2197" t="s">
        <v>7058</v>
      </c>
      <c r="H2197">
        <v>1</v>
      </c>
      <c r="I2197" t="s">
        <v>7061</v>
      </c>
      <c r="J2197">
        <v>2</v>
      </c>
      <c r="K2197" t="b">
        <v>1</v>
      </c>
      <c r="L2197" t="b">
        <v>0</v>
      </c>
      <c r="M2197" t="b">
        <v>0</v>
      </c>
      <c r="N2197" t="s">
        <v>7062</v>
      </c>
      <c r="O2197">
        <v>0</v>
      </c>
      <c r="P2197" t="s">
        <v>7</v>
      </c>
      <c r="Q2197">
        <v>80.5</v>
      </c>
      <c r="R2197">
        <v>1011.8</v>
      </c>
      <c r="S2197">
        <v>12.568944099378882</v>
      </c>
      <c r="T2197">
        <v>80.5</v>
      </c>
      <c r="U2197">
        <v>1</v>
      </c>
      <c r="V2197">
        <v>43705</v>
      </c>
      <c r="W2197">
        <v>382</v>
      </c>
      <c r="X2197">
        <v>43323</v>
      </c>
      <c r="Y2197" t="b">
        <v>1</v>
      </c>
      <c r="Z2197" t="b">
        <v>0</v>
      </c>
      <c r="AA2197" t="b">
        <v>1</v>
      </c>
      <c r="AB2197" t="b">
        <v>1</v>
      </c>
      <c r="AC2197" t="s">
        <v>5</v>
      </c>
    </row>
    <row r="2198" spans="1:29">
      <c r="A2198" t="s">
        <v>4304</v>
      </c>
      <c r="B2198" t="s">
        <v>3</v>
      </c>
      <c r="C2198">
        <v>0</v>
      </c>
      <c r="D2198" t="s">
        <v>5</v>
      </c>
      <c r="E2198" t="s">
        <v>5</v>
      </c>
      <c r="F2198">
        <v>0</v>
      </c>
      <c r="G2198" t="s">
        <v>7058</v>
      </c>
      <c r="H2198">
        <v>1</v>
      </c>
      <c r="I2198" t="s">
        <v>7061</v>
      </c>
      <c r="J2198">
        <v>2</v>
      </c>
      <c r="K2198" t="b">
        <v>1</v>
      </c>
      <c r="L2198" t="b">
        <v>0</v>
      </c>
      <c r="M2198" t="b">
        <v>0</v>
      </c>
      <c r="N2198" t="s">
        <v>7062</v>
      </c>
      <c r="O2198">
        <v>0</v>
      </c>
      <c r="P2198" t="s">
        <v>10</v>
      </c>
      <c r="Q2198">
        <v>89.8</v>
      </c>
      <c r="R2198">
        <v>1129.0999999999999</v>
      </c>
      <c r="S2198">
        <v>12.57349665924276</v>
      </c>
      <c r="T2198">
        <v>89.8</v>
      </c>
      <c r="U2198">
        <v>1</v>
      </c>
      <c r="V2198">
        <v>43705</v>
      </c>
      <c r="W2198">
        <v>382</v>
      </c>
      <c r="X2198">
        <v>43323</v>
      </c>
      <c r="Y2198" t="b">
        <v>1</v>
      </c>
      <c r="Z2198" t="b">
        <v>1</v>
      </c>
      <c r="AA2198" t="b">
        <v>1</v>
      </c>
      <c r="AB2198" t="b">
        <v>1</v>
      </c>
      <c r="AC2198" t="s">
        <v>4</v>
      </c>
    </row>
    <row r="2199" spans="1:29">
      <c r="A2199" t="s">
        <v>4143</v>
      </c>
      <c r="B2199" t="s">
        <v>3</v>
      </c>
      <c r="C2199">
        <v>0</v>
      </c>
      <c r="D2199" t="s">
        <v>5</v>
      </c>
      <c r="E2199" t="s">
        <v>5</v>
      </c>
      <c r="F2199">
        <v>0</v>
      </c>
      <c r="G2199" t="s">
        <v>7057</v>
      </c>
      <c r="H2199">
        <v>0</v>
      </c>
      <c r="I2199" t="s">
        <v>6</v>
      </c>
      <c r="J2199">
        <v>1</v>
      </c>
      <c r="K2199" t="b">
        <v>0</v>
      </c>
      <c r="L2199" t="b">
        <v>1</v>
      </c>
      <c r="M2199" t="b">
        <v>0</v>
      </c>
      <c r="N2199" t="s">
        <v>7062</v>
      </c>
      <c r="O2199">
        <v>0</v>
      </c>
      <c r="P2199" t="s">
        <v>7</v>
      </c>
      <c r="Q2199">
        <v>23.9</v>
      </c>
      <c r="R2199">
        <v>300.8</v>
      </c>
      <c r="S2199">
        <v>12.585774058577407</v>
      </c>
      <c r="T2199">
        <v>23.9</v>
      </c>
      <c r="U2199">
        <v>1</v>
      </c>
      <c r="V2199">
        <v>43705</v>
      </c>
      <c r="W2199">
        <v>383</v>
      </c>
      <c r="X2199">
        <v>43322</v>
      </c>
      <c r="Y2199" t="b">
        <v>1</v>
      </c>
      <c r="Z2199" t="b">
        <v>1</v>
      </c>
      <c r="AA2199" t="b">
        <v>1</v>
      </c>
      <c r="AB2199" t="b">
        <v>1</v>
      </c>
      <c r="AC2199" t="s">
        <v>4</v>
      </c>
    </row>
    <row r="2200" spans="1:29">
      <c r="A2200" t="s">
        <v>5942</v>
      </c>
      <c r="B2200" t="s">
        <v>9</v>
      </c>
      <c r="C2200">
        <v>1</v>
      </c>
      <c r="D2200" t="s">
        <v>4</v>
      </c>
      <c r="E2200" t="s">
        <v>5</v>
      </c>
      <c r="F2200">
        <v>1</v>
      </c>
      <c r="G2200" t="s">
        <v>7058</v>
      </c>
      <c r="H2200">
        <v>1</v>
      </c>
      <c r="I2200" t="s">
        <v>7061</v>
      </c>
      <c r="J2200">
        <v>2</v>
      </c>
      <c r="K2200" t="b">
        <v>1</v>
      </c>
      <c r="L2200" t="b">
        <v>0</v>
      </c>
      <c r="M2200" t="b">
        <v>0</v>
      </c>
      <c r="N2200" t="s">
        <v>7062</v>
      </c>
      <c r="O2200">
        <v>0</v>
      </c>
      <c r="P2200" t="s">
        <v>7</v>
      </c>
      <c r="Q2200">
        <v>98</v>
      </c>
      <c r="R2200">
        <v>1237.8499999999999</v>
      </c>
      <c r="S2200">
        <v>12.631122448979591</v>
      </c>
      <c r="T2200">
        <v>98</v>
      </c>
      <c r="U2200">
        <v>1</v>
      </c>
      <c r="V2200">
        <v>43705</v>
      </c>
      <c r="W2200">
        <v>384</v>
      </c>
      <c r="X2200">
        <v>43321</v>
      </c>
      <c r="Y2200" t="b">
        <v>0</v>
      </c>
      <c r="Z2200" t="b">
        <v>1</v>
      </c>
      <c r="AA2200" t="b">
        <v>0</v>
      </c>
      <c r="AB2200" t="b">
        <v>1</v>
      </c>
      <c r="AC2200" t="s">
        <v>4</v>
      </c>
    </row>
    <row r="2201" spans="1:29">
      <c r="A2201" t="s">
        <v>5853</v>
      </c>
      <c r="B2201" t="s">
        <v>3</v>
      </c>
      <c r="C2201">
        <v>0</v>
      </c>
      <c r="D2201" t="s">
        <v>5</v>
      </c>
      <c r="E2201" t="s">
        <v>5</v>
      </c>
      <c r="F2201">
        <v>0</v>
      </c>
      <c r="G2201" t="s">
        <v>7059</v>
      </c>
      <c r="H2201">
        <v>2</v>
      </c>
      <c r="I2201" t="s">
        <v>6</v>
      </c>
      <c r="J2201">
        <v>1</v>
      </c>
      <c r="K2201" t="b">
        <v>1</v>
      </c>
      <c r="L2201" t="b">
        <v>0</v>
      </c>
      <c r="M2201" t="b">
        <v>0</v>
      </c>
      <c r="N2201" t="s">
        <v>7062</v>
      </c>
      <c r="O2201">
        <v>0</v>
      </c>
      <c r="P2201" t="s">
        <v>7</v>
      </c>
      <c r="Q2201">
        <v>78.75</v>
      </c>
      <c r="R2201">
        <v>995.35</v>
      </c>
      <c r="S2201">
        <v>12.63936507936508</v>
      </c>
      <c r="T2201">
        <v>78.75</v>
      </c>
      <c r="U2201">
        <v>1</v>
      </c>
      <c r="V2201">
        <v>43705</v>
      </c>
      <c r="W2201">
        <v>384</v>
      </c>
      <c r="X2201">
        <v>43321</v>
      </c>
      <c r="Y2201" t="b">
        <v>1</v>
      </c>
      <c r="Z2201" t="b">
        <v>0</v>
      </c>
      <c r="AA2201" t="b">
        <v>1</v>
      </c>
      <c r="AB2201" t="b">
        <v>1</v>
      </c>
      <c r="AC2201" t="s">
        <v>5</v>
      </c>
    </row>
    <row r="2202" spans="1:29">
      <c r="A2202" t="s">
        <v>6809</v>
      </c>
      <c r="B2202" t="s">
        <v>3</v>
      </c>
      <c r="C2202">
        <v>0</v>
      </c>
      <c r="D2202" t="s">
        <v>5</v>
      </c>
      <c r="E2202" t="s">
        <v>5</v>
      </c>
      <c r="F2202">
        <v>0</v>
      </c>
      <c r="G2202" t="s">
        <v>7058</v>
      </c>
      <c r="H2202">
        <v>1</v>
      </c>
      <c r="I2202" t="s">
        <v>7061</v>
      </c>
      <c r="J2202">
        <v>2</v>
      </c>
      <c r="K2202" t="b">
        <v>1</v>
      </c>
      <c r="L2202" t="b">
        <v>0</v>
      </c>
      <c r="M2202" t="b">
        <v>0</v>
      </c>
      <c r="N2202" t="s">
        <v>7062</v>
      </c>
      <c r="O2202">
        <v>0</v>
      </c>
      <c r="P2202" t="s">
        <v>10</v>
      </c>
      <c r="Q2202">
        <v>70.150000000000006</v>
      </c>
      <c r="R2202">
        <v>886.7</v>
      </c>
      <c r="S2202">
        <v>12.640057020669992</v>
      </c>
      <c r="T2202">
        <v>70.150000000000006</v>
      </c>
      <c r="U2202">
        <v>1</v>
      </c>
      <c r="V2202">
        <v>43705</v>
      </c>
      <c r="W2202">
        <v>384</v>
      </c>
      <c r="X2202">
        <v>43321</v>
      </c>
      <c r="Y2202" t="b">
        <v>1</v>
      </c>
      <c r="Z2202" t="b">
        <v>0</v>
      </c>
      <c r="AA2202" t="b">
        <v>1</v>
      </c>
      <c r="AB2202" t="b">
        <v>1</v>
      </c>
      <c r="AC2202" t="s">
        <v>5</v>
      </c>
    </row>
    <row r="2203" spans="1:29">
      <c r="A2203" t="s">
        <v>3346</v>
      </c>
      <c r="B2203" t="s">
        <v>9</v>
      </c>
      <c r="C2203">
        <v>0</v>
      </c>
      <c r="D2203" t="s">
        <v>5</v>
      </c>
      <c r="E2203" t="s">
        <v>5</v>
      </c>
      <c r="F2203">
        <v>0</v>
      </c>
      <c r="G2203" t="s">
        <v>7059</v>
      </c>
      <c r="H2203">
        <v>2</v>
      </c>
      <c r="I2203" t="s">
        <v>7060</v>
      </c>
      <c r="J2203">
        <v>0</v>
      </c>
      <c r="K2203" t="b">
        <v>0</v>
      </c>
      <c r="L2203" t="b">
        <v>0</v>
      </c>
      <c r="M2203" t="b">
        <v>1</v>
      </c>
      <c r="N2203" t="s">
        <v>7062</v>
      </c>
      <c r="O2203">
        <v>0</v>
      </c>
      <c r="P2203" t="s">
        <v>7</v>
      </c>
      <c r="Q2203">
        <v>25</v>
      </c>
      <c r="R2203">
        <v>316.2</v>
      </c>
      <c r="S2203">
        <v>12.648</v>
      </c>
      <c r="T2203">
        <v>25</v>
      </c>
      <c r="U2203">
        <v>1</v>
      </c>
      <c r="V2203">
        <v>43705</v>
      </c>
      <c r="W2203">
        <v>384</v>
      </c>
      <c r="X2203">
        <v>43321</v>
      </c>
      <c r="Y2203" t="b">
        <v>0</v>
      </c>
      <c r="Z2203" t="b">
        <v>0</v>
      </c>
      <c r="AA2203" t="b">
        <v>1</v>
      </c>
      <c r="AB2203" t="b">
        <v>0</v>
      </c>
      <c r="AC2203" t="s">
        <v>5</v>
      </c>
    </row>
    <row r="2204" spans="1:29">
      <c r="A2204" t="s">
        <v>952</v>
      </c>
      <c r="B2204" t="s">
        <v>3</v>
      </c>
      <c r="C2204">
        <v>0</v>
      </c>
      <c r="D2204" t="s">
        <v>5</v>
      </c>
      <c r="E2204" t="s">
        <v>4</v>
      </c>
      <c r="F2204">
        <v>2</v>
      </c>
      <c r="G2204" t="s">
        <v>7057</v>
      </c>
      <c r="H2204">
        <v>0</v>
      </c>
      <c r="I2204" t="s">
        <v>6</v>
      </c>
      <c r="J2204">
        <v>1</v>
      </c>
      <c r="K2204" t="b">
        <v>0</v>
      </c>
      <c r="L2204" t="b">
        <v>1</v>
      </c>
      <c r="M2204" t="b">
        <v>0</v>
      </c>
      <c r="N2204" t="s">
        <v>7062</v>
      </c>
      <c r="O2204">
        <v>0</v>
      </c>
      <c r="P2204" t="s">
        <v>7</v>
      </c>
      <c r="Q2204">
        <v>30.15</v>
      </c>
      <c r="R2204">
        <v>382.2</v>
      </c>
      <c r="S2204">
        <v>12.676616915422885</v>
      </c>
      <c r="T2204">
        <v>30.15</v>
      </c>
      <c r="U2204">
        <v>1</v>
      </c>
      <c r="V2204">
        <v>43705</v>
      </c>
      <c r="W2204">
        <v>385</v>
      </c>
      <c r="X2204">
        <v>43320</v>
      </c>
      <c r="Y2204" t="b">
        <v>1</v>
      </c>
      <c r="Z2204" t="b">
        <v>0</v>
      </c>
      <c r="AA2204" t="b">
        <v>1</v>
      </c>
      <c r="AB2204" t="b">
        <v>1</v>
      </c>
      <c r="AC2204" t="s">
        <v>5</v>
      </c>
    </row>
    <row r="2205" spans="1:29">
      <c r="A2205" t="s">
        <v>5739</v>
      </c>
      <c r="B2205" t="s">
        <v>3</v>
      </c>
      <c r="C2205">
        <v>0</v>
      </c>
      <c r="D2205" t="s">
        <v>5</v>
      </c>
      <c r="E2205" t="s">
        <v>5</v>
      </c>
      <c r="F2205">
        <v>0</v>
      </c>
      <c r="G2205" t="s">
        <v>7059</v>
      </c>
      <c r="H2205">
        <v>2</v>
      </c>
      <c r="I2205" t="s">
        <v>7061</v>
      </c>
      <c r="J2205">
        <v>2</v>
      </c>
      <c r="K2205" t="b">
        <v>1</v>
      </c>
      <c r="L2205" t="b">
        <v>0</v>
      </c>
      <c r="M2205" t="b">
        <v>0</v>
      </c>
      <c r="N2205" t="s">
        <v>7062</v>
      </c>
      <c r="O2205">
        <v>0</v>
      </c>
      <c r="P2205" t="s">
        <v>7</v>
      </c>
      <c r="Q2205">
        <v>89.4</v>
      </c>
      <c r="R2205">
        <v>1132.3499999999999</v>
      </c>
      <c r="S2205">
        <v>12.666107382550333</v>
      </c>
      <c r="T2205">
        <v>89.4</v>
      </c>
      <c r="U2205">
        <v>1</v>
      </c>
      <c r="V2205">
        <v>43705</v>
      </c>
      <c r="W2205">
        <v>385</v>
      </c>
      <c r="X2205">
        <v>43320</v>
      </c>
      <c r="Y2205" t="b">
        <v>1</v>
      </c>
      <c r="Z2205" t="b">
        <v>1</v>
      </c>
      <c r="AA2205" t="b">
        <v>0</v>
      </c>
      <c r="AB2205" t="b">
        <v>1</v>
      </c>
      <c r="AC2205" t="s">
        <v>4</v>
      </c>
    </row>
    <row r="2206" spans="1:29">
      <c r="A2206" t="s">
        <v>2603</v>
      </c>
      <c r="B2206" t="s">
        <v>3</v>
      </c>
      <c r="C2206">
        <v>0</v>
      </c>
      <c r="D2206" t="s">
        <v>5</v>
      </c>
      <c r="E2206" t="s">
        <v>5</v>
      </c>
      <c r="F2206">
        <v>0</v>
      </c>
      <c r="G2206" t="s">
        <v>7058</v>
      </c>
      <c r="H2206">
        <v>1</v>
      </c>
      <c r="I2206" t="s">
        <v>7060</v>
      </c>
      <c r="J2206">
        <v>0</v>
      </c>
      <c r="K2206" t="b">
        <v>0</v>
      </c>
      <c r="L2206" t="b">
        <v>0</v>
      </c>
      <c r="M2206" t="b">
        <v>1</v>
      </c>
      <c r="N2206" t="s">
        <v>7062</v>
      </c>
      <c r="O2206">
        <v>0</v>
      </c>
      <c r="P2206" t="s">
        <v>10</v>
      </c>
      <c r="Q2206">
        <v>19.45</v>
      </c>
      <c r="R2206">
        <v>246.25</v>
      </c>
      <c r="S2206">
        <v>12.660668380462726</v>
      </c>
      <c r="T2206">
        <v>19.45</v>
      </c>
      <c r="U2206">
        <v>1</v>
      </c>
      <c r="V2206">
        <v>43705</v>
      </c>
      <c r="W2206">
        <v>385</v>
      </c>
      <c r="X2206">
        <v>43320</v>
      </c>
      <c r="Y2206" t="b">
        <v>1</v>
      </c>
      <c r="Z2206" t="b">
        <v>0</v>
      </c>
      <c r="AA2206" t="b">
        <v>1</v>
      </c>
      <c r="AB2206" t="b">
        <v>0</v>
      </c>
      <c r="AC2206" t="s">
        <v>5</v>
      </c>
    </row>
    <row r="2207" spans="1:29">
      <c r="A2207" t="s">
        <v>1096</v>
      </c>
      <c r="B2207" t="s">
        <v>3</v>
      </c>
      <c r="C2207">
        <v>1</v>
      </c>
      <c r="D2207" t="s">
        <v>5</v>
      </c>
      <c r="E2207" t="s">
        <v>5</v>
      </c>
      <c r="F2207">
        <v>0</v>
      </c>
      <c r="G2207" t="s">
        <v>7058</v>
      </c>
      <c r="H2207">
        <v>1</v>
      </c>
      <c r="I2207" t="s">
        <v>7061</v>
      </c>
      <c r="J2207">
        <v>2</v>
      </c>
      <c r="K2207" t="b">
        <v>1</v>
      </c>
      <c r="L2207" t="b">
        <v>0</v>
      </c>
      <c r="M2207" t="b">
        <v>0</v>
      </c>
      <c r="N2207" t="s">
        <v>7062</v>
      </c>
      <c r="O2207">
        <v>0</v>
      </c>
      <c r="P2207" t="s">
        <v>7</v>
      </c>
      <c r="Q2207">
        <v>74.3</v>
      </c>
      <c r="R2207">
        <v>940.35</v>
      </c>
      <c r="S2207">
        <v>12.656123822341858</v>
      </c>
      <c r="T2207">
        <v>74.3</v>
      </c>
      <c r="U2207">
        <v>1</v>
      </c>
      <c r="V2207">
        <v>43705</v>
      </c>
      <c r="W2207">
        <v>385</v>
      </c>
      <c r="X2207">
        <v>43320</v>
      </c>
      <c r="Y2207" t="b">
        <v>1</v>
      </c>
      <c r="Z2207" t="b">
        <v>1</v>
      </c>
      <c r="AA2207" t="b">
        <v>1</v>
      </c>
      <c r="AB2207" t="b">
        <v>1</v>
      </c>
      <c r="AC2207" t="s">
        <v>4</v>
      </c>
    </row>
    <row r="2208" spans="1:29">
      <c r="A2208" t="s">
        <v>7038</v>
      </c>
      <c r="B2208" t="s">
        <v>9</v>
      </c>
      <c r="C2208">
        <v>0</v>
      </c>
      <c r="D2208" t="s">
        <v>5</v>
      </c>
      <c r="E2208" t="s">
        <v>5</v>
      </c>
      <c r="F2208">
        <v>0</v>
      </c>
      <c r="G2208" t="s">
        <v>7058</v>
      </c>
      <c r="H2208">
        <v>1</v>
      </c>
      <c r="I2208" t="s">
        <v>6</v>
      </c>
      <c r="J2208">
        <v>1</v>
      </c>
      <c r="K2208" t="b">
        <v>1</v>
      </c>
      <c r="L2208" t="b">
        <v>0</v>
      </c>
      <c r="M2208" t="b">
        <v>0</v>
      </c>
      <c r="N2208" t="s">
        <v>7062</v>
      </c>
      <c r="O2208">
        <v>0</v>
      </c>
      <c r="P2208" t="s">
        <v>10</v>
      </c>
      <c r="Q2208">
        <v>73.349999999999994</v>
      </c>
      <c r="R2208">
        <v>931.55</v>
      </c>
      <c r="S2208">
        <v>12.700068166325835</v>
      </c>
      <c r="T2208">
        <v>73.349999999999994</v>
      </c>
      <c r="U2208">
        <v>1</v>
      </c>
      <c r="V2208">
        <v>43705</v>
      </c>
      <c r="W2208">
        <v>386</v>
      </c>
      <c r="X2208">
        <v>43319</v>
      </c>
      <c r="Y2208" t="b">
        <v>0</v>
      </c>
      <c r="Z2208" t="b">
        <v>0</v>
      </c>
      <c r="AA2208" t="b">
        <v>1</v>
      </c>
      <c r="AB2208" t="b">
        <v>1</v>
      </c>
      <c r="AC2208" t="s">
        <v>5</v>
      </c>
    </row>
    <row r="2209" spans="1:29">
      <c r="A2209" t="s">
        <v>4705</v>
      </c>
      <c r="B2209" t="s">
        <v>9</v>
      </c>
      <c r="C2209">
        <v>0</v>
      </c>
      <c r="D2209" t="s">
        <v>4</v>
      </c>
      <c r="E2209" t="s">
        <v>4</v>
      </c>
      <c r="F2209">
        <v>3</v>
      </c>
      <c r="G2209" t="s">
        <v>7058</v>
      </c>
      <c r="H2209">
        <v>1</v>
      </c>
      <c r="I2209" t="s">
        <v>7060</v>
      </c>
      <c r="J2209">
        <v>0</v>
      </c>
      <c r="K2209" t="b">
        <v>0</v>
      </c>
      <c r="L2209" t="b">
        <v>0</v>
      </c>
      <c r="M2209" t="b">
        <v>1</v>
      </c>
      <c r="N2209" t="s">
        <v>7062</v>
      </c>
      <c r="O2209">
        <v>0</v>
      </c>
      <c r="P2209" t="s">
        <v>10</v>
      </c>
      <c r="Q2209">
        <v>19.850000000000001</v>
      </c>
      <c r="R2209">
        <v>252</v>
      </c>
      <c r="S2209">
        <v>12.69521410579345</v>
      </c>
      <c r="T2209">
        <v>19.850000000000001</v>
      </c>
      <c r="U2209">
        <v>1</v>
      </c>
      <c r="V2209">
        <v>43705</v>
      </c>
      <c r="W2209">
        <v>386</v>
      </c>
      <c r="X2209">
        <v>43319</v>
      </c>
      <c r="Y2209" t="b">
        <v>0</v>
      </c>
      <c r="Z2209" t="b">
        <v>0</v>
      </c>
      <c r="AA2209" t="b">
        <v>1</v>
      </c>
      <c r="AB2209" t="b">
        <v>0</v>
      </c>
      <c r="AC2209" t="s">
        <v>5</v>
      </c>
    </row>
    <row r="2210" spans="1:29">
      <c r="A2210" t="s">
        <v>4201</v>
      </c>
      <c r="B2210" t="s">
        <v>3</v>
      </c>
      <c r="C2210">
        <v>0</v>
      </c>
      <c r="D2210" t="s">
        <v>4</v>
      </c>
      <c r="E2210" t="s">
        <v>5</v>
      </c>
      <c r="F2210">
        <v>1</v>
      </c>
      <c r="G2210" t="s">
        <v>7059</v>
      </c>
      <c r="H2210">
        <v>2</v>
      </c>
      <c r="I2210" t="s">
        <v>7061</v>
      </c>
      <c r="J2210">
        <v>2</v>
      </c>
      <c r="K2210" t="b">
        <v>1</v>
      </c>
      <c r="L2210" t="b">
        <v>0</v>
      </c>
      <c r="M2210" t="b">
        <v>0</v>
      </c>
      <c r="N2210" t="s">
        <v>7062</v>
      </c>
      <c r="O2210">
        <v>0</v>
      </c>
      <c r="P2210" t="s">
        <v>17</v>
      </c>
      <c r="Q2210">
        <v>96.2</v>
      </c>
      <c r="R2210">
        <v>1222.05</v>
      </c>
      <c r="S2210">
        <v>12.703222453222452</v>
      </c>
      <c r="T2210">
        <v>96.2</v>
      </c>
      <c r="U2210">
        <v>1</v>
      </c>
      <c r="V2210">
        <v>43705</v>
      </c>
      <c r="W2210">
        <v>386</v>
      </c>
      <c r="X2210">
        <v>43319</v>
      </c>
      <c r="Y2210" t="b">
        <v>1</v>
      </c>
      <c r="Z2210" t="b">
        <v>1</v>
      </c>
      <c r="AA2210" t="b">
        <v>1</v>
      </c>
      <c r="AB2210" t="b">
        <v>1</v>
      </c>
      <c r="AC2210" t="s">
        <v>4</v>
      </c>
    </row>
    <row r="2211" spans="1:29">
      <c r="A2211" t="s">
        <v>5810</v>
      </c>
      <c r="B2211" t="s">
        <v>3</v>
      </c>
      <c r="C2211">
        <v>0</v>
      </c>
      <c r="D2211" t="s">
        <v>5</v>
      </c>
      <c r="E2211" t="s">
        <v>5</v>
      </c>
      <c r="F2211">
        <v>0</v>
      </c>
      <c r="G2211" t="s">
        <v>7057</v>
      </c>
      <c r="H2211">
        <v>0</v>
      </c>
      <c r="I2211" t="s">
        <v>6</v>
      </c>
      <c r="J2211">
        <v>1</v>
      </c>
      <c r="K2211" t="b">
        <v>0</v>
      </c>
      <c r="L2211" t="b">
        <v>1</v>
      </c>
      <c r="M2211" t="b">
        <v>0</v>
      </c>
      <c r="N2211" t="s">
        <v>7062</v>
      </c>
      <c r="O2211">
        <v>0</v>
      </c>
      <c r="P2211" t="s">
        <v>7</v>
      </c>
      <c r="Q2211">
        <v>35.1</v>
      </c>
      <c r="R2211">
        <v>446.1</v>
      </c>
      <c r="S2211">
        <v>12.709401709401709</v>
      </c>
      <c r="T2211">
        <v>35.1</v>
      </c>
      <c r="U2211">
        <v>1</v>
      </c>
      <c r="V2211">
        <v>43705</v>
      </c>
      <c r="W2211">
        <v>386</v>
      </c>
      <c r="X2211">
        <v>43319</v>
      </c>
      <c r="Y2211" t="b">
        <v>1</v>
      </c>
      <c r="Z2211" t="b">
        <v>1</v>
      </c>
      <c r="AA2211" t="b">
        <v>1</v>
      </c>
      <c r="AB2211" t="b">
        <v>1</v>
      </c>
      <c r="AC2211" t="s">
        <v>4</v>
      </c>
    </row>
    <row r="2212" spans="1:29">
      <c r="A2212" t="s">
        <v>1399</v>
      </c>
      <c r="B2212" t="s">
        <v>3</v>
      </c>
      <c r="C2212">
        <v>0</v>
      </c>
      <c r="D2212" t="s">
        <v>4</v>
      </c>
      <c r="E2212" t="s">
        <v>4</v>
      </c>
      <c r="F2212">
        <v>3</v>
      </c>
      <c r="G2212" t="s">
        <v>7058</v>
      </c>
      <c r="H2212">
        <v>1</v>
      </c>
      <c r="I2212" t="s">
        <v>6</v>
      </c>
      <c r="J2212">
        <v>1</v>
      </c>
      <c r="K2212" t="b">
        <v>1</v>
      </c>
      <c r="L2212" t="b">
        <v>0</v>
      </c>
      <c r="M2212" t="b">
        <v>0</v>
      </c>
      <c r="N2212" t="s">
        <v>7062</v>
      </c>
      <c r="O2212">
        <v>0</v>
      </c>
      <c r="P2212" t="s">
        <v>17</v>
      </c>
      <c r="Q2212">
        <v>58.35</v>
      </c>
      <c r="R2212">
        <v>740.55</v>
      </c>
      <c r="S2212">
        <v>12.691516709511568</v>
      </c>
      <c r="T2212">
        <v>58.35</v>
      </c>
      <c r="U2212">
        <v>1</v>
      </c>
      <c r="V2212">
        <v>43705</v>
      </c>
      <c r="W2212">
        <v>386</v>
      </c>
      <c r="X2212">
        <v>43319</v>
      </c>
      <c r="Y2212" t="b">
        <v>1</v>
      </c>
      <c r="Z2212" t="b">
        <v>0</v>
      </c>
      <c r="AA2212" t="b">
        <v>0</v>
      </c>
      <c r="AB2212" t="b">
        <v>1</v>
      </c>
      <c r="AC2212" t="s">
        <v>5</v>
      </c>
    </row>
    <row r="2213" spans="1:29">
      <c r="A2213" t="s">
        <v>6271</v>
      </c>
      <c r="B2213" t="s">
        <v>3</v>
      </c>
      <c r="C2213">
        <v>0</v>
      </c>
      <c r="D2213" t="s">
        <v>5</v>
      </c>
      <c r="E2213" t="s">
        <v>5</v>
      </c>
      <c r="F2213">
        <v>0</v>
      </c>
      <c r="G2213" t="s">
        <v>7057</v>
      </c>
      <c r="H2213">
        <v>0</v>
      </c>
      <c r="I2213" t="s">
        <v>6</v>
      </c>
      <c r="J2213">
        <v>1</v>
      </c>
      <c r="K2213" t="b">
        <v>0</v>
      </c>
      <c r="L2213" t="b">
        <v>1</v>
      </c>
      <c r="M2213" t="b">
        <v>0</v>
      </c>
      <c r="N2213" t="s">
        <v>7064</v>
      </c>
      <c r="O2213">
        <v>2</v>
      </c>
      <c r="P2213" t="s">
        <v>10</v>
      </c>
      <c r="Q2213">
        <v>35.4</v>
      </c>
      <c r="R2213">
        <v>450.4</v>
      </c>
      <c r="S2213">
        <v>12.72316384180791</v>
      </c>
      <c r="T2213">
        <v>35.4</v>
      </c>
      <c r="U2213">
        <v>1</v>
      </c>
      <c r="V2213">
        <v>43705</v>
      </c>
      <c r="W2213">
        <v>387</v>
      </c>
      <c r="X2213">
        <v>43318</v>
      </c>
      <c r="Y2213" t="b">
        <v>1</v>
      </c>
      <c r="Z2213" t="b">
        <v>0</v>
      </c>
      <c r="AA2213" t="b">
        <v>1</v>
      </c>
      <c r="AB2213" t="b">
        <v>1</v>
      </c>
      <c r="AC2213" t="s">
        <v>5</v>
      </c>
    </row>
    <row r="2214" spans="1:29">
      <c r="A2214" t="s">
        <v>5500</v>
      </c>
      <c r="B2214" t="s">
        <v>3</v>
      </c>
      <c r="C2214">
        <v>0</v>
      </c>
      <c r="D2214" t="s">
        <v>5</v>
      </c>
      <c r="E2214" t="s">
        <v>4</v>
      </c>
      <c r="F2214">
        <v>2</v>
      </c>
      <c r="G2214" t="s">
        <v>7057</v>
      </c>
      <c r="H2214">
        <v>0</v>
      </c>
      <c r="I2214" t="s">
        <v>6</v>
      </c>
      <c r="J2214">
        <v>1</v>
      </c>
      <c r="K2214" t="b">
        <v>0</v>
      </c>
      <c r="L2214" t="b">
        <v>1</v>
      </c>
      <c r="M2214" t="b">
        <v>0</v>
      </c>
      <c r="N2214" t="s">
        <v>7062</v>
      </c>
      <c r="O2214">
        <v>0</v>
      </c>
      <c r="P2214" t="s">
        <v>7</v>
      </c>
      <c r="Q2214">
        <v>25.2</v>
      </c>
      <c r="R2214">
        <v>321.05</v>
      </c>
      <c r="S2214">
        <v>12.740079365079366</v>
      </c>
      <c r="T2214">
        <v>25.2</v>
      </c>
      <c r="U2214">
        <v>1</v>
      </c>
      <c r="V2214">
        <v>43705</v>
      </c>
      <c r="W2214">
        <v>387</v>
      </c>
      <c r="X2214">
        <v>43318</v>
      </c>
      <c r="Y2214" t="b">
        <v>1</v>
      </c>
      <c r="Z2214" t="b">
        <v>0</v>
      </c>
      <c r="AA2214" t="b">
        <v>0</v>
      </c>
      <c r="AB2214" t="b">
        <v>1</v>
      </c>
      <c r="AC2214" t="s">
        <v>5</v>
      </c>
    </row>
    <row r="2215" spans="1:29">
      <c r="A2215" t="s">
        <v>6811</v>
      </c>
      <c r="B2215" t="s">
        <v>3</v>
      </c>
      <c r="C2215">
        <v>0</v>
      </c>
      <c r="D2215" t="s">
        <v>4</v>
      </c>
      <c r="E2215" t="s">
        <v>5</v>
      </c>
      <c r="F2215">
        <v>1</v>
      </c>
      <c r="G2215" t="s">
        <v>7058</v>
      </c>
      <c r="H2215">
        <v>1</v>
      </c>
      <c r="I2215" t="s">
        <v>7061</v>
      </c>
      <c r="J2215">
        <v>2</v>
      </c>
      <c r="K2215" t="b">
        <v>1</v>
      </c>
      <c r="L2215" t="b">
        <v>0</v>
      </c>
      <c r="M2215" t="b">
        <v>0</v>
      </c>
      <c r="N2215" t="s">
        <v>7063</v>
      </c>
      <c r="O2215">
        <v>1</v>
      </c>
      <c r="P2215" t="s">
        <v>10</v>
      </c>
      <c r="Q2215">
        <v>105.95</v>
      </c>
      <c r="R2215">
        <v>1348.9</v>
      </c>
      <c r="S2215">
        <v>12.73147711184521</v>
      </c>
      <c r="T2215">
        <v>105.95</v>
      </c>
      <c r="U2215">
        <v>1</v>
      </c>
      <c r="V2215">
        <v>43705</v>
      </c>
      <c r="W2215">
        <v>387</v>
      </c>
      <c r="X2215">
        <v>43318</v>
      </c>
      <c r="Y2215" t="b">
        <v>1</v>
      </c>
      <c r="Z2215" t="b">
        <v>1</v>
      </c>
      <c r="AA2215" t="b">
        <v>0</v>
      </c>
      <c r="AB2215" t="b">
        <v>1</v>
      </c>
      <c r="AC2215" t="s">
        <v>4</v>
      </c>
    </row>
    <row r="2216" spans="1:29">
      <c r="A2216" t="s">
        <v>4639</v>
      </c>
      <c r="B2216" t="s">
        <v>3</v>
      </c>
      <c r="C2216">
        <v>0</v>
      </c>
      <c r="D2216" t="s">
        <v>4</v>
      </c>
      <c r="E2216" t="s">
        <v>5</v>
      </c>
      <c r="F2216">
        <v>1</v>
      </c>
      <c r="G2216" t="s">
        <v>7058</v>
      </c>
      <c r="H2216">
        <v>1</v>
      </c>
      <c r="I2216" t="s">
        <v>6</v>
      </c>
      <c r="J2216">
        <v>1</v>
      </c>
      <c r="K2216" t="b">
        <v>1</v>
      </c>
      <c r="L2216" t="b">
        <v>0</v>
      </c>
      <c r="M2216" t="b">
        <v>0</v>
      </c>
      <c r="N2216" t="s">
        <v>7062</v>
      </c>
      <c r="O2216">
        <v>0</v>
      </c>
      <c r="P2216" t="s">
        <v>13</v>
      </c>
      <c r="Q2216">
        <v>54.2</v>
      </c>
      <c r="R2216">
        <v>690.5</v>
      </c>
      <c r="S2216">
        <v>12.739852398523984</v>
      </c>
      <c r="T2216">
        <v>54.2</v>
      </c>
      <c r="U2216">
        <v>1</v>
      </c>
      <c r="V2216">
        <v>43705</v>
      </c>
      <c r="W2216">
        <v>387</v>
      </c>
      <c r="X2216">
        <v>43318</v>
      </c>
      <c r="Y2216" t="b">
        <v>1</v>
      </c>
      <c r="Z2216" t="b">
        <v>0</v>
      </c>
      <c r="AA2216" t="b">
        <v>1</v>
      </c>
      <c r="AB2216" t="b">
        <v>1</v>
      </c>
      <c r="AC2216" t="s">
        <v>5</v>
      </c>
    </row>
    <row r="2217" spans="1:29">
      <c r="A2217" t="s">
        <v>2907</v>
      </c>
      <c r="B2217" t="s">
        <v>9</v>
      </c>
      <c r="C2217">
        <v>0</v>
      </c>
      <c r="D2217" t="s">
        <v>5</v>
      </c>
      <c r="E2217" t="s">
        <v>5</v>
      </c>
      <c r="F2217">
        <v>0</v>
      </c>
      <c r="G2217" t="s">
        <v>7058</v>
      </c>
      <c r="H2217">
        <v>1</v>
      </c>
      <c r="I2217" t="s">
        <v>7060</v>
      </c>
      <c r="J2217">
        <v>0</v>
      </c>
      <c r="K2217" t="b">
        <v>0</v>
      </c>
      <c r="L2217" t="b">
        <v>0</v>
      </c>
      <c r="M2217" t="b">
        <v>1</v>
      </c>
      <c r="N2217" t="s">
        <v>7063</v>
      </c>
      <c r="O2217">
        <v>1</v>
      </c>
      <c r="P2217" t="s">
        <v>7</v>
      </c>
      <c r="Q2217">
        <v>19.95</v>
      </c>
      <c r="R2217">
        <v>253.8</v>
      </c>
      <c r="S2217">
        <v>12.721804511278197</v>
      </c>
      <c r="T2217">
        <v>19.95</v>
      </c>
      <c r="U2217">
        <v>1</v>
      </c>
      <c r="V2217">
        <v>43705</v>
      </c>
      <c r="W2217">
        <v>387</v>
      </c>
      <c r="X2217">
        <v>43318</v>
      </c>
      <c r="Y2217" t="b">
        <v>0</v>
      </c>
      <c r="Z2217" t="b">
        <v>0</v>
      </c>
      <c r="AA2217" t="b">
        <v>1</v>
      </c>
      <c r="AB2217" t="b">
        <v>0</v>
      </c>
      <c r="AC2217" t="s">
        <v>5</v>
      </c>
    </row>
    <row r="2218" spans="1:29">
      <c r="A2218" t="s">
        <v>3371</v>
      </c>
      <c r="B2218" t="s">
        <v>9</v>
      </c>
      <c r="C2218">
        <v>0</v>
      </c>
      <c r="D2218" t="s">
        <v>5</v>
      </c>
      <c r="E2218" t="s">
        <v>5</v>
      </c>
      <c r="F2218">
        <v>0</v>
      </c>
      <c r="G2218" t="s">
        <v>7058</v>
      </c>
      <c r="H2218">
        <v>1</v>
      </c>
      <c r="I2218" t="s">
        <v>7061</v>
      </c>
      <c r="J2218">
        <v>2</v>
      </c>
      <c r="K2218" t="b">
        <v>1</v>
      </c>
      <c r="L2218" t="b">
        <v>0</v>
      </c>
      <c r="M2218" t="b">
        <v>0</v>
      </c>
      <c r="N2218" t="s">
        <v>7062</v>
      </c>
      <c r="O2218">
        <v>0</v>
      </c>
      <c r="P2218" t="s">
        <v>7</v>
      </c>
      <c r="Q2218">
        <v>83.2</v>
      </c>
      <c r="R2218">
        <v>1060.5999999999999</v>
      </c>
      <c r="S2218">
        <v>12.747596153846152</v>
      </c>
      <c r="T2218">
        <v>83.2</v>
      </c>
      <c r="U2218">
        <v>1</v>
      </c>
      <c r="V2218">
        <v>43705</v>
      </c>
      <c r="W2218">
        <v>388</v>
      </c>
      <c r="X2218">
        <v>43317</v>
      </c>
      <c r="Y2218" t="b">
        <v>0</v>
      </c>
      <c r="Z2218" t="b">
        <v>1</v>
      </c>
      <c r="AA2218" t="b">
        <v>1</v>
      </c>
      <c r="AB2218" t="b">
        <v>1</v>
      </c>
      <c r="AC2218" t="s">
        <v>4</v>
      </c>
    </row>
    <row r="2219" spans="1:29">
      <c r="A2219" t="s">
        <v>272</v>
      </c>
      <c r="B2219" t="s">
        <v>9</v>
      </c>
      <c r="C2219">
        <v>1</v>
      </c>
      <c r="D2219" t="s">
        <v>5</v>
      </c>
      <c r="E2219" t="s">
        <v>5</v>
      </c>
      <c r="F2219">
        <v>0</v>
      </c>
      <c r="G2219" t="s">
        <v>7059</v>
      </c>
      <c r="H2219">
        <v>2</v>
      </c>
      <c r="I2219" t="s">
        <v>7061</v>
      </c>
      <c r="J2219">
        <v>2</v>
      </c>
      <c r="K2219" t="b">
        <v>1</v>
      </c>
      <c r="L2219" t="b">
        <v>0</v>
      </c>
      <c r="M2219" t="b">
        <v>0</v>
      </c>
      <c r="N2219" t="s">
        <v>7062</v>
      </c>
      <c r="O2219">
        <v>0</v>
      </c>
      <c r="P2219" t="s">
        <v>7</v>
      </c>
      <c r="Q2219">
        <v>106.9</v>
      </c>
      <c r="R2219">
        <v>1364.3</v>
      </c>
      <c r="S2219">
        <v>12.762394761459307</v>
      </c>
      <c r="T2219">
        <v>106.9</v>
      </c>
      <c r="U2219">
        <v>1</v>
      </c>
      <c r="V2219">
        <v>43705</v>
      </c>
      <c r="W2219">
        <v>388</v>
      </c>
      <c r="X2219">
        <v>43317</v>
      </c>
      <c r="Y2219" t="b">
        <v>0</v>
      </c>
      <c r="Z2219" t="b">
        <v>1</v>
      </c>
      <c r="AA2219" t="b">
        <v>1</v>
      </c>
      <c r="AB2219" t="b">
        <v>1</v>
      </c>
      <c r="AC2219" t="s">
        <v>4</v>
      </c>
    </row>
    <row r="2220" spans="1:29">
      <c r="A2220" t="s">
        <v>3524</v>
      </c>
      <c r="B2220" t="s">
        <v>9</v>
      </c>
      <c r="C2220">
        <v>0</v>
      </c>
      <c r="D2220" t="s">
        <v>4</v>
      </c>
      <c r="E2220" t="s">
        <v>4</v>
      </c>
      <c r="F2220">
        <v>3</v>
      </c>
      <c r="G2220" t="s">
        <v>7058</v>
      </c>
      <c r="H2220">
        <v>1</v>
      </c>
      <c r="I2220" t="s">
        <v>7060</v>
      </c>
      <c r="J2220">
        <v>0</v>
      </c>
      <c r="K2220" t="b">
        <v>0</v>
      </c>
      <c r="L2220" t="b">
        <v>0</v>
      </c>
      <c r="M2220" t="b">
        <v>1</v>
      </c>
      <c r="N2220" t="s">
        <v>7062</v>
      </c>
      <c r="O2220">
        <v>0</v>
      </c>
      <c r="P2220" t="s">
        <v>13</v>
      </c>
      <c r="Q2220">
        <v>20.95</v>
      </c>
      <c r="R2220">
        <v>267.35000000000002</v>
      </c>
      <c r="S2220">
        <v>12.761336515513127</v>
      </c>
      <c r="T2220">
        <v>20.95</v>
      </c>
      <c r="U2220">
        <v>1</v>
      </c>
      <c r="V2220">
        <v>43705</v>
      </c>
      <c r="W2220">
        <v>388</v>
      </c>
      <c r="X2220">
        <v>43317</v>
      </c>
      <c r="Y2220" t="b">
        <v>0</v>
      </c>
      <c r="Z2220" t="b">
        <v>0</v>
      </c>
      <c r="AA2220" t="b">
        <v>1</v>
      </c>
      <c r="AB2220" t="b">
        <v>0</v>
      </c>
      <c r="AC2220" t="s">
        <v>5</v>
      </c>
    </row>
    <row r="2221" spans="1:29">
      <c r="A2221" t="s">
        <v>3154</v>
      </c>
      <c r="B2221" t="s">
        <v>9</v>
      </c>
      <c r="C2221">
        <v>0</v>
      </c>
      <c r="D2221" t="s">
        <v>4</v>
      </c>
      <c r="E2221" t="s">
        <v>4</v>
      </c>
      <c r="F2221">
        <v>3</v>
      </c>
      <c r="G2221" t="s">
        <v>7059</v>
      </c>
      <c r="H2221">
        <v>2</v>
      </c>
      <c r="I2221" t="s">
        <v>6</v>
      </c>
      <c r="J2221">
        <v>1</v>
      </c>
      <c r="K2221" t="b">
        <v>1</v>
      </c>
      <c r="L2221" t="b">
        <v>0</v>
      </c>
      <c r="M2221" t="b">
        <v>0</v>
      </c>
      <c r="N2221" t="s">
        <v>7062</v>
      </c>
      <c r="O2221">
        <v>0</v>
      </c>
      <c r="P2221" t="s">
        <v>7</v>
      </c>
      <c r="Q2221">
        <v>72.8</v>
      </c>
      <c r="R2221">
        <v>930.05</v>
      </c>
      <c r="S2221">
        <v>12.775412087912088</v>
      </c>
      <c r="T2221">
        <v>72.8</v>
      </c>
      <c r="U2221">
        <v>1</v>
      </c>
      <c r="V2221">
        <v>43705</v>
      </c>
      <c r="W2221">
        <v>388</v>
      </c>
      <c r="X2221">
        <v>43317</v>
      </c>
      <c r="Y2221" t="b">
        <v>0</v>
      </c>
      <c r="Z2221" t="b">
        <v>0</v>
      </c>
      <c r="AA2221" t="b">
        <v>1</v>
      </c>
      <c r="AB2221" t="b">
        <v>1</v>
      </c>
      <c r="AC2221" t="s">
        <v>5</v>
      </c>
    </row>
    <row r="2222" spans="1:29">
      <c r="A2222" t="s">
        <v>854</v>
      </c>
      <c r="B2222" t="s">
        <v>3</v>
      </c>
      <c r="C2222">
        <v>0</v>
      </c>
      <c r="D2222" t="s">
        <v>5</v>
      </c>
      <c r="E2222" t="s">
        <v>5</v>
      </c>
      <c r="F2222">
        <v>0</v>
      </c>
      <c r="G2222" t="s">
        <v>7057</v>
      </c>
      <c r="H2222">
        <v>0</v>
      </c>
      <c r="I2222" t="s">
        <v>6</v>
      </c>
      <c r="J2222">
        <v>1</v>
      </c>
      <c r="K2222" t="b">
        <v>0</v>
      </c>
      <c r="L2222" t="b">
        <v>1</v>
      </c>
      <c r="M2222" t="b">
        <v>0</v>
      </c>
      <c r="N2222" t="s">
        <v>7062</v>
      </c>
      <c r="O2222">
        <v>0</v>
      </c>
      <c r="P2222" t="s">
        <v>13</v>
      </c>
      <c r="Q2222">
        <v>30.85</v>
      </c>
      <c r="R2222">
        <v>394.1</v>
      </c>
      <c r="S2222">
        <v>12.774716369529983</v>
      </c>
      <c r="T2222">
        <v>30.85</v>
      </c>
      <c r="U2222">
        <v>1</v>
      </c>
      <c r="V2222">
        <v>43705</v>
      </c>
      <c r="W2222">
        <v>388</v>
      </c>
      <c r="X2222">
        <v>43317</v>
      </c>
      <c r="Y2222" t="b">
        <v>1</v>
      </c>
      <c r="Z2222" t="b">
        <v>0</v>
      </c>
      <c r="AA2222" t="b">
        <v>1</v>
      </c>
      <c r="AB2222" t="b">
        <v>1</v>
      </c>
      <c r="AC2222" t="s">
        <v>5</v>
      </c>
    </row>
    <row r="2223" spans="1:29">
      <c r="A2223" t="s">
        <v>1493</v>
      </c>
      <c r="B2223" t="s">
        <v>3</v>
      </c>
      <c r="C2223">
        <v>1</v>
      </c>
      <c r="D2223" t="s">
        <v>5</v>
      </c>
      <c r="E2223" t="s">
        <v>5</v>
      </c>
      <c r="F2223">
        <v>0</v>
      </c>
      <c r="G2223" t="s">
        <v>7058</v>
      </c>
      <c r="H2223">
        <v>1</v>
      </c>
      <c r="I2223" t="s">
        <v>7061</v>
      </c>
      <c r="J2223">
        <v>2</v>
      </c>
      <c r="K2223" t="b">
        <v>1</v>
      </c>
      <c r="L2223" t="b">
        <v>0</v>
      </c>
      <c r="M2223" t="b">
        <v>0</v>
      </c>
      <c r="N2223" t="s">
        <v>7062</v>
      </c>
      <c r="O2223">
        <v>0</v>
      </c>
      <c r="P2223" t="s">
        <v>7</v>
      </c>
      <c r="Q2223">
        <v>96.85</v>
      </c>
      <c r="R2223">
        <v>1235.55</v>
      </c>
      <c r="S2223">
        <v>12.757356737222509</v>
      </c>
      <c r="T2223">
        <v>96.85</v>
      </c>
      <c r="U2223">
        <v>1</v>
      </c>
      <c r="V2223">
        <v>43705</v>
      </c>
      <c r="W2223">
        <v>388</v>
      </c>
      <c r="X2223">
        <v>43317</v>
      </c>
      <c r="Y2223" t="b">
        <v>1</v>
      </c>
      <c r="Z2223" t="b">
        <v>0</v>
      </c>
      <c r="AA2223" t="b">
        <v>0</v>
      </c>
      <c r="AB2223" t="b">
        <v>1</v>
      </c>
      <c r="AC2223" t="s">
        <v>5</v>
      </c>
    </row>
    <row r="2224" spans="1:29">
      <c r="A2224" t="s">
        <v>2616</v>
      </c>
      <c r="B2224" t="s">
        <v>3</v>
      </c>
      <c r="C2224">
        <v>0</v>
      </c>
      <c r="D2224" t="s">
        <v>5</v>
      </c>
      <c r="E2224" t="s">
        <v>5</v>
      </c>
      <c r="F2224">
        <v>0</v>
      </c>
      <c r="G2224" t="s">
        <v>7058</v>
      </c>
      <c r="H2224">
        <v>1</v>
      </c>
      <c r="I2224" t="s">
        <v>7060</v>
      </c>
      <c r="J2224">
        <v>0</v>
      </c>
      <c r="K2224" t="b">
        <v>0</v>
      </c>
      <c r="L2224" t="b">
        <v>0</v>
      </c>
      <c r="M2224" t="b">
        <v>1</v>
      </c>
      <c r="N2224" t="s">
        <v>7064</v>
      </c>
      <c r="O2224">
        <v>2</v>
      </c>
      <c r="P2224" t="s">
        <v>10</v>
      </c>
      <c r="Q2224">
        <v>20.399999999999999</v>
      </c>
      <c r="R2224">
        <v>261.3</v>
      </c>
      <c r="S2224">
        <v>12.808823529411766</v>
      </c>
      <c r="T2224">
        <v>20.399999999999999</v>
      </c>
      <c r="U2224">
        <v>1</v>
      </c>
      <c r="V2224">
        <v>43705</v>
      </c>
      <c r="W2224">
        <v>389</v>
      </c>
      <c r="X2224">
        <v>43316</v>
      </c>
      <c r="Y2224" t="b">
        <v>1</v>
      </c>
      <c r="Z2224" t="b">
        <v>0</v>
      </c>
      <c r="AA2224" t="b">
        <v>1</v>
      </c>
      <c r="AB2224" t="b">
        <v>0</v>
      </c>
      <c r="AC2224" t="s">
        <v>5</v>
      </c>
    </row>
    <row r="2225" spans="1:29">
      <c r="A2225" t="s">
        <v>3236</v>
      </c>
      <c r="B2225" t="s">
        <v>3</v>
      </c>
      <c r="C2225">
        <v>0</v>
      </c>
      <c r="D2225" t="s">
        <v>5</v>
      </c>
      <c r="E2225" t="s">
        <v>5</v>
      </c>
      <c r="F2225">
        <v>0</v>
      </c>
      <c r="G2225" t="s">
        <v>7058</v>
      </c>
      <c r="H2225">
        <v>1</v>
      </c>
      <c r="I2225" t="s">
        <v>6</v>
      </c>
      <c r="J2225">
        <v>1</v>
      </c>
      <c r="K2225" t="b">
        <v>1</v>
      </c>
      <c r="L2225" t="b">
        <v>0</v>
      </c>
      <c r="M2225" t="b">
        <v>0</v>
      </c>
      <c r="N2225" t="s">
        <v>7062</v>
      </c>
      <c r="O2225">
        <v>0</v>
      </c>
      <c r="P2225" t="s">
        <v>7</v>
      </c>
      <c r="Q2225">
        <v>71.95</v>
      </c>
      <c r="R2225">
        <v>923.85</v>
      </c>
      <c r="S2225">
        <v>12.840166782487838</v>
      </c>
      <c r="T2225">
        <v>71.95</v>
      </c>
      <c r="U2225">
        <v>1</v>
      </c>
      <c r="V2225">
        <v>43705</v>
      </c>
      <c r="W2225">
        <v>390</v>
      </c>
      <c r="X2225">
        <v>43315</v>
      </c>
      <c r="Y2225" t="b">
        <v>1</v>
      </c>
      <c r="Z2225" t="b">
        <v>0</v>
      </c>
      <c r="AA2225" t="b">
        <v>1</v>
      </c>
      <c r="AB2225" t="b">
        <v>1</v>
      </c>
      <c r="AC2225" t="s">
        <v>5</v>
      </c>
    </row>
    <row r="2226" spans="1:29">
      <c r="A2226" t="s">
        <v>1186</v>
      </c>
      <c r="B2226" t="s">
        <v>3</v>
      </c>
      <c r="C2226">
        <v>0</v>
      </c>
      <c r="D2226" t="s">
        <v>5</v>
      </c>
      <c r="E2226" t="s">
        <v>5</v>
      </c>
      <c r="F2226">
        <v>0</v>
      </c>
      <c r="G2226" t="s">
        <v>7059</v>
      </c>
      <c r="H2226">
        <v>2</v>
      </c>
      <c r="I2226" t="s">
        <v>7061</v>
      </c>
      <c r="J2226">
        <v>2</v>
      </c>
      <c r="K2226" t="b">
        <v>1</v>
      </c>
      <c r="L2226" t="b">
        <v>0</v>
      </c>
      <c r="M2226" t="b">
        <v>0</v>
      </c>
      <c r="N2226" t="s">
        <v>7062</v>
      </c>
      <c r="O2226">
        <v>0</v>
      </c>
      <c r="P2226" t="s">
        <v>17</v>
      </c>
      <c r="Q2226">
        <v>80</v>
      </c>
      <c r="R2226">
        <v>1029.3499999999999</v>
      </c>
      <c r="S2226">
        <v>12.866874999999999</v>
      </c>
      <c r="T2226">
        <v>80</v>
      </c>
      <c r="U2226">
        <v>1</v>
      </c>
      <c r="V2226">
        <v>43705</v>
      </c>
      <c r="W2226">
        <v>391</v>
      </c>
      <c r="X2226">
        <v>43314</v>
      </c>
      <c r="Y2226" t="b">
        <v>1</v>
      </c>
      <c r="Z2226" t="b">
        <v>0</v>
      </c>
      <c r="AA2226" t="b">
        <v>1</v>
      </c>
      <c r="AB2226" t="b">
        <v>1</v>
      </c>
      <c r="AC2226" t="s">
        <v>5</v>
      </c>
    </row>
    <row r="2227" spans="1:29">
      <c r="A2227" t="s">
        <v>4056</v>
      </c>
      <c r="B2227" t="s">
        <v>3</v>
      </c>
      <c r="C2227">
        <v>0</v>
      </c>
      <c r="D2227" t="s">
        <v>5</v>
      </c>
      <c r="E2227" t="s">
        <v>5</v>
      </c>
      <c r="F2227">
        <v>0</v>
      </c>
      <c r="G2227" t="s">
        <v>7058</v>
      </c>
      <c r="H2227">
        <v>1</v>
      </c>
      <c r="I2227" t="s">
        <v>7061</v>
      </c>
      <c r="J2227">
        <v>2</v>
      </c>
      <c r="K2227" t="b">
        <v>1</v>
      </c>
      <c r="L2227" t="b">
        <v>0</v>
      </c>
      <c r="M2227" t="b">
        <v>0</v>
      </c>
      <c r="N2227" t="s">
        <v>7062</v>
      </c>
      <c r="O2227">
        <v>0</v>
      </c>
      <c r="P2227" t="s">
        <v>17</v>
      </c>
      <c r="Q2227">
        <v>71</v>
      </c>
      <c r="R2227">
        <v>914</v>
      </c>
      <c r="S2227">
        <v>12.873239436619718</v>
      </c>
      <c r="T2227">
        <v>71</v>
      </c>
      <c r="U2227">
        <v>1</v>
      </c>
      <c r="V2227">
        <v>43705</v>
      </c>
      <c r="W2227">
        <v>391</v>
      </c>
      <c r="X2227">
        <v>43314</v>
      </c>
      <c r="Y2227" t="b">
        <v>1</v>
      </c>
      <c r="Z2227" t="b">
        <v>1</v>
      </c>
      <c r="AA2227" t="b">
        <v>1</v>
      </c>
      <c r="AB2227" t="b">
        <v>1</v>
      </c>
      <c r="AC2227" t="s">
        <v>4</v>
      </c>
    </row>
    <row r="2228" spans="1:29">
      <c r="A2228" t="s">
        <v>2671</v>
      </c>
      <c r="B2228" t="s">
        <v>9</v>
      </c>
      <c r="C2228">
        <v>0</v>
      </c>
      <c r="D2228" t="s">
        <v>5</v>
      </c>
      <c r="E2228" t="s">
        <v>4</v>
      </c>
      <c r="F2228">
        <v>2</v>
      </c>
      <c r="G2228" t="s">
        <v>7058</v>
      </c>
      <c r="H2228">
        <v>1</v>
      </c>
      <c r="I2228" t="s">
        <v>6</v>
      </c>
      <c r="J2228">
        <v>1</v>
      </c>
      <c r="K2228" t="b">
        <v>1</v>
      </c>
      <c r="L2228" t="b">
        <v>0</v>
      </c>
      <c r="M2228" t="b">
        <v>0</v>
      </c>
      <c r="N2228" t="s">
        <v>7062</v>
      </c>
      <c r="O2228">
        <v>0</v>
      </c>
      <c r="P2228" t="s">
        <v>17</v>
      </c>
      <c r="Q2228">
        <v>52.1</v>
      </c>
      <c r="R2228">
        <v>670.65</v>
      </c>
      <c r="S2228">
        <v>12.87236084452975</v>
      </c>
      <c r="T2228">
        <v>52.1</v>
      </c>
      <c r="U2228">
        <v>1</v>
      </c>
      <c r="V2228">
        <v>43705</v>
      </c>
      <c r="W2228">
        <v>391</v>
      </c>
      <c r="X2228">
        <v>43314</v>
      </c>
      <c r="Y2228" t="b">
        <v>0</v>
      </c>
      <c r="Z2228" t="b">
        <v>0</v>
      </c>
      <c r="AA2228" t="b">
        <v>1</v>
      </c>
      <c r="AB2228" t="b">
        <v>1</v>
      </c>
      <c r="AC2228" t="s">
        <v>5</v>
      </c>
    </row>
    <row r="2229" spans="1:29">
      <c r="A2229" t="s">
        <v>5639</v>
      </c>
      <c r="B2229" t="s">
        <v>3</v>
      </c>
      <c r="C2229">
        <v>0</v>
      </c>
      <c r="D2229" t="s">
        <v>5</v>
      </c>
      <c r="E2229" t="s">
        <v>5</v>
      </c>
      <c r="F2229">
        <v>0</v>
      </c>
      <c r="G2229" t="s">
        <v>7059</v>
      </c>
      <c r="H2229">
        <v>2</v>
      </c>
      <c r="I2229" t="s">
        <v>7061</v>
      </c>
      <c r="J2229">
        <v>2</v>
      </c>
      <c r="K2229" t="b">
        <v>1</v>
      </c>
      <c r="L2229" t="b">
        <v>0</v>
      </c>
      <c r="M2229" t="b">
        <v>0</v>
      </c>
      <c r="N2229" t="s">
        <v>7062</v>
      </c>
      <c r="O2229">
        <v>0</v>
      </c>
      <c r="P2229" t="s">
        <v>7</v>
      </c>
      <c r="Q2229">
        <v>96.65</v>
      </c>
      <c r="R2229">
        <v>1244.5</v>
      </c>
      <c r="S2229">
        <v>12.876357992757372</v>
      </c>
      <c r="T2229">
        <v>96.65</v>
      </c>
      <c r="U2229">
        <v>1</v>
      </c>
      <c r="V2229">
        <v>43705</v>
      </c>
      <c r="W2229">
        <v>391</v>
      </c>
      <c r="X2229">
        <v>43314</v>
      </c>
      <c r="Y2229" t="b">
        <v>1</v>
      </c>
      <c r="Z2229" t="b">
        <v>1</v>
      </c>
      <c r="AA2229" t="b">
        <v>1</v>
      </c>
      <c r="AB2229" t="b">
        <v>1</v>
      </c>
      <c r="AC2229" t="s">
        <v>4</v>
      </c>
    </row>
    <row r="2230" spans="1:29">
      <c r="A2230" t="s">
        <v>55</v>
      </c>
      <c r="B2230" t="s">
        <v>3</v>
      </c>
      <c r="C2230">
        <v>0</v>
      </c>
      <c r="D2230" t="s">
        <v>4</v>
      </c>
      <c r="E2230" t="s">
        <v>5</v>
      </c>
      <c r="F2230">
        <v>1</v>
      </c>
      <c r="G2230" t="s">
        <v>7059</v>
      </c>
      <c r="H2230">
        <v>2</v>
      </c>
      <c r="I2230" t="s">
        <v>6</v>
      </c>
      <c r="J2230">
        <v>1</v>
      </c>
      <c r="K2230" t="b">
        <v>1</v>
      </c>
      <c r="L2230" t="b">
        <v>0</v>
      </c>
      <c r="M2230" t="b">
        <v>0</v>
      </c>
      <c r="N2230" t="s">
        <v>7062</v>
      </c>
      <c r="O2230">
        <v>0</v>
      </c>
      <c r="P2230" t="s">
        <v>7</v>
      </c>
      <c r="Q2230">
        <v>76.2</v>
      </c>
      <c r="R2230">
        <v>981.45</v>
      </c>
      <c r="S2230">
        <v>12.87992125984252</v>
      </c>
      <c r="T2230">
        <v>76.2</v>
      </c>
      <c r="U2230">
        <v>1</v>
      </c>
      <c r="V2230">
        <v>43705</v>
      </c>
      <c r="W2230">
        <v>392</v>
      </c>
      <c r="X2230">
        <v>43313</v>
      </c>
      <c r="Y2230" t="b">
        <v>1</v>
      </c>
      <c r="Z2230" t="b">
        <v>0</v>
      </c>
      <c r="AA2230" t="b">
        <v>1</v>
      </c>
      <c r="AB2230" t="b">
        <v>1</v>
      </c>
      <c r="AC2230" t="s">
        <v>5</v>
      </c>
    </row>
    <row r="2231" spans="1:29">
      <c r="A2231" t="s">
        <v>6853</v>
      </c>
      <c r="B2231" t="s">
        <v>9</v>
      </c>
      <c r="C2231">
        <v>0</v>
      </c>
      <c r="D2231" t="s">
        <v>5</v>
      </c>
      <c r="E2231" t="s">
        <v>5</v>
      </c>
      <c r="F2231">
        <v>0</v>
      </c>
      <c r="G2231" t="s">
        <v>7058</v>
      </c>
      <c r="H2231">
        <v>1</v>
      </c>
      <c r="I2231" t="s">
        <v>7060</v>
      </c>
      <c r="J2231">
        <v>0</v>
      </c>
      <c r="K2231" t="b">
        <v>0</v>
      </c>
      <c r="L2231" t="b">
        <v>0</v>
      </c>
      <c r="M2231" t="b">
        <v>1</v>
      </c>
      <c r="N2231" t="s">
        <v>7063</v>
      </c>
      <c r="O2231">
        <v>1</v>
      </c>
      <c r="P2231" t="s">
        <v>10</v>
      </c>
      <c r="Q2231">
        <v>19.95</v>
      </c>
      <c r="R2231">
        <v>257</v>
      </c>
      <c r="S2231">
        <v>12.882205513784461</v>
      </c>
      <c r="T2231">
        <v>19.95</v>
      </c>
      <c r="U2231">
        <v>1</v>
      </c>
      <c r="V2231">
        <v>43705</v>
      </c>
      <c r="W2231">
        <v>392</v>
      </c>
      <c r="X2231">
        <v>43313</v>
      </c>
      <c r="Y2231" t="b">
        <v>0</v>
      </c>
      <c r="Z2231" t="b">
        <v>0</v>
      </c>
      <c r="AA2231" t="b">
        <v>1</v>
      </c>
      <c r="AB2231" t="b">
        <v>0</v>
      </c>
      <c r="AC2231" t="s">
        <v>5</v>
      </c>
    </row>
    <row r="2232" spans="1:29">
      <c r="A2232" t="s">
        <v>6610</v>
      </c>
      <c r="B2232" t="s">
        <v>3</v>
      </c>
      <c r="C2232">
        <v>0</v>
      </c>
      <c r="D2232" t="s">
        <v>4</v>
      </c>
      <c r="E2232" t="s">
        <v>5</v>
      </c>
      <c r="F2232">
        <v>1</v>
      </c>
      <c r="G2232" t="s">
        <v>7059</v>
      </c>
      <c r="H2232">
        <v>2</v>
      </c>
      <c r="I2232" t="s">
        <v>7061</v>
      </c>
      <c r="J2232">
        <v>2</v>
      </c>
      <c r="K2232" t="b">
        <v>1</v>
      </c>
      <c r="L2232" t="b">
        <v>0</v>
      </c>
      <c r="M2232" t="b">
        <v>0</v>
      </c>
      <c r="N2232" t="s">
        <v>7062</v>
      </c>
      <c r="O2232">
        <v>0</v>
      </c>
      <c r="P2232" t="s">
        <v>7</v>
      </c>
      <c r="Q2232">
        <v>94.1</v>
      </c>
      <c r="R2232">
        <v>1215.5999999999999</v>
      </c>
      <c r="S2232">
        <v>12.918172157279489</v>
      </c>
      <c r="T2232">
        <v>94.1</v>
      </c>
      <c r="U2232">
        <v>1</v>
      </c>
      <c r="V2232">
        <v>43705</v>
      </c>
      <c r="W2232">
        <v>393</v>
      </c>
      <c r="X2232">
        <v>43312</v>
      </c>
      <c r="Y2232" t="b">
        <v>1</v>
      </c>
      <c r="Z2232" t="b">
        <v>1</v>
      </c>
      <c r="AA2232" t="b">
        <v>1</v>
      </c>
      <c r="AB2232" t="b">
        <v>1</v>
      </c>
      <c r="AC2232" t="s">
        <v>4</v>
      </c>
    </row>
    <row r="2233" spans="1:29">
      <c r="A2233" t="s">
        <v>1912</v>
      </c>
      <c r="B2233" t="s">
        <v>3</v>
      </c>
      <c r="C2233">
        <v>0</v>
      </c>
      <c r="D2233" t="s">
        <v>5</v>
      </c>
      <c r="E2233" t="s">
        <v>5</v>
      </c>
      <c r="F2233">
        <v>0</v>
      </c>
      <c r="G2233" t="s">
        <v>7058</v>
      </c>
      <c r="H2233">
        <v>1</v>
      </c>
      <c r="I2233" t="s">
        <v>7060</v>
      </c>
      <c r="J2233">
        <v>0</v>
      </c>
      <c r="K2233" t="b">
        <v>0</v>
      </c>
      <c r="L2233" t="b">
        <v>0</v>
      </c>
      <c r="M2233" t="b">
        <v>1</v>
      </c>
      <c r="N2233" t="s">
        <v>7063</v>
      </c>
      <c r="O2233">
        <v>1</v>
      </c>
      <c r="P2233" t="s">
        <v>7</v>
      </c>
      <c r="Q2233">
        <v>20.149999999999999</v>
      </c>
      <c r="R2233">
        <v>260.7</v>
      </c>
      <c r="S2233">
        <v>12.937965260545907</v>
      </c>
      <c r="T2233">
        <v>20.149999999999999</v>
      </c>
      <c r="U2233">
        <v>1</v>
      </c>
      <c r="V2233">
        <v>43705</v>
      </c>
      <c r="W2233">
        <v>393</v>
      </c>
      <c r="X2233">
        <v>43312</v>
      </c>
      <c r="Y2233" t="b">
        <v>1</v>
      </c>
      <c r="Z2233" t="b">
        <v>0</v>
      </c>
      <c r="AA2233" t="b">
        <v>1</v>
      </c>
      <c r="AB2233" t="b">
        <v>0</v>
      </c>
      <c r="AC2233" t="s">
        <v>5</v>
      </c>
    </row>
    <row r="2234" spans="1:29">
      <c r="A2234" t="s">
        <v>2782</v>
      </c>
      <c r="B2234" t="s">
        <v>3</v>
      </c>
      <c r="C2234">
        <v>0</v>
      </c>
      <c r="D2234" t="s">
        <v>4</v>
      </c>
      <c r="E2234" t="s">
        <v>4</v>
      </c>
      <c r="F2234">
        <v>3</v>
      </c>
      <c r="G2234" t="s">
        <v>7058</v>
      </c>
      <c r="H2234">
        <v>1</v>
      </c>
      <c r="I2234" t="s">
        <v>6</v>
      </c>
      <c r="J2234">
        <v>1</v>
      </c>
      <c r="K2234" t="b">
        <v>1</v>
      </c>
      <c r="L2234" t="b">
        <v>0</v>
      </c>
      <c r="M2234" t="b">
        <v>0</v>
      </c>
      <c r="N2234" t="s">
        <v>7062</v>
      </c>
      <c r="O2234">
        <v>0</v>
      </c>
      <c r="P2234" t="s">
        <v>10</v>
      </c>
      <c r="Q2234">
        <v>63.15</v>
      </c>
      <c r="R2234">
        <v>816.8</v>
      </c>
      <c r="S2234">
        <v>12.934283452098178</v>
      </c>
      <c r="T2234">
        <v>63.15</v>
      </c>
      <c r="U2234">
        <v>1</v>
      </c>
      <c r="V2234">
        <v>43705</v>
      </c>
      <c r="W2234">
        <v>393</v>
      </c>
      <c r="X2234">
        <v>43312</v>
      </c>
      <c r="Y2234" t="b">
        <v>1</v>
      </c>
      <c r="Z2234" t="b">
        <v>0</v>
      </c>
      <c r="AA2234" t="b">
        <v>1</v>
      </c>
      <c r="AB2234" t="b">
        <v>1</v>
      </c>
      <c r="AC2234" t="s">
        <v>5</v>
      </c>
    </row>
    <row r="2235" spans="1:29">
      <c r="A2235" t="s">
        <v>2789</v>
      </c>
      <c r="B2235" t="s">
        <v>3</v>
      </c>
      <c r="C2235">
        <v>0</v>
      </c>
      <c r="D2235" t="s">
        <v>5</v>
      </c>
      <c r="E2235" t="s">
        <v>5</v>
      </c>
      <c r="F2235">
        <v>0</v>
      </c>
      <c r="G2235" t="s">
        <v>7058</v>
      </c>
      <c r="H2235">
        <v>1</v>
      </c>
      <c r="I2235" t="s">
        <v>7061</v>
      </c>
      <c r="J2235">
        <v>2</v>
      </c>
      <c r="K2235" t="b">
        <v>1</v>
      </c>
      <c r="L2235" t="b">
        <v>0</v>
      </c>
      <c r="M2235" t="b">
        <v>0</v>
      </c>
      <c r="N2235" t="s">
        <v>7063</v>
      </c>
      <c r="O2235">
        <v>1</v>
      </c>
      <c r="P2235" t="s">
        <v>10</v>
      </c>
      <c r="Q2235">
        <v>74.650000000000006</v>
      </c>
      <c r="R2235">
        <v>966.25</v>
      </c>
      <c r="S2235">
        <v>12.943737441393168</v>
      </c>
      <c r="T2235">
        <v>74.650000000000006</v>
      </c>
      <c r="U2235">
        <v>1</v>
      </c>
      <c r="V2235">
        <v>43705</v>
      </c>
      <c r="W2235">
        <v>393</v>
      </c>
      <c r="X2235">
        <v>43312</v>
      </c>
      <c r="Y2235" t="b">
        <v>1</v>
      </c>
      <c r="Z2235" t="b">
        <v>0</v>
      </c>
      <c r="AA2235" t="b">
        <v>1</v>
      </c>
      <c r="AB2235" t="b">
        <v>1</v>
      </c>
      <c r="AC2235" t="s">
        <v>5</v>
      </c>
    </row>
    <row r="2236" spans="1:29">
      <c r="A2236" t="s">
        <v>626</v>
      </c>
      <c r="B2236" t="s">
        <v>3</v>
      </c>
      <c r="C2236">
        <v>0</v>
      </c>
      <c r="D2236" t="s">
        <v>5</v>
      </c>
      <c r="E2236" t="s">
        <v>5</v>
      </c>
      <c r="F2236">
        <v>0</v>
      </c>
      <c r="G2236" t="s">
        <v>7059</v>
      </c>
      <c r="H2236">
        <v>2</v>
      </c>
      <c r="I2236" t="s">
        <v>6</v>
      </c>
      <c r="J2236">
        <v>1</v>
      </c>
      <c r="K2236" t="b">
        <v>1</v>
      </c>
      <c r="L2236" t="b">
        <v>0</v>
      </c>
      <c r="M2236" t="b">
        <v>0</v>
      </c>
      <c r="N2236" t="s">
        <v>7062</v>
      </c>
      <c r="O2236">
        <v>0</v>
      </c>
      <c r="P2236" t="s">
        <v>10</v>
      </c>
      <c r="Q2236">
        <v>48.85</v>
      </c>
      <c r="R2236">
        <v>631.4</v>
      </c>
      <c r="S2236">
        <v>12.925281473899693</v>
      </c>
      <c r="T2236">
        <v>48.85</v>
      </c>
      <c r="U2236">
        <v>1</v>
      </c>
      <c r="V2236">
        <v>43705</v>
      </c>
      <c r="W2236">
        <v>393</v>
      </c>
      <c r="X2236">
        <v>43312</v>
      </c>
      <c r="Y2236" t="b">
        <v>1</v>
      </c>
      <c r="Z2236" t="b">
        <v>0</v>
      </c>
      <c r="AA2236" t="b">
        <v>1</v>
      </c>
      <c r="AB2236" t="b">
        <v>1</v>
      </c>
      <c r="AC2236" t="s">
        <v>5</v>
      </c>
    </row>
    <row r="2237" spans="1:29">
      <c r="A2237" t="s">
        <v>945</v>
      </c>
      <c r="B2237" t="s">
        <v>3</v>
      </c>
      <c r="C2237">
        <v>0</v>
      </c>
      <c r="D2237" t="s">
        <v>5</v>
      </c>
      <c r="E2237" t="s">
        <v>5</v>
      </c>
      <c r="F2237">
        <v>0</v>
      </c>
      <c r="G2237" t="s">
        <v>7057</v>
      </c>
      <c r="H2237">
        <v>0</v>
      </c>
      <c r="I2237" t="s">
        <v>6</v>
      </c>
      <c r="J2237">
        <v>1</v>
      </c>
      <c r="K2237" t="b">
        <v>0</v>
      </c>
      <c r="L2237" t="b">
        <v>1</v>
      </c>
      <c r="M2237" t="b">
        <v>0</v>
      </c>
      <c r="N2237" t="s">
        <v>7063</v>
      </c>
      <c r="O2237">
        <v>1</v>
      </c>
      <c r="P2237" t="s">
        <v>10</v>
      </c>
      <c r="Q2237">
        <v>33.6</v>
      </c>
      <c r="R2237">
        <v>435.45</v>
      </c>
      <c r="S2237">
        <v>12.959821428571427</v>
      </c>
      <c r="T2237">
        <v>33.6</v>
      </c>
      <c r="U2237">
        <v>1</v>
      </c>
      <c r="V2237">
        <v>43705</v>
      </c>
      <c r="W2237">
        <v>394</v>
      </c>
      <c r="X2237">
        <v>43311</v>
      </c>
      <c r="Y2237" t="b">
        <v>1</v>
      </c>
      <c r="Z2237" t="b">
        <v>0</v>
      </c>
      <c r="AA2237" t="b">
        <v>1</v>
      </c>
      <c r="AB2237" t="b">
        <v>1</v>
      </c>
      <c r="AC2237" t="s">
        <v>5</v>
      </c>
    </row>
    <row r="2238" spans="1:29">
      <c r="A2238" t="s">
        <v>1678</v>
      </c>
      <c r="B2238" t="s">
        <v>9</v>
      </c>
      <c r="C2238">
        <v>0</v>
      </c>
      <c r="D2238" t="s">
        <v>5</v>
      </c>
      <c r="E2238" t="s">
        <v>5</v>
      </c>
      <c r="F2238">
        <v>0</v>
      </c>
      <c r="G2238" t="s">
        <v>7059</v>
      </c>
      <c r="H2238">
        <v>2</v>
      </c>
      <c r="I2238" t="s">
        <v>7060</v>
      </c>
      <c r="J2238">
        <v>0</v>
      </c>
      <c r="K2238" t="b">
        <v>0</v>
      </c>
      <c r="L2238" t="b">
        <v>0</v>
      </c>
      <c r="M2238" t="b">
        <v>1</v>
      </c>
      <c r="N2238" t="s">
        <v>7063</v>
      </c>
      <c r="O2238">
        <v>1</v>
      </c>
      <c r="P2238" t="s">
        <v>17</v>
      </c>
      <c r="Q2238">
        <v>24.8</v>
      </c>
      <c r="R2238">
        <v>321.7</v>
      </c>
      <c r="S2238">
        <v>12.971774193548386</v>
      </c>
      <c r="T2238">
        <v>24.8</v>
      </c>
      <c r="U2238">
        <v>1</v>
      </c>
      <c r="V2238">
        <v>43705</v>
      </c>
      <c r="W2238">
        <v>394</v>
      </c>
      <c r="X2238">
        <v>43311</v>
      </c>
      <c r="Y2238" t="b">
        <v>0</v>
      </c>
      <c r="Z2238" t="b">
        <v>0</v>
      </c>
      <c r="AA2238" t="b">
        <v>0</v>
      </c>
      <c r="AB2238" t="b">
        <v>0</v>
      </c>
      <c r="AC2238" t="s">
        <v>5</v>
      </c>
    </row>
    <row r="2239" spans="1:29">
      <c r="A2239" t="s">
        <v>4537</v>
      </c>
      <c r="B2239" t="s">
        <v>9</v>
      </c>
      <c r="C2239">
        <v>0</v>
      </c>
      <c r="D2239" t="s">
        <v>5</v>
      </c>
      <c r="E2239" t="s">
        <v>5</v>
      </c>
      <c r="F2239">
        <v>0</v>
      </c>
      <c r="G2239" t="s">
        <v>7058</v>
      </c>
      <c r="H2239">
        <v>1</v>
      </c>
      <c r="I2239" t="s">
        <v>7061</v>
      </c>
      <c r="J2239">
        <v>2</v>
      </c>
      <c r="K2239" t="b">
        <v>1</v>
      </c>
      <c r="L2239" t="b">
        <v>0</v>
      </c>
      <c r="M2239" t="b">
        <v>0</v>
      </c>
      <c r="N2239" t="s">
        <v>7062</v>
      </c>
      <c r="O2239">
        <v>0</v>
      </c>
      <c r="P2239" t="s">
        <v>17</v>
      </c>
      <c r="Q2239">
        <v>73.75</v>
      </c>
      <c r="R2239">
        <v>956.65</v>
      </c>
      <c r="S2239">
        <v>12.971525423728814</v>
      </c>
      <c r="T2239">
        <v>73.75</v>
      </c>
      <c r="U2239">
        <v>1</v>
      </c>
      <c r="V2239">
        <v>43705</v>
      </c>
      <c r="W2239">
        <v>394</v>
      </c>
      <c r="X2239">
        <v>43311</v>
      </c>
      <c r="Y2239" t="b">
        <v>0</v>
      </c>
      <c r="Z2239" t="b">
        <v>0</v>
      </c>
      <c r="AA2239" t="b">
        <v>1</v>
      </c>
      <c r="AB2239" t="b">
        <v>1</v>
      </c>
      <c r="AC2239" t="s">
        <v>5</v>
      </c>
    </row>
    <row r="2240" spans="1:29">
      <c r="A2240" t="s">
        <v>2178</v>
      </c>
      <c r="B2240" t="s">
        <v>9</v>
      </c>
      <c r="C2240">
        <v>1</v>
      </c>
      <c r="D2240" t="s">
        <v>4</v>
      </c>
      <c r="E2240" t="s">
        <v>5</v>
      </c>
      <c r="F2240">
        <v>1</v>
      </c>
      <c r="G2240" t="s">
        <v>7059</v>
      </c>
      <c r="H2240">
        <v>2</v>
      </c>
      <c r="I2240" t="s">
        <v>7061</v>
      </c>
      <c r="J2240">
        <v>2</v>
      </c>
      <c r="K2240" t="b">
        <v>1</v>
      </c>
      <c r="L2240" t="b">
        <v>0</v>
      </c>
      <c r="M2240" t="b">
        <v>0</v>
      </c>
      <c r="N2240" t="s">
        <v>7062</v>
      </c>
      <c r="O2240">
        <v>0</v>
      </c>
      <c r="P2240" t="s">
        <v>7</v>
      </c>
      <c r="Q2240">
        <v>95.25</v>
      </c>
      <c r="R2240">
        <v>1233.6500000000001</v>
      </c>
      <c r="S2240">
        <v>12.951706036745408</v>
      </c>
      <c r="T2240">
        <v>95.25</v>
      </c>
      <c r="U2240">
        <v>1</v>
      </c>
      <c r="V2240">
        <v>43705</v>
      </c>
      <c r="W2240">
        <v>394</v>
      </c>
      <c r="X2240">
        <v>43311</v>
      </c>
      <c r="Y2240" t="b">
        <v>0</v>
      </c>
      <c r="Z2240" t="b">
        <v>1</v>
      </c>
      <c r="AA2240" t="b">
        <v>1</v>
      </c>
      <c r="AB2240" t="b">
        <v>1</v>
      </c>
      <c r="AC2240" t="s">
        <v>4</v>
      </c>
    </row>
    <row r="2241" spans="1:29">
      <c r="A2241" t="s">
        <v>5619</v>
      </c>
      <c r="B2241" t="s">
        <v>3</v>
      </c>
      <c r="C2241">
        <v>0</v>
      </c>
      <c r="D2241" t="s">
        <v>4</v>
      </c>
      <c r="E2241" t="s">
        <v>4</v>
      </c>
      <c r="F2241">
        <v>3</v>
      </c>
      <c r="G2241" t="s">
        <v>7058</v>
      </c>
      <c r="H2241">
        <v>1</v>
      </c>
      <c r="I2241" t="s">
        <v>6</v>
      </c>
      <c r="J2241">
        <v>1</v>
      </c>
      <c r="K2241" t="b">
        <v>1</v>
      </c>
      <c r="L2241" t="b">
        <v>0</v>
      </c>
      <c r="M2241" t="b">
        <v>0</v>
      </c>
      <c r="N2241" t="s">
        <v>7063</v>
      </c>
      <c r="O2241">
        <v>1</v>
      </c>
      <c r="P2241" t="s">
        <v>13</v>
      </c>
      <c r="Q2241">
        <v>54.15</v>
      </c>
      <c r="R2241">
        <v>701.05</v>
      </c>
      <c r="S2241">
        <v>12.946445060018467</v>
      </c>
      <c r="T2241">
        <v>54.15</v>
      </c>
      <c r="U2241">
        <v>1</v>
      </c>
      <c r="V2241">
        <v>43705</v>
      </c>
      <c r="W2241">
        <v>394</v>
      </c>
      <c r="X2241">
        <v>43311</v>
      </c>
      <c r="Y2241" t="b">
        <v>1</v>
      </c>
      <c r="Z2241" t="b">
        <v>0</v>
      </c>
      <c r="AA2241" t="b">
        <v>1</v>
      </c>
      <c r="AB2241" t="b">
        <v>1</v>
      </c>
      <c r="AC2241" t="s">
        <v>5</v>
      </c>
    </row>
    <row r="2242" spans="1:29">
      <c r="A2242" t="s">
        <v>1026</v>
      </c>
      <c r="B2242" t="s">
        <v>9</v>
      </c>
      <c r="C2242">
        <v>0</v>
      </c>
      <c r="D2242" t="s">
        <v>4</v>
      </c>
      <c r="E2242" t="s">
        <v>4</v>
      </c>
      <c r="F2242">
        <v>3</v>
      </c>
      <c r="G2242" t="s">
        <v>7058</v>
      </c>
      <c r="H2242">
        <v>1</v>
      </c>
      <c r="I2242" t="s">
        <v>6</v>
      </c>
      <c r="J2242">
        <v>1</v>
      </c>
      <c r="K2242" t="b">
        <v>1</v>
      </c>
      <c r="L2242" t="b">
        <v>0</v>
      </c>
      <c r="M2242" t="b">
        <v>0</v>
      </c>
      <c r="N2242" t="s">
        <v>7063</v>
      </c>
      <c r="O2242">
        <v>1</v>
      </c>
      <c r="P2242" t="s">
        <v>17</v>
      </c>
      <c r="Q2242">
        <v>53.65</v>
      </c>
      <c r="R2242">
        <v>696.35</v>
      </c>
      <c r="S2242">
        <v>12.979496738117428</v>
      </c>
      <c r="T2242">
        <v>53.65</v>
      </c>
      <c r="U2242">
        <v>1</v>
      </c>
      <c r="V2242">
        <v>43705</v>
      </c>
      <c r="W2242">
        <v>395</v>
      </c>
      <c r="X2242">
        <v>43310</v>
      </c>
      <c r="Y2242" t="b">
        <v>0</v>
      </c>
      <c r="Z2242" t="b">
        <v>1</v>
      </c>
      <c r="AA2242" t="b">
        <v>1</v>
      </c>
      <c r="AB2242" t="b">
        <v>1</v>
      </c>
      <c r="AC2242" t="s">
        <v>4</v>
      </c>
    </row>
    <row r="2243" spans="1:29">
      <c r="A2243" t="s">
        <v>2301</v>
      </c>
      <c r="B2243" t="s">
        <v>3</v>
      </c>
      <c r="C2243">
        <v>0</v>
      </c>
      <c r="D2243" t="s">
        <v>4</v>
      </c>
      <c r="E2243" t="s">
        <v>5</v>
      </c>
      <c r="F2243">
        <v>1</v>
      </c>
      <c r="G2243" t="s">
        <v>7057</v>
      </c>
      <c r="H2243">
        <v>0</v>
      </c>
      <c r="I2243" t="s">
        <v>6</v>
      </c>
      <c r="J2243">
        <v>1</v>
      </c>
      <c r="K2243" t="b">
        <v>0</v>
      </c>
      <c r="L2243" t="b">
        <v>1</v>
      </c>
      <c r="M2243" t="b">
        <v>0</v>
      </c>
      <c r="N2243" t="s">
        <v>7062</v>
      </c>
      <c r="O2243">
        <v>0</v>
      </c>
      <c r="P2243" t="s">
        <v>13</v>
      </c>
      <c r="Q2243">
        <v>48.75</v>
      </c>
      <c r="R2243">
        <v>633.4</v>
      </c>
      <c r="S2243">
        <v>12.992820512820513</v>
      </c>
      <c r="T2243">
        <v>48.75</v>
      </c>
      <c r="U2243">
        <v>1</v>
      </c>
      <c r="V2243">
        <v>43705</v>
      </c>
      <c r="W2243">
        <v>395</v>
      </c>
      <c r="X2243">
        <v>43310</v>
      </c>
      <c r="Y2243" t="b">
        <v>1</v>
      </c>
      <c r="Z2243" t="b">
        <v>1</v>
      </c>
      <c r="AA2243" t="b">
        <v>1</v>
      </c>
      <c r="AB2243" t="b">
        <v>1</v>
      </c>
      <c r="AC2243" t="s">
        <v>4</v>
      </c>
    </row>
    <row r="2244" spans="1:29">
      <c r="A2244" t="s">
        <v>3202</v>
      </c>
      <c r="B2244" t="s">
        <v>9</v>
      </c>
      <c r="C2244">
        <v>1</v>
      </c>
      <c r="D2244" t="s">
        <v>5</v>
      </c>
      <c r="E2244" t="s">
        <v>5</v>
      </c>
      <c r="F2244">
        <v>0</v>
      </c>
      <c r="G2244" t="s">
        <v>7057</v>
      </c>
      <c r="H2244">
        <v>0</v>
      </c>
      <c r="I2244" t="s">
        <v>6</v>
      </c>
      <c r="J2244">
        <v>1</v>
      </c>
      <c r="K2244" t="b">
        <v>0</v>
      </c>
      <c r="L2244" t="b">
        <v>1</v>
      </c>
      <c r="M2244" t="b">
        <v>0</v>
      </c>
      <c r="N2244" t="s">
        <v>7062</v>
      </c>
      <c r="O2244">
        <v>0</v>
      </c>
      <c r="P2244" t="s">
        <v>17</v>
      </c>
      <c r="Q2244">
        <v>29.35</v>
      </c>
      <c r="R2244">
        <v>381.2</v>
      </c>
      <c r="S2244">
        <v>12.988074957410561</v>
      </c>
      <c r="T2244">
        <v>29.35</v>
      </c>
      <c r="U2244">
        <v>1</v>
      </c>
      <c r="V2244">
        <v>43705</v>
      </c>
      <c r="W2244">
        <v>395</v>
      </c>
      <c r="X2244">
        <v>43310</v>
      </c>
      <c r="Y2244" t="b">
        <v>0</v>
      </c>
      <c r="Z2244" t="b">
        <v>0</v>
      </c>
      <c r="AA2244" t="b">
        <v>0</v>
      </c>
      <c r="AB2244" t="b">
        <v>1</v>
      </c>
      <c r="AC2244" t="s">
        <v>5</v>
      </c>
    </row>
    <row r="2245" spans="1:29">
      <c r="A2245" t="s">
        <v>2719</v>
      </c>
      <c r="B2245" t="s">
        <v>3</v>
      </c>
      <c r="C2245">
        <v>1</v>
      </c>
      <c r="D2245" t="s">
        <v>5</v>
      </c>
      <c r="E2245" t="s">
        <v>5</v>
      </c>
      <c r="F2245">
        <v>0</v>
      </c>
      <c r="G2245" t="s">
        <v>7059</v>
      </c>
      <c r="H2245">
        <v>2</v>
      </c>
      <c r="I2245" t="s">
        <v>7061</v>
      </c>
      <c r="J2245">
        <v>2</v>
      </c>
      <c r="K2245" t="b">
        <v>1</v>
      </c>
      <c r="L2245" t="b">
        <v>0</v>
      </c>
      <c r="M2245" t="b">
        <v>0</v>
      </c>
      <c r="N2245" t="s">
        <v>7062</v>
      </c>
      <c r="O2245">
        <v>0</v>
      </c>
      <c r="P2245" t="s">
        <v>7</v>
      </c>
      <c r="Q2245">
        <v>100.8</v>
      </c>
      <c r="R2245">
        <v>1308.0999999999999</v>
      </c>
      <c r="S2245">
        <v>12.97718253968254</v>
      </c>
      <c r="T2245">
        <v>100.8</v>
      </c>
      <c r="U2245">
        <v>1</v>
      </c>
      <c r="V2245">
        <v>43705</v>
      </c>
      <c r="W2245">
        <v>395</v>
      </c>
      <c r="X2245">
        <v>43310</v>
      </c>
      <c r="Y2245" t="b">
        <v>1</v>
      </c>
      <c r="Z2245" t="b">
        <v>1</v>
      </c>
      <c r="AA2245" t="b">
        <v>0</v>
      </c>
      <c r="AB2245" t="b">
        <v>1</v>
      </c>
      <c r="AC2245" t="s">
        <v>4</v>
      </c>
    </row>
    <row r="2246" spans="1:29">
      <c r="A2246" t="s">
        <v>2503</v>
      </c>
      <c r="B2246" t="s">
        <v>9</v>
      </c>
      <c r="C2246">
        <v>0</v>
      </c>
      <c r="D2246" t="s">
        <v>4</v>
      </c>
      <c r="E2246" t="s">
        <v>5</v>
      </c>
      <c r="F2246">
        <v>1</v>
      </c>
      <c r="G2246" t="s">
        <v>7057</v>
      </c>
      <c r="H2246">
        <v>0</v>
      </c>
      <c r="I2246" t="s">
        <v>6</v>
      </c>
      <c r="J2246">
        <v>1</v>
      </c>
      <c r="K2246" t="b">
        <v>0</v>
      </c>
      <c r="L2246" t="b">
        <v>1</v>
      </c>
      <c r="M2246" t="b">
        <v>0</v>
      </c>
      <c r="N2246" t="s">
        <v>7062</v>
      </c>
      <c r="O2246">
        <v>0</v>
      </c>
      <c r="P2246" t="s">
        <v>7</v>
      </c>
      <c r="Q2246">
        <v>54.45</v>
      </c>
      <c r="R2246">
        <v>706.85</v>
      </c>
      <c r="S2246">
        <v>12.981634527089073</v>
      </c>
      <c r="T2246">
        <v>54.45</v>
      </c>
      <c r="U2246">
        <v>1</v>
      </c>
      <c r="V2246">
        <v>43705</v>
      </c>
      <c r="W2246">
        <v>395</v>
      </c>
      <c r="X2246">
        <v>43310</v>
      </c>
      <c r="Y2246" t="b">
        <v>0</v>
      </c>
      <c r="Z2246" t="b">
        <v>1</v>
      </c>
      <c r="AA2246" t="b">
        <v>1</v>
      </c>
      <c r="AB2246" t="b">
        <v>1</v>
      </c>
      <c r="AC2246" t="s">
        <v>4</v>
      </c>
    </row>
    <row r="2247" spans="1:29">
      <c r="A2247" t="s">
        <v>6389</v>
      </c>
      <c r="B2247" t="s">
        <v>9</v>
      </c>
      <c r="C2247">
        <v>0</v>
      </c>
      <c r="D2247" t="s">
        <v>4</v>
      </c>
      <c r="E2247" t="s">
        <v>4</v>
      </c>
      <c r="F2247">
        <v>3</v>
      </c>
      <c r="G2247" t="s">
        <v>7058</v>
      </c>
      <c r="H2247">
        <v>1</v>
      </c>
      <c r="I2247" t="s">
        <v>7061</v>
      </c>
      <c r="J2247">
        <v>2</v>
      </c>
      <c r="K2247" t="b">
        <v>1</v>
      </c>
      <c r="L2247" t="b">
        <v>0</v>
      </c>
      <c r="M2247" t="b">
        <v>0</v>
      </c>
      <c r="N2247" t="s">
        <v>7062</v>
      </c>
      <c r="O2247">
        <v>0</v>
      </c>
      <c r="P2247" t="s">
        <v>7</v>
      </c>
      <c r="Q2247">
        <v>84.05</v>
      </c>
      <c r="R2247">
        <v>1095.3</v>
      </c>
      <c r="S2247">
        <v>13.031528851873885</v>
      </c>
      <c r="T2247">
        <v>84.05</v>
      </c>
      <c r="U2247">
        <v>1</v>
      </c>
      <c r="V2247">
        <v>43705</v>
      </c>
      <c r="W2247">
        <v>396</v>
      </c>
      <c r="X2247">
        <v>43309</v>
      </c>
      <c r="Y2247" t="b">
        <v>0</v>
      </c>
      <c r="Z2247" t="b">
        <v>1</v>
      </c>
      <c r="AA2247" t="b">
        <v>0</v>
      </c>
      <c r="AB2247" t="b">
        <v>1</v>
      </c>
      <c r="AC2247" t="s">
        <v>4</v>
      </c>
    </row>
    <row r="2248" spans="1:29">
      <c r="A2248" t="s">
        <v>3003</v>
      </c>
      <c r="B2248" t="s">
        <v>9</v>
      </c>
      <c r="C2248">
        <v>0</v>
      </c>
      <c r="D2248" t="s">
        <v>5</v>
      </c>
      <c r="E2248" t="s">
        <v>5</v>
      </c>
      <c r="F2248">
        <v>0</v>
      </c>
      <c r="G2248" t="s">
        <v>7057</v>
      </c>
      <c r="H2248">
        <v>0</v>
      </c>
      <c r="I2248" t="s">
        <v>6</v>
      </c>
      <c r="J2248">
        <v>1</v>
      </c>
      <c r="K2248" t="b">
        <v>0</v>
      </c>
      <c r="L2248" t="b">
        <v>1</v>
      </c>
      <c r="M2248" t="b">
        <v>0</v>
      </c>
      <c r="N2248" t="s">
        <v>7062</v>
      </c>
      <c r="O2248">
        <v>0</v>
      </c>
      <c r="P2248" t="s">
        <v>10</v>
      </c>
      <c r="Q2248">
        <v>34</v>
      </c>
      <c r="R2248">
        <v>442.45</v>
      </c>
      <c r="S2248">
        <v>13.013235294117647</v>
      </c>
      <c r="T2248">
        <v>34</v>
      </c>
      <c r="U2248">
        <v>1</v>
      </c>
      <c r="V2248">
        <v>43705</v>
      </c>
      <c r="W2248">
        <v>396</v>
      </c>
      <c r="X2248">
        <v>43309</v>
      </c>
      <c r="Y2248" t="b">
        <v>0</v>
      </c>
      <c r="Z2248" t="b">
        <v>0</v>
      </c>
      <c r="AA2248" t="b">
        <v>1</v>
      </c>
      <c r="AB2248" t="b">
        <v>1</v>
      </c>
      <c r="AC2248" t="s">
        <v>5</v>
      </c>
    </row>
    <row r="2249" spans="1:29">
      <c r="A2249" t="s">
        <v>6725</v>
      </c>
      <c r="B2249" t="s">
        <v>9</v>
      </c>
      <c r="C2249">
        <v>0</v>
      </c>
      <c r="D2249" t="s">
        <v>5</v>
      </c>
      <c r="E2249" t="s">
        <v>5</v>
      </c>
      <c r="F2249">
        <v>0</v>
      </c>
      <c r="G2249" t="s">
        <v>7059</v>
      </c>
      <c r="H2249">
        <v>2</v>
      </c>
      <c r="I2249" t="s">
        <v>7061</v>
      </c>
      <c r="J2249">
        <v>2</v>
      </c>
      <c r="K2249" t="b">
        <v>1</v>
      </c>
      <c r="L2249" t="b">
        <v>0</v>
      </c>
      <c r="M2249" t="b">
        <v>0</v>
      </c>
      <c r="N2249" t="s">
        <v>7062</v>
      </c>
      <c r="O2249">
        <v>0</v>
      </c>
      <c r="P2249" t="s">
        <v>7</v>
      </c>
      <c r="Q2249">
        <v>100.75</v>
      </c>
      <c r="R2249">
        <v>1313.25</v>
      </c>
      <c r="S2249">
        <v>13.034739454094293</v>
      </c>
      <c r="T2249">
        <v>100.75</v>
      </c>
      <c r="U2249">
        <v>1</v>
      </c>
      <c r="V2249">
        <v>43705</v>
      </c>
      <c r="W2249">
        <v>396</v>
      </c>
      <c r="X2249">
        <v>43309</v>
      </c>
      <c r="Y2249" t="b">
        <v>0</v>
      </c>
      <c r="Z2249" t="b">
        <v>0</v>
      </c>
      <c r="AA2249" t="b">
        <v>0</v>
      </c>
      <c r="AB2249" t="b">
        <v>1</v>
      </c>
      <c r="AC2249" t="s">
        <v>5</v>
      </c>
    </row>
    <row r="2250" spans="1:29">
      <c r="A2250" t="s">
        <v>5782</v>
      </c>
      <c r="B2250" t="s">
        <v>3</v>
      </c>
      <c r="C2250">
        <v>0</v>
      </c>
      <c r="D2250" t="s">
        <v>5</v>
      </c>
      <c r="E2250" t="s">
        <v>5</v>
      </c>
      <c r="F2250">
        <v>0</v>
      </c>
      <c r="G2250" t="s">
        <v>7058</v>
      </c>
      <c r="H2250">
        <v>1</v>
      </c>
      <c r="I2250" t="s">
        <v>7060</v>
      </c>
      <c r="J2250">
        <v>0</v>
      </c>
      <c r="K2250" t="b">
        <v>0</v>
      </c>
      <c r="L2250" t="b">
        <v>0</v>
      </c>
      <c r="M2250" t="b">
        <v>1</v>
      </c>
      <c r="N2250" t="s">
        <v>7062</v>
      </c>
      <c r="O2250">
        <v>0</v>
      </c>
      <c r="P2250" t="s">
        <v>10</v>
      </c>
      <c r="Q2250">
        <v>20.399999999999999</v>
      </c>
      <c r="R2250">
        <v>266.60000000000002</v>
      </c>
      <c r="S2250">
        <v>13.068627450980394</v>
      </c>
      <c r="T2250">
        <v>20.399999999999999</v>
      </c>
      <c r="U2250">
        <v>1</v>
      </c>
      <c r="V2250">
        <v>43705</v>
      </c>
      <c r="W2250">
        <v>397</v>
      </c>
      <c r="X2250">
        <v>43308</v>
      </c>
      <c r="Y2250" t="b">
        <v>1</v>
      </c>
      <c r="Z2250" t="b">
        <v>0</v>
      </c>
      <c r="AA2250" t="b">
        <v>1</v>
      </c>
      <c r="AB2250" t="b">
        <v>0</v>
      </c>
      <c r="AC2250" t="s">
        <v>5</v>
      </c>
    </row>
    <row r="2251" spans="1:29">
      <c r="A2251" t="s">
        <v>3299</v>
      </c>
      <c r="B2251" t="s">
        <v>3</v>
      </c>
      <c r="C2251">
        <v>0</v>
      </c>
      <c r="D2251" t="s">
        <v>4</v>
      </c>
      <c r="E2251" t="s">
        <v>4</v>
      </c>
      <c r="F2251">
        <v>3</v>
      </c>
      <c r="G2251" t="s">
        <v>7058</v>
      </c>
      <c r="H2251">
        <v>1</v>
      </c>
      <c r="I2251" t="s">
        <v>7060</v>
      </c>
      <c r="J2251">
        <v>0</v>
      </c>
      <c r="K2251" t="b">
        <v>0</v>
      </c>
      <c r="L2251" t="b">
        <v>0</v>
      </c>
      <c r="M2251" t="b">
        <v>1</v>
      </c>
      <c r="N2251" t="s">
        <v>7064</v>
      </c>
      <c r="O2251">
        <v>2</v>
      </c>
      <c r="P2251" t="s">
        <v>10</v>
      </c>
      <c r="Q2251">
        <v>20.85</v>
      </c>
      <c r="R2251">
        <v>272.35000000000002</v>
      </c>
      <c r="S2251">
        <v>13.062350119904076</v>
      </c>
      <c r="T2251">
        <v>20.85</v>
      </c>
      <c r="U2251">
        <v>1</v>
      </c>
      <c r="V2251">
        <v>43705</v>
      </c>
      <c r="W2251">
        <v>397</v>
      </c>
      <c r="X2251">
        <v>43308</v>
      </c>
      <c r="Y2251" t="b">
        <v>1</v>
      </c>
      <c r="Z2251" t="b">
        <v>0</v>
      </c>
      <c r="AA2251" t="b">
        <v>1</v>
      </c>
      <c r="AB2251" t="b">
        <v>0</v>
      </c>
      <c r="AC2251" t="s">
        <v>5</v>
      </c>
    </row>
    <row r="2252" spans="1:29">
      <c r="A2252" t="s">
        <v>2891</v>
      </c>
      <c r="B2252" t="s">
        <v>9</v>
      </c>
      <c r="C2252">
        <v>0</v>
      </c>
      <c r="D2252" t="s">
        <v>5</v>
      </c>
      <c r="E2252" t="s">
        <v>5</v>
      </c>
      <c r="F2252">
        <v>0</v>
      </c>
      <c r="G2252" t="s">
        <v>7058</v>
      </c>
      <c r="H2252">
        <v>1</v>
      </c>
      <c r="I2252" t="s">
        <v>7061</v>
      </c>
      <c r="J2252">
        <v>2</v>
      </c>
      <c r="K2252" t="b">
        <v>1</v>
      </c>
      <c r="L2252" t="b">
        <v>0</v>
      </c>
      <c r="M2252" t="b">
        <v>0</v>
      </c>
      <c r="N2252" t="s">
        <v>7062</v>
      </c>
      <c r="O2252">
        <v>0</v>
      </c>
      <c r="P2252" t="s">
        <v>13</v>
      </c>
      <c r="Q2252">
        <v>79.95</v>
      </c>
      <c r="R2252">
        <v>1043.4000000000001</v>
      </c>
      <c r="S2252">
        <v>13.050656660412759</v>
      </c>
      <c r="T2252">
        <v>79.95</v>
      </c>
      <c r="U2252">
        <v>1</v>
      </c>
      <c r="V2252">
        <v>43705</v>
      </c>
      <c r="W2252">
        <v>397</v>
      </c>
      <c r="X2252">
        <v>43308</v>
      </c>
      <c r="Y2252" t="b">
        <v>0</v>
      </c>
      <c r="Z2252" t="b">
        <v>0</v>
      </c>
      <c r="AA2252" t="b">
        <v>1</v>
      </c>
      <c r="AB2252" t="b">
        <v>1</v>
      </c>
      <c r="AC2252" t="s">
        <v>5</v>
      </c>
    </row>
    <row r="2253" spans="1:29">
      <c r="A2253" t="s">
        <v>5761</v>
      </c>
      <c r="B2253" t="s">
        <v>3</v>
      </c>
      <c r="C2253">
        <v>1</v>
      </c>
      <c r="D2253" t="s">
        <v>4</v>
      </c>
      <c r="E2253" t="s">
        <v>5</v>
      </c>
      <c r="F2253">
        <v>1</v>
      </c>
      <c r="G2253" t="s">
        <v>7058</v>
      </c>
      <c r="H2253">
        <v>1</v>
      </c>
      <c r="I2253" t="s">
        <v>7061</v>
      </c>
      <c r="J2253">
        <v>2</v>
      </c>
      <c r="K2253" t="b">
        <v>1</v>
      </c>
      <c r="L2253" t="b">
        <v>0</v>
      </c>
      <c r="M2253" t="b">
        <v>0</v>
      </c>
      <c r="N2253" t="s">
        <v>7062</v>
      </c>
      <c r="O2253">
        <v>0</v>
      </c>
      <c r="P2253" t="s">
        <v>7</v>
      </c>
      <c r="Q2253">
        <v>70.150000000000006</v>
      </c>
      <c r="R2253">
        <v>916.75</v>
      </c>
      <c r="S2253">
        <v>13.068424803991446</v>
      </c>
      <c r="T2253">
        <v>70.150000000000006</v>
      </c>
      <c r="U2253">
        <v>1</v>
      </c>
      <c r="V2253">
        <v>43705</v>
      </c>
      <c r="W2253">
        <v>397</v>
      </c>
      <c r="X2253">
        <v>43308</v>
      </c>
      <c r="Y2253" t="b">
        <v>1</v>
      </c>
      <c r="Z2253" t="b">
        <v>1</v>
      </c>
      <c r="AA2253" t="b">
        <v>1</v>
      </c>
      <c r="AB2253" t="b">
        <v>1</v>
      </c>
      <c r="AC2253" t="s">
        <v>4</v>
      </c>
    </row>
    <row r="2254" spans="1:29">
      <c r="A2254" t="s">
        <v>1151</v>
      </c>
      <c r="B2254" t="s">
        <v>3</v>
      </c>
      <c r="C2254">
        <v>0</v>
      </c>
      <c r="D2254" t="s">
        <v>5</v>
      </c>
      <c r="E2254" t="s">
        <v>4</v>
      </c>
      <c r="F2254">
        <v>2</v>
      </c>
      <c r="G2254" t="s">
        <v>7059</v>
      </c>
      <c r="H2254">
        <v>2</v>
      </c>
      <c r="I2254" t="s">
        <v>6</v>
      </c>
      <c r="J2254">
        <v>1</v>
      </c>
      <c r="K2254" t="b">
        <v>1</v>
      </c>
      <c r="L2254" t="b">
        <v>0</v>
      </c>
      <c r="M2254" t="b">
        <v>0</v>
      </c>
      <c r="N2254" t="s">
        <v>7064</v>
      </c>
      <c r="O2254">
        <v>2</v>
      </c>
      <c r="P2254" t="s">
        <v>17</v>
      </c>
      <c r="Q2254">
        <v>88.95</v>
      </c>
      <c r="R2254">
        <v>1161.75</v>
      </c>
      <c r="S2254">
        <v>13.06070826306914</v>
      </c>
      <c r="T2254">
        <v>88.95</v>
      </c>
      <c r="U2254">
        <v>1</v>
      </c>
      <c r="V2254">
        <v>43705</v>
      </c>
      <c r="W2254">
        <v>397</v>
      </c>
      <c r="X2254">
        <v>43308</v>
      </c>
      <c r="Y2254" t="b">
        <v>1</v>
      </c>
      <c r="Z2254" t="b">
        <v>0</v>
      </c>
      <c r="AA2254" t="b">
        <v>1</v>
      </c>
      <c r="AB2254" t="b">
        <v>1</v>
      </c>
      <c r="AC2254" t="s">
        <v>5</v>
      </c>
    </row>
    <row r="2255" spans="1:29">
      <c r="A2255" t="s">
        <v>1111</v>
      </c>
      <c r="B2255" t="s">
        <v>9</v>
      </c>
      <c r="C2255">
        <v>0</v>
      </c>
      <c r="D2255" t="s">
        <v>5</v>
      </c>
      <c r="E2255" t="s">
        <v>4</v>
      </c>
      <c r="F2255">
        <v>2</v>
      </c>
      <c r="G2255" t="s">
        <v>7059</v>
      </c>
      <c r="H2255">
        <v>2</v>
      </c>
      <c r="I2255" t="s">
        <v>7060</v>
      </c>
      <c r="J2255">
        <v>0</v>
      </c>
      <c r="K2255" t="b">
        <v>0</v>
      </c>
      <c r="L2255" t="b">
        <v>0</v>
      </c>
      <c r="M2255" t="b">
        <v>1</v>
      </c>
      <c r="N2255" t="s">
        <v>7062</v>
      </c>
      <c r="O2255">
        <v>0</v>
      </c>
      <c r="P2255" t="s">
        <v>7</v>
      </c>
      <c r="Q2255">
        <v>24.8</v>
      </c>
      <c r="R2255">
        <v>324.14999999999998</v>
      </c>
      <c r="S2255">
        <v>13.07056451612903</v>
      </c>
      <c r="T2255">
        <v>24.8</v>
      </c>
      <c r="U2255">
        <v>1</v>
      </c>
      <c r="V2255">
        <v>43705</v>
      </c>
      <c r="W2255">
        <v>397</v>
      </c>
      <c r="X2255">
        <v>43308</v>
      </c>
      <c r="Y2255" t="b">
        <v>0</v>
      </c>
      <c r="Z2255" t="b">
        <v>0</v>
      </c>
      <c r="AA2255" t="b">
        <v>1</v>
      </c>
      <c r="AB2255" t="b">
        <v>0</v>
      </c>
      <c r="AC2255" t="s">
        <v>5</v>
      </c>
    </row>
    <row r="2256" spans="1:29">
      <c r="A2256" t="s">
        <v>555</v>
      </c>
      <c r="B2256" t="s">
        <v>9</v>
      </c>
      <c r="C2256">
        <v>0</v>
      </c>
      <c r="D2256" t="s">
        <v>5</v>
      </c>
      <c r="E2256" t="s">
        <v>5</v>
      </c>
      <c r="F2256">
        <v>0</v>
      </c>
      <c r="G2256" t="s">
        <v>7057</v>
      </c>
      <c r="H2256">
        <v>0</v>
      </c>
      <c r="I2256" t="s">
        <v>6</v>
      </c>
      <c r="J2256">
        <v>1</v>
      </c>
      <c r="K2256" t="b">
        <v>0</v>
      </c>
      <c r="L2256" t="b">
        <v>1</v>
      </c>
      <c r="M2256" t="b">
        <v>0</v>
      </c>
      <c r="N2256" t="s">
        <v>7062</v>
      </c>
      <c r="O2256">
        <v>0</v>
      </c>
      <c r="P2256" t="s">
        <v>17</v>
      </c>
      <c r="Q2256">
        <v>45.55</v>
      </c>
      <c r="R2256">
        <v>597</v>
      </c>
      <c r="S2256">
        <v>13.106476399560924</v>
      </c>
      <c r="T2256">
        <v>45.55</v>
      </c>
      <c r="U2256">
        <v>1</v>
      </c>
      <c r="V2256">
        <v>43705</v>
      </c>
      <c r="W2256">
        <v>398</v>
      </c>
      <c r="X2256">
        <v>43307</v>
      </c>
      <c r="Y2256" t="b">
        <v>0</v>
      </c>
      <c r="Z2256" t="b">
        <v>1</v>
      </c>
      <c r="AA2256" t="b">
        <v>1</v>
      </c>
      <c r="AB2256" t="b">
        <v>1</v>
      </c>
      <c r="AC2256" t="s">
        <v>4</v>
      </c>
    </row>
    <row r="2257" spans="1:29">
      <c r="A2257" t="s">
        <v>2087</v>
      </c>
      <c r="B2257" t="s">
        <v>3</v>
      </c>
      <c r="C2257">
        <v>0</v>
      </c>
      <c r="D2257" t="s">
        <v>5</v>
      </c>
      <c r="E2257" t="s">
        <v>5</v>
      </c>
      <c r="F2257">
        <v>0</v>
      </c>
      <c r="G2257" t="s">
        <v>7058</v>
      </c>
      <c r="H2257">
        <v>1</v>
      </c>
      <c r="I2257" t="s">
        <v>6</v>
      </c>
      <c r="J2257">
        <v>1</v>
      </c>
      <c r="K2257" t="b">
        <v>1</v>
      </c>
      <c r="L2257" t="b">
        <v>0</v>
      </c>
      <c r="M2257" t="b">
        <v>0</v>
      </c>
      <c r="N2257" t="s">
        <v>7063</v>
      </c>
      <c r="O2257">
        <v>1</v>
      </c>
      <c r="P2257" t="s">
        <v>17</v>
      </c>
      <c r="Q2257">
        <v>59.1</v>
      </c>
      <c r="R2257">
        <v>772.85</v>
      </c>
      <c r="S2257">
        <v>13.076988155668358</v>
      </c>
      <c r="T2257">
        <v>59.1</v>
      </c>
      <c r="U2257">
        <v>1</v>
      </c>
      <c r="V2257">
        <v>43705</v>
      </c>
      <c r="W2257">
        <v>398</v>
      </c>
      <c r="X2257">
        <v>43307</v>
      </c>
      <c r="Y2257" t="b">
        <v>1</v>
      </c>
      <c r="Z2257" t="b">
        <v>0</v>
      </c>
      <c r="AA2257" t="b">
        <v>0</v>
      </c>
      <c r="AB2257" t="b">
        <v>1</v>
      </c>
      <c r="AC2257" t="s">
        <v>5</v>
      </c>
    </row>
    <row r="2258" spans="1:29">
      <c r="A2258" t="s">
        <v>1762</v>
      </c>
      <c r="B2258" t="s">
        <v>9</v>
      </c>
      <c r="C2258">
        <v>0</v>
      </c>
      <c r="D2258" t="s">
        <v>5</v>
      </c>
      <c r="E2258" t="s">
        <v>5</v>
      </c>
      <c r="F2258">
        <v>0</v>
      </c>
      <c r="G2258" t="s">
        <v>7059</v>
      </c>
      <c r="H2258">
        <v>2</v>
      </c>
      <c r="I2258" t="s">
        <v>7061</v>
      </c>
      <c r="J2258">
        <v>2</v>
      </c>
      <c r="K2258" t="b">
        <v>1</v>
      </c>
      <c r="L2258" t="b">
        <v>0</v>
      </c>
      <c r="M2258" t="b">
        <v>0</v>
      </c>
      <c r="N2258" t="s">
        <v>7062</v>
      </c>
      <c r="O2258">
        <v>0</v>
      </c>
      <c r="P2258" t="s">
        <v>7</v>
      </c>
      <c r="Q2258">
        <v>89.95</v>
      </c>
      <c r="R2258">
        <v>1178.4000000000001</v>
      </c>
      <c r="S2258">
        <v>13.100611450806005</v>
      </c>
      <c r="T2258">
        <v>89.95</v>
      </c>
      <c r="U2258">
        <v>1</v>
      </c>
      <c r="V2258">
        <v>43705</v>
      </c>
      <c r="W2258">
        <v>398</v>
      </c>
      <c r="X2258">
        <v>43307</v>
      </c>
      <c r="Y2258" t="b">
        <v>0</v>
      </c>
      <c r="Z2258" t="b">
        <v>1</v>
      </c>
      <c r="AA2258" t="b">
        <v>1</v>
      </c>
      <c r="AB2258" t="b">
        <v>1</v>
      </c>
      <c r="AC2258" t="s">
        <v>4</v>
      </c>
    </row>
    <row r="2259" spans="1:29">
      <c r="A2259" t="s">
        <v>4266</v>
      </c>
      <c r="B2259" t="s">
        <v>9</v>
      </c>
      <c r="C2259">
        <v>0</v>
      </c>
      <c r="D2259" t="s">
        <v>4</v>
      </c>
      <c r="E2259" t="s">
        <v>5</v>
      </c>
      <c r="F2259">
        <v>1</v>
      </c>
      <c r="G2259" t="s">
        <v>7059</v>
      </c>
      <c r="H2259">
        <v>2</v>
      </c>
      <c r="I2259" t="s">
        <v>6</v>
      </c>
      <c r="J2259">
        <v>1</v>
      </c>
      <c r="K2259" t="b">
        <v>1</v>
      </c>
      <c r="L2259" t="b">
        <v>0</v>
      </c>
      <c r="M2259" t="b">
        <v>0</v>
      </c>
      <c r="N2259" t="s">
        <v>7063</v>
      </c>
      <c r="O2259">
        <v>1</v>
      </c>
      <c r="P2259" t="s">
        <v>10</v>
      </c>
      <c r="Q2259">
        <v>75.3</v>
      </c>
      <c r="R2259">
        <v>989.45</v>
      </c>
      <c r="S2259">
        <v>13.140106241699868</v>
      </c>
      <c r="T2259">
        <v>75.3</v>
      </c>
      <c r="U2259">
        <v>1</v>
      </c>
      <c r="V2259">
        <v>43705</v>
      </c>
      <c r="W2259">
        <v>399</v>
      </c>
      <c r="X2259">
        <v>43306</v>
      </c>
      <c r="Y2259" t="b">
        <v>0</v>
      </c>
      <c r="Z2259" t="b">
        <v>1</v>
      </c>
      <c r="AA2259" t="b">
        <v>1</v>
      </c>
      <c r="AB2259" t="b">
        <v>1</v>
      </c>
      <c r="AC2259" t="s">
        <v>4</v>
      </c>
    </row>
    <row r="2260" spans="1:29">
      <c r="A2260" t="s">
        <v>1618</v>
      </c>
      <c r="B2260" t="s">
        <v>9</v>
      </c>
      <c r="C2260">
        <v>1</v>
      </c>
      <c r="D2260" t="s">
        <v>4</v>
      </c>
      <c r="E2260" t="s">
        <v>5</v>
      </c>
      <c r="F2260">
        <v>1</v>
      </c>
      <c r="G2260" t="s">
        <v>7058</v>
      </c>
      <c r="H2260">
        <v>1</v>
      </c>
      <c r="I2260" t="s">
        <v>7061</v>
      </c>
      <c r="J2260">
        <v>2</v>
      </c>
      <c r="K2260" t="b">
        <v>1</v>
      </c>
      <c r="L2260" t="b">
        <v>0</v>
      </c>
      <c r="M2260" t="b">
        <v>0</v>
      </c>
      <c r="N2260" t="s">
        <v>7062</v>
      </c>
      <c r="O2260">
        <v>0</v>
      </c>
      <c r="P2260" t="s">
        <v>13</v>
      </c>
      <c r="Q2260">
        <v>89.05</v>
      </c>
      <c r="R2260">
        <v>1169.3499999999999</v>
      </c>
      <c r="S2260">
        <v>13.131386861313867</v>
      </c>
      <c r="T2260">
        <v>89.05</v>
      </c>
      <c r="U2260">
        <v>1</v>
      </c>
      <c r="V2260">
        <v>43705</v>
      </c>
      <c r="W2260">
        <v>399</v>
      </c>
      <c r="X2260">
        <v>43306</v>
      </c>
      <c r="Y2260" t="b">
        <v>0</v>
      </c>
      <c r="Z2260" t="b">
        <v>1</v>
      </c>
      <c r="AA2260" t="b">
        <v>1</v>
      </c>
      <c r="AB2260" t="b">
        <v>1</v>
      </c>
      <c r="AC2260" t="s">
        <v>4</v>
      </c>
    </row>
    <row r="2261" spans="1:29">
      <c r="A2261" t="s">
        <v>480</v>
      </c>
      <c r="B2261" t="s">
        <v>3</v>
      </c>
      <c r="C2261">
        <v>0</v>
      </c>
      <c r="D2261" t="s">
        <v>4</v>
      </c>
      <c r="E2261" t="s">
        <v>4</v>
      </c>
      <c r="F2261">
        <v>3</v>
      </c>
      <c r="G2261" t="s">
        <v>7058</v>
      </c>
      <c r="H2261">
        <v>1</v>
      </c>
      <c r="I2261" t="s">
        <v>6</v>
      </c>
      <c r="J2261">
        <v>1</v>
      </c>
      <c r="K2261" t="b">
        <v>1</v>
      </c>
      <c r="L2261" t="b">
        <v>0</v>
      </c>
      <c r="M2261" t="b">
        <v>0</v>
      </c>
      <c r="N2261" t="s">
        <v>7062</v>
      </c>
      <c r="O2261">
        <v>0</v>
      </c>
      <c r="P2261" t="s">
        <v>7</v>
      </c>
      <c r="Q2261">
        <v>55.95</v>
      </c>
      <c r="R2261">
        <v>734.35</v>
      </c>
      <c r="S2261">
        <v>13.125111706881144</v>
      </c>
      <c r="T2261">
        <v>55.95</v>
      </c>
      <c r="U2261">
        <v>1</v>
      </c>
      <c r="V2261">
        <v>43705</v>
      </c>
      <c r="W2261">
        <v>399</v>
      </c>
      <c r="X2261">
        <v>43306</v>
      </c>
      <c r="Y2261" t="b">
        <v>1</v>
      </c>
      <c r="Z2261" t="b">
        <v>1</v>
      </c>
      <c r="AA2261" t="b">
        <v>1</v>
      </c>
      <c r="AB2261" t="b">
        <v>1</v>
      </c>
      <c r="AC2261" t="s">
        <v>4</v>
      </c>
    </row>
    <row r="2262" spans="1:29">
      <c r="A2262" t="s">
        <v>1825</v>
      </c>
      <c r="B2262" t="s">
        <v>9</v>
      </c>
      <c r="C2262">
        <v>0</v>
      </c>
      <c r="D2262" t="s">
        <v>4</v>
      </c>
      <c r="E2262" t="s">
        <v>4</v>
      </c>
      <c r="F2262">
        <v>3</v>
      </c>
      <c r="G2262" t="s">
        <v>7058</v>
      </c>
      <c r="H2262">
        <v>1</v>
      </c>
      <c r="I2262" t="s">
        <v>7060</v>
      </c>
      <c r="J2262">
        <v>0</v>
      </c>
      <c r="K2262" t="b">
        <v>0</v>
      </c>
      <c r="L2262" t="b">
        <v>0</v>
      </c>
      <c r="M2262" t="b">
        <v>1</v>
      </c>
      <c r="N2262" t="s">
        <v>7064</v>
      </c>
      <c r="O2262">
        <v>2</v>
      </c>
      <c r="P2262" t="s">
        <v>10</v>
      </c>
      <c r="Q2262">
        <v>19.7</v>
      </c>
      <c r="R2262">
        <v>258.35000000000002</v>
      </c>
      <c r="S2262">
        <v>13.114213197969544</v>
      </c>
      <c r="T2262">
        <v>19.7</v>
      </c>
      <c r="U2262">
        <v>1</v>
      </c>
      <c r="V2262">
        <v>43705</v>
      </c>
      <c r="W2262">
        <v>399</v>
      </c>
      <c r="X2262">
        <v>43306</v>
      </c>
      <c r="Y2262" t="b">
        <v>0</v>
      </c>
      <c r="Z2262" t="b">
        <v>0</v>
      </c>
      <c r="AA2262" t="b">
        <v>1</v>
      </c>
      <c r="AB2262" t="b">
        <v>0</v>
      </c>
      <c r="AC2262" t="s">
        <v>5</v>
      </c>
    </row>
    <row r="2263" spans="1:29">
      <c r="A2263" t="s">
        <v>5219</v>
      </c>
      <c r="B2263" t="s">
        <v>3</v>
      </c>
      <c r="C2263">
        <v>0</v>
      </c>
      <c r="D2263" t="s">
        <v>4</v>
      </c>
      <c r="E2263" t="s">
        <v>4</v>
      </c>
      <c r="F2263">
        <v>3</v>
      </c>
      <c r="G2263" t="s">
        <v>7058</v>
      </c>
      <c r="H2263">
        <v>1</v>
      </c>
      <c r="I2263" t="s">
        <v>6</v>
      </c>
      <c r="J2263">
        <v>1</v>
      </c>
      <c r="K2263" t="b">
        <v>1</v>
      </c>
      <c r="L2263" t="b">
        <v>0</v>
      </c>
      <c r="M2263" t="b">
        <v>0</v>
      </c>
      <c r="N2263" t="s">
        <v>7062</v>
      </c>
      <c r="O2263">
        <v>0</v>
      </c>
      <c r="P2263" t="s">
        <v>13</v>
      </c>
      <c r="Q2263">
        <v>59.45</v>
      </c>
      <c r="R2263">
        <v>780.85</v>
      </c>
      <c r="S2263">
        <v>13.134566862910008</v>
      </c>
      <c r="T2263">
        <v>59.45</v>
      </c>
      <c r="U2263">
        <v>1</v>
      </c>
      <c r="V2263">
        <v>43705</v>
      </c>
      <c r="W2263">
        <v>399</v>
      </c>
      <c r="X2263">
        <v>43306</v>
      </c>
      <c r="Y2263" t="b">
        <v>1</v>
      </c>
      <c r="Z2263" t="b">
        <v>0</v>
      </c>
      <c r="AA2263" t="b">
        <v>1</v>
      </c>
      <c r="AB2263" t="b">
        <v>1</v>
      </c>
      <c r="AC2263" t="s">
        <v>5</v>
      </c>
    </row>
    <row r="2264" spans="1:29">
      <c r="A2264" t="s">
        <v>6849</v>
      </c>
      <c r="B2264" t="s">
        <v>9</v>
      </c>
      <c r="C2264">
        <v>0</v>
      </c>
      <c r="D2264" t="s">
        <v>5</v>
      </c>
      <c r="E2264" t="s">
        <v>5</v>
      </c>
      <c r="F2264">
        <v>0</v>
      </c>
      <c r="G2264" t="s">
        <v>7059</v>
      </c>
      <c r="H2264">
        <v>2</v>
      </c>
      <c r="I2264" t="s">
        <v>7061</v>
      </c>
      <c r="J2264">
        <v>2</v>
      </c>
      <c r="K2264" t="b">
        <v>1</v>
      </c>
      <c r="L2264" t="b">
        <v>0</v>
      </c>
      <c r="M2264" t="b">
        <v>0</v>
      </c>
      <c r="N2264" t="s">
        <v>7062</v>
      </c>
      <c r="O2264">
        <v>0</v>
      </c>
      <c r="P2264" t="s">
        <v>10</v>
      </c>
      <c r="Q2264">
        <v>99</v>
      </c>
      <c r="R2264">
        <v>1301.7</v>
      </c>
      <c r="S2264">
        <v>13.148484848484848</v>
      </c>
      <c r="T2264">
        <v>99</v>
      </c>
      <c r="U2264">
        <v>1</v>
      </c>
      <c r="V2264">
        <v>43705</v>
      </c>
      <c r="W2264">
        <v>400</v>
      </c>
      <c r="X2264">
        <v>43305</v>
      </c>
      <c r="Y2264" t="b">
        <v>0</v>
      </c>
      <c r="Z2264" t="b">
        <v>1</v>
      </c>
      <c r="AA2264" t="b">
        <v>1</v>
      </c>
      <c r="AB2264" t="b">
        <v>1</v>
      </c>
      <c r="AC2264" t="s">
        <v>4</v>
      </c>
    </row>
    <row r="2265" spans="1:29">
      <c r="A2265" t="s">
        <v>5946</v>
      </c>
      <c r="B2265" t="s">
        <v>9</v>
      </c>
      <c r="C2265">
        <v>1</v>
      </c>
      <c r="D2265" t="s">
        <v>5</v>
      </c>
      <c r="E2265" t="s">
        <v>5</v>
      </c>
      <c r="F2265">
        <v>0</v>
      </c>
      <c r="G2265" t="s">
        <v>7058</v>
      </c>
      <c r="H2265">
        <v>1</v>
      </c>
      <c r="I2265" t="s">
        <v>6</v>
      </c>
      <c r="J2265">
        <v>1</v>
      </c>
      <c r="K2265" t="b">
        <v>1</v>
      </c>
      <c r="L2265" t="b">
        <v>0</v>
      </c>
      <c r="M2265" t="b">
        <v>0</v>
      </c>
      <c r="N2265" t="s">
        <v>7062</v>
      </c>
      <c r="O2265">
        <v>0</v>
      </c>
      <c r="P2265" t="s">
        <v>7</v>
      </c>
      <c r="Q2265">
        <v>59.9</v>
      </c>
      <c r="R2265">
        <v>788.35</v>
      </c>
      <c r="S2265">
        <v>13.161101836393991</v>
      </c>
      <c r="T2265">
        <v>59.9</v>
      </c>
      <c r="U2265">
        <v>1</v>
      </c>
      <c r="V2265">
        <v>43705</v>
      </c>
      <c r="W2265">
        <v>400</v>
      </c>
      <c r="X2265">
        <v>43305</v>
      </c>
      <c r="Y2265" t="b">
        <v>0</v>
      </c>
      <c r="Z2265" t="b">
        <v>0</v>
      </c>
      <c r="AA2265" t="b">
        <v>1</v>
      </c>
      <c r="AB2265" t="b">
        <v>1</v>
      </c>
      <c r="AC2265" t="s">
        <v>5</v>
      </c>
    </row>
    <row r="2266" spans="1:29">
      <c r="A2266" t="s">
        <v>4332</v>
      </c>
      <c r="B2266" t="s">
        <v>3</v>
      </c>
      <c r="C2266">
        <v>1</v>
      </c>
      <c r="D2266" t="s">
        <v>5</v>
      </c>
      <c r="E2266" t="s">
        <v>5</v>
      </c>
      <c r="F2266">
        <v>0</v>
      </c>
      <c r="G2266" t="s">
        <v>7059</v>
      </c>
      <c r="H2266">
        <v>2</v>
      </c>
      <c r="I2266" t="s">
        <v>7061</v>
      </c>
      <c r="J2266">
        <v>2</v>
      </c>
      <c r="K2266" t="b">
        <v>1</v>
      </c>
      <c r="L2266" t="b">
        <v>0</v>
      </c>
      <c r="M2266" t="b">
        <v>0</v>
      </c>
      <c r="N2266" t="s">
        <v>7062</v>
      </c>
      <c r="O2266">
        <v>0</v>
      </c>
      <c r="P2266" t="s">
        <v>13</v>
      </c>
      <c r="Q2266">
        <v>80.349999999999994</v>
      </c>
      <c r="R2266">
        <v>1058.0999999999999</v>
      </c>
      <c r="S2266">
        <v>13.168637212196639</v>
      </c>
      <c r="T2266">
        <v>80.349999999999994</v>
      </c>
      <c r="U2266">
        <v>1</v>
      </c>
      <c r="V2266">
        <v>43705</v>
      </c>
      <c r="W2266">
        <v>400</v>
      </c>
      <c r="X2266">
        <v>43305</v>
      </c>
      <c r="Y2266" t="b">
        <v>1</v>
      </c>
      <c r="Z2266" t="b">
        <v>0</v>
      </c>
      <c r="AA2266" t="b">
        <v>1</v>
      </c>
      <c r="AB2266" t="b">
        <v>1</v>
      </c>
      <c r="AC2266" t="s">
        <v>5</v>
      </c>
    </row>
    <row r="2267" spans="1:29">
      <c r="A2267" t="s">
        <v>6215</v>
      </c>
      <c r="B2267" t="s">
        <v>9</v>
      </c>
      <c r="C2267">
        <v>0</v>
      </c>
      <c r="D2267" t="s">
        <v>5</v>
      </c>
      <c r="E2267" t="s">
        <v>5</v>
      </c>
      <c r="F2267">
        <v>0</v>
      </c>
      <c r="G2267" t="s">
        <v>7057</v>
      </c>
      <c r="H2267">
        <v>0</v>
      </c>
      <c r="I2267" t="s">
        <v>6</v>
      </c>
      <c r="J2267">
        <v>1</v>
      </c>
      <c r="K2267" t="b">
        <v>0</v>
      </c>
      <c r="L2267" t="b">
        <v>1</v>
      </c>
      <c r="M2267" t="b">
        <v>0</v>
      </c>
      <c r="N2267" t="s">
        <v>7062</v>
      </c>
      <c r="O2267">
        <v>0</v>
      </c>
      <c r="P2267" t="s">
        <v>13</v>
      </c>
      <c r="Q2267">
        <v>25.15</v>
      </c>
      <c r="R2267">
        <v>331.85</v>
      </c>
      <c r="S2267">
        <v>13.194831013916502</v>
      </c>
      <c r="T2267">
        <v>25.15</v>
      </c>
      <c r="U2267">
        <v>1</v>
      </c>
      <c r="V2267">
        <v>43705</v>
      </c>
      <c r="W2267">
        <v>401</v>
      </c>
      <c r="X2267">
        <v>43304</v>
      </c>
      <c r="Y2267" t="b">
        <v>0</v>
      </c>
      <c r="Z2267" t="b">
        <v>0</v>
      </c>
      <c r="AA2267" t="b">
        <v>1</v>
      </c>
      <c r="AB2267" t="b">
        <v>1</v>
      </c>
      <c r="AC2267" t="s">
        <v>5</v>
      </c>
    </row>
    <row r="2268" spans="1:29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 t="s">
        <v>7058</v>
      </c>
      <c r="H2268">
        <v>1</v>
      </c>
      <c r="I2268" t="s">
        <v>7060</v>
      </c>
      <c r="J2268">
        <v>0</v>
      </c>
      <c r="K2268" t="b">
        <v>0</v>
      </c>
      <c r="L2268" t="b">
        <v>0</v>
      </c>
      <c r="M2268" t="b">
        <v>1</v>
      </c>
      <c r="N2268" t="s">
        <v>7064</v>
      </c>
      <c r="O2268">
        <v>2</v>
      </c>
      <c r="P2268" t="s">
        <v>7</v>
      </c>
      <c r="Q2268">
        <v>20.05</v>
      </c>
      <c r="R2268">
        <v>264.55</v>
      </c>
      <c r="S2268">
        <v>13.194513715710723</v>
      </c>
      <c r="T2268">
        <v>20.05</v>
      </c>
      <c r="U2268">
        <v>1</v>
      </c>
      <c r="V2268">
        <v>43705</v>
      </c>
      <c r="W2268">
        <v>401</v>
      </c>
      <c r="X2268">
        <v>43304</v>
      </c>
      <c r="Y2268" t="b">
        <v>1</v>
      </c>
      <c r="Z2268" t="b">
        <v>0</v>
      </c>
      <c r="AA2268" t="b">
        <v>0</v>
      </c>
      <c r="AB2268" t="b">
        <v>0</v>
      </c>
      <c r="AC2268" t="s">
        <v>5</v>
      </c>
    </row>
    <row r="2269" spans="1:29">
      <c r="A2269" t="s">
        <v>6517</v>
      </c>
      <c r="B2269" t="s">
        <v>3</v>
      </c>
      <c r="C2269">
        <v>0</v>
      </c>
      <c r="D2269" t="s">
        <v>5</v>
      </c>
      <c r="E2269" t="s">
        <v>5</v>
      </c>
      <c r="F2269">
        <v>0</v>
      </c>
      <c r="G2269" t="s">
        <v>7059</v>
      </c>
      <c r="H2269">
        <v>2</v>
      </c>
      <c r="I2269" t="s">
        <v>7061</v>
      </c>
      <c r="J2269">
        <v>2</v>
      </c>
      <c r="K2269" t="b">
        <v>1</v>
      </c>
      <c r="L2269" t="b">
        <v>0</v>
      </c>
      <c r="M2269" t="b">
        <v>0</v>
      </c>
      <c r="N2269" t="s">
        <v>7062</v>
      </c>
      <c r="O2269">
        <v>0</v>
      </c>
      <c r="P2269" t="s">
        <v>7</v>
      </c>
      <c r="Q2269">
        <v>84.6</v>
      </c>
      <c r="R2269">
        <v>1115.2</v>
      </c>
      <c r="S2269">
        <v>13.182033096926716</v>
      </c>
      <c r="T2269">
        <v>84.6</v>
      </c>
      <c r="U2269">
        <v>1</v>
      </c>
      <c r="V2269">
        <v>43705</v>
      </c>
      <c r="W2269">
        <v>401</v>
      </c>
      <c r="X2269">
        <v>43304</v>
      </c>
      <c r="Y2269" t="b">
        <v>1</v>
      </c>
      <c r="Z2269" t="b">
        <v>1</v>
      </c>
      <c r="AA2269" t="b">
        <v>1</v>
      </c>
      <c r="AB2269" t="b">
        <v>1</v>
      </c>
      <c r="AC2269" t="s">
        <v>4</v>
      </c>
    </row>
    <row r="2270" spans="1:29">
      <c r="A2270" t="s">
        <v>214</v>
      </c>
      <c r="B2270" t="s">
        <v>9</v>
      </c>
      <c r="C2270">
        <v>0</v>
      </c>
      <c r="D2270" t="s">
        <v>5</v>
      </c>
      <c r="E2270" t="s">
        <v>4</v>
      </c>
      <c r="F2270">
        <v>2</v>
      </c>
      <c r="G2270" t="s">
        <v>7058</v>
      </c>
      <c r="H2270">
        <v>1</v>
      </c>
      <c r="I2270" t="s">
        <v>7061</v>
      </c>
      <c r="J2270">
        <v>2</v>
      </c>
      <c r="K2270" t="b">
        <v>1</v>
      </c>
      <c r="L2270" t="b">
        <v>0</v>
      </c>
      <c r="M2270" t="b">
        <v>0</v>
      </c>
      <c r="N2270" t="s">
        <v>7062</v>
      </c>
      <c r="O2270">
        <v>0</v>
      </c>
      <c r="P2270" t="s">
        <v>17</v>
      </c>
      <c r="Q2270">
        <v>78.3</v>
      </c>
      <c r="R2270">
        <v>1033.95</v>
      </c>
      <c r="S2270">
        <v>13.204980842911878</v>
      </c>
      <c r="T2270">
        <v>78.3</v>
      </c>
      <c r="U2270">
        <v>1</v>
      </c>
      <c r="V2270">
        <v>43705</v>
      </c>
      <c r="W2270">
        <v>401</v>
      </c>
      <c r="X2270">
        <v>43304</v>
      </c>
      <c r="Y2270" t="b">
        <v>0</v>
      </c>
      <c r="Z2270" t="b">
        <v>0</v>
      </c>
      <c r="AA2270" t="b">
        <v>1</v>
      </c>
      <c r="AB2270" t="b">
        <v>1</v>
      </c>
      <c r="AC2270" t="s">
        <v>5</v>
      </c>
    </row>
    <row r="2271" spans="1:29">
      <c r="A2271" t="s">
        <v>1048</v>
      </c>
      <c r="B2271" t="s">
        <v>3</v>
      </c>
      <c r="C2271">
        <v>0</v>
      </c>
      <c r="D2271" t="s">
        <v>5</v>
      </c>
      <c r="E2271" t="s">
        <v>5</v>
      </c>
      <c r="F2271">
        <v>0</v>
      </c>
      <c r="G2271" t="s">
        <v>7057</v>
      </c>
      <c r="H2271">
        <v>0</v>
      </c>
      <c r="I2271" t="s">
        <v>6</v>
      </c>
      <c r="J2271">
        <v>1</v>
      </c>
      <c r="K2271" t="b">
        <v>0</v>
      </c>
      <c r="L2271" t="b">
        <v>1</v>
      </c>
      <c r="M2271" t="b">
        <v>0</v>
      </c>
      <c r="N2271" t="s">
        <v>7062</v>
      </c>
      <c r="O2271">
        <v>0</v>
      </c>
      <c r="P2271" t="s">
        <v>7</v>
      </c>
      <c r="Q2271">
        <v>49.15</v>
      </c>
      <c r="R2271">
        <v>649.4</v>
      </c>
      <c r="S2271">
        <v>13.21261444557477</v>
      </c>
      <c r="T2271">
        <v>49.15</v>
      </c>
      <c r="U2271">
        <v>1</v>
      </c>
      <c r="V2271">
        <v>43705</v>
      </c>
      <c r="W2271">
        <v>402</v>
      </c>
      <c r="X2271">
        <v>43303</v>
      </c>
      <c r="Y2271" t="b">
        <v>1</v>
      </c>
      <c r="Z2271" t="b">
        <v>0</v>
      </c>
      <c r="AA2271" t="b">
        <v>1</v>
      </c>
      <c r="AB2271" t="b">
        <v>1</v>
      </c>
      <c r="AC2271" t="s">
        <v>5</v>
      </c>
    </row>
    <row r="2272" spans="1:29">
      <c r="A2272" t="s">
        <v>5554</v>
      </c>
      <c r="B2272" t="s">
        <v>3</v>
      </c>
      <c r="C2272">
        <v>1</v>
      </c>
      <c r="D2272" t="s">
        <v>5</v>
      </c>
      <c r="E2272" t="s">
        <v>5</v>
      </c>
      <c r="F2272">
        <v>0</v>
      </c>
      <c r="G2272" t="s">
        <v>7058</v>
      </c>
      <c r="H2272">
        <v>1</v>
      </c>
      <c r="I2272" t="s">
        <v>7061</v>
      </c>
      <c r="J2272">
        <v>2</v>
      </c>
      <c r="K2272" t="b">
        <v>1</v>
      </c>
      <c r="L2272" t="b">
        <v>0</v>
      </c>
      <c r="M2272" t="b">
        <v>0</v>
      </c>
      <c r="N2272" t="s">
        <v>7062</v>
      </c>
      <c r="O2272">
        <v>0</v>
      </c>
      <c r="P2272" t="s">
        <v>7</v>
      </c>
      <c r="Q2272">
        <v>78.849999999999994</v>
      </c>
      <c r="R2272">
        <v>1043.8</v>
      </c>
      <c r="S2272">
        <v>13.237793278376666</v>
      </c>
      <c r="T2272">
        <v>78.849999999999994</v>
      </c>
      <c r="U2272">
        <v>1</v>
      </c>
      <c r="V2272">
        <v>43705</v>
      </c>
      <c r="W2272">
        <v>402</v>
      </c>
      <c r="X2272">
        <v>43303</v>
      </c>
      <c r="Y2272" t="b">
        <v>1</v>
      </c>
      <c r="Z2272" t="b">
        <v>0</v>
      </c>
      <c r="AA2272" t="b">
        <v>0</v>
      </c>
      <c r="AB2272" t="b">
        <v>1</v>
      </c>
      <c r="AC2272" t="s">
        <v>5</v>
      </c>
    </row>
    <row r="2273" spans="1:29">
      <c r="A2273" t="s">
        <v>530</v>
      </c>
      <c r="B2273" t="s">
        <v>9</v>
      </c>
      <c r="C2273">
        <v>0</v>
      </c>
      <c r="D2273" t="s">
        <v>5</v>
      </c>
      <c r="E2273" t="s">
        <v>5</v>
      </c>
      <c r="F2273">
        <v>0</v>
      </c>
      <c r="G2273" t="s">
        <v>7058</v>
      </c>
      <c r="H2273">
        <v>1</v>
      </c>
      <c r="I2273" t="s">
        <v>7060</v>
      </c>
      <c r="J2273">
        <v>0</v>
      </c>
      <c r="K2273" t="b">
        <v>0</v>
      </c>
      <c r="L2273" t="b">
        <v>0</v>
      </c>
      <c r="M2273" t="b">
        <v>1</v>
      </c>
      <c r="N2273" t="s">
        <v>7062</v>
      </c>
      <c r="O2273">
        <v>0</v>
      </c>
      <c r="P2273" t="s">
        <v>17</v>
      </c>
      <c r="Q2273">
        <v>20.05</v>
      </c>
      <c r="R2273">
        <v>265.45</v>
      </c>
      <c r="S2273">
        <v>13.239401496259351</v>
      </c>
      <c r="T2273">
        <v>20.05</v>
      </c>
      <c r="U2273">
        <v>1</v>
      </c>
      <c r="V2273">
        <v>43705</v>
      </c>
      <c r="W2273">
        <v>402</v>
      </c>
      <c r="X2273">
        <v>43303</v>
      </c>
      <c r="Y2273" t="b">
        <v>0</v>
      </c>
      <c r="Z2273" t="b">
        <v>0</v>
      </c>
      <c r="AA2273" t="b">
        <v>1</v>
      </c>
      <c r="AB2273" t="b">
        <v>0</v>
      </c>
      <c r="AC2273" t="s">
        <v>5</v>
      </c>
    </row>
    <row r="2274" spans="1:29">
      <c r="A2274" t="s">
        <v>6346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 t="s">
        <v>7058</v>
      </c>
      <c r="H2274">
        <v>1</v>
      </c>
      <c r="I2274" t="s">
        <v>6</v>
      </c>
      <c r="J2274">
        <v>1</v>
      </c>
      <c r="K2274" t="b">
        <v>1</v>
      </c>
      <c r="L2274" t="b">
        <v>0</v>
      </c>
      <c r="M2274" t="b">
        <v>0</v>
      </c>
      <c r="N2274" t="s">
        <v>7062</v>
      </c>
      <c r="O2274">
        <v>0</v>
      </c>
      <c r="P2274" t="s">
        <v>7</v>
      </c>
      <c r="Q2274">
        <v>69.650000000000006</v>
      </c>
      <c r="R2274">
        <v>921.4</v>
      </c>
      <c r="S2274">
        <v>13.229002153625268</v>
      </c>
      <c r="T2274">
        <v>69.650000000000006</v>
      </c>
      <c r="U2274">
        <v>1</v>
      </c>
      <c r="V2274">
        <v>43705</v>
      </c>
      <c r="W2274">
        <v>402</v>
      </c>
      <c r="X2274">
        <v>43303</v>
      </c>
      <c r="Y2274" t="b">
        <v>1</v>
      </c>
      <c r="Z2274" t="b">
        <v>0</v>
      </c>
      <c r="AA2274" t="b">
        <v>1</v>
      </c>
      <c r="AB2274" t="b">
        <v>1</v>
      </c>
      <c r="AC2274" t="s">
        <v>5</v>
      </c>
    </row>
    <row r="2275" spans="1:29">
      <c r="A2275" t="s">
        <v>2779</v>
      </c>
      <c r="B2275" t="s">
        <v>3</v>
      </c>
      <c r="C2275">
        <v>0</v>
      </c>
      <c r="D2275" t="s">
        <v>5</v>
      </c>
      <c r="E2275" t="s">
        <v>5</v>
      </c>
      <c r="F2275">
        <v>0</v>
      </c>
      <c r="G2275" t="s">
        <v>7058</v>
      </c>
      <c r="H2275">
        <v>1</v>
      </c>
      <c r="I2275" t="s">
        <v>7060</v>
      </c>
      <c r="J2275">
        <v>0</v>
      </c>
      <c r="K2275" t="b">
        <v>0</v>
      </c>
      <c r="L2275" t="b">
        <v>0</v>
      </c>
      <c r="M2275" t="b">
        <v>1</v>
      </c>
      <c r="N2275" t="s">
        <v>7063</v>
      </c>
      <c r="O2275">
        <v>1</v>
      </c>
      <c r="P2275" t="s">
        <v>10</v>
      </c>
      <c r="Q2275">
        <v>19.7</v>
      </c>
      <c r="R2275">
        <v>260.89999999999998</v>
      </c>
      <c r="S2275">
        <v>13.243654822335024</v>
      </c>
      <c r="T2275">
        <v>19.7</v>
      </c>
      <c r="U2275">
        <v>1</v>
      </c>
      <c r="V2275">
        <v>43705</v>
      </c>
      <c r="W2275">
        <v>403</v>
      </c>
      <c r="X2275">
        <v>43302</v>
      </c>
      <c r="Y2275" t="b">
        <v>1</v>
      </c>
      <c r="Z2275" t="b">
        <v>0</v>
      </c>
      <c r="AA2275" t="b">
        <v>1</v>
      </c>
      <c r="AB2275" t="b">
        <v>0</v>
      </c>
      <c r="AC2275" t="s">
        <v>5</v>
      </c>
    </row>
    <row r="2276" spans="1:29">
      <c r="A2276" t="s">
        <v>1782</v>
      </c>
      <c r="B2276" t="s">
        <v>9</v>
      </c>
      <c r="C2276">
        <v>1</v>
      </c>
      <c r="D2276" t="s">
        <v>5</v>
      </c>
      <c r="E2276" t="s">
        <v>5</v>
      </c>
      <c r="F2276">
        <v>0</v>
      </c>
      <c r="G2276" t="s">
        <v>7058</v>
      </c>
      <c r="H2276">
        <v>1</v>
      </c>
      <c r="I2276" t="s">
        <v>7061</v>
      </c>
      <c r="J2276">
        <v>2</v>
      </c>
      <c r="K2276" t="b">
        <v>1</v>
      </c>
      <c r="L2276" t="b">
        <v>0</v>
      </c>
      <c r="M2276" t="b">
        <v>0</v>
      </c>
      <c r="N2276" t="s">
        <v>7062</v>
      </c>
      <c r="O2276">
        <v>0</v>
      </c>
      <c r="P2276" t="s">
        <v>7</v>
      </c>
      <c r="Q2276">
        <v>90.5</v>
      </c>
      <c r="R2276">
        <v>1201.1500000000001</v>
      </c>
      <c r="S2276">
        <v>13.272375690607737</v>
      </c>
      <c r="T2276">
        <v>90.5</v>
      </c>
      <c r="U2276">
        <v>1</v>
      </c>
      <c r="V2276">
        <v>43705</v>
      </c>
      <c r="W2276">
        <v>403</v>
      </c>
      <c r="X2276">
        <v>43302</v>
      </c>
      <c r="Y2276" t="b">
        <v>0</v>
      </c>
      <c r="Z2276" t="b">
        <v>1</v>
      </c>
      <c r="AA2276" t="b">
        <v>1</v>
      </c>
      <c r="AB2276" t="b">
        <v>1</v>
      </c>
      <c r="AC2276" t="s">
        <v>4</v>
      </c>
    </row>
    <row r="2277" spans="1:29">
      <c r="A2277" t="s">
        <v>6136</v>
      </c>
      <c r="B2277" t="s">
        <v>9</v>
      </c>
      <c r="C2277">
        <v>0</v>
      </c>
      <c r="D2277" t="s">
        <v>4</v>
      </c>
      <c r="E2277" t="s">
        <v>5</v>
      </c>
      <c r="F2277">
        <v>1</v>
      </c>
      <c r="G2277" t="s">
        <v>7059</v>
      </c>
      <c r="H2277">
        <v>2</v>
      </c>
      <c r="I2277" t="s">
        <v>7061</v>
      </c>
      <c r="J2277">
        <v>2</v>
      </c>
      <c r="K2277" t="b">
        <v>1</v>
      </c>
      <c r="L2277" t="b">
        <v>0</v>
      </c>
      <c r="M2277" t="b">
        <v>0</v>
      </c>
      <c r="N2277" t="s">
        <v>7062</v>
      </c>
      <c r="O2277">
        <v>0</v>
      </c>
      <c r="P2277" t="s">
        <v>17</v>
      </c>
      <c r="Q2277">
        <v>102.25</v>
      </c>
      <c r="R2277">
        <v>1359</v>
      </c>
      <c r="S2277">
        <v>13.290953545232274</v>
      </c>
      <c r="T2277">
        <v>102.25</v>
      </c>
      <c r="U2277">
        <v>1</v>
      </c>
      <c r="V2277">
        <v>43705</v>
      </c>
      <c r="W2277">
        <v>404</v>
      </c>
      <c r="X2277">
        <v>43301</v>
      </c>
      <c r="Y2277" t="b">
        <v>0</v>
      </c>
      <c r="Z2277" t="b">
        <v>1</v>
      </c>
      <c r="AA2277" t="b">
        <v>1</v>
      </c>
      <c r="AB2277" t="b">
        <v>1</v>
      </c>
      <c r="AC2277" t="s">
        <v>4</v>
      </c>
    </row>
    <row r="2278" spans="1:29">
      <c r="A2278" t="s">
        <v>2576</v>
      </c>
      <c r="B2278" t="s">
        <v>3</v>
      </c>
      <c r="C2278">
        <v>0</v>
      </c>
      <c r="D2278" t="s">
        <v>4</v>
      </c>
      <c r="E2278" t="s">
        <v>4</v>
      </c>
      <c r="F2278">
        <v>3</v>
      </c>
      <c r="G2278" t="s">
        <v>7059</v>
      </c>
      <c r="H2278">
        <v>2</v>
      </c>
      <c r="I2278" t="s">
        <v>7060</v>
      </c>
      <c r="J2278">
        <v>0</v>
      </c>
      <c r="K2278" t="b">
        <v>0</v>
      </c>
      <c r="L2278" t="b">
        <v>0</v>
      </c>
      <c r="M2278" t="b">
        <v>1</v>
      </c>
      <c r="N2278" t="s">
        <v>7064</v>
      </c>
      <c r="O2278">
        <v>2</v>
      </c>
      <c r="P2278" t="s">
        <v>13</v>
      </c>
      <c r="Q2278">
        <v>25</v>
      </c>
      <c r="R2278">
        <v>332.5</v>
      </c>
      <c r="S2278">
        <v>13.3</v>
      </c>
      <c r="T2278">
        <v>25</v>
      </c>
      <c r="U2278">
        <v>1</v>
      </c>
      <c r="V2278">
        <v>43705</v>
      </c>
      <c r="W2278">
        <v>404</v>
      </c>
      <c r="X2278">
        <v>43301</v>
      </c>
      <c r="Y2278" t="b">
        <v>1</v>
      </c>
      <c r="Z2278" t="b">
        <v>0</v>
      </c>
      <c r="AA2278" t="b">
        <v>1</v>
      </c>
      <c r="AB2278" t="b">
        <v>0</v>
      </c>
      <c r="AC2278" t="s">
        <v>5</v>
      </c>
    </row>
    <row r="2279" spans="1:29">
      <c r="A2279" t="s">
        <v>2776</v>
      </c>
      <c r="B2279" t="s">
        <v>9</v>
      </c>
      <c r="C2279">
        <v>0</v>
      </c>
      <c r="D2279" t="s">
        <v>5</v>
      </c>
      <c r="E2279" t="s">
        <v>5</v>
      </c>
      <c r="F2279">
        <v>0</v>
      </c>
      <c r="G2279" t="s">
        <v>7058</v>
      </c>
      <c r="H2279">
        <v>1</v>
      </c>
      <c r="I2279" t="s">
        <v>7061</v>
      </c>
      <c r="J2279">
        <v>2</v>
      </c>
      <c r="K2279" t="b">
        <v>1</v>
      </c>
      <c r="L2279" t="b">
        <v>0</v>
      </c>
      <c r="M2279" t="b">
        <v>0</v>
      </c>
      <c r="N2279" t="s">
        <v>7062</v>
      </c>
      <c r="O2279">
        <v>0</v>
      </c>
      <c r="P2279" t="s">
        <v>7</v>
      </c>
      <c r="Q2279">
        <v>70.150000000000006</v>
      </c>
      <c r="R2279">
        <v>931.75</v>
      </c>
      <c r="S2279">
        <v>13.282252316464717</v>
      </c>
      <c r="T2279">
        <v>70.150000000000006</v>
      </c>
      <c r="U2279">
        <v>1</v>
      </c>
      <c r="V2279">
        <v>43705</v>
      </c>
      <c r="W2279">
        <v>404</v>
      </c>
      <c r="X2279">
        <v>43301</v>
      </c>
      <c r="Y2279" t="b">
        <v>0</v>
      </c>
      <c r="Z2279" t="b">
        <v>0</v>
      </c>
      <c r="AA2279" t="b">
        <v>1</v>
      </c>
      <c r="AB2279" t="b">
        <v>1</v>
      </c>
      <c r="AC2279" t="s">
        <v>5</v>
      </c>
    </row>
    <row r="2280" spans="1:29">
      <c r="A2280" t="s">
        <v>5428</v>
      </c>
      <c r="B2280" t="s">
        <v>9</v>
      </c>
      <c r="C2280">
        <v>0</v>
      </c>
      <c r="D2280" t="s">
        <v>4</v>
      </c>
      <c r="E2280" t="s">
        <v>4</v>
      </c>
      <c r="F2280">
        <v>3</v>
      </c>
      <c r="G2280" t="s">
        <v>7058</v>
      </c>
      <c r="H2280">
        <v>1</v>
      </c>
      <c r="I2280" t="s">
        <v>6</v>
      </c>
      <c r="J2280">
        <v>1</v>
      </c>
      <c r="K2280" t="b">
        <v>1</v>
      </c>
      <c r="L2280" t="b">
        <v>0</v>
      </c>
      <c r="M2280" t="b">
        <v>0</v>
      </c>
      <c r="N2280" t="s">
        <v>7064</v>
      </c>
      <c r="O2280">
        <v>2</v>
      </c>
      <c r="P2280" t="s">
        <v>13</v>
      </c>
      <c r="Q2280">
        <v>61.4</v>
      </c>
      <c r="R2280">
        <v>815.55</v>
      </c>
      <c r="S2280">
        <v>13.282573289902279</v>
      </c>
      <c r="T2280">
        <v>61.4</v>
      </c>
      <c r="U2280">
        <v>1</v>
      </c>
      <c r="V2280">
        <v>43705</v>
      </c>
      <c r="W2280">
        <v>404</v>
      </c>
      <c r="X2280">
        <v>43301</v>
      </c>
      <c r="Y2280" t="b">
        <v>0</v>
      </c>
      <c r="Z2280" t="b">
        <v>0</v>
      </c>
      <c r="AA2280" t="b">
        <v>1</v>
      </c>
      <c r="AB2280" t="b">
        <v>1</v>
      </c>
      <c r="AC2280" t="s">
        <v>5</v>
      </c>
    </row>
    <row r="2281" spans="1:29">
      <c r="A2281" t="s">
        <v>5030</v>
      </c>
      <c r="B2281" t="s">
        <v>9</v>
      </c>
      <c r="C2281">
        <v>1</v>
      </c>
      <c r="D2281" t="s">
        <v>5</v>
      </c>
      <c r="E2281" t="s">
        <v>5</v>
      </c>
      <c r="F2281">
        <v>0</v>
      </c>
      <c r="G2281" t="s">
        <v>7059</v>
      </c>
      <c r="H2281">
        <v>2</v>
      </c>
      <c r="I2281" t="s">
        <v>7061</v>
      </c>
      <c r="J2281">
        <v>2</v>
      </c>
      <c r="K2281" t="b">
        <v>1</v>
      </c>
      <c r="L2281" t="b">
        <v>0</v>
      </c>
      <c r="M2281" t="b">
        <v>0</v>
      </c>
      <c r="N2281" t="s">
        <v>7062</v>
      </c>
      <c r="O2281">
        <v>0</v>
      </c>
      <c r="P2281" t="s">
        <v>7</v>
      </c>
      <c r="Q2281">
        <v>95.6</v>
      </c>
      <c r="R2281">
        <v>1273.3</v>
      </c>
      <c r="S2281">
        <v>13.319037656903767</v>
      </c>
      <c r="T2281">
        <v>95.6</v>
      </c>
      <c r="U2281">
        <v>1</v>
      </c>
      <c r="V2281">
        <v>43705</v>
      </c>
      <c r="W2281">
        <v>405</v>
      </c>
      <c r="X2281">
        <v>43300</v>
      </c>
      <c r="Y2281" t="b">
        <v>0</v>
      </c>
      <c r="Z2281" t="b">
        <v>0</v>
      </c>
      <c r="AA2281" t="b">
        <v>1</v>
      </c>
      <c r="AB2281" t="b">
        <v>1</v>
      </c>
      <c r="AC2281" t="s">
        <v>5</v>
      </c>
    </row>
    <row r="2282" spans="1:29">
      <c r="A2282" t="s">
        <v>3697</v>
      </c>
      <c r="B2282" t="s">
        <v>3</v>
      </c>
      <c r="C2282">
        <v>0</v>
      </c>
      <c r="D2282" t="s">
        <v>5</v>
      </c>
      <c r="E2282" t="s">
        <v>5</v>
      </c>
      <c r="F2282">
        <v>0</v>
      </c>
      <c r="G2282" t="s">
        <v>7059</v>
      </c>
      <c r="H2282">
        <v>2</v>
      </c>
      <c r="I2282" t="s">
        <v>7061</v>
      </c>
      <c r="J2282">
        <v>2</v>
      </c>
      <c r="K2282" t="b">
        <v>1</v>
      </c>
      <c r="L2282" t="b">
        <v>0</v>
      </c>
      <c r="M2282" t="b">
        <v>0</v>
      </c>
      <c r="N2282" t="s">
        <v>7062</v>
      </c>
      <c r="O2282">
        <v>0</v>
      </c>
      <c r="P2282" t="s">
        <v>10</v>
      </c>
      <c r="Q2282">
        <v>75</v>
      </c>
      <c r="R2282">
        <v>999.45</v>
      </c>
      <c r="S2282">
        <v>13.326000000000001</v>
      </c>
      <c r="T2282">
        <v>75</v>
      </c>
      <c r="U2282">
        <v>1</v>
      </c>
      <c r="V2282">
        <v>43705</v>
      </c>
      <c r="W2282">
        <v>405</v>
      </c>
      <c r="X2282">
        <v>43300</v>
      </c>
      <c r="Y2282" t="b">
        <v>1</v>
      </c>
      <c r="Z2282" t="b">
        <v>1</v>
      </c>
      <c r="AA2282" t="b">
        <v>1</v>
      </c>
      <c r="AB2282" t="b">
        <v>1</v>
      </c>
      <c r="AC2282" t="s">
        <v>4</v>
      </c>
    </row>
    <row r="2283" spans="1:29">
      <c r="A2283" t="s">
        <v>924</v>
      </c>
      <c r="B2283" t="s">
        <v>9</v>
      </c>
      <c r="C2283">
        <v>0</v>
      </c>
      <c r="D2283" t="s">
        <v>5</v>
      </c>
      <c r="E2283" t="s">
        <v>5</v>
      </c>
      <c r="F2283">
        <v>0</v>
      </c>
      <c r="G2283" t="s">
        <v>7058</v>
      </c>
      <c r="H2283">
        <v>1</v>
      </c>
      <c r="I2283" t="s">
        <v>7060</v>
      </c>
      <c r="J2283">
        <v>0</v>
      </c>
      <c r="K2283" t="b">
        <v>0</v>
      </c>
      <c r="L2283" t="b">
        <v>0</v>
      </c>
      <c r="M2283" t="b">
        <v>1</v>
      </c>
      <c r="N2283" t="s">
        <v>7063</v>
      </c>
      <c r="O2283">
        <v>1</v>
      </c>
      <c r="P2283" t="s">
        <v>17</v>
      </c>
      <c r="Q2283">
        <v>20.05</v>
      </c>
      <c r="R2283">
        <v>267</v>
      </c>
      <c r="S2283">
        <v>13.316708229426434</v>
      </c>
      <c r="T2283">
        <v>20.05</v>
      </c>
      <c r="U2283">
        <v>1</v>
      </c>
      <c r="V2283">
        <v>43705</v>
      </c>
      <c r="W2283">
        <v>405</v>
      </c>
      <c r="X2283">
        <v>43300</v>
      </c>
      <c r="Y2283" t="b">
        <v>0</v>
      </c>
      <c r="Z2283" t="b">
        <v>0</v>
      </c>
      <c r="AA2283" t="b">
        <v>1</v>
      </c>
      <c r="AB2283" t="b">
        <v>0</v>
      </c>
      <c r="AC2283" t="s">
        <v>5</v>
      </c>
    </row>
    <row r="2284" spans="1:29">
      <c r="A2284" t="s">
        <v>1962</v>
      </c>
      <c r="B2284" t="s">
        <v>9</v>
      </c>
      <c r="C2284">
        <v>0</v>
      </c>
      <c r="D2284" t="s">
        <v>4</v>
      </c>
      <c r="E2284" t="s">
        <v>5</v>
      </c>
      <c r="F2284">
        <v>1</v>
      </c>
      <c r="G2284" t="s">
        <v>7058</v>
      </c>
      <c r="H2284">
        <v>1</v>
      </c>
      <c r="I2284" t="s">
        <v>6</v>
      </c>
      <c r="J2284">
        <v>1</v>
      </c>
      <c r="K2284" t="b">
        <v>1</v>
      </c>
      <c r="L2284" t="b">
        <v>0</v>
      </c>
      <c r="M2284" t="b">
        <v>0</v>
      </c>
      <c r="N2284" t="s">
        <v>7062</v>
      </c>
      <c r="O2284">
        <v>0</v>
      </c>
      <c r="P2284" t="s">
        <v>17</v>
      </c>
      <c r="Q2284">
        <v>50.2</v>
      </c>
      <c r="R2284">
        <v>668.85</v>
      </c>
      <c r="S2284">
        <v>13.323705179282868</v>
      </c>
      <c r="T2284">
        <v>50.2</v>
      </c>
      <c r="U2284">
        <v>1</v>
      </c>
      <c r="V2284">
        <v>43705</v>
      </c>
      <c r="W2284">
        <v>405</v>
      </c>
      <c r="X2284">
        <v>43300</v>
      </c>
      <c r="Y2284" t="b">
        <v>0</v>
      </c>
      <c r="Z2284" t="b">
        <v>0</v>
      </c>
      <c r="AA2284" t="b">
        <v>1</v>
      </c>
      <c r="AB2284" t="b">
        <v>1</v>
      </c>
      <c r="AC2284" t="s">
        <v>5</v>
      </c>
    </row>
    <row r="2285" spans="1:29">
      <c r="A2285" t="s">
        <v>2496</v>
      </c>
      <c r="B2285" t="s">
        <v>3</v>
      </c>
      <c r="C2285">
        <v>0</v>
      </c>
      <c r="D2285" t="s">
        <v>5</v>
      </c>
      <c r="E2285" t="s">
        <v>5</v>
      </c>
      <c r="F2285">
        <v>0</v>
      </c>
      <c r="G2285" t="s">
        <v>7059</v>
      </c>
      <c r="H2285">
        <v>2</v>
      </c>
      <c r="I2285" t="s">
        <v>7061</v>
      </c>
      <c r="J2285">
        <v>2</v>
      </c>
      <c r="K2285" t="b">
        <v>1</v>
      </c>
      <c r="L2285" t="b">
        <v>0</v>
      </c>
      <c r="M2285" t="b">
        <v>0</v>
      </c>
      <c r="N2285" t="s">
        <v>7062</v>
      </c>
      <c r="O2285">
        <v>0</v>
      </c>
      <c r="P2285" t="s">
        <v>7</v>
      </c>
      <c r="Q2285">
        <v>80.45</v>
      </c>
      <c r="R2285">
        <v>1072</v>
      </c>
      <c r="S2285">
        <v>13.325046612802982</v>
      </c>
      <c r="T2285">
        <v>80.45</v>
      </c>
      <c r="U2285">
        <v>1</v>
      </c>
      <c r="V2285">
        <v>43705</v>
      </c>
      <c r="W2285">
        <v>405</v>
      </c>
      <c r="X2285">
        <v>43300</v>
      </c>
      <c r="Y2285" t="b">
        <v>1</v>
      </c>
      <c r="Z2285" t="b">
        <v>1</v>
      </c>
      <c r="AA2285" t="b">
        <v>1</v>
      </c>
      <c r="AB2285" t="b">
        <v>1</v>
      </c>
      <c r="AC2285" t="s">
        <v>4</v>
      </c>
    </row>
    <row r="2286" spans="1:29">
      <c r="A2286" t="s">
        <v>6083</v>
      </c>
      <c r="B2286" t="s">
        <v>3</v>
      </c>
      <c r="C2286">
        <v>0</v>
      </c>
      <c r="D2286" t="s">
        <v>4</v>
      </c>
      <c r="E2286" t="s">
        <v>4</v>
      </c>
      <c r="F2286">
        <v>3</v>
      </c>
      <c r="G2286" t="s">
        <v>7058</v>
      </c>
      <c r="H2286">
        <v>1</v>
      </c>
      <c r="I2286" t="s">
        <v>7060</v>
      </c>
      <c r="J2286">
        <v>0</v>
      </c>
      <c r="K2286" t="b">
        <v>0</v>
      </c>
      <c r="L2286" t="b">
        <v>0</v>
      </c>
      <c r="M2286" t="b">
        <v>1</v>
      </c>
      <c r="N2286" t="s">
        <v>7062</v>
      </c>
      <c r="O2286">
        <v>0</v>
      </c>
      <c r="P2286" t="s">
        <v>10</v>
      </c>
      <c r="Q2286">
        <v>18.8</v>
      </c>
      <c r="R2286">
        <v>251.25</v>
      </c>
      <c r="S2286">
        <v>13.36436170212766</v>
      </c>
      <c r="T2286">
        <v>18.8</v>
      </c>
      <c r="U2286">
        <v>1</v>
      </c>
      <c r="V2286">
        <v>43705</v>
      </c>
      <c r="W2286">
        <v>406</v>
      </c>
      <c r="X2286">
        <v>43299</v>
      </c>
      <c r="Y2286" t="b">
        <v>1</v>
      </c>
      <c r="Z2286" t="b">
        <v>0</v>
      </c>
      <c r="AA2286" t="b">
        <v>1</v>
      </c>
      <c r="AB2286" t="b">
        <v>0</v>
      </c>
      <c r="AC2286" t="s">
        <v>5</v>
      </c>
    </row>
    <row r="2287" spans="1:29">
      <c r="A2287" t="s">
        <v>255</v>
      </c>
      <c r="B2287" t="s">
        <v>3</v>
      </c>
      <c r="C2287">
        <v>1</v>
      </c>
      <c r="D2287" t="s">
        <v>5</v>
      </c>
      <c r="E2287" t="s">
        <v>5</v>
      </c>
      <c r="F2287">
        <v>0</v>
      </c>
      <c r="G2287" t="s">
        <v>7058</v>
      </c>
      <c r="H2287">
        <v>1</v>
      </c>
      <c r="I2287" t="s">
        <v>6</v>
      </c>
      <c r="J2287">
        <v>1</v>
      </c>
      <c r="K2287" t="b">
        <v>1</v>
      </c>
      <c r="L2287" t="b">
        <v>0</v>
      </c>
      <c r="M2287" t="b">
        <v>0</v>
      </c>
      <c r="N2287" t="s">
        <v>7062</v>
      </c>
      <c r="O2287">
        <v>0</v>
      </c>
      <c r="P2287" t="s">
        <v>7</v>
      </c>
      <c r="Q2287">
        <v>54.8</v>
      </c>
      <c r="R2287">
        <v>731.3</v>
      </c>
      <c r="S2287">
        <v>13.344890510948906</v>
      </c>
      <c r="T2287">
        <v>54.8</v>
      </c>
      <c r="U2287">
        <v>1</v>
      </c>
      <c r="V2287">
        <v>43705</v>
      </c>
      <c r="W2287">
        <v>406</v>
      </c>
      <c r="X2287">
        <v>43299</v>
      </c>
      <c r="Y2287" t="b">
        <v>1</v>
      </c>
      <c r="Z2287" t="b">
        <v>0</v>
      </c>
      <c r="AA2287" t="b">
        <v>1</v>
      </c>
      <c r="AB2287" t="b">
        <v>1</v>
      </c>
      <c r="AC2287" t="s">
        <v>5</v>
      </c>
    </row>
    <row r="2288" spans="1:29">
      <c r="A2288" t="s">
        <v>5893</v>
      </c>
      <c r="B2288" t="s">
        <v>3</v>
      </c>
      <c r="C2288">
        <v>0</v>
      </c>
      <c r="D2288" t="s">
        <v>4</v>
      </c>
      <c r="E2288" t="s">
        <v>4</v>
      </c>
      <c r="F2288">
        <v>3</v>
      </c>
      <c r="G2288" t="s">
        <v>7058</v>
      </c>
      <c r="H2288">
        <v>1</v>
      </c>
      <c r="I2288" t="s">
        <v>7060</v>
      </c>
      <c r="J2288">
        <v>0</v>
      </c>
      <c r="K2288" t="b">
        <v>0</v>
      </c>
      <c r="L2288" t="b">
        <v>0</v>
      </c>
      <c r="M2288" t="b">
        <v>1</v>
      </c>
      <c r="N2288" t="s">
        <v>7064</v>
      </c>
      <c r="O2288">
        <v>2</v>
      </c>
      <c r="P2288" t="s">
        <v>10</v>
      </c>
      <c r="Q2288">
        <v>19.7</v>
      </c>
      <c r="R2288">
        <v>263.64999999999998</v>
      </c>
      <c r="S2288">
        <v>13.383248730964466</v>
      </c>
      <c r="T2288">
        <v>19.7</v>
      </c>
      <c r="U2288">
        <v>1</v>
      </c>
      <c r="V2288">
        <v>43705</v>
      </c>
      <c r="W2288">
        <v>407</v>
      </c>
      <c r="X2288">
        <v>43298</v>
      </c>
      <c r="Y2288" t="b">
        <v>1</v>
      </c>
      <c r="Z2288" t="b">
        <v>0</v>
      </c>
      <c r="AA2288" t="b">
        <v>1</v>
      </c>
      <c r="AB2288" t="b">
        <v>0</v>
      </c>
      <c r="AC2288" t="s">
        <v>5</v>
      </c>
    </row>
    <row r="2289" spans="1:29">
      <c r="A2289" t="s">
        <v>5995</v>
      </c>
      <c r="B2289" t="s">
        <v>9</v>
      </c>
      <c r="C2289">
        <v>0</v>
      </c>
      <c r="D2289" t="s">
        <v>4</v>
      </c>
      <c r="E2289" t="s">
        <v>5</v>
      </c>
      <c r="F2289">
        <v>1</v>
      </c>
      <c r="G2289" t="s">
        <v>7059</v>
      </c>
      <c r="H2289">
        <v>2</v>
      </c>
      <c r="I2289" t="s">
        <v>7061</v>
      </c>
      <c r="J2289">
        <v>2</v>
      </c>
      <c r="K2289" t="b">
        <v>1</v>
      </c>
      <c r="L2289" t="b">
        <v>0</v>
      </c>
      <c r="M2289" t="b">
        <v>0</v>
      </c>
      <c r="N2289" t="s">
        <v>7062</v>
      </c>
      <c r="O2289">
        <v>0</v>
      </c>
      <c r="P2289" t="s">
        <v>7</v>
      </c>
      <c r="Q2289">
        <v>85.15</v>
      </c>
      <c r="R2289">
        <v>1139.2</v>
      </c>
      <c r="S2289">
        <v>13.37874339401057</v>
      </c>
      <c r="T2289">
        <v>85.15</v>
      </c>
      <c r="U2289">
        <v>1</v>
      </c>
      <c r="V2289">
        <v>43705</v>
      </c>
      <c r="W2289">
        <v>407</v>
      </c>
      <c r="X2289">
        <v>43298</v>
      </c>
      <c r="Y2289" t="b">
        <v>0</v>
      </c>
      <c r="Z2289" t="b">
        <v>1</v>
      </c>
      <c r="AA2289" t="b">
        <v>1</v>
      </c>
      <c r="AB2289" t="b">
        <v>1</v>
      </c>
      <c r="AC2289" t="s">
        <v>4</v>
      </c>
    </row>
    <row r="2290" spans="1:29">
      <c r="A2290" t="s">
        <v>6491</v>
      </c>
      <c r="B2290" t="s">
        <v>3</v>
      </c>
      <c r="C2290">
        <v>0</v>
      </c>
      <c r="D2290" t="s">
        <v>5</v>
      </c>
      <c r="E2290" t="s">
        <v>4</v>
      </c>
      <c r="F2290">
        <v>2</v>
      </c>
      <c r="G2290" t="s">
        <v>7058</v>
      </c>
      <c r="H2290">
        <v>1</v>
      </c>
      <c r="I2290" t="s">
        <v>6</v>
      </c>
      <c r="J2290">
        <v>1</v>
      </c>
      <c r="K2290" t="b">
        <v>1</v>
      </c>
      <c r="L2290" t="b">
        <v>0</v>
      </c>
      <c r="M2290" t="b">
        <v>0</v>
      </c>
      <c r="N2290" t="s">
        <v>7062</v>
      </c>
      <c r="O2290">
        <v>0</v>
      </c>
      <c r="P2290" t="s">
        <v>10</v>
      </c>
      <c r="Q2290">
        <v>53.45</v>
      </c>
      <c r="R2290">
        <v>718.1</v>
      </c>
      <c r="S2290">
        <v>13.434985968194574</v>
      </c>
      <c r="T2290">
        <v>53.45</v>
      </c>
      <c r="U2290">
        <v>1</v>
      </c>
      <c r="V2290">
        <v>43705</v>
      </c>
      <c r="W2290">
        <v>408</v>
      </c>
      <c r="X2290">
        <v>43297</v>
      </c>
      <c r="Y2290" t="b">
        <v>1</v>
      </c>
      <c r="Z2290" t="b">
        <v>0</v>
      </c>
      <c r="AA2290" t="b">
        <v>1</v>
      </c>
      <c r="AB2290" t="b">
        <v>1</v>
      </c>
      <c r="AC2290" t="s">
        <v>5</v>
      </c>
    </row>
    <row r="2291" spans="1:29">
      <c r="A2291" t="s">
        <v>858</v>
      </c>
      <c r="B2291" t="s">
        <v>3</v>
      </c>
      <c r="C2291">
        <v>0</v>
      </c>
      <c r="D2291" t="s">
        <v>4</v>
      </c>
      <c r="E2291" t="s">
        <v>4</v>
      </c>
      <c r="F2291">
        <v>3</v>
      </c>
      <c r="G2291" t="s">
        <v>7057</v>
      </c>
      <c r="H2291">
        <v>0</v>
      </c>
      <c r="I2291" t="s">
        <v>6</v>
      </c>
      <c r="J2291">
        <v>1</v>
      </c>
      <c r="K2291" t="b">
        <v>0</v>
      </c>
      <c r="L2291" t="b">
        <v>1</v>
      </c>
      <c r="M2291" t="b">
        <v>0</v>
      </c>
      <c r="N2291" t="s">
        <v>7063</v>
      </c>
      <c r="O2291">
        <v>1</v>
      </c>
      <c r="P2291" t="s">
        <v>17</v>
      </c>
      <c r="Q2291">
        <v>33.15</v>
      </c>
      <c r="R2291">
        <v>444.75</v>
      </c>
      <c r="S2291">
        <v>13.416289592760181</v>
      </c>
      <c r="T2291">
        <v>33.15</v>
      </c>
      <c r="U2291">
        <v>1</v>
      </c>
      <c r="V2291">
        <v>43705</v>
      </c>
      <c r="W2291">
        <v>408</v>
      </c>
      <c r="X2291">
        <v>43297</v>
      </c>
      <c r="Y2291" t="b">
        <v>1</v>
      </c>
      <c r="Z2291" t="b">
        <v>0</v>
      </c>
      <c r="AA2291" t="b">
        <v>1</v>
      </c>
      <c r="AB2291" t="b">
        <v>1</v>
      </c>
      <c r="AC2291" t="s">
        <v>5</v>
      </c>
    </row>
    <row r="2292" spans="1:29">
      <c r="A2292" t="s">
        <v>1005</v>
      </c>
      <c r="B2292" t="s">
        <v>9</v>
      </c>
      <c r="C2292">
        <v>0</v>
      </c>
      <c r="D2292" t="s">
        <v>5</v>
      </c>
      <c r="E2292" t="s">
        <v>5</v>
      </c>
      <c r="F2292">
        <v>0</v>
      </c>
      <c r="G2292" t="s">
        <v>7058</v>
      </c>
      <c r="H2292">
        <v>1</v>
      </c>
      <c r="I2292" t="s">
        <v>7060</v>
      </c>
      <c r="J2292">
        <v>0</v>
      </c>
      <c r="K2292" t="b">
        <v>0</v>
      </c>
      <c r="L2292" t="b">
        <v>0</v>
      </c>
      <c r="M2292" t="b">
        <v>1</v>
      </c>
      <c r="N2292" t="s">
        <v>7064</v>
      </c>
      <c r="O2292">
        <v>2</v>
      </c>
      <c r="P2292" t="s">
        <v>17</v>
      </c>
      <c r="Q2292">
        <v>20</v>
      </c>
      <c r="R2292">
        <v>268.45</v>
      </c>
      <c r="S2292">
        <v>13.422499999999999</v>
      </c>
      <c r="T2292">
        <v>20</v>
      </c>
      <c r="U2292">
        <v>1</v>
      </c>
      <c r="V2292">
        <v>43705</v>
      </c>
      <c r="W2292">
        <v>408</v>
      </c>
      <c r="X2292">
        <v>43297</v>
      </c>
      <c r="Y2292" t="b">
        <v>0</v>
      </c>
      <c r="Z2292" t="b">
        <v>0</v>
      </c>
      <c r="AA2292" t="b">
        <v>0</v>
      </c>
      <c r="AB2292" t="b">
        <v>0</v>
      </c>
      <c r="AC2292" t="s">
        <v>5</v>
      </c>
    </row>
    <row r="2293" spans="1:29">
      <c r="A2293" t="s">
        <v>3900</v>
      </c>
      <c r="B2293" t="s">
        <v>9</v>
      </c>
      <c r="C2293">
        <v>0</v>
      </c>
      <c r="D2293" t="s">
        <v>5</v>
      </c>
      <c r="E2293" t="s">
        <v>5</v>
      </c>
      <c r="F2293">
        <v>0</v>
      </c>
      <c r="G2293" t="s">
        <v>7058</v>
      </c>
      <c r="H2293">
        <v>1</v>
      </c>
      <c r="I2293" t="s">
        <v>7060</v>
      </c>
      <c r="J2293">
        <v>0</v>
      </c>
      <c r="K2293" t="b">
        <v>0</v>
      </c>
      <c r="L2293" t="b">
        <v>0</v>
      </c>
      <c r="M2293" t="b">
        <v>1</v>
      </c>
      <c r="N2293" t="s">
        <v>7063</v>
      </c>
      <c r="O2293">
        <v>1</v>
      </c>
      <c r="P2293" t="s">
        <v>17</v>
      </c>
      <c r="Q2293">
        <v>19.3</v>
      </c>
      <c r="R2293">
        <v>259.64999999999998</v>
      </c>
      <c r="S2293">
        <v>13.453367875647666</v>
      </c>
      <c r="T2293">
        <v>19.3</v>
      </c>
      <c r="U2293">
        <v>1</v>
      </c>
      <c r="V2293">
        <v>43705</v>
      </c>
      <c r="W2293">
        <v>409</v>
      </c>
      <c r="X2293">
        <v>43296</v>
      </c>
      <c r="Y2293" t="b">
        <v>0</v>
      </c>
      <c r="Z2293" t="b">
        <v>0</v>
      </c>
      <c r="AA2293" t="b">
        <v>1</v>
      </c>
      <c r="AB2293" t="b">
        <v>0</v>
      </c>
      <c r="AC2293" t="s">
        <v>5</v>
      </c>
    </row>
    <row r="2294" spans="1:29">
      <c r="A2294" t="s">
        <v>1993</v>
      </c>
      <c r="B2294" t="s">
        <v>9</v>
      </c>
      <c r="C2294">
        <v>0</v>
      </c>
      <c r="D2294" t="s">
        <v>5</v>
      </c>
      <c r="E2294" t="s">
        <v>4</v>
      </c>
      <c r="F2294">
        <v>2</v>
      </c>
      <c r="G2294" t="s">
        <v>7058</v>
      </c>
      <c r="H2294">
        <v>1</v>
      </c>
      <c r="I2294" t="s">
        <v>7060</v>
      </c>
      <c r="J2294">
        <v>0</v>
      </c>
      <c r="K2294" t="b">
        <v>0</v>
      </c>
      <c r="L2294" t="b">
        <v>0</v>
      </c>
      <c r="M2294" t="b">
        <v>1</v>
      </c>
      <c r="N2294" t="s">
        <v>7062</v>
      </c>
      <c r="O2294">
        <v>0</v>
      </c>
      <c r="P2294" t="s">
        <v>10</v>
      </c>
      <c r="Q2294">
        <v>19.95</v>
      </c>
      <c r="R2294">
        <v>268.39999999999998</v>
      </c>
      <c r="S2294">
        <v>13.453634085213032</v>
      </c>
      <c r="T2294">
        <v>19.95</v>
      </c>
      <c r="U2294">
        <v>1</v>
      </c>
      <c r="V2294">
        <v>43705</v>
      </c>
      <c r="W2294">
        <v>409</v>
      </c>
      <c r="X2294">
        <v>43296</v>
      </c>
      <c r="Y2294" t="b">
        <v>0</v>
      </c>
      <c r="Z2294" t="b">
        <v>0</v>
      </c>
      <c r="AA2294" t="b">
        <v>1</v>
      </c>
      <c r="AB2294" t="b">
        <v>0</v>
      </c>
      <c r="AC2294" t="s">
        <v>5</v>
      </c>
    </row>
    <row r="2295" spans="1:29">
      <c r="A2295" t="s">
        <v>5603</v>
      </c>
      <c r="B2295" t="s">
        <v>9</v>
      </c>
      <c r="C2295">
        <v>0</v>
      </c>
      <c r="D2295" t="s">
        <v>5</v>
      </c>
      <c r="E2295" t="s">
        <v>5</v>
      </c>
      <c r="F2295">
        <v>0</v>
      </c>
      <c r="G2295" t="s">
        <v>7058</v>
      </c>
      <c r="H2295">
        <v>1</v>
      </c>
      <c r="I2295" t="s">
        <v>7060</v>
      </c>
      <c r="J2295">
        <v>0</v>
      </c>
      <c r="K2295" t="b">
        <v>0</v>
      </c>
      <c r="L2295" t="b">
        <v>0</v>
      </c>
      <c r="M2295" t="b">
        <v>1</v>
      </c>
      <c r="N2295" t="s">
        <v>7064</v>
      </c>
      <c r="O2295">
        <v>2</v>
      </c>
      <c r="P2295" t="s">
        <v>10</v>
      </c>
      <c r="Q2295">
        <v>19.75</v>
      </c>
      <c r="R2295">
        <v>265.75</v>
      </c>
      <c r="S2295">
        <v>13.455696202531646</v>
      </c>
      <c r="T2295">
        <v>19.75</v>
      </c>
      <c r="U2295">
        <v>1</v>
      </c>
      <c r="V2295">
        <v>43705</v>
      </c>
      <c r="W2295">
        <v>409</v>
      </c>
      <c r="X2295">
        <v>43296</v>
      </c>
      <c r="Y2295" t="b">
        <v>0</v>
      </c>
      <c r="Z2295" t="b">
        <v>0</v>
      </c>
      <c r="AA2295" t="b">
        <v>1</v>
      </c>
      <c r="AB2295" t="b">
        <v>0</v>
      </c>
      <c r="AC2295" t="s">
        <v>5</v>
      </c>
    </row>
    <row r="2296" spans="1:29">
      <c r="A2296" t="s">
        <v>4984</v>
      </c>
      <c r="B2296" t="s">
        <v>9</v>
      </c>
      <c r="C2296">
        <v>1</v>
      </c>
      <c r="D2296" t="s">
        <v>4</v>
      </c>
      <c r="E2296" t="s">
        <v>5</v>
      </c>
      <c r="F2296">
        <v>1</v>
      </c>
      <c r="G2296" t="s">
        <v>7059</v>
      </c>
      <c r="H2296">
        <v>2</v>
      </c>
      <c r="I2296" t="s">
        <v>7061</v>
      </c>
      <c r="J2296">
        <v>2</v>
      </c>
      <c r="K2296" t="b">
        <v>1</v>
      </c>
      <c r="L2296" t="b">
        <v>0</v>
      </c>
      <c r="M2296" t="b">
        <v>0</v>
      </c>
      <c r="N2296" t="s">
        <v>7062</v>
      </c>
      <c r="O2296">
        <v>0</v>
      </c>
      <c r="P2296" t="s">
        <v>17</v>
      </c>
      <c r="Q2296">
        <v>93.8</v>
      </c>
      <c r="R2296">
        <v>1261</v>
      </c>
      <c r="S2296">
        <v>13.443496801705757</v>
      </c>
      <c r="T2296">
        <v>93.8</v>
      </c>
      <c r="U2296">
        <v>1</v>
      </c>
      <c r="V2296">
        <v>43705</v>
      </c>
      <c r="W2296">
        <v>409</v>
      </c>
      <c r="X2296">
        <v>43296</v>
      </c>
      <c r="Y2296" t="b">
        <v>0</v>
      </c>
      <c r="Z2296" t="b">
        <v>0</v>
      </c>
      <c r="AA2296" t="b">
        <v>1</v>
      </c>
      <c r="AB2296" t="b">
        <v>1</v>
      </c>
      <c r="AC2296" t="s">
        <v>5</v>
      </c>
    </row>
    <row r="2297" spans="1:29">
      <c r="A2297" t="s">
        <v>3578</v>
      </c>
      <c r="B2297" t="s">
        <v>3</v>
      </c>
      <c r="C2297">
        <v>0</v>
      </c>
      <c r="D2297" t="s">
        <v>4</v>
      </c>
      <c r="E2297" t="s">
        <v>4</v>
      </c>
      <c r="F2297">
        <v>3</v>
      </c>
      <c r="G2297" t="s">
        <v>7058</v>
      </c>
      <c r="H2297">
        <v>1</v>
      </c>
      <c r="I2297" t="s">
        <v>7061</v>
      </c>
      <c r="J2297">
        <v>2</v>
      </c>
      <c r="K2297" t="b">
        <v>1</v>
      </c>
      <c r="L2297" t="b">
        <v>0</v>
      </c>
      <c r="M2297" t="b">
        <v>0</v>
      </c>
      <c r="N2297" t="s">
        <v>7062</v>
      </c>
      <c r="O2297">
        <v>0</v>
      </c>
      <c r="P2297" t="s">
        <v>17</v>
      </c>
      <c r="Q2297">
        <v>89.65</v>
      </c>
      <c r="R2297">
        <v>1208.3499999999999</v>
      </c>
      <c r="S2297">
        <v>13.478527607361961</v>
      </c>
      <c r="T2297">
        <v>89.65</v>
      </c>
      <c r="U2297">
        <v>1</v>
      </c>
      <c r="V2297">
        <v>43705</v>
      </c>
      <c r="W2297">
        <v>410</v>
      </c>
      <c r="X2297">
        <v>43295</v>
      </c>
      <c r="Y2297" t="b">
        <v>1</v>
      </c>
      <c r="Z2297" t="b">
        <v>1</v>
      </c>
      <c r="AA2297" t="b">
        <v>1</v>
      </c>
      <c r="AB2297" t="b">
        <v>1</v>
      </c>
      <c r="AC2297" t="s">
        <v>4</v>
      </c>
    </row>
    <row r="2298" spans="1:29">
      <c r="A2298" t="s">
        <v>1900</v>
      </c>
      <c r="B2298" t="s">
        <v>9</v>
      </c>
      <c r="C2298">
        <v>0</v>
      </c>
      <c r="D2298" t="s">
        <v>5</v>
      </c>
      <c r="E2298" t="s">
        <v>5</v>
      </c>
      <c r="F2298">
        <v>0</v>
      </c>
      <c r="G2298" t="s">
        <v>7057</v>
      </c>
      <c r="H2298">
        <v>0</v>
      </c>
      <c r="I2298" t="s">
        <v>6</v>
      </c>
      <c r="J2298">
        <v>1</v>
      </c>
      <c r="K2298" t="b">
        <v>0</v>
      </c>
      <c r="L2298" t="b">
        <v>1</v>
      </c>
      <c r="M2298" t="b">
        <v>0</v>
      </c>
      <c r="N2298" t="s">
        <v>7062</v>
      </c>
      <c r="O2298">
        <v>0</v>
      </c>
      <c r="P2298" t="s">
        <v>10</v>
      </c>
      <c r="Q2298">
        <v>31.1</v>
      </c>
      <c r="R2298">
        <v>419.7</v>
      </c>
      <c r="S2298">
        <v>13.495176848874596</v>
      </c>
      <c r="T2298">
        <v>31.100000000000005</v>
      </c>
      <c r="U2298" t="e">
        <v>#N/A</v>
      </c>
      <c r="V2298">
        <v>43705</v>
      </c>
      <c r="W2298">
        <v>410</v>
      </c>
      <c r="X2298">
        <v>43295</v>
      </c>
      <c r="Y2298" t="b">
        <v>0</v>
      </c>
      <c r="Z2298" t="b">
        <v>0</v>
      </c>
      <c r="AA2298" t="b">
        <v>1</v>
      </c>
      <c r="AB2298" t="b">
        <v>1</v>
      </c>
      <c r="AC2298" t="s">
        <v>5</v>
      </c>
    </row>
    <row r="2299" spans="1:29">
      <c r="A2299" t="s">
        <v>4228</v>
      </c>
      <c r="B2299" t="s">
        <v>9</v>
      </c>
      <c r="C2299">
        <v>1</v>
      </c>
      <c r="D2299" t="s">
        <v>4</v>
      </c>
      <c r="E2299" t="s">
        <v>5</v>
      </c>
      <c r="F2299">
        <v>1</v>
      </c>
      <c r="G2299" t="s">
        <v>7059</v>
      </c>
      <c r="H2299">
        <v>2</v>
      </c>
      <c r="I2299" t="s">
        <v>7061</v>
      </c>
      <c r="J2299">
        <v>2</v>
      </c>
      <c r="K2299" t="b">
        <v>1</v>
      </c>
      <c r="L2299" t="b">
        <v>0</v>
      </c>
      <c r="M2299" t="b">
        <v>0</v>
      </c>
      <c r="N2299" t="s">
        <v>7062</v>
      </c>
      <c r="O2299">
        <v>0</v>
      </c>
      <c r="P2299" t="s">
        <v>7</v>
      </c>
      <c r="Q2299">
        <v>75.099999999999994</v>
      </c>
      <c r="R2299">
        <v>1013.35</v>
      </c>
      <c r="S2299">
        <v>13.493342210386153</v>
      </c>
      <c r="T2299">
        <v>75.099999999999994</v>
      </c>
      <c r="U2299">
        <v>1</v>
      </c>
      <c r="V2299">
        <v>43705</v>
      </c>
      <c r="W2299">
        <v>410</v>
      </c>
      <c r="X2299">
        <v>43295</v>
      </c>
      <c r="Y2299" t="b">
        <v>0</v>
      </c>
      <c r="Z2299" t="b">
        <v>0</v>
      </c>
      <c r="AA2299" t="b">
        <v>0</v>
      </c>
      <c r="AB2299" t="b">
        <v>1</v>
      </c>
      <c r="AC2299" t="s">
        <v>5</v>
      </c>
    </row>
    <row r="2300" spans="1:29">
      <c r="A2300" t="s">
        <v>2837</v>
      </c>
      <c r="B2300" t="s">
        <v>3</v>
      </c>
      <c r="C2300">
        <v>0</v>
      </c>
      <c r="D2300" t="s">
        <v>4</v>
      </c>
      <c r="E2300" t="s">
        <v>5</v>
      </c>
      <c r="F2300">
        <v>1</v>
      </c>
      <c r="G2300" t="s">
        <v>7058</v>
      </c>
      <c r="H2300">
        <v>1</v>
      </c>
      <c r="I2300" t="s">
        <v>6</v>
      </c>
      <c r="J2300">
        <v>1</v>
      </c>
      <c r="K2300" t="b">
        <v>1</v>
      </c>
      <c r="L2300" t="b">
        <v>0</v>
      </c>
      <c r="M2300" t="b">
        <v>0</v>
      </c>
      <c r="N2300" t="s">
        <v>7063</v>
      </c>
      <c r="O2300">
        <v>1</v>
      </c>
      <c r="P2300" t="s">
        <v>7</v>
      </c>
      <c r="Q2300">
        <v>43.8</v>
      </c>
      <c r="R2300">
        <v>592.65</v>
      </c>
      <c r="S2300">
        <v>13.53082191780822</v>
      </c>
      <c r="T2300">
        <v>43.8</v>
      </c>
      <c r="U2300">
        <v>1</v>
      </c>
      <c r="V2300">
        <v>43705</v>
      </c>
      <c r="W2300">
        <v>411</v>
      </c>
      <c r="X2300">
        <v>43294</v>
      </c>
      <c r="Y2300" t="b">
        <v>1</v>
      </c>
      <c r="Z2300" t="b">
        <v>0</v>
      </c>
      <c r="AA2300" t="b">
        <v>1</v>
      </c>
      <c r="AB2300" t="b">
        <v>1</v>
      </c>
      <c r="AC2300" t="s">
        <v>5</v>
      </c>
    </row>
    <row r="2301" spans="1:29">
      <c r="A2301" t="s">
        <v>2176</v>
      </c>
      <c r="B2301" t="s">
        <v>3</v>
      </c>
      <c r="C2301">
        <v>0</v>
      </c>
      <c r="D2301" t="s">
        <v>5</v>
      </c>
      <c r="E2301" t="s">
        <v>5</v>
      </c>
      <c r="F2301">
        <v>0</v>
      </c>
      <c r="G2301" t="s">
        <v>7058</v>
      </c>
      <c r="H2301">
        <v>1</v>
      </c>
      <c r="I2301" t="s">
        <v>7060</v>
      </c>
      <c r="J2301">
        <v>0</v>
      </c>
      <c r="K2301" t="b">
        <v>0</v>
      </c>
      <c r="L2301" t="b">
        <v>0</v>
      </c>
      <c r="M2301" t="b">
        <v>1</v>
      </c>
      <c r="N2301" t="s">
        <v>7063</v>
      </c>
      <c r="O2301">
        <v>1</v>
      </c>
      <c r="P2301" t="s">
        <v>10</v>
      </c>
      <c r="Q2301">
        <v>20.2</v>
      </c>
      <c r="R2301">
        <v>273.25</v>
      </c>
      <c r="S2301">
        <v>13.527227722772277</v>
      </c>
      <c r="T2301">
        <v>20.2</v>
      </c>
      <c r="U2301">
        <v>1</v>
      </c>
      <c r="V2301">
        <v>43705</v>
      </c>
      <c r="W2301">
        <v>411</v>
      </c>
      <c r="X2301">
        <v>43294</v>
      </c>
      <c r="Y2301" t="b">
        <v>1</v>
      </c>
      <c r="Z2301" t="b">
        <v>0</v>
      </c>
      <c r="AA2301" t="b">
        <v>1</v>
      </c>
      <c r="AB2301" t="b">
        <v>0</v>
      </c>
      <c r="AC2301" t="s">
        <v>5</v>
      </c>
    </row>
    <row r="2302" spans="1:29">
      <c r="A2302" t="s">
        <v>724</v>
      </c>
      <c r="B2302" t="s">
        <v>3</v>
      </c>
      <c r="C2302">
        <v>0</v>
      </c>
      <c r="D2302" t="s">
        <v>5</v>
      </c>
      <c r="E2302" t="s">
        <v>4</v>
      </c>
      <c r="F2302">
        <v>2</v>
      </c>
      <c r="G2302" t="s">
        <v>7059</v>
      </c>
      <c r="H2302">
        <v>2</v>
      </c>
      <c r="I2302" t="s">
        <v>7061</v>
      </c>
      <c r="J2302">
        <v>2</v>
      </c>
      <c r="K2302" t="b">
        <v>1</v>
      </c>
      <c r="L2302" t="b">
        <v>0</v>
      </c>
      <c r="M2302" t="b">
        <v>0</v>
      </c>
      <c r="N2302" t="s">
        <v>7062</v>
      </c>
      <c r="O2302">
        <v>0</v>
      </c>
      <c r="P2302" t="s">
        <v>10</v>
      </c>
      <c r="Q2302">
        <v>86</v>
      </c>
      <c r="R2302">
        <v>1164.05</v>
      </c>
      <c r="S2302">
        <v>13.535465116279068</v>
      </c>
      <c r="T2302">
        <v>86</v>
      </c>
      <c r="U2302">
        <v>1</v>
      </c>
      <c r="V2302">
        <v>43705</v>
      </c>
      <c r="W2302">
        <v>411</v>
      </c>
      <c r="X2302">
        <v>43294</v>
      </c>
      <c r="Y2302" t="b">
        <v>1</v>
      </c>
      <c r="Z2302" t="b">
        <v>0</v>
      </c>
      <c r="AA2302" t="b">
        <v>1</v>
      </c>
      <c r="AB2302" t="b">
        <v>1</v>
      </c>
      <c r="AC2302" t="s">
        <v>5</v>
      </c>
    </row>
    <row r="2303" spans="1:29">
      <c r="A2303" t="s">
        <v>778</v>
      </c>
      <c r="B2303" t="s">
        <v>9</v>
      </c>
      <c r="C2303">
        <v>0</v>
      </c>
      <c r="D2303" t="s">
        <v>5</v>
      </c>
      <c r="E2303" t="s">
        <v>5</v>
      </c>
      <c r="F2303">
        <v>0</v>
      </c>
      <c r="G2303" t="s">
        <v>7058</v>
      </c>
      <c r="H2303">
        <v>1</v>
      </c>
      <c r="I2303" t="s">
        <v>7060</v>
      </c>
      <c r="J2303">
        <v>0</v>
      </c>
      <c r="K2303" t="b">
        <v>0</v>
      </c>
      <c r="L2303" t="b">
        <v>0</v>
      </c>
      <c r="M2303" t="b">
        <v>1</v>
      </c>
      <c r="N2303" t="s">
        <v>7063</v>
      </c>
      <c r="O2303">
        <v>1</v>
      </c>
      <c r="P2303" t="s">
        <v>13</v>
      </c>
      <c r="Q2303">
        <v>20.399999999999999</v>
      </c>
      <c r="R2303">
        <v>275.7</v>
      </c>
      <c r="S2303">
        <v>13.514705882352942</v>
      </c>
      <c r="T2303">
        <v>20.399999999999999</v>
      </c>
      <c r="U2303">
        <v>1</v>
      </c>
      <c r="V2303">
        <v>43705</v>
      </c>
      <c r="W2303">
        <v>411</v>
      </c>
      <c r="X2303">
        <v>43294</v>
      </c>
      <c r="Y2303" t="b">
        <v>0</v>
      </c>
      <c r="Z2303" t="b">
        <v>0</v>
      </c>
      <c r="AA2303" t="b">
        <v>1</v>
      </c>
      <c r="AB2303" t="b">
        <v>0</v>
      </c>
      <c r="AC2303" t="s">
        <v>5</v>
      </c>
    </row>
    <row r="2304" spans="1:29">
      <c r="A2304" t="s">
        <v>5894</v>
      </c>
      <c r="B2304" t="s">
        <v>3</v>
      </c>
      <c r="C2304">
        <v>0</v>
      </c>
      <c r="D2304" t="s">
        <v>5</v>
      </c>
      <c r="E2304" t="s">
        <v>5</v>
      </c>
      <c r="F2304">
        <v>0</v>
      </c>
      <c r="G2304" t="s">
        <v>7058</v>
      </c>
      <c r="H2304">
        <v>1</v>
      </c>
      <c r="I2304" t="s">
        <v>7060</v>
      </c>
      <c r="J2304">
        <v>0</v>
      </c>
      <c r="K2304" t="b">
        <v>0</v>
      </c>
      <c r="L2304" t="b">
        <v>0</v>
      </c>
      <c r="M2304" t="b">
        <v>1</v>
      </c>
      <c r="N2304" t="s">
        <v>7062</v>
      </c>
      <c r="O2304">
        <v>0</v>
      </c>
      <c r="P2304" t="s">
        <v>10</v>
      </c>
      <c r="Q2304">
        <v>20.3</v>
      </c>
      <c r="R2304">
        <v>275.39999999999998</v>
      </c>
      <c r="S2304">
        <v>13.566502463054185</v>
      </c>
      <c r="T2304">
        <v>20.3</v>
      </c>
      <c r="U2304">
        <v>1</v>
      </c>
      <c r="V2304">
        <v>43705</v>
      </c>
      <c r="W2304">
        <v>412</v>
      </c>
      <c r="X2304">
        <v>43293</v>
      </c>
      <c r="Y2304" t="b">
        <v>1</v>
      </c>
      <c r="Z2304" t="b">
        <v>0</v>
      </c>
      <c r="AA2304" t="b">
        <v>1</v>
      </c>
      <c r="AB2304" t="b">
        <v>0</v>
      </c>
      <c r="AC2304" t="s">
        <v>5</v>
      </c>
    </row>
    <row r="2305" spans="1:29">
      <c r="A2305" t="s">
        <v>4369</v>
      </c>
      <c r="B2305" t="s">
        <v>9</v>
      </c>
      <c r="C2305">
        <v>0</v>
      </c>
      <c r="D2305" t="s">
        <v>4</v>
      </c>
      <c r="E2305" t="s">
        <v>4</v>
      </c>
      <c r="F2305">
        <v>3</v>
      </c>
      <c r="G2305" t="s">
        <v>7058</v>
      </c>
      <c r="H2305">
        <v>1</v>
      </c>
      <c r="I2305" t="s">
        <v>6</v>
      </c>
      <c r="J2305">
        <v>1</v>
      </c>
      <c r="K2305" t="b">
        <v>1</v>
      </c>
      <c r="L2305" t="b">
        <v>0</v>
      </c>
      <c r="M2305" t="b">
        <v>0</v>
      </c>
      <c r="N2305" t="s">
        <v>7063</v>
      </c>
      <c r="O2305">
        <v>1</v>
      </c>
      <c r="P2305" t="s">
        <v>7</v>
      </c>
      <c r="Q2305">
        <v>64.75</v>
      </c>
      <c r="R2305">
        <v>877.35</v>
      </c>
      <c r="S2305">
        <v>13.54980694980695</v>
      </c>
      <c r="T2305">
        <v>64.75</v>
      </c>
      <c r="U2305">
        <v>1</v>
      </c>
      <c r="V2305">
        <v>43705</v>
      </c>
      <c r="W2305">
        <v>412</v>
      </c>
      <c r="X2305">
        <v>43293</v>
      </c>
      <c r="Y2305" t="b">
        <v>0</v>
      </c>
      <c r="Z2305" t="b">
        <v>0</v>
      </c>
      <c r="AA2305" t="b">
        <v>1</v>
      </c>
      <c r="AB2305" t="b">
        <v>1</v>
      </c>
      <c r="AC2305" t="s">
        <v>5</v>
      </c>
    </row>
    <row r="2306" spans="1:29">
      <c r="A2306" t="s">
        <v>6223</v>
      </c>
      <c r="B2306" t="s">
        <v>9</v>
      </c>
      <c r="C2306">
        <v>0</v>
      </c>
      <c r="D2306" t="s">
        <v>5</v>
      </c>
      <c r="E2306" t="s">
        <v>5</v>
      </c>
      <c r="F2306">
        <v>0</v>
      </c>
      <c r="G2306" t="s">
        <v>7057</v>
      </c>
      <c r="H2306">
        <v>0</v>
      </c>
      <c r="I2306" t="s">
        <v>6</v>
      </c>
      <c r="J2306">
        <v>1</v>
      </c>
      <c r="K2306" t="b">
        <v>0</v>
      </c>
      <c r="L2306" t="b">
        <v>1</v>
      </c>
      <c r="M2306" t="b">
        <v>0</v>
      </c>
      <c r="N2306" t="s">
        <v>7063</v>
      </c>
      <c r="O2306">
        <v>1</v>
      </c>
      <c r="P2306" t="s">
        <v>7</v>
      </c>
      <c r="Q2306">
        <v>50.75</v>
      </c>
      <c r="R2306">
        <v>688.2</v>
      </c>
      <c r="S2306">
        <v>13.560591133004927</v>
      </c>
      <c r="T2306">
        <v>50.75</v>
      </c>
      <c r="U2306">
        <v>1</v>
      </c>
      <c r="V2306">
        <v>43705</v>
      </c>
      <c r="W2306">
        <v>412</v>
      </c>
      <c r="X2306">
        <v>43293</v>
      </c>
      <c r="Y2306" t="b">
        <v>0</v>
      </c>
      <c r="Z2306" t="b">
        <v>0</v>
      </c>
      <c r="AA2306" t="b">
        <v>1</v>
      </c>
      <c r="AB2306" t="b">
        <v>1</v>
      </c>
      <c r="AC2306" t="s">
        <v>5</v>
      </c>
    </row>
    <row r="2307" spans="1:29">
      <c r="A2307" t="s">
        <v>6352</v>
      </c>
      <c r="B2307" t="s">
        <v>3</v>
      </c>
      <c r="C2307">
        <v>0</v>
      </c>
      <c r="D2307" t="s">
        <v>5</v>
      </c>
      <c r="E2307" t="s">
        <v>5</v>
      </c>
      <c r="F2307">
        <v>0</v>
      </c>
      <c r="G2307" t="s">
        <v>7059</v>
      </c>
      <c r="H2307">
        <v>2</v>
      </c>
      <c r="I2307" t="s">
        <v>7061</v>
      </c>
      <c r="J2307">
        <v>2</v>
      </c>
      <c r="K2307" t="b">
        <v>1</v>
      </c>
      <c r="L2307" t="b">
        <v>0</v>
      </c>
      <c r="M2307" t="b">
        <v>0</v>
      </c>
      <c r="N2307" t="s">
        <v>7062</v>
      </c>
      <c r="O2307">
        <v>0</v>
      </c>
      <c r="P2307" t="s">
        <v>7</v>
      </c>
      <c r="Q2307">
        <v>100.35</v>
      </c>
      <c r="R2307">
        <v>1358.85</v>
      </c>
      <c r="S2307">
        <v>13.541106128550075</v>
      </c>
      <c r="T2307">
        <v>100.35</v>
      </c>
      <c r="U2307">
        <v>1</v>
      </c>
      <c r="V2307">
        <v>43705</v>
      </c>
      <c r="W2307">
        <v>412</v>
      </c>
      <c r="X2307">
        <v>43293</v>
      </c>
      <c r="Y2307" t="b">
        <v>1</v>
      </c>
      <c r="Z2307" t="b">
        <v>1</v>
      </c>
      <c r="AA2307" t="b">
        <v>0</v>
      </c>
      <c r="AB2307" t="b">
        <v>1</v>
      </c>
      <c r="AC2307" t="s">
        <v>4</v>
      </c>
    </row>
    <row r="2308" spans="1:29">
      <c r="A2308" t="s">
        <v>1948</v>
      </c>
      <c r="B2308" t="s">
        <v>3</v>
      </c>
      <c r="C2308">
        <v>0</v>
      </c>
      <c r="D2308" t="s">
        <v>4</v>
      </c>
      <c r="E2308" t="s">
        <v>4</v>
      </c>
      <c r="F2308">
        <v>3</v>
      </c>
      <c r="G2308" t="s">
        <v>7058</v>
      </c>
      <c r="H2308">
        <v>1</v>
      </c>
      <c r="I2308" t="s">
        <v>7060</v>
      </c>
      <c r="J2308">
        <v>0</v>
      </c>
      <c r="K2308" t="b">
        <v>0</v>
      </c>
      <c r="L2308" t="b">
        <v>0</v>
      </c>
      <c r="M2308" t="b">
        <v>1</v>
      </c>
      <c r="N2308" t="s">
        <v>7064</v>
      </c>
      <c r="O2308">
        <v>2</v>
      </c>
      <c r="P2308" t="s">
        <v>10</v>
      </c>
      <c r="Q2308">
        <v>19.55</v>
      </c>
      <c r="R2308">
        <v>265.3</v>
      </c>
      <c r="S2308">
        <v>13.570332480818415</v>
      </c>
      <c r="T2308">
        <v>19.55</v>
      </c>
      <c r="U2308">
        <v>1</v>
      </c>
      <c r="V2308">
        <v>43705</v>
      </c>
      <c r="W2308">
        <v>413</v>
      </c>
      <c r="X2308">
        <v>43292</v>
      </c>
      <c r="Y2308" t="b">
        <v>1</v>
      </c>
      <c r="Z2308" t="b">
        <v>0</v>
      </c>
      <c r="AA2308" t="b">
        <v>1</v>
      </c>
      <c r="AB2308" t="b">
        <v>0</v>
      </c>
      <c r="AC2308" t="s">
        <v>5</v>
      </c>
    </row>
    <row r="2309" spans="1:29">
      <c r="A2309" t="s">
        <v>1371</v>
      </c>
      <c r="B2309" t="s">
        <v>3</v>
      </c>
      <c r="C2309">
        <v>1</v>
      </c>
      <c r="D2309" t="s">
        <v>5</v>
      </c>
      <c r="E2309" t="s">
        <v>5</v>
      </c>
      <c r="F2309">
        <v>0</v>
      </c>
      <c r="G2309" t="s">
        <v>7059</v>
      </c>
      <c r="H2309">
        <v>2</v>
      </c>
      <c r="I2309" t="s">
        <v>7061</v>
      </c>
      <c r="J2309">
        <v>2</v>
      </c>
      <c r="K2309" t="b">
        <v>1</v>
      </c>
      <c r="L2309" t="b">
        <v>0</v>
      </c>
      <c r="M2309" t="b">
        <v>0</v>
      </c>
      <c r="N2309" t="s">
        <v>7062</v>
      </c>
      <c r="O2309">
        <v>0</v>
      </c>
      <c r="P2309" t="s">
        <v>7</v>
      </c>
      <c r="Q2309">
        <v>95.05</v>
      </c>
      <c r="R2309">
        <v>1290</v>
      </c>
      <c r="S2309">
        <v>13.5718043135192</v>
      </c>
      <c r="T2309">
        <v>95.05</v>
      </c>
      <c r="U2309">
        <v>1</v>
      </c>
      <c r="V2309">
        <v>43705</v>
      </c>
      <c r="W2309">
        <v>413</v>
      </c>
      <c r="X2309">
        <v>43292</v>
      </c>
      <c r="Y2309" t="b">
        <v>1</v>
      </c>
      <c r="Z2309" t="b">
        <v>1</v>
      </c>
      <c r="AA2309" t="b">
        <v>1</v>
      </c>
      <c r="AB2309" t="b">
        <v>1</v>
      </c>
      <c r="AC2309" t="s">
        <v>4</v>
      </c>
    </row>
    <row r="2310" spans="1:29">
      <c r="A2310" t="s">
        <v>4752</v>
      </c>
      <c r="B2310" t="s">
        <v>3</v>
      </c>
      <c r="C2310">
        <v>1</v>
      </c>
      <c r="D2310" t="s">
        <v>4</v>
      </c>
      <c r="E2310" t="s">
        <v>5</v>
      </c>
      <c r="F2310">
        <v>1</v>
      </c>
      <c r="G2310" t="s">
        <v>7058</v>
      </c>
      <c r="H2310">
        <v>1</v>
      </c>
      <c r="I2310" t="s">
        <v>7061</v>
      </c>
      <c r="J2310">
        <v>2</v>
      </c>
      <c r="K2310" t="b">
        <v>1</v>
      </c>
      <c r="L2310" t="b">
        <v>0</v>
      </c>
      <c r="M2310" t="b">
        <v>0</v>
      </c>
      <c r="N2310" t="s">
        <v>7062</v>
      </c>
      <c r="O2310">
        <v>0</v>
      </c>
      <c r="P2310" t="s">
        <v>7</v>
      </c>
      <c r="Q2310">
        <v>94.65</v>
      </c>
      <c r="R2310">
        <v>1285.05</v>
      </c>
      <c r="S2310">
        <v>13.576862123613312</v>
      </c>
      <c r="T2310">
        <v>94.65</v>
      </c>
      <c r="U2310">
        <v>1</v>
      </c>
      <c r="V2310">
        <v>43705</v>
      </c>
      <c r="W2310">
        <v>413</v>
      </c>
      <c r="X2310">
        <v>43292</v>
      </c>
      <c r="Y2310" t="b">
        <v>1</v>
      </c>
      <c r="Z2310" t="b">
        <v>0</v>
      </c>
      <c r="AA2310" t="b">
        <v>1</v>
      </c>
      <c r="AB2310" t="b">
        <v>1</v>
      </c>
      <c r="AC2310" t="s">
        <v>5</v>
      </c>
    </row>
    <row r="2311" spans="1:29">
      <c r="A2311" t="s">
        <v>2669</v>
      </c>
      <c r="B2311" t="s">
        <v>3</v>
      </c>
      <c r="C2311">
        <v>0</v>
      </c>
      <c r="D2311" t="s">
        <v>4</v>
      </c>
      <c r="E2311" t="s">
        <v>4</v>
      </c>
      <c r="F2311">
        <v>3</v>
      </c>
      <c r="G2311" t="s">
        <v>7058</v>
      </c>
      <c r="H2311">
        <v>1</v>
      </c>
      <c r="I2311" t="s">
        <v>7060</v>
      </c>
      <c r="J2311">
        <v>0</v>
      </c>
      <c r="K2311" t="b">
        <v>0</v>
      </c>
      <c r="L2311" t="b">
        <v>0</v>
      </c>
      <c r="M2311" t="b">
        <v>1</v>
      </c>
      <c r="N2311" t="s">
        <v>7064</v>
      </c>
      <c r="O2311">
        <v>2</v>
      </c>
      <c r="P2311" t="s">
        <v>10</v>
      </c>
      <c r="Q2311">
        <v>18.8</v>
      </c>
      <c r="R2311">
        <v>255.55</v>
      </c>
      <c r="S2311">
        <v>13.593085106382979</v>
      </c>
      <c r="T2311">
        <v>18.8</v>
      </c>
      <c r="U2311">
        <v>1</v>
      </c>
      <c r="V2311">
        <v>43705</v>
      </c>
      <c r="W2311">
        <v>413</v>
      </c>
      <c r="X2311">
        <v>43292</v>
      </c>
      <c r="Y2311" t="b">
        <v>1</v>
      </c>
      <c r="Z2311" t="b">
        <v>0</v>
      </c>
      <c r="AA2311" t="b">
        <v>1</v>
      </c>
      <c r="AB2311" t="b">
        <v>0</v>
      </c>
      <c r="AC2311" t="s">
        <v>5</v>
      </c>
    </row>
    <row r="2312" spans="1:29">
      <c r="A2312" t="s">
        <v>4526</v>
      </c>
      <c r="B2312" t="s">
        <v>3</v>
      </c>
      <c r="C2312">
        <v>0</v>
      </c>
      <c r="D2312" t="s">
        <v>5</v>
      </c>
      <c r="E2312" t="s">
        <v>5</v>
      </c>
      <c r="F2312">
        <v>0</v>
      </c>
      <c r="G2312" t="s">
        <v>7058</v>
      </c>
      <c r="H2312">
        <v>1</v>
      </c>
      <c r="I2312" t="s">
        <v>7061</v>
      </c>
      <c r="J2312">
        <v>2</v>
      </c>
      <c r="K2312" t="b">
        <v>1</v>
      </c>
      <c r="L2312" t="b">
        <v>0</v>
      </c>
      <c r="M2312" t="b">
        <v>0</v>
      </c>
      <c r="N2312" t="s">
        <v>7062</v>
      </c>
      <c r="O2312">
        <v>0</v>
      </c>
      <c r="P2312" t="s">
        <v>13</v>
      </c>
      <c r="Q2312">
        <v>83.2</v>
      </c>
      <c r="R2312">
        <v>1130</v>
      </c>
      <c r="S2312">
        <v>13.581730769230768</v>
      </c>
      <c r="T2312">
        <v>83.2</v>
      </c>
      <c r="U2312">
        <v>1</v>
      </c>
      <c r="V2312">
        <v>43705</v>
      </c>
      <c r="W2312">
        <v>413</v>
      </c>
      <c r="X2312">
        <v>43292</v>
      </c>
      <c r="Y2312" t="b">
        <v>1</v>
      </c>
      <c r="Z2312" t="b">
        <v>0</v>
      </c>
      <c r="AA2312" t="b">
        <v>1</v>
      </c>
      <c r="AB2312" t="b">
        <v>1</v>
      </c>
      <c r="AC2312" t="s">
        <v>5</v>
      </c>
    </row>
    <row r="2313" spans="1:29">
      <c r="A2313" t="s">
        <v>1544</v>
      </c>
      <c r="B2313" t="s">
        <v>3</v>
      </c>
      <c r="C2313">
        <v>0</v>
      </c>
      <c r="D2313" t="s">
        <v>5</v>
      </c>
      <c r="E2313" t="s">
        <v>5</v>
      </c>
      <c r="F2313">
        <v>0</v>
      </c>
      <c r="G2313" t="s">
        <v>7058</v>
      </c>
      <c r="H2313">
        <v>1</v>
      </c>
      <c r="I2313" t="s">
        <v>7061</v>
      </c>
      <c r="J2313">
        <v>2</v>
      </c>
      <c r="K2313" t="b">
        <v>1</v>
      </c>
      <c r="L2313" t="b">
        <v>0</v>
      </c>
      <c r="M2313" t="b">
        <v>0</v>
      </c>
      <c r="N2313" t="s">
        <v>7062</v>
      </c>
      <c r="O2313">
        <v>0</v>
      </c>
      <c r="P2313" t="s">
        <v>7</v>
      </c>
      <c r="Q2313">
        <v>75.349999999999994</v>
      </c>
      <c r="R2313">
        <v>1025.95</v>
      </c>
      <c r="S2313">
        <v>13.615792966157931</v>
      </c>
      <c r="T2313">
        <v>75.349999999999994</v>
      </c>
      <c r="U2313">
        <v>1</v>
      </c>
      <c r="V2313">
        <v>43705</v>
      </c>
      <c r="W2313">
        <v>414</v>
      </c>
      <c r="X2313">
        <v>43291</v>
      </c>
      <c r="Y2313" t="b">
        <v>1</v>
      </c>
      <c r="Z2313" t="b">
        <v>1</v>
      </c>
      <c r="AA2313" t="b">
        <v>1</v>
      </c>
      <c r="AB2313" t="b">
        <v>1</v>
      </c>
      <c r="AC2313" t="s">
        <v>4</v>
      </c>
    </row>
    <row r="2314" spans="1:29">
      <c r="A2314" t="s">
        <v>3177</v>
      </c>
      <c r="B2314" t="s">
        <v>9</v>
      </c>
      <c r="C2314">
        <v>0</v>
      </c>
      <c r="D2314" t="s">
        <v>4</v>
      </c>
      <c r="E2314" t="s">
        <v>5</v>
      </c>
      <c r="F2314">
        <v>1</v>
      </c>
      <c r="G2314" t="s">
        <v>7058</v>
      </c>
      <c r="H2314">
        <v>1</v>
      </c>
      <c r="I2314" t="s">
        <v>6</v>
      </c>
      <c r="J2314">
        <v>1</v>
      </c>
      <c r="K2314" t="b">
        <v>1</v>
      </c>
      <c r="L2314" t="b">
        <v>0</v>
      </c>
      <c r="M2314" t="b">
        <v>0</v>
      </c>
      <c r="N2314" t="s">
        <v>7062</v>
      </c>
      <c r="O2314">
        <v>0</v>
      </c>
      <c r="P2314" t="s">
        <v>13</v>
      </c>
      <c r="Q2314">
        <v>48.8</v>
      </c>
      <c r="R2314">
        <v>664.4</v>
      </c>
      <c r="S2314">
        <v>13.614754098360656</v>
      </c>
      <c r="T2314">
        <v>48.8</v>
      </c>
      <c r="U2314">
        <v>1</v>
      </c>
      <c r="V2314">
        <v>43705</v>
      </c>
      <c r="W2314">
        <v>414</v>
      </c>
      <c r="X2314">
        <v>43291</v>
      </c>
      <c r="Y2314" t="b">
        <v>0</v>
      </c>
      <c r="Z2314" t="b">
        <v>0</v>
      </c>
      <c r="AA2314" t="b">
        <v>1</v>
      </c>
      <c r="AB2314" t="b">
        <v>1</v>
      </c>
      <c r="AC2314" t="s">
        <v>5</v>
      </c>
    </row>
    <row r="2315" spans="1:29">
      <c r="A2315" t="s">
        <v>4436</v>
      </c>
      <c r="B2315" t="s">
        <v>9</v>
      </c>
      <c r="C2315">
        <v>0</v>
      </c>
      <c r="D2315" t="s">
        <v>4</v>
      </c>
      <c r="E2315" t="s">
        <v>4</v>
      </c>
      <c r="F2315">
        <v>3</v>
      </c>
      <c r="G2315" t="s">
        <v>7059</v>
      </c>
      <c r="H2315">
        <v>2</v>
      </c>
      <c r="I2315" t="s">
        <v>6</v>
      </c>
      <c r="J2315">
        <v>1</v>
      </c>
      <c r="K2315" t="b">
        <v>1</v>
      </c>
      <c r="L2315" t="b">
        <v>0</v>
      </c>
      <c r="M2315" t="b">
        <v>0</v>
      </c>
      <c r="N2315" t="s">
        <v>7062</v>
      </c>
      <c r="O2315">
        <v>0</v>
      </c>
      <c r="P2315" t="s">
        <v>10</v>
      </c>
      <c r="Q2315">
        <v>69.2</v>
      </c>
      <c r="R2315">
        <v>944.65</v>
      </c>
      <c r="S2315">
        <v>13.651011560693641</v>
      </c>
      <c r="T2315">
        <v>69.2</v>
      </c>
      <c r="U2315">
        <v>1</v>
      </c>
      <c r="V2315">
        <v>43705</v>
      </c>
      <c r="W2315">
        <v>415</v>
      </c>
      <c r="X2315">
        <v>43290</v>
      </c>
      <c r="Y2315" t="b">
        <v>0</v>
      </c>
      <c r="Z2315" t="b">
        <v>0</v>
      </c>
      <c r="AA2315" t="b">
        <v>1</v>
      </c>
      <c r="AB2315" t="b">
        <v>1</v>
      </c>
      <c r="AC2315" t="s">
        <v>5</v>
      </c>
    </row>
    <row r="2316" spans="1:29">
      <c r="A2316" t="s">
        <v>171</v>
      </c>
      <c r="B2316" t="s">
        <v>3</v>
      </c>
      <c r="C2316">
        <v>0</v>
      </c>
      <c r="D2316" t="s">
        <v>5</v>
      </c>
      <c r="E2316" t="s">
        <v>4</v>
      </c>
      <c r="F2316">
        <v>2</v>
      </c>
      <c r="G2316" t="s">
        <v>7058</v>
      </c>
      <c r="H2316">
        <v>1</v>
      </c>
      <c r="I2316" t="s">
        <v>6</v>
      </c>
      <c r="J2316">
        <v>1</v>
      </c>
      <c r="K2316" t="b">
        <v>1</v>
      </c>
      <c r="L2316" t="b">
        <v>0</v>
      </c>
      <c r="M2316" t="b">
        <v>0</v>
      </c>
      <c r="N2316" t="s">
        <v>7062</v>
      </c>
      <c r="O2316">
        <v>0</v>
      </c>
      <c r="P2316" t="s">
        <v>7</v>
      </c>
      <c r="Q2316">
        <v>56</v>
      </c>
      <c r="R2316">
        <v>764.55</v>
      </c>
      <c r="S2316">
        <v>13.65267857142857</v>
      </c>
      <c r="T2316">
        <v>56</v>
      </c>
      <c r="U2316">
        <v>1</v>
      </c>
      <c r="V2316">
        <v>43705</v>
      </c>
      <c r="W2316">
        <v>415</v>
      </c>
      <c r="X2316">
        <v>43290</v>
      </c>
      <c r="Y2316" t="b">
        <v>1</v>
      </c>
      <c r="Z2316" t="b">
        <v>0</v>
      </c>
      <c r="AA2316" t="b">
        <v>1</v>
      </c>
      <c r="AB2316" t="b">
        <v>1</v>
      </c>
      <c r="AC2316" t="s">
        <v>5</v>
      </c>
    </row>
    <row r="2317" spans="1:29">
      <c r="A2317" t="s">
        <v>6573</v>
      </c>
      <c r="B2317" t="s">
        <v>3</v>
      </c>
      <c r="C2317">
        <v>1</v>
      </c>
      <c r="D2317" t="s">
        <v>4</v>
      </c>
      <c r="E2317" t="s">
        <v>5</v>
      </c>
      <c r="F2317">
        <v>1</v>
      </c>
      <c r="G2317" t="s">
        <v>7059</v>
      </c>
      <c r="H2317">
        <v>2</v>
      </c>
      <c r="I2317" t="s">
        <v>7061</v>
      </c>
      <c r="J2317">
        <v>2</v>
      </c>
      <c r="K2317" t="b">
        <v>1</v>
      </c>
      <c r="L2317" t="b">
        <v>0</v>
      </c>
      <c r="M2317" t="b">
        <v>0</v>
      </c>
      <c r="N2317" t="s">
        <v>7062</v>
      </c>
      <c r="O2317">
        <v>0</v>
      </c>
      <c r="P2317" t="s">
        <v>7</v>
      </c>
      <c r="Q2317">
        <v>100.2</v>
      </c>
      <c r="R2317">
        <v>1369.8</v>
      </c>
      <c r="S2317">
        <v>13.67065868263473</v>
      </c>
      <c r="T2317">
        <v>100.2</v>
      </c>
      <c r="U2317">
        <v>1</v>
      </c>
      <c r="V2317">
        <v>43705</v>
      </c>
      <c r="W2317">
        <v>416</v>
      </c>
      <c r="X2317">
        <v>43289</v>
      </c>
      <c r="Y2317" t="b">
        <v>1</v>
      </c>
      <c r="Z2317" t="b">
        <v>1</v>
      </c>
      <c r="AA2317" t="b">
        <v>1</v>
      </c>
      <c r="AB2317" t="b">
        <v>1</v>
      </c>
      <c r="AC2317" t="s">
        <v>4</v>
      </c>
    </row>
    <row r="2318" spans="1:29">
      <c r="A2318" t="s">
        <v>2225</v>
      </c>
      <c r="B2318" t="s">
        <v>3</v>
      </c>
      <c r="C2318">
        <v>0</v>
      </c>
      <c r="D2318" t="s">
        <v>5</v>
      </c>
      <c r="E2318" t="s">
        <v>5</v>
      </c>
      <c r="F2318">
        <v>0</v>
      </c>
      <c r="G2318" t="s">
        <v>7058</v>
      </c>
      <c r="H2318">
        <v>1</v>
      </c>
      <c r="I2318" t="s">
        <v>7061</v>
      </c>
      <c r="J2318">
        <v>2</v>
      </c>
      <c r="K2318" t="b">
        <v>1</v>
      </c>
      <c r="L2318" t="b">
        <v>0</v>
      </c>
      <c r="M2318" t="b">
        <v>0</v>
      </c>
      <c r="N2318" t="s">
        <v>7062</v>
      </c>
      <c r="O2318">
        <v>0</v>
      </c>
      <c r="P2318" t="s">
        <v>7</v>
      </c>
      <c r="Q2318">
        <v>86.3</v>
      </c>
      <c r="R2318">
        <v>1180.95</v>
      </c>
      <c r="S2318">
        <v>13.684241019698726</v>
      </c>
      <c r="T2318">
        <v>86.3</v>
      </c>
      <c r="U2318">
        <v>1</v>
      </c>
      <c r="V2318">
        <v>43705</v>
      </c>
      <c r="W2318">
        <v>416</v>
      </c>
      <c r="X2318">
        <v>43289</v>
      </c>
      <c r="Y2318" t="b">
        <v>1</v>
      </c>
      <c r="Z2318" t="b">
        <v>1</v>
      </c>
      <c r="AA2318" t="b">
        <v>1</v>
      </c>
      <c r="AB2318" t="b">
        <v>1</v>
      </c>
      <c r="AC2318" t="s">
        <v>4</v>
      </c>
    </row>
    <row r="2319" spans="1:29">
      <c r="A2319" t="s">
        <v>6058</v>
      </c>
      <c r="B2319" t="s">
        <v>9</v>
      </c>
      <c r="C2319">
        <v>0</v>
      </c>
      <c r="D2319" t="s">
        <v>4</v>
      </c>
      <c r="E2319" t="s">
        <v>5</v>
      </c>
      <c r="F2319">
        <v>1</v>
      </c>
      <c r="G2319" t="s">
        <v>7059</v>
      </c>
      <c r="H2319">
        <v>2</v>
      </c>
      <c r="I2319" t="s">
        <v>6</v>
      </c>
      <c r="J2319">
        <v>1</v>
      </c>
      <c r="K2319" t="b">
        <v>1</v>
      </c>
      <c r="L2319" t="b">
        <v>0</v>
      </c>
      <c r="M2319" t="b">
        <v>0</v>
      </c>
      <c r="N2319" t="s">
        <v>7062</v>
      </c>
      <c r="O2319">
        <v>0</v>
      </c>
      <c r="P2319" t="s">
        <v>7</v>
      </c>
      <c r="Q2319">
        <v>65.849999999999994</v>
      </c>
      <c r="R2319">
        <v>902.25</v>
      </c>
      <c r="S2319">
        <v>13.701594533029613</v>
      </c>
      <c r="T2319">
        <v>65.849999999999994</v>
      </c>
      <c r="U2319">
        <v>1</v>
      </c>
      <c r="V2319">
        <v>43705</v>
      </c>
      <c r="W2319">
        <v>417</v>
      </c>
      <c r="X2319">
        <v>43288</v>
      </c>
      <c r="Y2319" t="b">
        <v>0</v>
      </c>
      <c r="Z2319" t="b">
        <v>0</v>
      </c>
      <c r="AA2319" t="b">
        <v>1</v>
      </c>
      <c r="AB2319" t="b">
        <v>1</v>
      </c>
      <c r="AC2319" t="s">
        <v>5</v>
      </c>
    </row>
    <row r="2320" spans="1:29">
      <c r="A2320" t="s">
        <v>5983</v>
      </c>
      <c r="B2320" t="s">
        <v>3</v>
      </c>
      <c r="C2320">
        <v>1</v>
      </c>
      <c r="D2320" t="s">
        <v>5</v>
      </c>
      <c r="E2320" t="s">
        <v>5</v>
      </c>
      <c r="F2320">
        <v>0</v>
      </c>
      <c r="G2320" t="s">
        <v>7059</v>
      </c>
      <c r="H2320">
        <v>2</v>
      </c>
      <c r="I2320" t="s">
        <v>6</v>
      </c>
      <c r="J2320">
        <v>1</v>
      </c>
      <c r="K2320" t="b">
        <v>1</v>
      </c>
      <c r="L2320" t="b">
        <v>0</v>
      </c>
      <c r="M2320" t="b">
        <v>0</v>
      </c>
      <c r="N2320" t="s">
        <v>7062</v>
      </c>
      <c r="O2320">
        <v>0</v>
      </c>
      <c r="P2320" t="s">
        <v>17</v>
      </c>
      <c r="Q2320">
        <v>55</v>
      </c>
      <c r="R2320">
        <v>757.1</v>
      </c>
      <c r="S2320">
        <v>13.765454545454546</v>
      </c>
      <c r="T2320">
        <v>55</v>
      </c>
      <c r="U2320">
        <v>1</v>
      </c>
      <c r="V2320">
        <v>43705</v>
      </c>
      <c r="W2320">
        <v>418</v>
      </c>
      <c r="X2320">
        <v>43287</v>
      </c>
      <c r="Y2320" t="b">
        <v>1</v>
      </c>
      <c r="Z2320" t="b">
        <v>1</v>
      </c>
      <c r="AA2320" t="b">
        <v>1</v>
      </c>
      <c r="AB2320" t="b">
        <v>1</v>
      </c>
      <c r="AC2320" t="s">
        <v>4</v>
      </c>
    </row>
    <row r="2321" spans="1:29">
      <c r="A2321" t="s">
        <v>6964</v>
      </c>
      <c r="B2321" t="s">
        <v>3</v>
      </c>
      <c r="C2321">
        <v>1</v>
      </c>
      <c r="D2321" t="s">
        <v>5</v>
      </c>
      <c r="E2321" t="s">
        <v>5</v>
      </c>
      <c r="F2321">
        <v>0</v>
      </c>
      <c r="G2321" t="s">
        <v>7059</v>
      </c>
      <c r="H2321">
        <v>2</v>
      </c>
      <c r="I2321" t="s">
        <v>7061</v>
      </c>
      <c r="J2321">
        <v>2</v>
      </c>
      <c r="K2321" t="b">
        <v>1</v>
      </c>
      <c r="L2321" t="b">
        <v>0</v>
      </c>
      <c r="M2321" t="b">
        <v>0</v>
      </c>
      <c r="N2321" t="s">
        <v>7062</v>
      </c>
      <c r="O2321">
        <v>0</v>
      </c>
      <c r="P2321" t="s">
        <v>7</v>
      </c>
      <c r="Q2321">
        <v>82</v>
      </c>
      <c r="R2321">
        <v>1127.2</v>
      </c>
      <c r="S2321">
        <v>13.746341463414634</v>
      </c>
      <c r="T2321">
        <v>82</v>
      </c>
      <c r="U2321">
        <v>1</v>
      </c>
      <c r="V2321">
        <v>43705</v>
      </c>
      <c r="W2321">
        <v>418</v>
      </c>
      <c r="X2321">
        <v>43287</v>
      </c>
      <c r="Y2321" t="b">
        <v>1</v>
      </c>
      <c r="Z2321" t="b">
        <v>1</v>
      </c>
      <c r="AA2321" t="b">
        <v>1</v>
      </c>
      <c r="AB2321" t="b">
        <v>1</v>
      </c>
      <c r="AC2321" t="s">
        <v>4</v>
      </c>
    </row>
    <row r="2322" spans="1:29">
      <c r="A2322" t="s">
        <v>6494</v>
      </c>
      <c r="B2322" t="s">
        <v>9</v>
      </c>
      <c r="C2322">
        <v>0</v>
      </c>
      <c r="D2322" t="s">
        <v>4</v>
      </c>
      <c r="E2322" t="s">
        <v>4</v>
      </c>
      <c r="F2322">
        <v>3</v>
      </c>
      <c r="G2322" t="s">
        <v>7058</v>
      </c>
      <c r="H2322">
        <v>1</v>
      </c>
      <c r="I2322" t="s">
        <v>7061</v>
      </c>
      <c r="J2322">
        <v>2</v>
      </c>
      <c r="K2322" t="b">
        <v>1</v>
      </c>
      <c r="L2322" t="b">
        <v>0</v>
      </c>
      <c r="M2322" t="b">
        <v>0</v>
      </c>
      <c r="N2322" t="s">
        <v>7062</v>
      </c>
      <c r="O2322">
        <v>0</v>
      </c>
      <c r="P2322" t="s">
        <v>7</v>
      </c>
      <c r="Q2322">
        <v>97</v>
      </c>
      <c r="R2322">
        <v>1334.45</v>
      </c>
      <c r="S2322">
        <v>13.757216494845361</v>
      </c>
      <c r="T2322">
        <v>97</v>
      </c>
      <c r="U2322">
        <v>1</v>
      </c>
      <c r="V2322">
        <v>43705</v>
      </c>
      <c r="W2322">
        <v>418</v>
      </c>
      <c r="X2322">
        <v>43287</v>
      </c>
      <c r="Y2322" t="b">
        <v>0</v>
      </c>
      <c r="Z2322" t="b">
        <v>0</v>
      </c>
      <c r="AA2322" t="b">
        <v>1</v>
      </c>
      <c r="AB2322" t="b">
        <v>1</v>
      </c>
      <c r="AC2322" t="s">
        <v>5</v>
      </c>
    </row>
    <row r="2323" spans="1:29">
      <c r="A2323" t="s">
        <v>6062</v>
      </c>
      <c r="B2323" t="s">
        <v>9</v>
      </c>
      <c r="C2323">
        <v>0</v>
      </c>
      <c r="D2323" t="s">
        <v>5</v>
      </c>
      <c r="E2323" t="s">
        <v>5</v>
      </c>
      <c r="F2323">
        <v>0</v>
      </c>
      <c r="G2323" t="s">
        <v>7058</v>
      </c>
      <c r="H2323">
        <v>1</v>
      </c>
      <c r="I2323" t="s">
        <v>7060</v>
      </c>
      <c r="J2323">
        <v>0</v>
      </c>
      <c r="K2323" t="b">
        <v>0</v>
      </c>
      <c r="L2323" t="b">
        <v>0</v>
      </c>
      <c r="M2323" t="b">
        <v>1</v>
      </c>
      <c r="N2323" t="s">
        <v>7062</v>
      </c>
      <c r="O2323">
        <v>0</v>
      </c>
      <c r="P2323" t="s">
        <v>10</v>
      </c>
      <c r="Q2323">
        <v>20</v>
      </c>
      <c r="R2323">
        <v>275.7</v>
      </c>
      <c r="S2323">
        <v>13.785</v>
      </c>
      <c r="T2323">
        <v>20</v>
      </c>
      <c r="U2323">
        <v>1</v>
      </c>
      <c r="V2323">
        <v>43705</v>
      </c>
      <c r="W2323">
        <v>419</v>
      </c>
      <c r="X2323">
        <v>43286</v>
      </c>
      <c r="Y2323" t="b">
        <v>0</v>
      </c>
      <c r="Z2323" t="b">
        <v>0</v>
      </c>
      <c r="AA2323" t="b">
        <v>1</v>
      </c>
      <c r="AB2323" t="b">
        <v>0</v>
      </c>
      <c r="AC2323" t="s">
        <v>5</v>
      </c>
    </row>
    <row r="2324" spans="1:29">
      <c r="A2324" t="s">
        <v>1585</v>
      </c>
      <c r="B2324" t="s">
        <v>3</v>
      </c>
      <c r="C2324">
        <v>0</v>
      </c>
      <c r="D2324" t="s">
        <v>5</v>
      </c>
      <c r="E2324" t="s">
        <v>4</v>
      </c>
      <c r="F2324">
        <v>2</v>
      </c>
      <c r="G2324" t="s">
        <v>7058</v>
      </c>
      <c r="H2324">
        <v>1</v>
      </c>
      <c r="I2324" t="s">
        <v>7060</v>
      </c>
      <c r="J2324">
        <v>0</v>
      </c>
      <c r="K2324" t="b">
        <v>0</v>
      </c>
      <c r="L2324" t="b">
        <v>0</v>
      </c>
      <c r="M2324" t="b">
        <v>1</v>
      </c>
      <c r="N2324" t="s">
        <v>7063</v>
      </c>
      <c r="O2324">
        <v>1</v>
      </c>
      <c r="P2324" t="s">
        <v>10</v>
      </c>
      <c r="Q2324">
        <v>19.649999999999999</v>
      </c>
      <c r="R2324">
        <v>270.60000000000002</v>
      </c>
      <c r="S2324">
        <v>13.770992366412216</v>
      </c>
      <c r="T2324">
        <v>19.649999999999999</v>
      </c>
      <c r="U2324">
        <v>1</v>
      </c>
      <c r="V2324">
        <v>43705</v>
      </c>
      <c r="W2324">
        <v>419</v>
      </c>
      <c r="X2324">
        <v>43286</v>
      </c>
      <c r="Y2324" t="b">
        <v>1</v>
      </c>
      <c r="Z2324" t="b">
        <v>0</v>
      </c>
      <c r="AA2324" t="b">
        <v>1</v>
      </c>
      <c r="AB2324" t="b">
        <v>0</v>
      </c>
      <c r="AC2324" t="s">
        <v>5</v>
      </c>
    </row>
    <row r="2325" spans="1:29">
      <c r="A2325" t="s">
        <v>3200</v>
      </c>
      <c r="B2325" t="s">
        <v>3</v>
      </c>
      <c r="C2325">
        <v>0</v>
      </c>
      <c r="D2325" t="s">
        <v>4</v>
      </c>
      <c r="E2325" t="s">
        <v>4</v>
      </c>
      <c r="F2325">
        <v>3</v>
      </c>
      <c r="G2325" t="s">
        <v>7058</v>
      </c>
      <c r="H2325">
        <v>1</v>
      </c>
      <c r="I2325" t="s">
        <v>7060</v>
      </c>
      <c r="J2325">
        <v>0</v>
      </c>
      <c r="K2325" t="b">
        <v>0</v>
      </c>
      <c r="L2325" t="b">
        <v>0</v>
      </c>
      <c r="M2325" t="b">
        <v>1</v>
      </c>
      <c r="N2325" t="s">
        <v>7062</v>
      </c>
      <c r="O2325">
        <v>0</v>
      </c>
      <c r="P2325" t="s">
        <v>10</v>
      </c>
      <c r="Q2325">
        <v>19.8</v>
      </c>
      <c r="R2325">
        <v>272.95</v>
      </c>
      <c r="S2325">
        <v>13.785353535353535</v>
      </c>
      <c r="T2325">
        <v>19.8</v>
      </c>
      <c r="U2325">
        <v>1</v>
      </c>
      <c r="V2325">
        <v>43705</v>
      </c>
      <c r="W2325">
        <v>419</v>
      </c>
      <c r="X2325">
        <v>43286</v>
      </c>
      <c r="Y2325" t="b">
        <v>1</v>
      </c>
      <c r="Z2325" t="b">
        <v>0</v>
      </c>
      <c r="AA2325" t="b">
        <v>1</v>
      </c>
      <c r="AB2325" t="b">
        <v>0</v>
      </c>
      <c r="AC2325" t="s">
        <v>5</v>
      </c>
    </row>
    <row r="2326" spans="1:29">
      <c r="A2326" t="s">
        <v>2446</v>
      </c>
      <c r="B2326" t="s">
        <v>3</v>
      </c>
      <c r="C2326">
        <v>0</v>
      </c>
      <c r="D2326" t="s">
        <v>5</v>
      </c>
      <c r="E2326" t="s">
        <v>4</v>
      </c>
      <c r="F2326">
        <v>2</v>
      </c>
      <c r="G2326" t="s">
        <v>7058</v>
      </c>
      <c r="H2326">
        <v>1</v>
      </c>
      <c r="I2326" t="s">
        <v>6</v>
      </c>
      <c r="J2326">
        <v>1</v>
      </c>
      <c r="K2326" t="b">
        <v>1</v>
      </c>
      <c r="L2326" t="b">
        <v>0</v>
      </c>
      <c r="M2326" t="b">
        <v>0</v>
      </c>
      <c r="N2326" t="s">
        <v>7062</v>
      </c>
      <c r="O2326">
        <v>0</v>
      </c>
      <c r="P2326" t="s">
        <v>17</v>
      </c>
      <c r="Q2326">
        <v>59.8</v>
      </c>
      <c r="R2326">
        <v>824.85</v>
      </c>
      <c r="S2326">
        <v>13.793478260869566</v>
      </c>
      <c r="T2326">
        <v>59.8</v>
      </c>
      <c r="U2326">
        <v>1</v>
      </c>
      <c r="V2326">
        <v>43705</v>
      </c>
      <c r="W2326">
        <v>419</v>
      </c>
      <c r="X2326">
        <v>43286</v>
      </c>
      <c r="Y2326" t="b">
        <v>1</v>
      </c>
      <c r="Z2326" t="b">
        <v>0</v>
      </c>
      <c r="AA2326" t="b">
        <v>1</v>
      </c>
      <c r="AB2326" t="b">
        <v>1</v>
      </c>
      <c r="AC2326" t="s">
        <v>5</v>
      </c>
    </row>
    <row r="2327" spans="1:29">
      <c r="A2327" t="s">
        <v>1580</v>
      </c>
      <c r="B2327" t="s">
        <v>3</v>
      </c>
      <c r="C2327">
        <v>0</v>
      </c>
      <c r="D2327" t="s">
        <v>4</v>
      </c>
      <c r="E2327" t="s">
        <v>4</v>
      </c>
      <c r="F2327">
        <v>3</v>
      </c>
      <c r="G2327" t="s">
        <v>7058</v>
      </c>
      <c r="H2327">
        <v>1</v>
      </c>
      <c r="I2327" t="s">
        <v>6</v>
      </c>
      <c r="J2327">
        <v>1</v>
      </c>
      <c r="K2327" t="b">
        <v>1</v>
      </c>
      <c r="L2327" t="b">
        <v>0</v>
      </c>
      <c r="M2327" t="b">
        <v>0</v>
      </c>
      <c r="N2327" t="s">
        <v>7062</v>
      </c>
      <c r="O2327">
        <v>0</v>
      </c>
      <c r="P2327" t="s">
        <v>7</v>
      </c>
      <c r="Q2327">
        <v>46.3</v>
      </c>
      <c r="R2327">
        <v>639.45000000000005</v>
      </c>
      <c r="S2327">
        <v>13.811015118790499</v>
      </c>
      <c r="T2327">
        <v>46.3</v>
      </c>
      <c r="U2327">
        <v>1</v>
      </c>
      <c r="V2327">
        <v>43705</v>
      </c>
      <c r="W2327">
        <v>420</v>
      </c>
      <c r="X2327">
        <v>43285</v>
      </c>
      <c r="Y2327" t="b">
        <v>1</v>
      </c>
      <c r="Z2327" t="b">
        <v>0</v>
      </c>
      <c r="AA2327" t="b">
        <v>1</v>
      </c>
      <c r="AB2327" t="b">
        <v>1</v>
      </c>
      <c r="AC2327" t="s">
        <v>5</v>
      </c>
    </row>
    <row r="2328" spans="1:29">
      <c r="A2328" t="s">
        <v>5804</v>
      </c>
      <c r="B2328" t="s">
        <v>9</v>
      </c>
      <c r="C2328">
        <v>0</v>
      </c>
      <c r="D2328" t="s">
        <v>5</v>
      </c>
      <c r="E2328" t="s">
        <v>5</v>
      </c>
      <c r="F2328">
        <v>0</v>
      </c>
      <c r="G2328" t="s">
        <v>7059</v>
      </c>
      <c r="H2328">
        <v>2</v>
      </c>
      <c r="I2328" t="s">
        <v>6</v>
      </c>
      <c r="J2328">
        <v>1</v>
      </c>
      <c r="K2328" t="b">
        <v>1</v>
      </c>
      <c r="L2328" t="b">
        <v>0</v>
      </c>
      <c r="M2328" t="b">
        <v>0</v>
      </c>
      <c r="N2328" t="s">
        <v>7062</v>
      </c>
      <c r="O2328">
        <v>0</v>
      </c>
      <c r="P2328" t="s">
        <v>17</v>
      </c>
      <c r="Q2328">
        <v>55.5</v>
      </c>
      <c r="R2328">
        <v>767.55</v>
      </c>
      <c r="S2328">
        <v>13.829729729729729</v>
      </c>
      <c r="T2328">
        <v>55.5</v>
      </c>
      <c r="U2328">
        <v>1</v>
      </c>
      <c r="V2328">
        <v>43705</v>
      </c>
      <c r="W2328">
        <v>420</v>
      </c>
      <c r="X2328">
        <v>43285</v>
      </c>
      <c r="Y2328" t="b">
        <v>0</v>
      </c>
      <c r="Z2328" t="b">
        <v>0</v>
      </c>
      <c r="AA2328" t="b">
        <v>1</v>
      </c>
      <c r="AB2328" t="b">
        <v>1</v>
      </c>
      <c r="AC2328" t="s">
        <v>5</v>
      </c>
    </row>
    <row r="2329" spans="1:29">
      <c r="A2329" t="s">
        <v>5344</v>
      </c>
      <c r="B2329" t="s">
        <v>3</v>
      </c>
      <c r="C2329">
        <v>0</v>
      </c>
      <c r="D2329" t="s">
        <v>4</v>
      </c>
      <c r="E2329" t="s">
        <v>4</v>
      </c>
      <c r="F2329">
        <v>3</v>
      </c>
      <c r="G2329" t="s">
        <v>7058</v>
      </c>
      <c r="H2329">
        <v>1</v>
      </c>
      <c r="I2329" t="s">
        <v>7061</v>
      </c>
      <c r="J2329">
        <v>2</v>
      </c>
      <c r="K2329" t="b">
        <v>1</v>
      </c>
      <c r="L2329" t="b">
        <v>0</v>
      </c>
      <c r="M2329" t="b">
        <v>0</v>
      </c>
      <c r="N2329" t="s">
        <v>7062</v>
      </c>
      <c r="O2329">
        <v>0</v>
      </c>
      <c r="P2329" t="s">
        <v>7</v>
      </c>
      <c r="Q2329">
        <v>88.35</v>
      </c>
      <c r="R2329">
        <v>1222.8</v>
      </c>
      <c r="S2329">
        <v>13.840407470288625</v>
      </c>
      <c r="T2329">
        <v>88.35</v>
      </c>
      <c r="U2329">
        <v>1</v>
      </c>
      <c r="V2329">
        <v>43705</v>
      </c>
      <c r="W2329">
        <v>421</v>
      </c>
      <c r="X2329">
        <v>43284</v>
      </c>
      <c r="Y2329" t="b">
        <v>1</v>
      </c>
      <c r="Z2329" t="b">
        <v>1</v>
      </c>
      <c r="AA2329" t="b">
        <v>1</v>
      </c>
      <c r="AB2329" t="b">
        <v>1</v>
      </c>
      <c r="AC2329" t="s">
        <v>4</v>
      </c>
    </row>
    <row r="2330" spans="1:29">
      <c r="A2330" t="s">
        <v>1995</v>
      </c>
      <c r="B2330" t="s">
        <v>3</v>
      </c>
      <c r="C2330">
        <v>0</v>
      </c>
      <c r="D2330" t="s">
        <v>4</v>
      </c>
      <c r="E2330" t="s">
        <v>4</v>
      </c>
      <c r="F2330">
        <v>3</v>
      </c>
      <c r="G2330" t="s">
        <v>7059</v>
      </c>
      <c r="H2330">
        <v>2</v>
      </c>
      <c r="I2330" t="s">
        <v>7061</v>
      </c>
      <c r="J2330">
        <v>2</v>
      </c>
      <c r="K2330" t="b">
        <v>1</v>
      </c>
      <c r="L2330" t="b">
        <v>0</v>
      </c>
      <c r="M2330" t="b">
        <v>0</v>
      </c>
      <c r="N2330" t="s">
        <v>7062</v>
      </c>
      <c r="O2330">
        <v>0</v>
      </c>
      <c r="P2330" t="s">
        <v>13</v>
      </c>
      <c r="Q2330">
        <v>90.9</v>
      </c>
      <c r="R2330">
        <v>1259</v>
      </c>
      <c r="S2330">
        <v>13.85038503850385</v>
      </c>
      <c r="T2330">
        <v>90.9</v>
      </c>
      <c r="U2330">
        <v>1</v>
      </c>
      <c r="V2330">
        <v>43705</v>
      </c>
      <c r="W2330">
        <v>421</v>
      </c>
      <c r="X2330">
        <v>43284</v>
      </c>
      <c r="Y2330" t="b">
        <v>1</v>
      </c>
      <c r="Z2330" t="b">
        <v>1</v>
      </c>
      <c r="AA2330" t="b">
        <v>1</v>
      </c>
      <c r="AB2330" t="b">
        <v>1</v>
      </c>
      <c r="AC2330" t="s">
        <v>4</v>
      </c>
    </row>
    <row r="2331" spans="1:29">
      <c r="A2331" t="s">
        <v>4924</v>
      </c>
      <c r="B2331" t="s">
        <v>9</v>
      </c>
      <c r="C2331">
        <v>0</v>
      </c>
      <c r="D2331" t="s">
        <v>5</v>
      </c>
      <c r="E2331" t="s">
        <v>4</v>
      </c>
      <c r="F2331">
        <v>2</v>
      </c>
      <c r="G2331" t="s">
        <v>7058</v>
      </c>
      <c r="H2331">
        <v>1</v>
      </c>
      <c r="I2331" t="s">
        <v>6</v>
      </c>
      <c r="J2331">
        <v>1</v>
      </c>
      <c r="K2331" t="b">
        <v>1</v>
      </c>
      <c r="L2331" t="b">
        <v>0</v>
      </c>
      <c r="M2331" t="b">
        <v>0</v>
      </c>
      <c r="N2331" t="s">
        <v>7064</v>
      </c>
      <c r="O2331">
        <v>2</v>
      </c>
      <c r="P2331" t="s">
        <v>13</v>
      </c>
      <c r="Q2331">
        <v>76.099999999999994</v>
      </c>
      <c r="R2331">
        <v>1054.8</v>
      </c>
      <c r="S2331">
        <v>13.860709592641262</v>
      </c>
      <c r="T2331">
        <v>76.099999999999994</v>
      </c>
      <c r="U2331">
        <v>1</v>
      </c>
      <c r="V2331">
        <v>43705</v>
      </c>
      <c r="W2331">
        <v>421</v>
      </c>
      <c r="X2331">
        <v>43284</v>
      </c>
      <c r="Y2331" t="b">
        <v>0</v>
      </c>
      <c r="Z2331" t="b">
        <v>0</v>
      </c>
      <c r="AA2331" t="b">
        <v>1</v>
      </c>
      <c r="AB2331" t="b">
        <v>1</v>
      </c>
      <c r="AC2331" t="s">
        <v>5</v>
      </c>
    </row>
    <row r="2332" spans="1:29">
      <c r="A2332" t="s">
        <v>3807</v>
      </c>
      <c r="B2332" t="s">
        <v>3</v>
      </c>
      <c r="C2332">
        <v>0</v>
      </c>
      <c r="D2332" t="s">
        <v>5</v>
      </c>
      <c r="E2332" t="s">
        <v>5</v>
      </c>
      <c r="F2332">
        <v>0</v>
      </c>
      <c r="G2332" t="s">
        <v>7059</v>
      </c>
      <c r="H2332">
        <v>2</v>
      </c>
      <c r="I2332" t="s">
        <v>6</v>
      </c>
      <c r="J2332">
        <v>1</v>
      </c>
      <c r="K2332" t="b">
        <v>1</v>
      </c>
      <c r="L2332" t="b">
        <v>0</v>
      </c>
      <c r="M2332" t="b">
        <v>0</v>
      </c>
      <c r="N2332" t="s">
        <v>7062</v>
      </c>
      <c r="O2332">
        <v>0</v>
      </c>
      <c r="P2332" t="s">
        <v>7</v>
      </c>
      <c r="Q2332">
        <v>49.1</v>
      </c>
      <c r="R2332">
        <v>679.55</v>
      </c>
      <c r="S2332">
        <v>13.840122199592667</v>
      </c>
      <c r="T2332">
        <v>49.1</v>
      </c>
      <c r="U2332">
        <v>1</v>
      </c>
      <c r="V2332">
        <v>43705</v>
      </c>
      <c r="W2332">
        <v>421</v>
      </c>
      <c r="X2332">
        <v>43284</v>
      </c>
      <c r="Y2332" t="b">
        <v>1</v>
      </c>
      <c r="Z2332" t="b">
        <v>1</v>
      </c>
      <c r="AA2332" t="b">
        <v>1</v>
      </c>
      <c r="AB2332" t="b">
        <v>1</v>
      </c>
      <c r="AC2332" t="s">
        <v>4</v>
      </c>
    </row>
    <row r="2333" spans="1:29">
      <c r="A2333" t="s">
        <v>3017</v>
      </c>
      <c r="B2333" t="s">
        <v>9</v>
      </c>
      <c r="C2333">
        <v>1</v>
      </c>
      <c r="D2333" t="s">
        <v>5</v>
      </c>
      <c r="E2333" t="s">
        <v>5</v>
      </c>
      <c r="F2333">
        <v>0</v>
      </c>
      <c r="G2333" t="s">
        <v>7059</v>
      </c>
      <c r="H2333">
        <v>2</v>
      </c>
      <c r="I2333" t="s">
        <v>7061</v>
      </c>
      <c r="J2333">
        <v>2</v>
      </c>
      <c r="K2333" t="b">
        <v>1</v>
      </c>
      <c r="L2333" t="b">
        <v>0</v>
      </c>
      <c r="M2333" t="b">
        <v>0</v>
      </c>
      <c r="N2333" t="s">
        <v>7062</v>
      </c>
      <c r="O2333">
        <v>0</v>
      </c>
      <c r="P2333" t="s">
        <v>7</v>
      </c>
      <c r="Q2333">
        <v>74.95</v>
      </c>
      <c r="R2333">
        <v>1036.75</v>
      </c>
      <c r="S2333">
        <v>13.832555036691128</v>
      </c>
      <c r="T2333">
        <v>74.95</v>
      </c>
      <c r="U2333">
        <v>1</v>
      </c>
      <c r="V2333">
        <v>43705</v>
      </c>
      <c r="W2333">
        <v>421</v>
      </c>
      <c r="X2333">
        <v>43284</v>
      </c>
      <c r="Y2333" t="b">
        <v>0</v>
      </c>
      <c r="Z2333" t="b">
        <v>1</v>
      </c>
      <c r="AA2333" t="b">
        <v>1</v>
      </c>
      <c r="AB2333" t="b">
        <v>1</v>
      </c>
      <c r="AC2333" t="s">
        <v>4</v>
      </c>
    </row>
    <row r="2334" spans="1:29">
      <c r="A2334" t="s">
        <v>1248</v>
      </c>
      <c r="B2334" t="s">
        <v>9</v>
      </c>
      <c r="C2334">
        <v>0</v>
      </c>
      <c r="D2334" t="s">
        <v>5</v>
      </c>
      <c r="E2334" t="s">
        <v>5</v>
      </c>
      <c r="F2334">
        <v>0</v>
      </c>
      <c r="G2334" t="s">
        <v>7058</v>
      </c>
      <c r="H2334">
        <v>1</v>
      </c>
      <c r="I2334" t="s">
        <v>7060</v>
      </c>
      <c r="J2334">
        <v>0</v>
      </c>
      <c r="K2334" t="b">
        <v>0</v>
      </c>
      <c r="L2334" t="b">
        <v>0</v>
      </c>
      <c r="M2334" t="b">
        <v>1</v>
      </c>
      <c r="N2334" t="s">
        <v>7063</v>
      </c>
      <c r="O2334">
        <v>1</v>
      </c>
      <c r="P2334" t="s">
        <v>10</v>
      </c>
      <c r="Q2334">
        <v>19.45</v>
      </c>
      <c r="R2334">
        <v>270.2</v>
      </c>
      <c r="S2334">
        <v>13.892030848329048</v>
      </c>
      <c r="T2334">
        <v>19.45</v>
      </c>
      <c r="U2334">
        <v>1</v>
      </c>
      <c r="V2334">
        <v>43705</v>
      </c>
      <c r="W2334">
        <v>422</v>
      </c>
      <c r="X2334">
        <v>43283</v>
      </c>
      <c r="Y2334" t="b">
        <v>0</v>
      </c>
      <c r="Z2334" t="b">
        <v>0</v>
      </c>
      <c r="AA2334" t="b">
        <v>1</v>
      </c>
      <c r="AB2334" t="b">
        <v>0</v>
      </c>
      <c r="AC2334" t="s">
        <v>5</v>
      </c>
    </row>
    <row r="2335" spans="1:29">
      <c r="A2335" t="s">
        <v>212</v>
      </c>
      <c r="B2335" t="s">
        <v>3</v>
      </c>
      <c r="C2335">
        <v>0</v>
      </c>
      <c r="D2335" t="s">
        <v>5</v>
      </c>
      <c r="E2335" t="s">
        <v>5</v>
      </c>
      <c r="F2335">
        <v>0</v>
      </c>
      <c r="G2335" t="s">
        <v>7058</v>
      </c>
      <c r="H2335">
        <v>1</v>
      </c>
      <c r="I2335" t="s">
        <v>7061</v>
      </c>
      <c r="J2335">
        <v>2</v>
      </c>
      <c r="K2335" t="b">
        <v>1</v>
      </c>
      <c r="L2335" t="b">
        <v>0</v>
      </c>
      <c r="M2335" t="b">
        <v>0</v>
      </c>
      <c r="N2335" t="s">
        <v>7062</v>
      </c>
      <c r="O2335">
        <v>0</v>
      </c>
      <c r="P2335" t="s">
        <v>17</v>
      </c>
      <c r="Q2335">
        <v>80.05</v>
      </c>
      <c r="R2335">
        <v>1112.3</v>
      </c>
      <c r="S2335">
        <v>13.895065584009993</v>
      </c>
      <c r="T2335">
        <v>80.05</v>
      </c>
      <c r="U2335">
        <v>1</v>
      </c>
      <c r="V2335">
        <v>43705</v>
      </c>
      <c r="W2335">
        <v>422</v>
      </c>
      <c r="X2335">
        <v>43283</v>
      </c>
      <c r="Y2335" t="b">
        <v>1</v>
      </c>
      <c r="Z2335" t="b">
        <v>0</v>
      </c>
      <c r="AA2335" t="b">
        <v>1</v>
      </c>
      <c r="AB2335" t="b">
        <v>1</v>
      </c>
      <c r="AC2335" t="s">
        <v>5</v>
      </c>
    </row>
    <row r="2336" spans="1:29">
      <c r="A2336" t="s">
        <v>4339</v>
      </c>
      <c r="B2336" t="s">
        <v>3</v>
      </c>
      <c r="C2336">
        <v>0</v>
      </c>
      <c r="D2336" t="s">
        <v>4</v>
      </c>
      <c r="E2336" t="s">
        <v>5</v>
      </c>
      <c r="F2336">
        <v>1</v>
      </c>
      <c r="G2336" t="s">
        <v>7059</v>
      </c>
      <c r="H2336">
        <v>2</v>
      </c>
      <c r="I2336" t="s">
        <v>6</v>
      </c>
      <c r="J2336">
        <v>1</v>
      </c>
      <c r="K2336" t="b">
        <v>1</v>
      </c>
      <c r="L2336" t="b">
        <v>0</v>
      </c>
      <c r="M2336" t="b">
        <v>0</v>
      </c>
      <c r="N2336" t="s">
        <v>7062</v>
      </c>
      <c r="O2336">
        <v>0</v>
      </c>
      <c r="P2336" t="s">
        <v>7</v>
      </c>
      <c r="Q2336">
        <v>51.1</v>
      </c>
      <c r="R2336">
        <v>711.15</v>
      </c>
      <c r="S2336">
        <v>13.916829745596868</v>
      </c>
      <c r="T2336">
        <v>51.1</v>
      </c>
      <c r="U2336">
        <v>1</v>
      </c>
      <c r="V2336">
        <v>43705</v>
      </c>
      <c r="W2336">
        <v>423</v>
      </c>
      <c r="X2336">
        <v>43282</v>
      </c>
      <c r="Y2336" t="b">
        <v>1</v>
      </c>
      <c r="Z2336" t="b">
        <v>0</v>
      </c>
      <c r="AA2336" t="b">
        <v>1</v>
      </c>
      <c r="AB2336" t="b">
        <v>1</v>
      </c>
      <c r="AC2336" t="s">
        <v>5</v>
      </c>
    </row>
    <row r="2337" spans="1:29">
      <c r="A2337" t="s">
        <v>1619</v>
      </c>
      <c r="B2337" t="s">
        <v>9</v>
      </c>
      <c r="C2337">
        <v>0</v>
      </c>
      <c r="D2337" t="s">
        <v>5</v>
      </c>
      <c r="E2337" t="s">
        <v>5</v>
      </c>
      <c r="F2337">
        <v>0</v>
      </c>
      <c r="G2337" t="s">
        <v>7058</v>
      </c>
      <c r="H2337">
        <v>1</v>
      </c>
      <c r="I2337" t="s">
        <v>7060</v>
      </c>
      <c r="J2337">
        <v>0</v>
      </c>
      <c r="K2337" t="b">
        <v>0</v>
      </c>
      <c r="L2337" t="b">
        <v>0</v>
      </c>
      <c r="M2337" t="b">
        <v>1</v>
      </c>
      <c r="N2337" t="s">
        <v>7063</v>
      </c>
      <c r="O2337">
        <v>1</v>
      </c>
      <c r="P2337" t="s">
        <v>10</v>
      </c>
      <c r="Q2337">
        <v>20.100000000000001</v>
      </c>
      <c r="R2337">
        <v>279.5</v>
      </c>
      <c r="S2337">
        <v>13.905472636815919</v>
      </c>
      <c r="T2337">
        <v>20.100000000000001</v>
      </c>
      <c r="U2337">
        <v>1</v>
      </c>
      <c r="V2337">
        <v>43705</v>
      </c>
      <c r="W2337">
        <v>423</v>
      </c>
      <c r="X2337">
        <v>43282</v>
      </c>
      <c r="Y2337" t="b">
        <v>0</v>
      </c>
      <c r="Z2337" t="b">
        <v>0</v>
      </c>
      <c r="AA2337" t="b">
        <v>1</v>
      </c>
      <c r="AB2337" t="b">
        <v>0</v>
      </c>
      <c r="AC2337" t="s">
        <v>5</v>
      </c>
    </row>
    <row r="2338" spans="1:29">
      <c r="A2338" t="s">
        <v>5917</v>
      </c>
      <c r="B2338" t="s">
        <v>3</v>
      </c>
      <c r="C2338">
        <v>1</v>
      </c>
      <c r="D2338" t="s">
        <v>5</v>
      </c>
      <c r="E2338" t="s">
        <v>5</v>
      </c>
      <c r="F2338">
        <v>0</v>
      </c>
      <c r="G2338" t="s">
        <v>7059</v>
      </c>
      <c r="H2338">
        <v>2</v>
      </c>
      <c r="I2338" t="s">
        <v>7061</v>
      </c>
      <c r="J2338">
        <v>2</v>
      </c>
      <c r="K2338" t="b">
        <v>1</v>
      </c>
      <c r="L2338" t="b">
        <v>0</v>
      </c>
      <c r="M2338" t="b">
        <v>0</v>
      </c>
      <c r="N2338" t="s">
        <v>7062</v>
      </c>
      <c r="O2338">
        <v>0</v>
      </c>
      <c r="P2338" t="s">
        <v>7</v>
      </c>
      <c r="Q2338">
        <v>78.95</v>
      </c>
      <c r="R2338">
        <v>1101.8499999999999</v>
      </c>
      <c r="S2338">
        <v>13.95630145661811</v>
      </c>
      <c r="T2338">
        <v>78.95</v>
      </c>
      <c r="U2338">
        <v>1</v>
      </c>
      <c r="V2338">
        <v>43705</v>
      </c>
      <c r="W2338">
        <v>424</v>
      </c>
      <c r="X2338">
        <v>43281</v>
      </c>
      <c r="Y2338" t="b">
        <v>1</v>
      </c>
      <c r="Z2338" t="b">
        <v>1</v>
      </c>
      <c r="AA2338" t="b">
        <v>1</v>
      </c>
      <c r="AB2338" t="b">
        <v>1</v>
      </c>
      <c r="AC2338" t="s">
        <v>4</v>
      </c>
    </row>
    <row r="2339" spans="1:29">
      <c r="A2339" t="s">
        <v>4543</v>
      </c>
      <c r="B2339" t="s">
        <v>3</v>
      </c>
      <c r="C2339">
        <v>0</v>
      </c>
      <c r="D2339" t="s">
        <v>5</v>
      </c>
      <c r="E2339" t="s">
        <v>5</v>
      </c>
      <c r="F2339">
        <v>0</v>
      </c>
      <c r="G2339" t="s">
        <v>7059</v>
      </c>
      <c r="H2339">
        <v>2</v>
      </c>
      <c r="I2339" t="s">
        <v>7061</v>
      </c>
      <c r="J2339">
        <v>2</v>
      </c>
      <c r="K2339" t="b">
        <v>1</v>
      </c>
      <c r="L2339" t="b">
        <v>0</v>
      </c>
      <c r="M2339" t="b">
        <v>0</v>
      </c>
      <c r="N2339" t="s">
        <v>7062</v>
      </c>
      <c r="O2339">
        <v>0</v>
      </c>
      <c r="P2339" t="s">
        <v>7</v>
      </c>
      <c r="Q2339">
        <v>79.75</v>
      </c>
      <c r="R2339">
        <v>1111.8499999999999</v>
      </c>
      <c r="S2339">
        <v>13.94169278996865</v>
      </c>
      <c r="T2339">
        <v>79.75</v>
      </c>
      <c r="U2339">
        <v>1</v>
      </c>
      <c r="V2339">
        <v>43705</v>
      </c>
      <c r="W2339">
        <v>424</v>
      </c>
      <c r="X2339">
        <v>43281</v>
      </c>
      <c r="Y2339" t="b">
        <v>1</v>
      </c>
      <c r="Z2339" t="b">
        <v>1</v>
      </c>
      <c r="AA2339" t="b">
        <v>1</v>
      </c>
      <c r="AB2339" t="b">
        <v>1</v>
      </c>
      <c r="AC2339" t="s">
        <v>4</v>
      </c>
    </row>
    <row r="2340" spans="1:29">
      <c r="A2340" t="s">
        <v>4079</v>
      </c>
      <c r="B2340" t="s">
        <v>3</v>
      </c>
      <c r="C2340">
        <v>0</v>
      </c>
      <c r="D2340" t="s">
        <v>4</v>
      </c>
      <c r="E2340" t="s">
        <v>4</v>
      </c>
      <c r="F2340">
        <v>3</v>
      </c>
      <c r="G2340" t="s">
        <v>7058</v>
      </c>
      <c r="H2340">
        <v>1</v>
      </c>
      <c r="I2340" t="s">
        <v>7060</v>
      </c>
      <c r="J2340">
        <v>0</v>
      </c>
      <c r="K2340" t="b">
        <v>0</v>
      </c>
      <c r="L2340" t="b">
        <v>0</v>
      </c>
      <c r="M2340" t="b">
        <v>1</v>
      </c>
      <c r="N2340" t="s">
        <v>7063</v>
      </c>
      <c r="O2340">
        <v>1</v>
      </c>
      <c r="P2340" t="s">
        <v>10</v>
      </c>
      <c r="Q2340">
        <v>19.5</v>
      </c>
      <c r="R2340">
        <v>272</v>
      </c>
      <c r="S2340">
        <v>13.948717948717949</v>
      </c>
      <c r="T2340">
        <v>19.5</v>
      </c>
      <c r="U2340">
        <v>1</v>
      </c>
      <c r="V2340">
        <v>43705</v>
      </c>
      <c r="W2340">
        <v>424</v>
      </c>
      <c r="X2340">
        <v>43281</v>
      </c>
      <c r="Y2340" t="b">
        <v>1</v>
      </c>
      <c r="Z2340" t="b">
        <v>0</v>
      </c>
      <c r="AA2340" t="b">
        <v>1</v>
      </c>
      <c r="AB2340" t="b">
        <v>0</v>
      </c>
      <c r="AC2340" t="s">
        <v>5</v>
      </c>
    </row>
    <row r="2341" spans="1:29">
      <c r="A2341" t="s">
        <v>1051</v>
      </c>
      <c r="B2341" t="s">
        <v>9</v>
      </c>
      <c r="C2341">
        <v>1</v>
      </c>
      <c r="D2341" t="s">
        <v>5</v>
      </c>
      <c r="E2341" t="s">
        <v>5</v>
      </c>
      <c r="F2341">
        <v>0</v>
      </c>
      <c r="G2341" t="s">
        <v>7058</v>
      </c>
      <c r="H2341">
        <v>1</v>
      </c>
      <c r="I2341" t="s">
        <v>7061</v>
      </c>
      <c r="J2341">
        <v>2</v>
      </c>
      <c r="K2341" t="b">
        <v>1</v>
      </c>
      <c r="L2341" t="b">
        <v>0</v>
      </c>
      <c r="M2341" t="b">
        <v>0</v>
      </c>
      <c r="N2341" t="s">
        <v>7062</v>
      </c>
      <c r="O2341">
        <v>0</v>
      </c>
      <c r="P2341" t="s">
        <v>17</v>
      </c>
      <c r="Q2341">
        <v>90.45</v>
      </c>
      <c r="R2341">
        <v>1266.0999999999999</v>
      </c>
      <c r="S2341">
        <v>13.997788833609727</v>
      </c>
      <c r="T2341">
        <v>90.45</v>
      </c>
      <c r="U2341">
        <v>1</v>
      </c>
      <c r="V2341">
        <v>43705</v>
      </c>
      <c r="W2341">
        <v>426</v>
      </c>
      <c r="X2341">
        <v>43279</v>
      </c>
      <c r="Y2341" t="b">
        <v>0</v>
      </c>
      <c r="Z2341" t="b">
        <v>1</v>
      </c>
      <c r="AA2341" t="b">
        <v>1</v>
      </c>
      <c r="AB2341" t="b">
        <v>1</v>
      </c>
      <c r="AC2341" t="s">
        <v>4</v>
      </c>
    </row>
    <row r="2342" spans="1:29">
      <c r="A2342" t="s">
        <v>195</v>
      </c>
      <c r="B2342" t="s">
        <v>3</v>
      </c>
      <c r="C2342">
        <v>0</v>
      </c>
      <c r="D2342" t="s">
        <v>5</v>
      </c>
      <c r="E2342" t="s">
        <v>5</v>
      </c>
      <c r="F2342">
        <v>0</v>
      </c>
      <c r="G2342" t="s">
        <v>7058</v>
      </c>
      <c r="H2342">
        <v>1</v>
      </c>
      <c r="I2342" t="s">
        <v>7061</v>
      </c>
      <c r="J2342">
        <v>2</v>
      </c>
      <c r="K2342" t="b">
        <v>1</v>
      </c>
      <c r="L2342" t="b">
        <v>0</v>
      </c>
      <c r="M2342" t="b">
        <v>0</v>
      </c>
      <c r="N2342" t="s">
        <v>7062</v>
      </c>
      <c r="O2342">
        <v>0</v>
      </c>
      <c r="P2342" t="s">
        <v>7</v>
      </c>
      <c r="Q2342">
        <v>79.25</v>
      </c>
      <c r="R2342">
        <v>1111.6500000000001</v>
      </c>
      <c r="S2342">
        <v>14.027129337539433</v>
      </c>
      <c r="T2342">
        <v>79.25</v>
      </c>
      <c r="U2342">
        <v>1</v>
      </c>
      <c r="V2342">
        <v>43705</v>
      </c>
      <c r="W2342">
        <v>426</v>
      </c>
      <c r="X2342">
        <v>43279</v>
      </c>
      <c r="Y2342" t="b">
        <v>1</v>
      </c>
      <c r="Z2342" t="b">
        <v>1</v>
      </c>
      <c r="AA2342" t="b">
        <v>1</v>
      </c>
      <c r="AB2342" t="b">
        <v>1</v>
      </c>
      <c r="AC2342" t="s">
        <v>4</v>
      </c>
    </row>
    <row r="2343" spans="1:29">
      <c r="A2343" t="s">
        <v>4382</v>
      </c>
      <c r="B2343" t="s">
        <v>9</v>
      </c>
      <c r="C2343">
        <v>0</v>
      </c>
      <c r="D2343" t="s">
        <v>4</v>
      </c>
      <c r="E2343" t="s">
        <v>4</v>
      </c>
      <c r="F2343">
        <v>3</v>
      </c>
      <c r="G2343" t="s">
        <v>7059</v>
      </c>
      <c r="H2343">
        <v>2</v>
      </c>
      <c r="I2343" t="s">
        <v>7060</v>
      </c>
      <c r="J2343">
        <v>0</v>
      </c>
      <c r="K2343" t="b">
        <v>0</v>
      </c>
      <c r="L2343" t="b">
        <v>0</v>
      </c>
      <c r="M2343" t="b">
        <v>1</v>
      </c>
      <c r="N2343" t="s">
        <v>7063</v>
      </c>
      <c r="O2343">
        <v>1</v>
      </c>
      <c r="P2343" t="s">
        <v>13</v>
      </c>
      <c r="Q2343">
        <v>24.5</v>
      </c>
      <c r="R2343">
        <v>343.6</v>
      </c>
      <c r="S2343">
        <v>14.024489795918369</v>
      </c>
      <c r="T2343">
        <v>24.5</v>
      </c>
      <c r="U2343">
        <v>1</v>
      </c>
      <c r="V2343">
        <v>43705</v>
      </c>
      <c r="W2343">
        <v>426</v>
      </c>
      <c r="X2343">
        <v>43279</v>
      </c>
      <c r="Y2343" t="b">
        <v>0</v>
      </c>
      <c r="Z2343" t="b">
        <v>0</v>
      </c>
      <c r="AA2343" t="b">
        <v>1</v>
      </c>
      <c r="AB2343" t="b">
        <v>0</v>
      </c>
      <c r="AC2343" t="s">
        <v>5</v>
      </c>
    </row>
    <row r="2344" spans="1:29">
      <c r="A2344" t="s">
        <v>4088</v>
      </c>
      <c r="B2344" t="s">
        <v>3</v>
      </c>
      <c r="C2344">
        <v>1</v>
      </c>
      <c r="D2344" t="s">
        <v>4</v>
      </c>
      <c r="E2344" t="s">
        <v>4</v>
      </c>
      <c r="F2344">
        <v>3</v>
      </c>
      <c r="G2344" t="s">
        <v>7059</v>
      </c>
      <c r="H2344">
        <v>2</v>
      </c>
      <c r="I2344" t="s">
        <v>7061</v>
      </c>
      <c r="J2344">
        <v>2</v>
      </c>
      <c r="K2344" t="b">
        <v>1</v>
      </c>
      <c r="L2344" t="b">
        <v>0</v>
      </c>
      <c r="M2344" t="b">
        <v>0</v>
      </c>
      <c r="N2344" t="s">
        <v>7062</v>
      </c>
      <c r="O2344">
        <v>0</v>
      </c>
      <c r="P2344" t="s">
        <v>7</v>
      </c>
      <c r="Q2344">
        <v>95.8</v>
      </c>
      <c r="R2344">
        <v>1346.3</v>
      </c>
      <c r="S2344">
        <v>14.053235908141962</v>
      </c>
      <c r="T2344">
        <v>95.8</v>
      </c>
      <c r="U2344">
        <v>1</v>
      </c>
      <c r="V2344">
        <v>43705</v>
      </c>
      <c r="W2344">
        <v>427</v>
      </c>
      <c r="X2344">
        <v>43278</v>
      </c>
      <c r="Y2344" t="b">
        <v>1</v>
      </c>
      <c r="Z2344" t="b">
        <v>0</v>
      </c>
      <c r="AA2344" t="b">
        <v>1</v>
      </c>
      <c r="AB2344" t="b">
        <v>1</v>
      </c>
      <c r="AC2344" t="s">
        <v>5</v>
      </c>
    </row>
    <row r="2345" spans="1:29">
      <c r="A2345" t="s">
        <v>4992</v>
      </c>
      <c r="B2345" t="s">
        <v>9</v>
      </c>
      <c r="C2345">
        <v>0</v>
      </c>
      <c r="D2345" t="s">
        <v>5</v>
      </c>
      <c r="E2345" t="s">
        <v>5</v>
      </c>
      <c r="F2345">
        <v>0</v>
      </c>
      <c r="G2345" t="s">
        <v>7057</v>
      </c>
      <c r="H2345">
        <v>0</v>
      </c>
      <c r="I2345" t="s">
        <v>6</v>
      </c>
      <c r="J2345">
        <v>1</v>
      </c>
      <c r="K2345" t="b">
        <v>0</v>
      </c>
      <c r="L2345" t="b">
        <v>1</v>
      </c>
      <c r="M2345" t="b">
        <v>0</v>
      </c>
      <c r="N2345" t="s">
        <v>7062</v>
      </c>
      <c r="O2345">
        <v>0</v>
      </c>
      <c r="P2345" t="s">
        <v>7</v>
      </c>
      <c r="Q2345">
        <v>50.75</v>
      </c>
      <c r="R2345">
        <v>712.75</v>
      </c>
      <c r="S2345">
        <v>14.044334975369457</v>
      </c>
      <c r="T2345">
        <v>50.75</v>
      </c>
      <c r="U2345">
        <v>1</v>
      </c>
      <c r="V2345">
        <v>43705</v>
      </c>
      <c r="W2345">
        <v>427</v>
      </c>
      <c r="X2345">
        <v>43278</v>
      </c>
      <c r="Y2345" t="b">
        <v>0</v>
      </c>
      <c r="Z2345" t="b">
        <v>1</v>
      </c>
      <c r="AA2345" t="b">
        <v>1</v>
      </c>
      <c r="AB2345" t="b">
        <v>1</v>
      </c>
      <c r="AC2345" t="s">
        <v>4</v>
      </c>
    </row>
    <row r="2346" spans="1:29">
      <c r="A2346" t="s">
        <v>289</v>
      </c>
      <c r="B2346" t="s">
        <v>9</v>
      </c>
      <c r="C2346">
        <v>0</v>
      </c>
      <c r="D2346" t="s">
        <v>5</v>
      </c>
      <c r="E2346" t="s">
        <v>5</v>
      </c>
      <c r="F2346">
        <v>0</v>
      </c>
      <c r="G2346" t="s">
        <v>7057</v>
      </c>
      <c r="H2346">
        <v>0</v>
      </c>
      <c r="I2346" t="s">
        <v>6</v>
      </c>
      <c r="J2346">
        <v>1</v>
      </c>
      <c r="K2346" t="b">
        <v>0</v>
      </c>
      <c r="L2346" t="b">
        <v>1</v>
      </c>
      <c r="M2346" t="b">
        <v>0</v>
      </c>
      <c r="N2346" t="s">
        <v>7062</v>
      </c>
      <c r="O2346">
        <v>0</v>
      </c>
      <c r="P2346" t="s">
        <v>7</v>
      </c>
      <c r="Q2346">
        <v>55</v>
      </c>
      <c r="R2346">
        <v>771.95</v>
      </c>
      <c r="S2346">
        <v>14.035454545454547</v>
      </c>
      <c r="T2346">
        <v>55</v>
      </c>
      <c r="U2346">
        <v>1</v>
      </c>
      <c r="V2346">
        <v>43705</v>
      </c>
      <c r="W2346">
        <v>427</v>
      </c>
      <c r="X2346">
        <v>43278</v>
      </c>
      <c r="Y2346" t="b">
        <v>0</v>
      </c>
      <c r="Z2346" t="b">
        <v>0</v>
      </c>
      <c r="AA2346" t="b">
        <v>0</v>
      </c>
      <c r="AB2346" t="b">
        <v>1</v>
      </c>
      <c r="AC2346" t="s">
        <v>5</v>
      </c>
    </row>
    <row r="2347" spans="1:29">
      <c r="A2347" t="s">
        <v>4030</v>
      </c>
      <c r="B2347" t="s">
        <v>9</v>
      </c>
      <c r="C2347">
        <v>0</v>
      </c>
      <c r="D2347" t="s">
        <v>5</v>
      </c>
      <c r="E2347" t="s">
        <v>5</v>
      </c>
      <c r="F2347">
        <v>0</v>
      </c>
      <c r="G2347" t="s">
        <v>7059</v>
      </c>
      <c r="H2347">
        <v>2</v>
      </c>
      <c r="I2347" t="s">
        <v>7061</v>
      </c>
      <c r="J2347">
        <v>2</v>
      </c>
      <c r="K2347" t="b">
        <v>1</v>
      </c>
      <c r="L2347" t="b">
        <v>0</v>
      </c>
      <c r="M2347" t="b">
        <v>0</v>
      </c>
      <c r="N2347" t="s">
        <v>7062</v>
      </c>
      <c r="O2347">
        <v>0</v>
      </c>
      <c r="P2347" t="s">
        <v>7</v>
      </c>
      <c r="Q2347">
        <v>100.55</v>
      </c>
      <c r="R2347">
        <v>1415.55</v>
      </c>
      <c r="S2347">
        <v>14.078070611636003</v>
      </c>
      <c r="T2347">
        <v>100.55</v>
      </c>
      <c r="U2347">
        <v>1</v>
      </c>
      <c r="V2347">
        <v>43705</v>
      </c>
      <c r="W2347">
        <v>428</v>
      </c>
      <c r="X2347">
        <v>43277</v>
      </c>
      <c r="Y2347" t="b">
        <v>0</v>
      </c>
      <c r="Z2347" t="b">
        <v>1</v>
      </c>
      <c r="AA2347" t="b">
        <v>0</v>
      </c>
      <c r="AB2347" t="b">
        <v>1</v>
      </c>
      <c r="AC2347" t="s">
        <v>4</v>
      </c>
    </row>
    <row r="2348" spans="1:29">
      <c r="A2348" t="s">
        <v>6130</v>
      </c>
      <c r="B2348" t="s">
        <v>3</v>
      </c>
      <c r="C2348">
        <v>0</v>
      </c>
      <c r="D2348" t="s">
        <v>5</v>
      </c>
      <c r="E2348" t="s">
        <v>5</v>
      </c>
      <c r="F2348">
        <v>0</v>
      </c>
      <c r="G2348" t="s">
        <v>7058</v>
      </c>
      <c r="H2348">
        <v>1</v>
      </c>
      <c r="I2348" t="s">
        <v>6</v>
      </c>
      <c r="J2348">
        <v>1</v>
      </c>
      <c r="K2348" t="b">
        <v>1</v>
      </c>
      <c r="L2348" t="b">
        <v>0</v>
      </c>
      <c r="M2348" t="b">
        <v>0</v>
      </c>
      <c r="N2348" t="s">
        <v>7063</v>
      </c>
      <c r="O2348">
        <v>1</v>
      </c>
      <c r="P2348" t="s">
        <v>17</v>
      </c>
      <c r="Q2348">
        <v>51.45</v>
      </c>
      <c r="R2348">
        <v>727.85</v>
      </c>
      <c r="S2348">
        <v>14.146744412050534</v>
      </c>
      <c r="T2348">
        <v>51.45</v>
      </c>
      <c r="U2348">
        <v>1</v>
      </c>
      <c r="V2348">
        <v>43705</v>
      </c>
      <c r="W2348">
        <v>430</v>
      </c>
      <c r="X2348">
        <v>43275</v>
      </c>
      <c r="Y2348" t="b">
        <v>1</v>
      </c>
      <c r="Z2348" t="b">
        <v>0</v>
      </c>
      <c r="AA2348" t="b">
        <v>1</v>
      </c>
      <c r="AB2348" t="b">
        <v>1</v>
      </c>
      <c r="AC2348" t="s">
        <v>5</v>
      </c>
    </row>
    <row r="2349" spans="1:29">
      <c r="A2349" t="s">
        <v>141</v>
      </c>
      <c r="B2349" t="s">
        <v>3</v>
      </c>
      <c r="C2349">
        <v>0</v>
      </c>
      <c r="D2349" t="s">
        <v>5</v>
      </c>
      <c r="E2349" t="s">
        <v>5</v>
      </c>
      <c r="F2349">
        <v>0</v>
      </c>
      <c r="G2349" t="s">
        <v>7059</v>
      </c>
      <c r="H2349">
        <v>2</v>
      </c>
      <c r="I2349" t="s">
        <v>7061</v>
      </c>
      <c r="J2349">
        <v>2</v>
      </c>
      <c r="K2349" t="b">
        <v>1</v>
      </c>
      <c r="L2349" t="b">
        <v>0</v>
      </c>
      <c r="M2349" t="b">
        <v>0</v>
      </c>
      <c r="N2349" t="s">
        <v>7062</v>
      </c>
      <c r="O2349">
        <v>0</v>
      </c>
      <c r="P2349" t="s">
        <v>7</v>
      </c>
      <c r="Q2349">
        <v>85.95</v>
      </c>
      <c r="R2349">
        <v>1215.6500000000001</v>
      </c>
      <c r="S2349">
        <v>14.143688190808611</v>
      </c>
      <c r="T2349">
        <v>85.95</v>
      </c>
      <c r="U2349">
        <v>1</v>
      </c>
      <c r="V2349">
        <v>43705</v>
      </c>
      <c r="W2349">
        <v>430</v>
      </c>
      <c r="X2349">
        <v>43275</v>
      </c>
      <c r="Y2349" t="b">
        <v>1</v>
      </c>
      <c r="Z2349" t="b">
        <v>0</v>
      </c>
      <c r="AA2349" t="b">
        <v>1</v>
      </c>
      <c r="AB2349" t="b">
        <v>1</v>
      </c>
      <c r="AC2349" t="s">
        <v>5</v>
      </c>
    </row>
    <row r="2350" spans="1:29">
      <c r="A2350" t="s">
        <v>2623</v>
      </c>
      <c r="B2350" t="s">
        <v>3</v>
      </c>
      <c r="C2350">
        <v>0</v>
      </c>
      <c r="D2350" t="s">
        <v>4</v>
      </c>
      <c r="E2350" t="s">
        <v>4</v>
      </c>
      <c r="F2350">
        <v>3</v>
      </c>
      <c r="G2350" t="s">
        <v>7059</v>
      </c>
      <c r="H2350">
        <v>2</v>
      </c>
      <c r="I2350" t="s">
        <v>6</v>
      </c>
      <c r="J2350">
        <v>1</v>
      </c>
      <c r="K2350" t="b">
        <v>1</v>
      </c>
      <c r="L2350" t="b">
        <v>0</v>
      </c>
      <c r="M2350" t="b">
        <v>0</v>
      </c>
      <c r="N2350" t="s">
        <v>7062</v>
      </c>
      <c r="O2350">
        <v>0</v>
      </c>
      <c r="P2350" t="s">
        <v>17</v>
      </c>
      <c r="Q2350">
        <v>80.45</v>
      </c>
      <c r="R2350">
        <v>1137.05</v>
      </c>
      <c r="S2350">
        <v>14.133623368551895</v>
      </c>
      <c r="T2350">
        <v>80.45</v>
      </c>
      <c r="U2350">
        <v>1</v>
      </c>
      <c r="V2350">
        <v>43705</v>
      </c>
      <c r="W2350">
        <v>430</v>
      </c>
      <c r="X2350">
        <v>43275</v>
      </c>
      <c r="Y2350" t="b">
        <v>1</v>
      </c>
      <c r="Z2350" t="b">
        <v>0</v>
      </c>
      <c r="AA2350" t="b">
        <v>1</v>
      </c>
      <c r="AB2350" t="b">
        <v>1</v>
      </c>
      <c r="AC2350" t="s">
        <v>5</v>
      </c>
    </row>
    <row r="2351" spans="1:29">
      <c r="A2351" t="s">
        <v>497</v>
      </c>
      <c r="B2351" t="s">
        <v>3</v>
      </c>
      <c r="C2351">
        <v>0</v>
      </c>
      <c r="D2351" t="s">
        <v>5</v>
      </c>
      <c r="E2351" t="s">
        <v>5</v>
      </c>
      <c r="F2351">
        <v>0</v>
      </c>
      <c r="G2351" t="s">
        <v>7059</v>
      </c>
      <c r="H2351">
        <v>2</v>
      </c>
      <c r="I2351" t="s">
        <v>7061</v>
      </c>
      <c r="J2351">
        <v>2</v>
      </c>
      <c r="K2351" t="b">
        <v>1</v>
      </c>
      <c r="L2351" t="b">
        <v>0</v>
      </c>
      <c r="M2351" t="b">
        <v>0</v>
      </c>
      <c r="N2351" t="s">
        <v>7062</v>
      </c>
      <c r="O2351">
        <v>0</v>
      </c>
      <c r="P2351" t="s">
        <v>7</v>
      </c>
      <c r="Q2351">
        <v>100.15</v>
      </c>
      <c r="R2351">
        <v>1415</v>
      </c>
      <c r="S2351">
        <v>14.128806789815277</v>
      </c>
      <c r="T2351">
        <v>100.15</v>
      </c>
      <c r="U2351">
        <v>1</v>
      </c>
      <c r="V2351">
        <v>43705</v>
      </c>
      <c r="W2351">
        <v>430</v>
      </c>
      <c r="X2351">
        <v>43275</v>
      </c>
      <c r="Y2351" t="b">
        <v>1</v>
      </c>
      <c r="Z2351" t="b">
        <v>0</v>
      </c>
      <c r="AA2351" t="b">
        <v>1</v>
      </c>
      <c r="AB2351" t="b">
        <v>1</v>
      </c>
      <c r="AC2351" t="s">
        <v>5</v>
      </c>
    </row>
    <row r="2352" spans="1:29">
      <c r="A2352" t="s">
        <v>6463</v>
      </c>
      <c r="B2352" t="s">
        <v>9</v>
      </c>
      <c r="C2352">
        <v>0</v>
      </c>
      <c r="D2352" t="s">
        <v>5</v>
      </c>
      <c r="E2352" t="s">
        <v>5</v>
      </c>
      <c r="F2352">
        <v>0</v>
      </c>
      <c r="G2352" t="s">
        <v>7059</v>
      </c>
      <c r="H2352">
        <v>2</v>
      </c>
      <c r="I2352" t="s">
        <v>7061</v>
      </c>
      <c r="J2352">
        <v>2</v>
      </c>
      <c r="K2352" t="b">
        <v>1</v>
      </c>
      <c r="L2352" t="b">
        <v>0</v>
      </c>
      <c r="M2352" t="b">
        <v>0</v>
      </c>
      <c r="N2352" t="s">
        <v>7062</v>
      </c>
      <c r="O2352">
        <v>0</v>
      </c>
      <c r="P2352" t="s">
        <v>13</v>
      </c>
      <c r="Q2352">
        <v>87.75</v>
      </c>
      <c r="R2352">
        <v>1242.2</v>
      </c>
      <c r="S2352">
        <v>14.156125356125356</v>
      </c>
      <c r="T2352">
        <v>87.75</v>
      </c>
      <c r="U2352">
        <v>1</v>
      </c>
      <c r="V2352">
        <v>43705</v>
      </c>
      <c r="W2352">
        <v>430</v>
      </c>
      <c r="X2352">
        <v>43275</v>
      </c>
      <c r="Y2352" t="b">
        <v>0</v>
      </c>
      <c r="Z2352" t="b">
        <v>0</v>
      </c>
      <c r="AA2352" t="b">
        <v>1</v>
      </c>
      <c r="AB2352" t="b">
        <v>1</v>
      </c>
      <c r="AC2352" t="s">
        <v>5</v>
      </c>
    </row>
    <row r="2353" spans="1:29">
      <c r="A2353" t="s">
        <v>4072</v>
      </c>
      <c r="B2353" t="s">
        <v>3</v>
      </c>
      <c r="C2353">
        <v>0</v>
      </c>
      <c r="D2353" t="s">
        <v>5</v>
      </c>
      <c r="E2353" t="s">
        <v>5</v>
      </c>
      <c r="F2353">
        <v>0</v>
      </c>
      <c r="G2353" t="s">
        <v>7058</v>
      </c>
      <c r="H2353">
        <v>1</v>
      </c>
      <c r="I2353" t="s">
        <v>6</v>
      </c>
      <c r="J2353">
        <v>1</v>
      </c>
      <c r="K2353" t="b">
        <v>1</v>
      </c>
      <c r="L2353" t="b">
        <v>0</v>
      </c>
      <c r="M2353" t="b">
        <v>0</v>
      </c>
      <c r="N2353" t="s">
        <v>7062</v>
      </c>
      <c r="O2353">
        <v>0</v>
      </c>
      <c r="P2353" t="s">
        <v>13</v>
      </c>
      <c r="Q2353">
        <v>50.1</v>
      </c>
      <c r="R2353">
        <v>709.5</v>
      </c>
      <c r="S2353">
        <v>14.161676646706587</v>
      </c>
      <c r="T2353">
        <v>50.1</v>
      </c>
      <c r="U2353">
        <v>1</v>
      </c>
      <c r="V2353">
        <v>43705</v>
      </c>
      <c r="W2353">
        <v>431</v>
      </c>
      <c r="X2353">
        <v>43274</v>
      </c>
      <c r="Y2353" t="b">
        <v>1</v>
      </c>
      <c r="Z2353" t="b">
        <v>0</v>
      </c>
      <c r="AA2353" t="b">
        <v>1</v>
      </c>
      <c r="AB2353" t="b">
        <v>1</v>
      </c>
      <c r="AC2353" t="s">
        <v>5</v>
      </c>
    </row>
    <row r="2354" spans="1:29">
      <c r="A2354" t="s">
        <v>3581</v>
      </c>
      <c r="B2354" t="s">
        <v>9</v>
      </c>
      <c r="C2354">
        <v>0</v>
      </c>
      <c r="D2354" t="s">
        <v>4</v>
      </c>
      <c r="E2354" t="s">
        <v>4</v>
      </c>
      <c r="F2354">
        <v>3</v>
      </c>
      <c r="G2354" t="s">
        <v>7058</v>
      </c>
      <c r="H2354">
        <v>1</v>
      </c>
      <c r="I2354" t="s">
        <v>7060</v>
      </c>
      <c r="J2354">
        <v>0</v>
      </c>
      <c r="K2354" t="b">
        <v>0</v>
      </c>
      <c r="L2354" t="b">
        <v>0</v>
      </c>
      <c r="M2354" t="b">
        <v>1</v>
      </c>
      <c r="N2354" t="s">
        <v>7064</v>
      </c>
      <c r="O2354">
        <v>2</v>
      </c>
      <c r="P2354" t="s">
        <v>10</v>
      </c>
      <c r="Q2354">
        <v>20.5</v>
      </c>
      <c r="R2354">
        <v>290.55</v>
      </c>
      <c r="S2354">
        <v>14.173170731707318</v>
      </c>
      <c r="T2354">
        <v>20.5</v>
      </c>
      <c r="U2354">
        <v>1</v>
      </c>
      <c r="V2354">
        <v>43705</v>
      </c>
      <c r="W2354">
        <v>431</v>
      </c>
      <c r="X2354">
        <v>43274</v>
      </c>
      <c r="Y2354" t="b">
        <v>0</v>
      </c>
      <c r="Z2354" t="b">
        <v>0</v>
      </c>
      <c r="AA2354" t="b">
        <v>1</v>
      </c>
      <c r="AB2354" t="b">
        <v>0</v>
      </c>
      <c r="AC2354" t="s">
        <v>5</v>
      </c>
    </row>
    <row r="2355" spans="1:29">
      <c r="A2355" t="s">
        <v>3850</v>
      </c>
      <c r="B2355" t="s">
        <v>3</v>
      </c>
      <c r="C2355">
        <v>0</v>
      </c>
      <c r="D2355" t="s">
        <v>4</v>
      </c>
      <c r="E2355" t="s">
        <v>4</v>
      </c>
      <c r="F2355">
        <v>3</v>
      </c>
      <c r="G2355" t="s">
        <v>7058</v>
      </c>
      <c r="H2355">
        <v>1</v>
      </c>
      <c r="I2355" t="s">
        <v>7060</v>
      </c>
      <c r="J2355">
        <v>0</v>
      </c>
      <c r="K2355" t="b">
        <v>0</v>
      </c>
      <c r="L2355" t="b">
        <v>0</v>
      </c>
      <c r="M2355" t="b">
        <v>1</v>
      </c>
      <c r="N2355" t="s">
        <v>7062</v>
      </c>
      <c r="O2355">
        <v>0</v>
      </c>
      <c r="P2355" t="s">
        <v>10</v>
      </c>
      <c r="Q2355">
        <v>20.05</v>
      </c>
      <c r="R2355">
        <v>284.3</v>
      </c>
      <c r="S2355">
        <v>14.179551122194514</v>
      </c>
      <c r="T2355">
        <v>20.05</v>
      </c>
      <c r="U2355">
        <v>1</v>
      </c>
      <c r="V2355">
        <v>43705</v>
      </c>
      <c r="W2355">
        <v>431</v>
      </c>
      <c r="X2355">
        <v>43274</v>
      </c>
      <c r="Y2355" t="b">
        <v>1</v>
      </c>
      <c r="Z2355" t="b">
        <v>0</v>
      </c>
      <c r="AA2355" t="b">
        <v>1</v>
      </c>
      <c r="AB2355" t="b">
        <v>0</v>
      </c>
      <c r="AC2355" t="s">
        <v>5</v>
      </c>
    </row>
    <row r="2356" spans="1:29">
      <c r="A2356" t="s">
        <v>6872</v>
      </c>
      <c r="B2356" t="s">
        <v>3</v>
      </c>
      <c r="C2356">
        <v>0</v>
      </c>
      <c r="D2356" t="s">
        <v>4</v>
      </c>
      <c r="E2356" t="s">
        <v>4</v>
      </c>
      <c r="F2356">
        <v>3</v>
      </c>
      <c r="G2356" t="s">
        <v>7059</v>
      </c>
      <c r="H2356">
        <v>2</v>
      </c>
      <c r="I2356" t="s">
        <v>7061</v>
      </c>
      <c r="J2356">
        <v>2</v>
      </c>
      <c r="K2356" t="b">
        <v>1</v>
      </c>
      <c r="L2356" t="b">
        <v>0</v>
      </c>
      <c r="M2356" t="b">
        <v>0</v>
      </c>
      <c r="N2356" t="s">
        <v>7062</v>
      </c>
      <c r="O2356">
        <v>0</v>
      </c>
      <c r="P2356" t="s">
        <v>7</v>
      </c>
      <c r="Q2356">
        <v>91.65</v>
      </c>
      <c r="R2356">
        <v>1301</v>
      </c>
      <c r="S2356">
        <v>14.195308237861429</v>
      </c>
      <c r="T2356">
        <v>91.65</v>
      </c>
      <c r="U2356">
        <v>1</v>
      </c>
      <c r="V2356">
        <v>43705</v>
      </c>
      <c r="W2356">
        <v>432</v>
      </c>
      <c r="X2356">
        <v>43273</v>
      </c>
      <c r="Y2356" t="b">
        <v>1</v>
      </c>
      <c r="Z2356" t="b">
        <v>1</v>
      </c>
      <c r="AA2356" t="b">
        <v>1</v>
      </c>
      <c r="AB2356" t="b">
        <v>1</v>
      </c>
      <c r="AC2356" t="s">
        <v>4</v>
      </c>
    </row>
    <row r="2357" spans="1:29">
      <c r="A2357" t="s">
        <v>1523</v>
      </c>
      <c r="B2357" t="s">
        <v>3</v>
      </c>
      <c r="C2357">
        <v>0</v>
      </c>
      <c r="D2357" t="s">
        <v>4</v>
      </c>
      <c r="E2357" t="s">
        <v>4</v>
      </c>
      <c r="F2357">
        <v>3</v>
      </c>
      <c r="G2357" t="s">
        <v>7059</v>
      </c>
      <c r="H2357">
        <v>2</v>
      </c>
      <c r="I2357" t="s">
        <v>7061</v>
      </c>
      <c r="J2357">
        <v>2</v>
      </c>
      <c r="K2357" t="b">
        <v>1</v>
      </c>
      <c r="L2357" t="b">
        <v>0</v>
      </c>
      <c r="M2357" t="b">
        <v>0</v>
      </c>
      <c r="N2357" t="s">
        <v>7062</v>
      </c>
      <c r="O2357">
        <v>0</v>
      </c>
      <c r="P2357" t="s">
        <v>7</v>
      </c>
      <c r="Q2357">
        <v>84.8</v>
      </c>
      <c r="R2357">
        <v>1203.9000000000001</v>
      </c>
      <c r="S2357">
        <v>14.196933962264152</v>
      </c>
      <c r="T2357">
        <v>84.8</v>
      </c>
      <c r="U2357">
        <v>1</v>
      </c>
      <c r="V2357">
        <v>43705</v>
      </c>
      <c r="W2357">
        <v>432</v>
      </c>
      <c r="X2357">
        <v>43273</v>
      </c>
      <c r="Y2357" t="b">
        <v>1</v>
      </c>
      <c r="Z2357" t="b">
        <v>0</v>
      </c>
      <c r="AA2357" t="b">
        <v>1</v>
      </c>
      <c r="AB2357" t="b">
        <v>1</v>
      </c>
      <c r="AC2357" t="s">
        <v>5</v>
      </c>
    </row>
    <row r="2358" spans="1:29">
      <c r="A2358" t="s">
        <v>6441</v>
      </c>
      <c r="B2358" t="s">
        <v>3</v>
      </c>
      <c r="C2358">
        <v>0</v>
      </c>
      <c r="D2358" t="s">
        <v>4</v>
      </c>
      <c r="E2358" t="s">
        <v>4</v>
      </c>
      <c r="F2358">
        <v>3</v>
      </c>
      <c r="G2358" t="s">
        <v>7058</v>
      </c>
      <c r="H2358">
        <v>1</v>
      </c>
      <c r="I2358" t="s">
        <v>7060</v>
      </c>
      <c r="J2358">
        <v>0</v>
      </c>
      <c r="K2358" t="b">
        <v>0</v>
      </c>
      <c r="L2358" t="b">
        <v>0</v>
      </c>
      <c r="M2358" t="b">
        <v>1</v>
      </c>
      <c r="N2358" t="s">
        <v>7062</v>
      </c>
      <c r="O2358">
        <v>0</v>
      </c>
      <c r="P2358" t="s">
        <v>10</v>
      </c>
      <c r="Q2358">
        <v>19.350000000000001</v>
      </c>
      <c r="R2358">
        <v>275.89999999999998</v>
      </c>
      <c r="S2358">
        <v>14.258397932816536</v>
      </c>
      <c r="T2358">
        <v>19.350000000000001</v>
      </c>
      <c r="U2358">
        <v>1</v>
      </c>
      <c r="V2358">
        <v>43705</v>
      </c>
      <c r="W2358">
        <v>433</v>
      </c>
      <c r="X2358">
        <v>43272</v>
      </c>
      <c r="Y2358" t="b">
        <v>1</v>
      </c>
      <c r="Z2358" t="b">
        <v>0</v>
      </c>
      <c r="AA2358" t="b">
        <v>1</v>
      </c>
      <c r="AB2358" t="b">
        <v>0</v>
      </c>
      <c r="AC2358" t="s">
        <v>5</v>
      </c>
    </row>
    <row r="2359" spans="1:29">
      <c r="A2359" t="s">
        <v>2084</v>
      </c>
      <c r="B2359" t="s">
        <v>9</v>
      </c>
      <c r="C2359">
        <v>0</v>
      </c>
      <c r="D2359" t="s">
        <v>5</v>
      </c>
      <c r="E2359" t="s">
        <v>5</v>
      </c>
      <c r="F2359">
        <v>0</v>
      </c>
      <c r="G2359" t="s">
        <v>7058</v>
      </c>
      <c r="H2359">
        <v>1</v>
      </c>
      <c r="I2359" t="s">
        <v>7060</v>
      </c>
      <c r="J2359">
        <v>0</v>
      </c>
      <c r="K2359" t="b">
        <v>0</v>
      </c>
      <c r="L2359" t="b">
        <v>0</v>
      </c>
      <c r="M2359" t="b">
        <v>1</v>
      </c>
      <c r="N2359" t="s">
        <v>7062</v>
      </c>
      <c r="O2359">
        <v>0</v>
      </c>
      <c r="P2359" t="s">
        <v>10</v>
      </c>
      <c r="Q2359">
        <v>19.899999999999999</v>
      </c>
      <c r="R2359">
        <v>283.75</v>
      </c>
      <c r="S2359">
        <v>14.258793969849247</v>
      </c>
      <c r="T2359">
        <v>19.899999999999999</v>
      </c>
      <c r="U2359">
        <v>1</v>
      </c>
      <c r="V2359">
        <v>43705</v>
      </c>
      <c r="W2359">
        <v>433</v>
      </c>
      <c r="X2359">
        <v>43272</v>
      </c>
      <c r="Y2359" t="b">
        <v>0</v>
      </c>
      <c r="Z2359" t="b">
        <v>0</v>
      </c>
      <c r="AA2359" t="b">
        <v>1</v>
      </c>
      <c r="AB2359" t="b">
        <v>0</v>
      </c>
      <c r="AC2359" t="s">
        <v>5</v>
      </c>
    </row>
    <row r="2360" spans="1:29">
      <c r="A2360" t="s">
        <v>166</v>
      </c>
      <c r="B2360" t="s">
        <v>3</v>
      </c>
      <c r="C2360">
        <v>0</v>
      </c>
      <c r="D2360" t="s">
        <v>4</v>
      </c>
      <c r="E2360" t="s">
        <v>4</v>
      </c>
      <c r="F2360">
        <v>3</v>
      </c>
      <c r="G2360" t="s">
        <v>7058</v>
      </c>
      <c r="H2360">
        <v>1</v>
      </c>
      <c r="I2360" t="s">
        <v>7061</v>
      </c>
      <c r="J2360">
        <v>2</v>
      </c>
      <c r="K2360" t="b">
        <v>1</v>
      </c>
      <c r="L2360" t="b">
        <v>0</v>
      </c>
      <c r="M2360" t="b">
        <v>0</v>
      </c>
      <c r="N2360" t="s">
        <v>7062</v>
      </c>
      <c r="O2360">
        <v>0</v>
      </c>
      <c r="P2360" t="s">
        <v>13</v>
      </c>
      <c r="Q2360">
        <v>80.900000000000006</v>
      </c>
      <c r="R2360">
        <v>1152.8</v>
      </c>
      <c r="S2360">
        <v>14.249690976514213</v>
      </c>
      <c r="T2360">
        <v>80.900000000000006</v>
      </c>
      <c r="U2360">
        <v>1</v>
      </c>
      <c r="V2360">
        <v>43705</v>
      </c>
      <c r="W2360">
        <v>433</v>
      </c>
      <c r="X2360">
        <v>43272</v>
      </c>
      <c r="Y2360" t="b">
        <v>1</v>
      </c>
      <c r="Z2360" t="b">
        <v>0</v>
      </c>
      <c r="AA2360" t="b">
        <v>1</v>
      </c>
      <c r="AB2360" t="b">
        <v>1</v>
      </c>
      <c r="AC2360" t="s">
        <v>5</v>
      </c>
    </row>
    <row r="2361" spans="1:29">
      <c r="A2361" t="s">
        <v>1185</v>
      </c>
      <c r="B2361" t="s">
        <v>3</v>
      </c>
      <c r="C2361">
        <v>0</v>
      </c>
      <c r="D2361" t="s">
        <v>5</v>
      </c>
      <c r="E2361" t="s">
        <v>5</v>
      </c>
      <c r="F2361">
        <v>0</v>
      </c>
      <c r="G2361" t="s">
        <v>7059</v>
      </c>
      <c r="H2361">
        <v>2</v>
      </c>
      <c r="I2361" t="s">
        <v>6</v>
      </c>
      <c r="J2361">
        <v>1</v>
      </c>
      <c r="K2361" t="b">
        <v>1</v>
      </c>
      <c r="L2361" t="b">
        <v>0</v>
      </c>
      <c r="M2361" t="b">
        <v>0</v>
      </c>
      <c r="N2361" t="s">
        <v>7063</v>
      </c>
      <c r="O2361">
        <v>1</v>
      </c>
      <c r="P2361" t="s">
        <v>10</v>
      </c>
      <c r="Q2361">
        <v>54.25</v>
      </c>
      <c r="R2361">
        <v>773.2</v>
      </c>
      <c r="S2361">
        <v>14.252534562211983</v>
      </c>
      <c r="T2361">
        <v>54.25</v>
      </c>
      <c r="U2361">
        <v>1</v>
      </c>
      <c r="V2361">
        <v>43705</v>
      </c>
      <c r="W2361">
        <v>433</v>
      </c>
      <c r="X2361">
        <v>43272</v>
      </c>
      <c r="Y2361" t="b">
        <v>1</v>
      </c>
      <c r="Z2361" t="b">
        <v>0</v>
      </c>
      <c r="AA2361" t="b">
        <v>1</v>
      </c>
      <c r="AB2361" t="b">
        <v>1</v>
      </c>
      <c r="AC2361" t="s">
        <v>5</v>
      </c>
    </row>
    <row r="2362" spans="1:29">
      <c r="A2362" t="s">
        <v>1075</v>
      </c>
      <c r="B2362" t="s">
        <v>3</v>
      </c>
      <c r="C2362">
        <v>0</v>
      </c>
      <c r="D2362" t="s">
        <v>5</v>
      </c>
      <c r="E2362" t="s">
        <v>5</v>
      </c>
      <c r="F2362">
        <v>0</v>
      </c>
      <c r="G2362" t="s">
        <v>7058</v>
      </c>
      <c r="H2362">
        <v>1</v>
      </c>
      <c r="I2362" t="s">
        <v>6</v>
      </c>
      <c r="J2362">
        <v>1</v>
      </c>
      <c r="K2362" t="b">
        <v>1</v>
      </c>
      <c r="L2362" t="b">
        <v>0</v>
      </c>
      <c r="M2362" t="b">
        <v>0</v>
      </c>
      <c r="N2362" t="s">
        <v>7063</v>
      </c>
      <c r="O2362">
        <v>1</v>
      </c>
      <c r="P2362" t="s">
        <v>10</v>
      </c>
      <c r="Q2362">
        <v>55.7</v>
      </c>
      <c r="R2362">
        <v>795.15</v>
      </c>
      <c r="S2362">
        <v>14.275583482944343</v>
      </c>
      <c r="T2362">
        <v>55.7</v>
      </c>
      <c r="U2362">
        <v>1</v>
      </c>
      <c r="V2362">
        <v>43705</v>
      </c>
      <c r="W2362">
        <v>434</v>
      </c>
      <c r="X2362">
        <v>43271</v>
      </c>
      <c r="Y2362" t="b">
        <v>1</v>
      </c>
      <c r="Z2362" t="b">
        <v>0</v>
      </c>
      <c r="AA2362" t="b">
        <v>1</v>
      </c>
      <c r="AB2362" t="b">
        <v>1</v>
      </c>
      <c r="AC2362" t="s">
        <v>5</v>
      </c>
    </row>
    <row r="2363" spans="1:29">
      <c r="A2363" t="s">
        <v>5710</v>
      </c>
      <c r="B2363" t="s">
        <v>9</v>
      </c>
      <c r="C2363">
        <v>0</v>
      </c>
      <c r="D2363" t="s">
        <v>5</v>
      </c>
      <c r="E2363" t="s">
        <v>5</v>
      </c>
      <c r="F2363">
        <v>0</v>
      </c>
      <c r="G2363" t="s">
        <v>7058</v>
      </c>
      <c r="H2363">
        <v>1</v>
      </c>
      <c r="I2363" t="s">
        <v>7061</v>
      </c>
      <c r="J2363">
        <v>2</v>
      </c>
      <c r="K2363" t="b">
        <v>1</v>
      </c>
      <c r="L2363" t="b">
        <v>0</v>
      </c>
      <c r="M2363" t="b">
        <v>0</v>
      </c>
      <c r="N2363" t="s">
        <v>7062</v>
      </c>
      <c r="O2363">
        <v>0</v>
      </c>
      <c r="P2363" t="s">
        <v>7</v>
      </c>
      <c r="Q2363">
        <v>85.3</v>
      </c>
      <c r="R2363">
        <v>1219.8499999999999</v>
      </c>
      <c r="S2363">
        <v>14.300703399765533</v>
      </c>
      <c r="T2363">
        <v>85.3</v>
      </c>
      <c r="U2363">
        <v>1</v>
      </c>
      <c r="V2363">
        <v>43705</v>
      </c>
      <c r="W2363">
        <v>435</v>
      </c>
      <c r="X2363">
        <v>43270</v>
      </c>
      <c r="Y2363" t="b">
        <v>0</v>
      </c>
      <c r="Z2363" t="b">
        <v>0</v>
      </c>
      <c r="AA2363" t="b">
        <v>1</v>
      </c>
      <c r="AB2363" t="b">
        <v>1</v>
      </c>
      <c r="AC2363" t="s">
        <v>5</v>
      </c>
    </row>
    <row r="2364" spans="1:29">
      <c r="A2364" t="s">
        <v>4084</v>
      </c>
      <c r="B2364" t="s">
        <v>9</v>
      </c>
      <c r="C2364">
        <v>0</v>
      </c>
      <c r="D2364" t="s">
        <v>4</v>
      </c>
      <c r="E2364" t="s">
        <v>4</v>
      </c>
      <c r="F2364">
        <v>3</v>
      </c>
      <c r="G2364" t="s">
        <v>7058</v>
      </c>
      <c r="H2364">
        <v>1</v>
      </c>
      <c r="I2364" t="s">
        <v>6</v>
      </c>
      <c r="J2364">
        <v>1</v>
      </c>
      <c r="K2364" t="b">
        <v>1</v>
      </c>
      <c r="L2364" t="b">
        <v>0</v>
      </c>
      <c r="M2364" t="b">
        <v>0</v>
      </c>
      <c r="N2364" t="s">
        <v>7062</v>
      </c>
      <c r="O2364">
        <v>0</v>
      </c>
      <c r="P2364" t="s">
        <v>7</v>
      </c>
      <c r="Q2364">
        <v>65.45</v>
      </c>
      <c r="R2364">
        <v>937.6</v>
      </c>
      <c r="S2364">
        <v>14.325439266615737</v>
      </c>
      <c r="T2364">
        <v>65.45</v>
      </c>
      <c r="U2364">
        <v>1</v>
      </c>
      <c r="V2364">
        <v>43705</v>
      </c>
      <c r="W2364">
        <v>435</v>
      </c>
      <c r="X2364">
        <v>43270</v>
      </c>
      <c r="Y2364" t="b">
        <v>0</v>
      </c>
      <c r="Z2364" t="b">
        <v>1</v>
      </c>
      <c r="AA2364" t="b">
        <v>1</v>
      </c>
      <c r="AB2364" t="b">
        <v>1</v>
      </c>
      <c r="AC2364" t="s">
        <v>4</v>
      </c>
    </row>
    <row r="2365" spans="1:29">
      <c r="A2365" t="s">
        <v>3286</v>
      </c>
      <c r="B2365" t="s">
        <v>3</v>
      </c>
      <c r="C2365">
        <v>0</v>
      </c>
      <c r="D2365" t="s">
        <v>4</v>
      </c>
      <c r="E2365" t="s">
        <v>5</v>
      </c>
      <c r="F2365">
        <v>1</v>
      </c>
      <c r="G2365" t="s">
        <v>7058</v>
      </c>
      <c r="H2365">
        <v>1</v>
      </c>
      <c r="I2365" t="s">
        <v>7060</v>
      </c>
      <c r="J2365">
        <v>0</v>
      </c>
      <c r="K2365" t="b">
        <v>0</v>
      </c>
      <c r="L2365" t="b">
        <v>0</v>
      </c>
      <c r="M2365" t="b">
        <v>1</v>
      </c>
      <c r="N2365" t="s">
        <v>7064</v>
      </c>
      <c r="O2365">
        <v>2</v>
      </c>
      <c r="P2365" t="s">
        <v>10</v>
      </c>
      <c r="Q2365">
        <v>20.399999999999999</v>
      </c>
      <c r="R2365">
        <v>292.39999999999998</v>
      </c>
      <c r="S2365">
        <v>14.333333333333334</v>
      </c>
      <c r="T2365">
        <v>20.399999999999999</v>
      </c>
      <c r="U2365">
        <v>1</v>
      </c>
      <c r="V2365">
        <v>43705</v>
      </c>
      <c r="W2365">
        <v>436</v>
      </c>
      <c r="X2365">
        <v>43269</v>
      </c>
      <c r="Y2365" t="b">
        <v>1</v>
      </c>
      <c r="Z2365" t="b">
        <v>0</v>
      </c>
      <c r="AA2365" t="b">
        <v>1</v>
      </c>
      <c r="AB2365" t="b">
        <v>0</v>
      </c>
      <c r="AC2365" t="s">
        <v>5</v>
      </c>
    </row>
    <row r="2366" spans="1:29">
      <c r="A2366" t="s">
        <v>2375</v>
      </c>
      <c r="B2366" t="s">
        <v>9</v>
      </c>
      <c r="C2366">
        <v>0</v>
      </c>
      <c r="D2366" t="s">
        <v>4</v>
      </c>
      <c r="E2366" t="s">
        <v>5</v>
      </c>
      <c r="F2366">
        <v>1</v>
      </c>
      <c r="G2366" t="s">
        <v>7059</v>
      </c>
      <c r="H2366">
        <v>2</v>
      </c>
      <c r="I2366" t="s">
        <v>7061</v>
      </c>
      <c r="J2366">
        <v>2</v>
      </c>
      <c r="K2366" t="b">
        <v>1</v>
      </c>
      <c r="L2366" t="b">
        <v>0</v>
      </c>
      <c r="M2366" t="b">
        <v>0</v>
      </c>
      <c r="N2366" t="s">
        <v>7062</v>
      </c>
      <c r="O2366">
        <v>0</v>
      </c>
      <c r="P2366" t="s">
        <v>7</v>
      </c>
      <c r="Q2366">
        <v>82.65</v>
      </c>
      <c r="R2366">
        <v>1185</v>
      </c>
      <c r="S2366">
        <v>14.337568058076224</v>
      </c>
      <c r="T2366">
        <v>82.65</v>
      </c>
      <c r="U2366">
        <v>1</v>
      </c>
      <c r="V2366">
        <v>43705</v>
      </c>
      <c r="W2366">
        <v>436</v>
      </c>
      <c r="X2366">
        <v>43269</v>
      </c>
      <c r="Y2366" t="b">
        <v>0</v>
      </c>
      <c r="Z2366" t="b">
        <v>0</v>
      </c>
      <c r="AA2366" t="b">
        <v>1</v>
      </c>
      <c r="AB2366" t="b">
        <v>1</v>
      </c>
      <c r="AC2366" t="s">
        <v>5</v>
      </c>
    </row>
    <row r="2367" spans="1:29">
      <c r="A2367" t="s">
        <v>2882</v>
      </c>
      <c r="B2367" t="s">
        <v>9</v>
      </c>
      <c r="C2367">
        <v>0</v>
      </c>
      <c r="D2367" t="s">
        <v>4</v>
      </c>
      <c r="E2367" t="s">
        <v>5</v>
      </c>
      <c r="F2367">
        <v>1</v>
      </c>
      <c r="G2367" t="s">
        <v>7059</v>
      </c>
      <c r="H2367">
        <v>2</v>
      </c>
      <c r="I2367" t="s">
        <v>7061</v>
      </c>
      <c r="J2367">
        <v>2</v>
      </c>
      <c r="K2367" t="b">
        <v>1</v>
      </c>
      <c r="L2367" t="b">
        <v>0</v>
      </c>
      <c r="M2367" t="b">
        <v>0</v>
      </c>
      <c r="N2367" t="s">
        <v>7062</v>
      </c>
      <c r="O2367">
        <v>0</v>
      </c>
      <c r="P2367" t="s">
        <v>7</v>
      </c>
      <c r="Q2367">
        <v>86.1</v>
      </c>
      <c r="R2367">
        <v>1235.55</v>
      </c>
      <c r="S2367">
        <v>14.350174216027876</v>
      </c>
      <c r="T2367">
        <v>86.1</v>
      </c>
      <c r="U2367">
        <v>1</v>
      </c>
      <c r="V2367">
        <v>43705</v>
      </c>
      <c r="W2367">
        <v>436</v>
      </c>
      <c r="X2367">
        <v>43269</v>
      </c>
      <c r="Y2367" t="b">
        <v>0</v>
      </c>
      <c r="Z2367" t="b">
        <v>1</v>
      </c>
      <c r="AA2367" t="b">
        <v>1</v>
      </c>
      <c r="AB2367" t="b">
        <v>1</v>
      </c>
      <c r="AC2367" t="s">
        <v>4</v>
      </c>
    </row>
    <row r="2368" spans="1:29">
      <c r="A2368" t="s">
        <v>6479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 t="s">
        <v>7058</v>
      </c>
      <c r="H2368">
        <v>1</v>
      </c>
      <c r="I2368" t="s">
        <v>6</v>
      </c>
      <c r="J2368">
        <v>1</v>
      </c>
      <c r="K2368" t="b">
        <v>1</v>
      </c>
      <c r="L2368" t="b">
        <v>0</v>
      </c>
      <c r="M2368" t="b">
        <v>0</v>
      </c>
      <c r="N2368" t="s">
        <v>7063</v>
      </c>
      <c r="O2368">
        <v>1</v>
      </c>
      <c r="P2368" t="s">
        <v>7</v>
      </c>
      <c r="Q2368">
        <v>44.6</v>
      </c>
      <c r="R2368">
        <v>641.25</v>
      </c>
      <c r="S2368">
        <v>14.377802690582959</v>
      </c>
      <c r="T2368">
        <v>44.6</v>
      </c>
      <c r="U2368">
        <v>1</v>
      </c>
      <c r="V2368">
        <v>43705</v>
      </c>
      <c r="W2368">
        <v>437</v>
      </c>
      <c r="X2368">
        <v>43268</v>
      </c>
      <c r="Y2368" t="b">
        <v>0</v>
      </c>
      <c r="Z2368" t="b">
        <v>0</v>
      </c>
      <c r="AA2368" t="b">
        <v>1</v>
      </c>
      <c r="AB2368" t="b">
        <v>1</v>
      </c>
      <c r="AC2368" t="s">
        <v>5</v>
      </c>
    </row>
    <row r="2369" spans="1:29">
      <c r="A2369" t="s">
        <v>6139</v>
      </c>
      <c r="B2369" t="s">
        <v>3</v>
      </c>
      <c r="C2369">
        <v>0</v>
      </c>
      <c r="D2369" t="s">
        <v>4</v>
      </c>
      <c r="E2369" t="s">
        <v>5</v>
      </c>
      <c r="F2369">
        <v>1</v>
      </c>
      <c r="G2369" t="s">
        <v>7058</v>
      </c>
      <c r="H2369">
        <v>1</v>
      </c>
      <c r="I2369" t="s">
        <v>7061</v>
      </c>
      <c r="J2369">
        <v>2</v>
      </c>
      <c r="K2369" t="b">
        <v>1</v>
      </c>
      <c r="L2369" t="b">
        <v>0</v>
      </c>
      <c r="M2369" t="b">
        <v>0</v>
      </c>
      <c r="N2369" t="s">
        <v>7062</v>
      </c>
      <c r="O2369">
        <v>0</v>
      </c>
      <c r="P2369" t="s">
        <v>7</v>
      </c>
      <c r="Q2369">
        <v>78.099999999999994</v>
      </c>
      <c r="R2369">
        <v>1122.4000000000001</v>
      </c>
      <c r="S2369">
        <v>14.371318822023049</v>
      </c>
      <c r="T2369">
        <v>78.099999999999994</v>
      </c>
      <c r="U2369">
        <v>1</v>
      </c>
      <c r="V2369">
        <v>43705</v>
      </c>
      <c r="W2369">
        <v>437</v>
      </c>
      <c r="X2369">
        <v>43268</v>
      </c>
      <c r="Y2369" t="b">
        <v>1</v>
      </c>
      <c r="Z2369" t="b">
        <v>0</v>
      </c>
      <c r="AA2369" t="b">
        <v>1</v>
      </c>
      <c r="AB2369" t="b">
        <v>1</v>
      </c>
      <c r="AC2369" t="s">
        <v>5</v>
      </c>
    </row>
    <row r="2370" spans="1:29">
      <c r="A2370" t="s">
        <v>6133</v>
      </c>
      <c r="B2370" t="s">
        <v>3</v>
      </c>
      <c r="C2370">
        <v>0</v>
      </c>
      <c r="D2370" t="s">
        <v>5</v>
      </c>
      <c r="E2370" t="s">
        <v>5</v>
      </c>
      <c r="F2370">
        <v>0</v>
      </c>
      <c r="G2370" t="s">
        <v>7058</v>
      </c>
      <c r="H2370">
        <v>1</v>
      </c>
      <c r="I2370" t="s">
        <v>7060</v>
      </c>
      <c r="J2370">
        <v>0</v>
      </c>
      <c r="K2370" t="b">
        <v>0</v>
      </c>
      <c r="L2370" t="b">
        <v>0</v>
      </c>
      <c r="M2370" t="b">
        <v>1</v>
      </c>
      <c r="N2370" t="s">
        <v>7063</v>
      </c>
      <c r="O2370">
        <v>1</v>
      </c>
      <c r="P2370" t="s">
        <v>10</v>
      </c>
      <c r="Q2370">
        <v>19.55</v>
      </c>
      <c r="R2370">
        <v>280.85000000000002</v>
      </c>
      <c r="S2370">
        <v>14.365728900255755</v>
      </c>
      <c r="T2370">
        <v>19.55</v>
      </c>
      <c r="U2370">
        <v>1</v>
      </c>
      <c r="V2370">
        <v>43705</v>
      </c>
      <c r="W2370">
        <v>437</v>
      </c>
      <c r="X2370">
        <v>43268</v>
      </c>
      <c r="Y2370" t="b">
        <v>1</v>
      </c>
      <c r="Z2370" t="b">
        <v>0</v>
      </c>
      <c r="AA2370" t="b">
        <v>1</v>
      </c>
      <c r="AB2370" t="b">
        <v>0</v>
      </c>
      <c r="AC2370" t="s">
        <v>5</v>
      </c>
    </row>
    <row r="2371" spans="1:29">
      <c r="A2371" t="s">
        <v>2836</v>
      </c>
      <c r="B2371" t="s">
        <v>9</v>
      </c>
      <c r="C2371">
        <v>0</v>
      </c>
      <c r="D2371" t="s">
        <v>5</v>
      </c>
      <c r="E2371" t="s">
        <v>5</v>
      </c>
      <c r="F2371">
        <v>0</v>
      </c>
      <c r="G2371" t="s">
        <v>7059</v>
      </c>
      <c r="H2371">
        <v>2</v>
      </c>
      <c r="I2371" t="s">
        <v>7060</v>
      </c>
      <c r="J2371">
        <v>0</v>
      </c>
      <c r="K2371" t="b">
        <v>0</v>
      </c>
      <c r="L2371" t="b">
        <v>0</v>
      </c>
      <c r="M2371" t="b">
        <v>1</v>
      </c>
      <c r="N2371" t="s">
        <v>7062</v>
      </c>
      <c r="O2371">
        <v>0</v>
      </c>
      <c r="P2371" t="s">
        <v>7</v>
      </c>
      <c r="Q2371">
        <v>26.35</v>
      </c>
      <c r="R2371">
        <v>378.6</v>
      </c>
      <c r="S2371">
        <v>14.368121442125238</v>
      </c>
      <c r="T2371">
        <v>26.35</v>
      </c>
      <c r="U2371">
        <v>1</v>
      </c>
      <c r="V2371">
        <v>43705</v>
      </c>
      <c r="W2371">
        <v>437</v>
      </c>
      <c r="X2371">
        <v>43268</v>
      </c>
      <c r="Y2371" t="b">
        <v>0</v>
      </c>
      <c r="Z2371" t="b">
        <v>0</v>
      </c>
      <c r="AA2371" t="b">
        <v>1</v>
      </c>
      <c r="AB2371" t="b">
        <v>0</v>
      </c>
      <c r="AC2371" t="s">
        <v>5</v>
      </c>
    </row>
    <row r="2372" spans="1:29">
      <c r="A2372" t="s">
        <v>856</v>
      </c>
      <c r="B2372" t="s">
        <v>3</v>
      </c>
      <c r="C2372">
        <v>0</v>
      </c>
      <c r="D2372" t="s">
        <v>4</v>
      </c>
      <c r="E2372" t="s">
        <v>4</v>
      </c>
      <c r="F2372">
        <v>3</v>
      </c>
      <c r="G2372" t="s">
        <v>7058</v>
      </c>
      <c r="H2372">
        <v>1</v>
      </c>
      <c r="I2372" t="s">
        <v>7060</v>
      </c>
      <c r="J2372">
        <v>0</v>
      </c>
      <c r="K2372" t="b">
        <v>0</v>
      </c>
      <c r="L2372" t="b">
        <v>0</v>
      </c>
      <c r="M2372" t="b">
        <v>1</v>
      </c>
      <c r="N2372" t="s">
        <v>7063</v>
      </c>
      <c r="O2372">
        <v>1</v>
      </c>
      <c r="P2372" t="s">
        <v>10</v>
      </c>
      <c r="Q2372">
        <v>20.55</v>
      </c>
      <c r="R2372">
        <v>295.95</v>
      </c>
      <c r="S2372">
        <v>14.401459854014597</v>
      </c>
      <c r="T2372">
        <v>20.55</v>
      </c>
      <c r="U2372">
        <v>1</v>
      </c>
      <c r="V2372">
        <v>43705</v>
      </c>
      <c r="W2372">
        <v>438</v>
      </c>
      <c r="X2372">
        <v>43267</v>
      </c>
      <c r="Y2372" t="b">
        <v>1</v>
      </c>
      <c r="Z2372" t="b">
        <v>0</v>
      </c>
      <c r="AA2372" t="b">
        <v>1</v>
      </c>
      <c r="AB2372" t="b">
        <v>0</v>
      </c>
      <c r="AC2372" t="s">
        <v>5</v>
      </c>
    </row>
    <row r="2373" spans="1:29">
      <c r="A2373" t="s">
        <v>5647</v>
      </c>
      <c r="B2373" t="s">
        <v>9</v>
      </c>
      <c r="C2373">
        <v>0</v>
      </c>
      <c r="D2373" t="s">
        <v>4</v>
      </c>
      <c r="E2373" t="s">
        <v>5</v>
      </c>
      <c r="F2373">
        <v>1</v>
      </c>
      <c r="G2373" t="s">
        <v>7057</v>
      </c>
      <c r="H2373">
        <v>0</v>
      </c>
      <c r="I2373" t="s">
        <v>6</v>
      </c>
      <c r="J2373">
        <v>1</v>
      </c>
      <c r="K2373" t="b">
        <v>0</v>
      </c>
      <c r="L2373" t="b">
        <v>1</v>
      </c>
      <c r="M2373" t="b">
        <v>0</v>
      </c>
      <c r="N2373" t="s">
        <v>7062</v>
      </c>
      <c r="O2373">
        <v>0</v>
      </c>
      <c r="P2373" t="s">
        <v>7</v>
      </c>
      <c r="Q2373">
        <v>46.35</v>
      </c>
      <c r="R2373">
        <v>667.7</v>
      </c>
      <c r="S2373">
        <v>14.405609492988134</v>
      </c>
      <c r="T2373">
        <v>46.35</v>
      </c>
      <c r="U2373">
        <v>1</v>
      </c>
      <c r="V2373">
        <v>43705</v>
      </c>
      <c r="W2373">
        <v>438</v>
      </c>
      <c r="X2373">
        <v>43267</v>
      </c>
      <c r="Y2373" t="b">
        <v>0</v>
      </c>
      <c r="Z2373" t="b">
        <v>1</v>
      </c>
      <c r="AA2373" t="b">
        <v>1</v>
      </c>
      <c r="AB2373" t="b">
        <v>1</v>
      </c>
      <c r="AC2373" t="s">
        <v>4</v>
      </c>
    </row>
    <row r="2374" spans="1:29">
      <c r="A2374" t="s">
        <v>2579</v>
      </c>
      <c r="B2374" t="s">
        <v>9</v>
      </c>
      <c r="C2374">
        <v>0</v>
      </c>
      <c r="D2374" t="s">
        <v>4</v>
      </c>
      <c r="E2374" t="s">
        <v>4</v>
      </c>
      <c r="F2374">
        <v>3</v>
      </c>
      <c r="G2374" t="s">
        <v>7058</v>
      </c>
      <c r="H2374">
        <v>1</v>
      </c>
      <c r="I2374" t="s">
        <v>7060</v>
      </c>
      <c r="J2374">
        <v>0</v>
      </c>
      <c r="K2374" t="b">
        <v>0</v>
      </c>
      <c r="L2374" t="b">
        <v>0</v>
      </c>
      <c r="M2374" t="b">
        <v>1</v>
      </c>
      <c r="N2374" t="s">
        <v>7064</v>
      </c>
      <c r="O2374">
        <v>2</v>
      </c>
      <c r="P2374" t="s">
        <v>10</v>
      </c>
      <c r="Q2374">
        <v>19.350000000000001</v>
      </c>
      <c r="R2374">
        <v>278.85000000000002</v>
      </c>
      <c r="S2374">
        <v>14.410852713178295</v>
      </c>
      <c r="T2374">
        <v>19.350000000000001</v>
      </c>
      <c r="U2374">
        <v>1</v>
      </c>
      <c r="V2374">
        <v>43705</v>
      </c>
      <c r="W2374">
        <v>438</v>
      </c>
      <c r="X2374">
        <v>43267</v>
      </c>
      <c r="Y2374" t="b">
        <v>0</v>
      </c>
      <c r="Z2374" t="b">
        <v>0</v>
      </c>
      <c r="AA2374" t="b">
        <v>0</v>
      </c>
      <c r="AB2374" t="b">
        <v>0</v>
      </c>
      <c r="AC2374" t="s">
        <v>5</v>
      </c>
    </row>
    <row r="2375" spans="1:29">
      <c r="A2375" t="s">
        <v>4180</v>
      </c>
      <c r="B2375" t="s">
        <v>3</v>
      </c>
      <c r="C2375">
        <v>0</v>
      </c>
      <c r="D2375" t="s">
        <v>5</v>
      </c>
      <c r="E2375" t="s">
        <v>5</v>
      </c>
      <c r="F2375">
        <v>0</v>
      </c>
      <c r="G2375" t="s">
        <v>7058</v>
      </c>
      <c r="H2375">
        <v>1</v>
      </c>
      <c r="I2375" t="s">
        <v>7061</v>
      </c>
      <c r="J2375">
        <v>2</v>
      </c>
      <c r="K2375" t="b">
        <v>1</v>
      </c>
      <c r="L2375" t="b">
        <v>0</v>
      </c>
      <c r="M2375" t="b">
        <v>0</v>
      </c>
      <c r="N2375" t="s">
        <v>7062</v>
      </c>
      <c r="O2375">
        <v>0</v>
      </c>
      <c r="P2375" t="s">
        <v>7</v>
      </c>
      <c r="Q2375">
        <v>101.25</v>
      </c>
      <c r="R2375">
        <v>1457.25</v>
      </c>
      <c r="S2375">
        <v>14.392592592592592</v>
      </c>
      <c r="T2375">
        <v>101.25</v>
      </c>
      <c r="U2375">
        <v>1</v>
      </c>
      <c r="V2375">
        <v>43705</v>
      </c>
      <c r="W2375">
        <v>438</v>
      </c>
      <c r="X2375">
        <v>43267</v>
      </c>
      <c r="Y2375" t="b">
        <v>1</v>
      </c>
      <c r="Z2375" t="b">
        <v>1</v>
      </c>
      <c r="AA2375" t="b">
        <v>1</v>
      </c>
      <c r="AB2375" t="b">
        <v>1</v>
      </c>
      <c r="AC2375" t="s">
        <v>4</v>
      </c>
    </row>
    <row r="2376" spans="1:29">
      <c r="A2376" t="s">
        <v>5337</v>
      </c>
      <c r="B2376" t="s">
        <v>9</v>
      </c>
      <c r="C2376">
        <v>0</v>
      </c>
      <c r="D2376" t="s">
        <v>4</v>
      </c>
      <c r="E2376" t="s">
        <v>4</v>
      </c>
      <c r="F2376">
        <v>3</v>
      </c>
      <c r="G2376" t="s">
        <v>7058</v>
      </c>
      <c r="H2376">
        <v>1</v>
      </c>
      <c r="I2376" t="s">
        <v>7060</v>
      </c>
      <c r="J2376">
        <v>0</v>
      </c>
      <c r="K2376" t="b">
        <v>0</v>
      </c>
      <c r="L2376" t="b">
        <v>0</v>
      </c>
      <c r="M2376" t="b">
        <v>1</v>
      </c>
      <c r="N2376" t="s">
        <v>7062</v>
      </c>
      <c r="O2376">
        <v>0</v>
      </c>
      <c r="P2376" t="s">
        <v>7</v>
      </c>
      <c r="Q2376">
        <v>20</v>
      </c>
      <c r="R2376">
        <v>288.05</v>
      </c>
      <c r="S2376">
        <v>14.4025</v>
      </c>
      <c r="T2376">
        <v>20</v>
      </c>
      <c r="U2376">
        <v>1</v>
      </c>
      <c r="V2376">
        <v>43705</v>
      </c>
      <c r="W2376">
        <v>438</v>
      </c>
      <c r="X2376">
        <v>43267</v>
      </c>
      <c r="Y2376" t="b">
        <v>0</v>
      </c>
      <c r="Z2376" t="b">
        <v>1</v>
      </c>
      <c r="AA2376" t="b">
        <v>1</v>
      </c>
      <c r="AB2376" t="b">
        <v>0</v>
      </c>
      <c r="AC2376" t="s">
        <v>4</v>
      </c>
    </row>
    <row r="2377" spans="1:29">
      <c r="A2377" t="s">
        <v>490</v>
      </c>
      <c r="B2377" t="s">
        <v>3</v>
      </c>
      <c r="C2377">
        <v>0</v>
      </c>
      <c r="D2377" t="s">
        <v>5</v>
      </c>
      <c r="E2377" t="s">
        <v>4</v>
      </c>
      <c r="F2377">
        <v>2</v>
      </c>
      <c r="G2377" t="s">
        <v>7058</v>
      </c>
      <c r="H2377">
        <v>1</v>
      </c>
      <c r="I2377" t="s">
        <v>7061</v>
      </c>
      <c r="J2377">
        <v>2</v>
      </c>
      <c r="K2377" t="b">
        <v>1</v>
      </c>
      <c r="L2377" t="b">
        <v>0</v>
      </c>
      <c r="M2377" t="b">
        <v>0</v>
      </c>
      <c r="N2377" t="s">
        <v>7062</v>
      </c>
      <c r="O2377">
        <v>0</v>
      </c>
      <c r="P2377" t="s">
        <v>13</v>
      </c>
      <c r="Q2377">
        <v>69</v>
      </c>
      <c r="R2377">
        <v>994.8</v>
      </c>
      <c r="S2377">
        <v>14.417391304347825</v>
      </c>
      <c r="T2377">
        <v>69</v>
      </c>
      <c r="U2377">
        <v>1</v>
      </c>
      <c r="V2377">
        <v>43705</v>
      </c>
      <c r="W2377">
        <v>438</v>
      </c>
      <c r="X2377">
        <v>43267</v>
      </c>
      <c r="Y2377" t="b">
        <v>1</v>
      </c>
      <c r="Z2377" t="b">
        <v>1</v>
      </c>
      <c r="AA2377" t="b">
        <v>1</v>
      </c>
      <c r="AB2377" t="b">
        <v>1</v>
      </c>
      <c r="AC2377" t="s">
        <v>4</v>
      </c>
    </row>
    <row r="2378" spans="1:29">
      <c r="A2378" t="s">
        <v>183</v>
      </c>
      <c r="B2378" t="s">
        <v>9</v>
      </c>
      <c r="C2378">
        <v>0</v>
      </c>
      <c r="D2378" t="s">
        <v>4</v>
      </c>
      <c r="E2378" t="s">
        <v>5</v>
      </c>
      <c r="F2378">
        <v>1</v>
      </c>
      <c r="G2378" t="s">
        <v>7058</v>
      </c>
      <c r="H2378">
        <v>1</v>
      </c>
      <c r="I2378" t="s">
        <v>6</v>
      </c>
      <c r="J2378">
        <v>1</v>
      </c>
      <c r="K2378" t="b">
        <v>1</v>
      </c>
      <c r="L2378" t="b">
        <v>0</v>
      </c>
      <c r="M2378" t="b">
        <v>0</v>
      </c>
      <c r="N2378" t="s">
        <v>7064</v>
      </c>
      <c r="O2378">
        <v>2</v>
      </c>
      <c r="P2378" t="s">
        <v>10</v>
      </c>
      <c r="Q2378">
        <v>81.95</v>
      </c>
      <c r="R2378">
        <v>1181.75</v>
      </c>
      <c r="S2378">
        <v>14.420378279438681</v>
      </c>
      <c r="T2378">
        <v>81.95</v>
      </c>
      <c r="U2378">
        <v>1</v>
      </c>
      <c r="V2378">
        <v>43705</v>
      </c>
      <c r="W2378">
        <v>438</v>
      </c>
      <c r="X2378">
        <v>43267</v>
      </c>
      <c r="Y2378" t="b">
        <v>0</v>
      </c>
      <c r="Z2378" t="b">
        <v>0</v>
      </c>
      <c r="AA2378" t="b">
        <v>1</v>
      </c>
      <c r="AB2378" t="b">
        <v>1</v>
      </c>
      <c r="AC2378" t="s">
        <v>5</v>
      </c>
    </row>
    <row r="2379" spans="1:29">
      <c r="A2379" t="s">
        <v>4001</v>
      </c>
      <c r="B2379" t="s">
        <v>9</v>
      </c>
      <c r="C2379">
        <v>0</v>
      </c>
      <c r="D2379" t="s">
        <v>5</v>
      </c>
      <c r="E2379" t="s">
        <v>5</v>
      </c>
      <c r="F2379">
        <v>0</v>
      </c>
      <c r="G2379" t="s">
        <v>7058</v>
      </c>
      <c r="H2379">
        <v>1</v>
      </c>
      <c r="I2379" t="s">
        <v>7061</v>
      </c>
      <c r="J2379">
        <v>2</v>
      </c>
      <c r="K2379" t="b">
        <v>1</v>
      </c>
      <c r="L2379" t="b">
        <v>0</v>
      </c>
      <c r="M2379" t="b">
        <v>0</v>
      </c>
      <c r="N2379" t="s">
        <v>7062</v>
      </c>
      <c r="O2379">
        <v>0</v>
      </c>
      <c r="P2379" t="s">
        <v>7</v>
      </c>
      <c r="Q2379">
        <v>92.9</v>
      </c>
      <c r="R2379">
        <v>1337.45</v>
      </c>
      <c r="S2379">
        <v>14.396663078579117</v>
      </c>
      <c r="T2379">
        <v>92.9</v>
      </c>
      <c r="U2379">
        <v>1</v>
      </c>
      <c r="V2379">
        <v>43705</v>
      </c>
      <c r="W2379">
        <v>438</v>
      </c>
      <c r="X2379">
        <v>43267</v>
      </c>
      <c r="Y2379" t="b">
        <v>0</v>
      </c>
      <c r="Z2379" t="b">
        <v>0</v>
      </c>
      <c r="AA2379" t="b">
        <v>1</v>
      </c>
      <c r="AB2379" t="b">
        <v>1</v>
      </c>
      <c r="AC2379" t="s">
        <v>5</v>
      </c>
    </row>
    <row r="2380" spans="1:29">
      <c r="A2380" t="s">
        <v>250</v>
      </c>
      <c r="B2380" t="s">
        <v>9</v>
      </c>
      <c r="C2380">
        <v>0</v>
      </c>
      <c r="D2380" t="s">
        <v>5</v>
      </c>
      <c r="E2380" t="s">
        <v>5</v>
      </c>
      <c r="F2380">
        <v>0</v>
      </c>
      <c r="G2380" t="s">
        <v>7058</v>
      </c>
      <c r="H2380">
        <v>1</v>
      </c>
      <c r="I2380" t="s">
        <v>7060</v>
      </c>
      <c r="J2380">
        <v>0</v>
      </c>
      <c r="K2380" t="b">
        <v>0</v>
      </c>
      <c r="L2380" t="b">
        <v>0</v>
      </c>
      <c r="M2380" t="b">
        <v>1</v>
      </c>
      <c r="N2380" t="s">
        <v>7064</v>
      </c>
      <c r="O2380">
        <v>2</v>
      </c>
      <c r="P2380" t="s">
        <v>10</v>
      </c>
      <c r="Q2380">
        <v>19.75</v>
      </c>
      <c r="R2380">
        <v>284.35000000000002</v>
      </c>
      <c r="S2380">
        <v>14.39746835443038</v>
      </c>
      <c r="T2380">
        <v>19.75</v>
      </c>
      <c r="U2380">
        <v>1</v>
      </c>
      <c r="V2380">
        <v>43705</v>
      </c>
      <c r="W2380">
        <v>438</v>
      </c>
      <c r="X2380">
        <v>43267</v>
      </c>
      <c r="Y2380" t="b">
        <v>0</v>
      </c>
      <c r="Z2380" t="b">
        <v>0</v>
      </c>
      <c r="AA2380" t="b">
        <v>1</v>
      </c>
      <c r="AB2380" t="b">
        <v>0</v>
      </c>
      <c r="AC2380" t="s">
        <v>5</v>
      </c>
    </row>
    <row r="2381" spans="1:29">
      <c r="A2381" t="s">
        <v>62</v>
      </c>
      <c r="B2381" t="s">
        <v>3</v>
      </c>
      <c r="C2381">
        <v>0</v>
      </c>
      <c r="D2381" t="s">
        <v>5</v>
      </c>
      <c r="E2381" t="s">
        <v>5</v>
      </c>
      <c r="F2381">
        <v>0</v>
      </c>
      <c r="G2381" t="s">
        <v>7058</v>
      </c>
      <c r="H2381">
        <v>1</v>
      </c>
      <c r="I2381" t="s">
        <v>7061</v>
      </c>
      <c r="J2381">
        <v>2</v>
      </c>
      <c r="K2381" t="b">
        <v>1</v>
      </c>
      <c r="L2381" t="b">
        <v>0</v>
      </c>
      <c r="M2381" t="b">
        <v>0</v>
      </c>
      <c r="N2381" t="s">
        <v>7062</v>
      </c>
      <c r="O2381">
        <v>0</v>
      </c>
      <c r="P2381" t="s">
        <v>17</v>
      </c>
      <c r="Q2381">
        <v>99.1</v>
      </c>
      <c r="R2381">
        <v>1426.4</v>
      </c>
      <c r="S2381">
        <v>14.39354187689203</v>
      </c>
      <c r="T2381">
        <v>99.1</v>
      </c>
      <c r="U2381">
        <v>1</v>
      </c>
      <c r="V2381">
        <v>43705</v>
      </c>
      <c r="W2381">
        <v>438</v>
      </c>
      <c r="X2381">
        <v>43267</v>
      </c>
      <c r="Y2381" t="b">
        <v>1</v>
      </c>
      <c r="Z2381" t="b">
        <v>1</v>
      </c>
      <c r="AA2381" t="b">
        <v>1</v>
      </c>
      <c r="AB2381" t="b">
        <v>1</v>
      </c>
      <c r="AC2381" t="s">
        <v>4</v>
      </c>
    </row>
    <row r="2382" spans="1:29">
      <c r="A2382" t="s">
        <v>1357</v>
      </c>
      <c r="B2382" t="s">
        <v>3</v>
      </c>
      <c r="C2382">
        <v>0</v>
      </c>
      <c r="D2382" t="s">
        <v>4</v>
      </c>
      <c r="E2382" t="s">
        <v>4</v>
      </c>
      <c r="F2382">
        <v>3</v>
      </c>
      <c r="G2382" t="s">
        <v>7059</v>
      </c>
      <c r="H2382">
        <v>2</v>
      </c>
      <c r="I2382" t="s">
        <v>7061</v>
      </c>
      <c r="J2382">
        <v>2</v>
      </c>
      <c r="K2382" t="b">
        <v>1</v>
      </c>
      <c r="L2382" t="b">
        <v>0</v>
      </c>
      <c r="M2382" t="b">
        <v>0</v>
      </c>
      <c r="N2382" t="s">
        <v>7062</v>
      </c>
      <c r="O2382">
        <v>0</v>
      </c>
      <c r="P2382" t="s">
        <v>7</v>
      </c>
      <c r="Q2382">
        <v>87.25</v>
      </c>
      <c r="R2382">
        <v>1258.5999999999999</v>
      </c>
      <c r="S2382">
        <v>14.425214899713467</v>
      </c>
      <c r="T2382">
        <v>87.25</v>
      </c>
      <c r="U2382">
        <v>1</v>
      </c>
      <c r="V2382">
        <v>43705</v>
      </c>
      <c r="W2382">
        <v>439</v>
      </c>
      <c r="X2382">
        <v>43266</v>
      </c>
      <c r="Y2382" t="b">
        <v>1</v>
      </c>
      <c r="Z2382" t="b">
        <v>1</v>
      </c>
      <c r="AA2382" t="b">
        <v>1</v>
      </c>
      <c r="AB2382" t="b">
        <v>1</v>
      </c>
      <c r="AC2382" t="s">
        <v>4</v>
      </c>
    </row>
    <row r="2383" spans="1:29">
      <c r="A2383" t="s">
        <v>5766</v>
      </c>
      <c r="B2383" t="s">
        <v>9</v>
      </c>
      <c r="C2383">
        <v>1</v>
      </c>
      <c r="D2383" t="s">
        <v>4</v>
      </c>
      <c r="E2383" t="s">
        <v>5</v>
      </c>
      <c r="F2383">
        <v>1</v>
      </c>
      <c r="G2383" t="s">
        <v>7059</v>
      </c>
      <c r="H2383">
        <v>2</v>
      </c>
      <c r="I2383" t="s">
        <v>7061</v>
      </c>
      <c r="J2383">
        <v>2</v>
      </c>
      <c r="K2383" t="b">
        <v>1</v>
      </c>
      <c r="L2383" t="b">
        <v>0</v>
      </c>
      <c r="M2383" t="b">
        <v>0</v>
      </c>
      <c r="N2383" t="s">
        <v>7062</v>
      </c>
      <c r="O2383">
        <v>0</v>
      </c>
      <c r="P2383" t="s">
        <v>7</v>
      </c>
      <c r="Q2383">
        <v>96.5</v>
      </c>
      <c r="R2383">
        <v>1392.25</v>
      </c>
      <c r="S2383">
        <v>14.427461139896373</v>
      </c>
      <c r="T2383">
        <v>96.5</v>
      </c>
      <c r="U2383">
        <v>1</v>
      </c>
      <c r="V2383">
        <v>43705</v>
      </c>
      <c r="W2383">
        <v>439</v>
      </c>
      <c r="X2383">
        <v>43266</v>
      </c>
      <c r="Y2383" t="b">
        <v>0</v>
      </c>
      <c r="Z2383" t="b">
        <v>0</v>
      </c>
      <c r="AA2383" t="b">
        <v>1</v>
      </c>
      <c r="AB2383" t="b">
        <v>1</v>
      </c>
      <c r="AC2383" t="s">
        <v>5</v>
      </c>
    </row>
    <row r="2384" spans="1:29">
      <c r="A2384" t="s">
        <v>258</v>
      </c>
      <c r="B2384" t="s">
        <v>9</v>
      </c>
      <c r="C2384">
        <v>1</v>
      </c>
      <c r="D2384" t="s">
        <v>5</v>
      </c>
      <c r="E2384" t="s">
        <v>5</v>
      </c>
      <c r="F2384">
        <v>0</v>
      </c>
      <c r="G2384" t="s">
        <v>7058</v>
      </c>
      <c r="H2384">
        <v>1</v>
      </c>
      <c r="I2384" t="s">
        <v>7061</v>
      </c>
      <c r="J2384">
        <v>2</v>
      </c>
      <c r="K2384" t="b">
        <v>1</v>
      </c>
      <c r="L2384" t="b">
        <v>0</v>
      </c>
      <c r="M2384" t="b">
        <v>0</v>
      </c>
      <c r="N2384" t="s">
        <v>7062</v>
      </c>
      <c r="O2384">
        <v>0</v>
      </c>
      <c r="P2384" t="s">
        <v>7</v>
      </c>
      <c r="Q2384">
        <v>74.400000000000006</v>
      </c>
      <c r="R2384">
        <v>1074.3</v>
      </c>
      <c r="S2384">
        <v>14.439516129032256</v>
      </c>
      <c r="T2384">
        <v>74.400000000000006</v>
      </c>
      <c r="U2384">
        <v>1</v>
      </c>
      <c r="V2384">
        <v>43705</v>
      </c>
      <c r="W2384">
        <v>439</v>
      </c>
      <c r="X2384">
        <v>43266</v>
      </c>
      <c r="Y2384" t="b">
        <v>0</v>
      </c>
      <c r="Z2384" t="b">
        <v>1</v>
      </c>
      <c r="AA2384" t="b">
        <v>1</v>
      </c>
      <c r="AB2384" t="b">
        <v>1</v>
      </c>
      <c r="AC2384" t="s">
        <v>4</v>
      </c>
    </row>
    <row r="2385" spans="1:29">
      <c r="A2385" t="s">
        <v>4640</v>
      </c>
      <c r="B2385" t="s">
        <v>3</v>
      </c>
      <c r="C2385">
        <v>0</v>
      </c>
      <c r="D2385" t="s">
        <v>5</v>
      </c>
      <c r="E2385" t="s">
        <v>5</v>
      </c>
      <c r="F2385">
        <v>0</v>
      </c>
      <c r="G2385" t="s">
        <v>7058</v>
      </c>
      <c r="H2385">
        <v>1</v>
      </c>
      <c r="I2385" t="s">
        <v>7060</v>
      </c>
      <c r="J2385">
        <v>0</v>
      </c>
      <c r="K2385" t="b">
        <v>0</v>
      </c>
      <c r="L2385" t="b">
        <v>0</v>
      </c>
      <c r="M2385" t="b">
        <v>1</v>
      </c>
      <c r="N2385" t="s">
        <v>7062</v>
      </c>
      <c r="O2385">
        <v>0</v>
      </c>
      <c r="P2385" t="s">
        <v>10</v>
      </c>
      <c r="Q2385">
        <v>19.3</v>
      </c>
      <c r="R2385">
        <v>279.3</v>
      </c>
      <c r="S2385">
        <v>14.471502590673575</v>
      </c>
      <c r="T2385">
        <v>19.3</v>
      </c>
      <c r="U2385">
        <v>1</v>
      </c>
      <c r="V2385">
        <v>43705</v>
      </c>
      <c r="W2385">
        <v>440</v>
      </c>
      <c r="X2385">
        <v>43265</v>
      </c>
      <c r="Y2385" t="b">
        <v>1</v>
      </c>
      <c r="Z2385" t="b">
        <v>0</v>
      </c>
      <c r="AA2385" t="b">
        <v>1</v>
      </c>
      <c r="AB2385" t="b">
        <v>0</v>
      </c>
      <c r="AC2385" t="s">
        <v>5</v>
      </c>
    </row>
    <row r="2386" spans="1:29">
      <c r="A2386" t="s">
        <v>922</v>
      </c>
      <c r="B2386" t="s">
        <v>3</v>
      </c>
      <c r="C2386">
        <v>1</v>
      </c>
      <c r="D2386" t="s">
        <v>5</v>
      </c>
      <c r="E2386" t="s">
        <v>5</v>
      </c>
      <c r="F2386">
        <v>0</v>
      </c>
      <c r="G2386" t="s">
        <v>7059</v>
      </c>
      <c r="H2386">
        <v>2</v>
      </c>
      <c r="I2386" t="s">
        <v>7061</v>
      </c>
      <c r="J2386">
        <v>2</v>
      </c>
      <c r="K2386" t="b">
        <v>1</v>
      </c>
      <c r="L2386" t="b">
        <v>0</v>
      </c>
      <c r="M2386" t="b">
        <v>0</v>
      </c>
      <c r="N2386" t="s">
        <v>7062</v>
      </c>
      <c r="O2386">
        <v>0</v>
      </c>
      <c r="P2386" t="s">
        <v>17</v>
      </c>
      <c r="Q2386">
        <v>89</v>
      </c>
      <c r="R2386">
        <v>1288.3</v>
      </c>
      <c r="S2386">
        <v>14.475280898876404</v>
      </c>
      <c r="T2386">
        <v>89</v>
      </c>
      <c r="U2386">
        <v>1</v>
      </c>
      <c r="V2386">
        <v>43705</v>
      </c>
      <c r="W2386">
        <v>440</v>
      </c>
      <c r="X2386">
        <v>43265</v>
      </c>
      <c r="Y2386" t="b">
        <v>1</v>
      </c>
      <c r="Z2386" t="b">
        <v>0</v>
      </c>
      <c r="AA2386" t="b">
        <v>1</v>
      </c>
      <c r="AB2386" t="b">
        <v>1</v>
      </c>
      <c r="AC2386" t="s">
        <v>5</v>
      </c>
    </row>
    <row r="2387" spans="1:29">
      <c r="A2387" t="s">
        <v>5237</v>
      </c>
      <c r="B2387" t="s">
        <v>9</v>
      </c>
      <c r="C2387">
        <v>0</v>
      </c>
      <c r="D2387" t="s">
        <v>4</v>
      </c>
      <c r="E2387" t="s">
        <v>4</v>
      </c>
      <c r="F2387">
        <v>3</v>
      </c>
      <c r="G2387" t="s">
        <v>7058</v>
      </c>
      <c r="H2387">
        <v>1</v>
      </c>
      <c r="I2387" t="s">
        <v>7060</v>
      </c>
      <c r="J2387">
        <v>0</v>
      </c>
      <c r="K2387" t="b">
        <v>0</v>
      </c>
      <c r="L2387" t="b">
        <v>0</v>
      </c>
      <c r="M2387" t="b">
        <v>1</v>
      </c>
      <c r="N2387" t="s">
        <v>7062</v>
      </c>
      <c r="O2387">
        <v>0</v>
      </c>
      <c r="P2387" t="s">
        <v>7</v>
      </c>
      <c r="Q2387">
        <v>21.15</v>
      </c>
      <c r="R2387">
        <v>306.05</v>
      </c>
      <c r="S2387">
        <v>14.470449172576833</v>
      </c>
      <c r="T2387">
        <v>21.15</v>
      </c>
      <c r="U2387">
        <v>1</v>
      </c>
      <c r="V2387">
        <v>43705</v>
      </c>
      <c r="W2387">
        <v>440</v>
      </c>
      <c r="X2387">
        <v>43265</v>
      </c>
      <c r="Y2387" t="b">
        <v>0</v>
      </c>
      <c r="Z2387" t="b">
        <v>0</v>
      </c>
      <c r="AA2387" t="b">
        <v>1</v>
      </c>
      <c r="AB2387" t="b">
        <v>0</v>
      </c>
      <c r="AC2387" t="s">
        <v>5</v>
      </c>
    </row>
    <row r="2388" spans="1:29">
      <c r="A2388" t="s">
        <v>2977</v>
      </c>
      <c r="B2388" t="s">
        <v>3</v>
      </c>
      <c r="C2388">
        <v>1</v>
      </c>
      <c r="D2388" t="s">
        <v>5</v>
      </c>
      <c r="E2388" t="s">
        <v>5</v>
      </c>
      <c r="F2388">
        <v>0</v>
      </c>
      <c r="G2388" t="s">
        <v>7057</v>
      </c>
      <c r="H2388">
        <v>0</v>
      </c>
      <c r="I2388" t="s">
        <v>6</v>
      </c>
      <c r="J2388">
        <v>1</v>
      </c>
      <c r="K2388" t="b">
        <v>0</v>
      </c>
      <c r="L2388" t="b">
        <v>1</v>
      </c>
      <c r="M2388" t="b">
        <v>0</v>
      </c>
      <c r="N2388" t="s">
        <v>7062</v>
      </c>
      <c r="O2388">
        <v>0</v>
      </c>
      <c r="P2388" t="s">
        <v>7</v>
      </c>
      <c r="Q2388">
        <v>46.35</v>
      </c>
      <c r="R2388">
        <v>672.7</v>
      </c>
      <c r="S2388">
        <v>14.513484358144552</v>
      </c>
      <c r="T2388">
        <v>46.35</v>
      </c>
      <c r="U2388">
        <v>1</v>
      </c>
      <c r="V2388">
        <v>43705</v>
      </c>
      <c r="W2388">
        <v>441</v>
      </c>
      <c r="X2388">
        <v>43264</v>
      </c>
      <c r="Y2388" t="b">
        <v>1</v>
      </c>
      <c r="Z2388" t="b">
        <v>0</v>
      </c>
      <c r="AA2388" t="b">
        <v>1</v>
      </c>
      <c r="AB2388" t="b">
        <v>1</v>
      </c>
      <c r="AC2388" t="s">
        <v>5</v>
      </c>
    </row>
    <row r="2389" spans="1:29">
      <c r="A2389" t="s">
        <v>6524</v>
      </c>
      <c r="B2389" t="s">
        <v>9</v>
      </c>
      <c r="C2389">
        <v>0</v>
      </c>
      <c r="D2389" t="s">
        <v>4</v>
      </c>
      <c r="E2389" t="s">
        <v>4</v>
      </c>
      <c r="F2389">
        <v>3</v>
      </c>
      <c r="G2389" t="s">
        <v>7059</v>
      </c>
      <c r="H2389">
        <v>2</v>
      </c>
      <c r="I2389" t="s">
        <v>6</v>
      </c>
      <c r="J2389">
        <v>1</v>
      </c>
      <c r="K2389" t="b">
        <v>1</v>
      </c>
      <c r="L2389" t="b">
        <v>0</v>
      </c>
      <c r="M2389" t="b">
        <v>0</v>
      </c>
      <c r="N2389" t="s">
        <v>7062</v>
      </c>
      <c r="O2389">
        <v>0</v>
      </c>
      <c r="P2389" t="s">
        <v>13</v>
      </c>
      <c r="Q2389">
        <v>59.65</v>
      </c>
      <c r="R2389">
        <v>867.1</v>
      </c>
      <c r="S2389">
        <v>14.536462699077955</v>
      </c>
      <c r="T2389">
        <v>59.65</v>
      </c>
      <c r="U2389">
        <v>1</v>
      </c>
      <c r="V2389">
        <v>43705</v>
      </c>
      <c r="W2389">
        <v>442</v>
      </c>
      <c r="X2389">
        <v>43263</v>
      </c>
      <c r="Y2389" t="b">
        <v>0</v>
      </c>
      <c r="Z2389" t="b">
        <v>0</v>
      </c>
      <c r="AA2389" t="b">
        <v>0</v>
      </c>
      <c r="AB2389" t="b">
        <v>1</v>
      </c>
      <c r="AC2389" t="s">
        <v>5</v>
      </c>
    </row>
    <row r="2390" spans="1:29">
      <c r="A2390" t="s">
        <v>1142</v>
      </c>
      <c r="B2390" t="s">
        <v>3</v>
      </c>
      <c r="C2390">
        <v>0</v>
      </c>
      <c r="D2390" t="s">
        <v>4</v>
      </c>
      <c r="E2390" t="s">
        <v>5</v>
      </c>
      <c r="F2390">
        <v>1</v>
      </c>
      <c r="G2390" t="s">
        <v>7059</v>
      </c>
      <c r="H2390">
        <v>2</v>
      </c>
      <c r="I2390" t="s">
        <v>6</v>
      </c>
      <c r="J2390">
        <v>1</v>
      </c>
      <c r="K2390" t="b">
        <v>1</v>
      </c>
      <c r="L2390" t="b">
        <v>0</v>
      </c>
      <c r="M2390" t="b">
        <v>0</v>
      </c>
      <c r="N2390" t="s">
        <v>7062</v>
      </c>
      <c r="O2390">
        <v>0</v>
      </c>
      <c r="P2390" t="s">
        <v>13</v>
      </c>
      <c r="Q2390">
        <v>64.7</v>
      </c>
      <c r="R2390">
        <v>941</v>
      </c>
      <c r="S2390">
        <v>14.54404945904173</v>
      </c>
      <c r="T2390">
        <v>64.7</v>
      </c>
      <c r="U2390">
        <v>1</v>
      </c>
      <c r="V2390">
        <v>43705</v>
      </c>
      <c r="W2390">
        <v>442</v>
      </c>
      <c r="X2390">
        <v>43263</v>
      </c>
      <c r="Y2390" t="b">
        <v>1</v>
      </c>
      <c r="Z2390" t="b">
        <v>1</v>
      </c>
      <c r="AA2390" t="b">
        <v>1</v>
      </c>
      <c r="AB2390" t="b">
        <v>1</v>
      </c>
      <c r="AC2390" t="s">
        <v>4</v>
      </c>
    </row>
    <row r="2391" spans="1:29">
      <c r="A2391" t="s">
        <v>5510</v>
      </c>
      <c r="B2391" t="s">
        <v>9</v>
      </c>
      <c r="C2391">
        <v>1</v>
      </c>
      <c r="D2391" t="s">
        <v>5</v>
      </c>
      <c r="E2391" t="s">
        <v>5</v>
      </c>
      <c r="F2391">
        <v>0</v>
      </c>
      <c r="G2391" t="s">
        <v>7058</v>
      </c>
      <c r="H2391">
        <v>1</v>
      </c>
      <c r="I2391" t="s">
        <v>7061</v>
      </c>
      <c r="J2391">
        <v>2</v>
      </c>
      <c r="K2391" t="b">
        <v>1</v>
      </c>
      <c r="L2391" t="b">
        <v>0</v>
      </c>
      <c r="M2391" t="b">
        <v>0</v>
      </c>
      <c r="N2391" t="s">
        <v>7062</v>
      </c>
      <c r="O2391">
        <v>0</v>
      </c>
      <c r="P2391" t="s">
        <v>7</v>
      </c>
      <c r="Q2391">
        <v>79.400000000000006</v>
      </c>
      <c r="R2391">
        <v>1156.0999999999999</v>
      </c>
      <c r="S2391">
        <v>14.560453400503777</v>
      </c>
      <c r="T2391">
        <v>79.400000000000006</v>
      </c>
      <c r="U2391">
        <v>1</v>
      </c>
      <c r="V2391">
        <v>43705</v>
      </c>
      <c r="W2391">
        <v>443</v>
      </c>
      <c r="X2391">
        <v>43262</v>
      </c>
      <c r="Y2391" t="b">
        <v>0</v>
      </c>
      <c r="Z2391" t="b">
        <v>1</v>
      </c>
      <c r="AA2391" t="b">
        <v>1</v>
      </c>
      <c r="AB2391" t="b">
        <v>1</v>
      </c>
      <c r="AC2391" t="s">
        <v>4</v>
      </c>
    </row>
    <row r="2392" spans="1:29">
      <c r="A2392" t="s">
        <v>4871</v>
      </c>
      <c r="B2392" t="s">
        <v>9</v>
      </c>
      <c r="C2392">
        <v>0</v>
      </c>
      <c r="D2392" t="s">
        <v>4</v>
      </c>
      <c r="E2392" t="s">
        <v>4</v>
      </c>
      <c r="F2392">
        <v>3</v>
      </c>
      <c r="G2392" t="s">
        <v>7057</v>
      </c>
      <c r="H2392">
        <v>0</v>
      </c>
      <c r="I2392" t="s">
        <v>6</v>
      </c>
      <c r="J2392">
        <v>1</v>
      </c>
      <c r="K2392" t="b">
        <v>0</v>
      </c>
      <c r="L2392" t="b">
        <v>1</v>
      </c>
      <c r="M2392" t="b">
        <v>0</v>
      </c>
      <c r="N2392" t="s">
        <v>7064</v>
      </c>
      <c r="O2392">
        <v>2</v>
      </c>
      <c r="P2392" t="s">
        <v>10</v>
      </c>
      <c r="Q2392">
        <v>40.549999999999997</v>
      </c>
      <c r="R2392">
        <v>590.35</v>
      </c>
      <c r="S2392">
        <v>14.558569667077684</v>
      </c>
      <c r="T2392">
        <v>40.549999999999997</v>
      </c>
      <c r="U2392">
        <v>1</v>
      </c>
      <c r="V2392">
        <v>43705</v>
      </c>
      <c r="W2392">
        <v>443</v>
      </c>
      <c r="X2392">
        <v>43262</v>
      </c>
      <c r="Y2392" t="b">
        <v>0</v>
      </c>
      <c r="Z2392" t="b">
        <v>0</v>
      </c>
      <c r="AA2392" t="b">
        <v>1</v>
      </c>
      <c r="AB2392" t="b">
        <v>1</v>
      </c>
      <c r="AC2392" t="s">
        <v>5</v>
      </c>
    </row>
    <row r="2393" spans="1:29">
      <c r="A2393" t="s">
        <v>838</v>
      </c>
      <c r="B2393" t="s">
        <v>3</v>
      </c>
      <c r="C2393">
        <v>0</v>
      </c>
      <c r="D2393" t="s">
        <v>4</v>
      </c>
      <c r="E2393" t="s">
        <v>4</v>
      </c>
      <c r="F2393">
        <v>3</v>
      </c>
      <c r="G2393" t="s">
        <v>7059</v>
      </c>
      <c r="H2393">
        <v>2</v>
      </c>
      <c r="I2393" t="s">
        <v>7060</v>
      </c>
      <c r="J2393">
        <v>0</v>
      </c>
      <c r="K2393" t="b">
        <v>0</v>
      </c>
      <c r="L2393" t="b">
        <v>0</v>
      </c>
      <c r="M2393" t="b">
        <v>1</v>
      </c>
      <c r="N2393" t="s">
        <v>7062</v>
      </c>
      <c r="O2393">
        <v>0</v>
      </c>
      <c r="P2393" t="s">
        <v>10</v>
      </c>
      <c r="Q2393">
        <v>25.55</v>
      </c>
      <c r="R2393">
        <v>372.45</v>
      </c>
      <c r="S2393">
        <v>14.577299412915851</v>
      </c>
      <c r="T2393">
        <v>25.55</v>
      </c>
      <c r="U2393">
        <v>1</v>
      </c>
      <c r="V2393">
        <v>43705</v>
      </c>
      <c r="W2393">
        <v>443</v>
      </c>
      <c r="X2393">
        <v>43262</v>
      </c>
      <c r="Y2393" t="b">
        <v>1</v>
      </c>
      <c r="Z2393" t="b">
        <v>0</v>
      </c>
      <c r="AA2393" t="b">
        <v>0</v>
      </c>
      <c r="AB2393" t="b">
        <v>0</v>
      </c>
      <c r="AC2393" t="s">
        <v>5</v>
      </c>
    </row>
    <row r="2394" spans="1:29">
      <c r="A2394" t="s">
        <v>3151</v>
      </c>
      <c r="B2394" t="s">
        <v>9</v>
      </c>
      <c r="C2394">
        <v>0</v>
      </c>
      <c r="D2394" t="s">
        <v>5</v>
      </c>
      <c r="E2394" t="s">
        <v>5</v>
      </c>
      <c r="F2394">
        <v>0</v>
      </c>
      <c r="G2394" t="s">
        <v>7058</v>
      </c>
      <c r="H2394">
        <v>1</v>
      </c>
      <c r="I2394" t="s">
        <v>7061</v>
      </c>
      <c r="J2394">
        <v>2</v>
      </c>
      <c r="K2394" t="b">
        <v>1</v>
      </c>
      <c r="L2394" t="b">
        <v>0</v>
      </c>
      <c r="M2394" t="b">
        <v>0</v>
      </c>
      <c r="N2394" t="s">
        <v>7062</v>
      </c>
      <c r="O2394">
        <v>0</v>
      </c>
      <c r="P2394" t="s">
        <v>7</v>
      </c>
      <c r="Q2394">
        <v>76.45</v>
      </c>
      <c r="R2394">
        <v>1117.55</v>
      </c>
      <c r="S2394">
        <v>14.618051013734465</v>
      </c>
      <c r="T2394">
        <v>76.45</v>
      </c>
      <c r="U2394">
        <v>1</v>
      </c>
      <c r="V2394">
        <v>43705</v>
      </c>
      <c r="W2394">
        <v>444</v>
      </c>
      <c r="X2394">
        <v>43261</v>
      </c>
      <c r="Y2394" t="b">
        <v>0</v>
      </c>
      <c r="Z2394" t="b">
        <v>0</v>
      </c>
      <c r="AA2394" t="b">
        <v>1</v>
      </c>
      <c r="AB2394" t="b">
        <v>1</v>
      </c>
      <c r="AC2394" t="s">
        <v>5</v>
      </c>
    </row>
    <row r="2395" spans="1:29">
      <c r="A2395" t="s">
        <v>2459</v>
      </c>
      <c r="B2395" t="s">
        <v>3</v>
      </c>
      <c r="C2395">
        <v>1</v>
      </c>
      <c r="D2395" t="s">
        <v>5</v>
      </c>
      <c r="E2395" t="s">
        <v>5</v>
      </c>
      <c r="F2395">
        <v>0</v>
      </c>
      <c r="G2395" t="s">
        <v>7059</v>
      </c>
      <c r="H2395">
        <v>2</v>
      </c>
      <c r="I2395" t="s">
        <v>7061</v>
      </c>
      <c r="J2395">
        <v>2</v>
      </c>
      <c r="K2395" t="b">
        <v>1</v>
      </c>
      <c r="L2395" t="b">
        <v>0</v>
      </c>
      <c r="M2395" t="b">
        <v>0</v>
      </c>
      <c r="N2395" t="s">
        <v>7062</v>
      </c>
      <c r="O2395">
        <v>0</v>
      </c>
      <c r="P2395" t="s">
        <v>7</v>
      </c>
      <c r="Q2395">
        <v>104.85</v>
      </c>
      <c r="R2395">
        <v>1531.4</v>
      </c>
      <c r="S2395">
        <v>14.605627086313783</v>
      </c>
      <c r="T2395">
        <v>104.85</v>
      </c>
      <c r="U2395">
        <v>1</v>
      </c>
      <c r="V2395">
        <v>43705</v>
      </c>
      <c r="W2395">
        <v>444</v>
      </c>
      <c r="X2395">
        <v>43261</v>
      </c>
      <c r="Y2395" t="b">
        <v>1</v>
      </c>
      <c r="Z2395" t="b">
        <v>1</v>
      </c>
      <c r="AA2395" t="b">
        <v>1</v>
      </c>
      <c r="AB2395" t="b">
        <v>1</v>
      </c>
      <c r="AC2395" t="s">
        <v>4</v>
      </c>
    </row>
    <row r="2396" spans="1:29">
      <c r="A2396" t="s">
        <v>5180</v>
      </c>
      <c r="B2396" t="s">
        <v>9</v>
      </c>
      <c r="C2396">
        <v>0</v>
      </c>
      <c r="D2396" t="s">
        <v>5</v>
      </c>
      <c r="E2396" t="s">
        <v>4</v>
      </c>
      <c r="F2396">
        <v>2</v>
      </c>
      <c r="G2396" t="s">
        <v>7058</v>
      </c>
      <c r="H2396">
        <v>1</v>
      </c>
      <c r="I2396" t="s">
        <v>6</v>
      </c>
      <c r="J2396">
        <v>1</v>
      </c>
      <c r="K2396" t="b">
        <v>1</v>
      </c>
      <c r="L2396" t="b">
        <v>0</v>
      </c>
      <c r="M2396" t="b">
        <v>0</v>
      </c>
      <c r="N2396" t="s">
        <v>7063</v>
      </c>
      <c r="O2396">
        <v>1</v>
      </c>
      <c r="P2396" t="s">
        <v>10</v>
      </c>
      <c r="Q2396">
        <v>64.849999999999994</v>
      </c>
      <c r="R2396">
        <v>950.75</v>
      </c>
      <c r="S2396">
        <v>14.660755589822669</v>
      </c>
      <c r="T2396">
        <v>64.849999999999994</v>
      </c>
      <c r="U2396">
        <v>1</v>
      </c>
      <c r="V2396">
        <v>43705</v>
      </c>
      <c r="W2396">
        <v>446</v>
      </c>
      <c r="X2396">
        <v>43259</v>
      </c>
      <c r="Y2396" t="b">
        <v>0</v>
      </c>
      <c r="Z2396" t="b">
        <v>0</v>
      </c>
      <c r="AA2396" t="b">
        <v>1</v>
      </c>
      <c r="AB2396" t="b">
        <v>1</v>
      </c>
      <c r="AC2396" t="s">
        <v>5</v>
      </c>
    </row>
    <row r="2397" spans="1:29">
      <c r="A2397" t="s">
        <v>6614</v>
      </c>
      <c r="B2397" t="s">
        <v>9</v>
      </c>
      <c r="C2397">
        <v>0</v>
      </c>
      <c r="D2397" t="s">
        <v>4</v>
      </c>
      <c r="E2397" t="s">
        <v>5</v>
      </c>
      <c r="F2397">
        <v>1</v>
      </c>
      <c r="G2397" t="s">
        <v>7059</v>
      </c>
      <c r="H2397">
        <v>2</v>
      </c>
      <c r="I2397" t="s">
        <v>6</v>
      </c>
      <c r="J2397">
        <v>1</v>
      </c>
      <c r="K2397" t="b">
        <v>1</v>
      </c>
      <c r="L2397" t="b">
        <v>0</v>
      </c>
      <c r="M2397" t="b">
        <v>0</v>
      </c>
      <c r="N2397" t="s">
        <v>7062</v>
      </c>
      <c r="O2397">
        <v>0</v>
      </c>
      <c r="P2397" t="s">
        <v>17</v>
      </c>
      <c r="Q2397">
        <v>66.599999999999994</v>
      </c>
      <c r="R2397">
        <v>979.5</v>
      </c>
      <c r="S2397">
        <v>14.707207207207208</v>
      </c>
      <c r="T2397">
        <v>66.599999999999994</v>
      </c>
      <c r="U2397">
        <v>1</v>
      </c>
      <c r="V2397">
        <v>43705</v>
      </c>
      <c r="W2397">
        <v>447</v>
      </c>
      <c r="X2397">
        <v>43258</v>
      </c>
      <c r="Y2397" t="b">
        <v>0</v>
      </c>
      <c r="Z2397" t="b">
        <v>0</v>
      </c>
      <c r="AA2397" t="b">
        <v>1</v>
      </c>
      <c r="AB2397" t="b">
        <v>1</v>
      </c>
      <c r="AC2397" t="s">
        <v>5</v>
      </c>
    </row>
    <row r="2398" spans="1:29">
      <c r="A2398" t="s">
        <v>3638</v>
      </c>
      <c r="B2398" t="s">
        <v>3</v>
      </c>
      <c r="C2398">
        <v>0</v>
      </c>
      <c r="D2398" t="s">
        <v>5</v>
      </c>
      <c r="E2398" t="s">
        <v>5</v>
      </c>
      <c r="F2398">
        <v>0</v>
      </c>
      <c r="G2398" t="s">
        <v>7058</v>
      </c>
      <c r="H2398">
        <v>1</v>
      </c>
      <c r="I2398" t="s">
        <v>7060</v>
      </c>
      <c r="J2398">
        <v>0</v>
      </c>
      <c r="K2398" t="b">
        <v>0</v>
      </c>
      <c r="L2398" t="b">
        <v>0</v>
      </c>
      <c r="M2398" t="b">
        <v>1</v>
      </c>
      <c r="N2398" t="s">
        <v>7063</v>
      </c>
      <c r="O2398">
        <v>1</v>
      </c>
      <c r="P2398" t="s">
        <v>10</v>
      </c>
      <c r="Q2398">
        <v>20.100000000000001</v>
      </c>
      <c r="R2398">
        <v>296.14999999999998</v>
      </c>
      <c r="S2398">
        <v>14.733830845771141</v>
      </c>
      <c r="T2398">
        <v>20.100000000000001</v>
      </c>
      <c r="U2398">
        <v>1</v>
      </c>
      <c r="V2398">
        <v>43705</v>
      </c>
      <c r="W2398">
        <v>448</v>
      </c>
      <c r="X2398">
        <v>43257</v>
      </c>
      <c r="Y2398" t="b">
        <v>1</v>
      </c>
      <c r="Z2398" t="b">
        <v>0</v>
      </c>
      <c r="AA2398" t="b">
        <v>1</v>
      </c>
      <c r="AB2398" t="b">
        <v>0</v>
      </c>
      <c r="AC2398" t="s">
        <v>5</v>
      </c>
    </row>
    <row r="2399" spans="1:29">
      <c r="A2399" t="s">
        <v>4662</v>
      </c>
      <c r="B2399" t="s">
        <v>3</v>
      </c>
      <c r="C2399">
        <v>0</v>
      </c>
      <c r="D2399" t="s">
        <v>5</v>
      </c>
      <c r="E2399" t="s">
        <v>5</v>
      </c>
      <c r="F2399">
        <v>0</v>
      </c>
      <c r="G2399" t="s">
        <v>7058</v>
      </c>
      <c r="H2399">
        <v>1</v>
      </c>
      <c r="I2399" t="s">
        <v>7061</v>
      </c>
      <c r="J2399">
        <v>2</v>
      </c>
      <c r="K2399" t="b">
        <v>1</v>
      </c>
      <c r="L2399" t="b">
        <v>0</v>
      </c>
      <c r="M2399" t="b">
        <v>0</v>
      </c>
      <c r="N2399" t="s">
        <v>7062</v>
      </c>
      <c r="O2399">
        <v>0</v>
      </c>
      <c r="P2399" t="s">
        <v>7</v>
      </c>
      <c r="Q2399">
        <v>86.2</v>
      </c>
      <c r="R2399">
        <v>1270.2</v>
      </c>
      <c r="S2399">
        <v>14.735498839907192</v>
      </c>
      <c r="T2399">
        <v>86.2</v>
      </c>
      <c r="U2399">
        <v>1</v>
      </c>
      <c r="V2399">
        <v>43705</v>
      </c>
      <c r="W2399">
        <v>448</v>
      </c>
      <c r="X2399">
        <v>43257</v>
      </c>
      <c r="Y2399" t="b">
        <v>1</v>
      </c>
      <c r="Z2399" t="b">
        <v>1</v>
      </c>
      <c r="AA2399" t="b">
        <v>1</v>
      </c>
      <c r="AB2399" t="b">
        <v>1</v>
      </c>
      <c r="AC2399" t="s">
        <v>4</v>
      </c>
    </row>
    <row r="2400" spans="1:29">
      <c r="A2400" t="s">
        <v>2170</v>
      </c>
      <c r="B2400" t="s">
        <v>3</v>
      </c>
      <c r="C2400">
        <v>0</v>
      </c>
      <c r="D2400" t="s">
        <v>5</v>
      </c>
      <c r="E2400" t="s">
        <v>5</v>
      </c>
      <c r="F2400">
        <v>0</v>
      </c>
      <c r="G2400" t="s">
        <v>7059</v>
      </c>
      <c r="H2400">
        <v>2</v>
      </c>
      <c r="I2400" t="s">
        <v>7060</v>
      </c>
      <c r="J2400">
        <v>0</v>
      </c>
      <c r="K2400" t="b">
        <v>0</v>
      </c>
      <c r="L2400" t="b">
        <v>0</v>
      </c>
      <c r="M2400" t="b">
        <v>1</v>
      </c>
      <c r="N2400" t="s">
        <v>7064</v>
      </c>
      <c r="O2400">
        <v>2</v>
      </c>
      <c r="P2400" t="s">
        <v>13</v>
      </c>
      <c r="Q2400">
        <v>25.05</v>
      </c>
      <c r="R2400">
        <v>369.1</v>
      </c>
      <c r="S2400">
        <v>14.734530938123752</v>
      </c>
      <c r="T2400">
        <v>25.05</v>
      </c>
      <c r="U2400">
        <v>1</v>
      </c>
      <c r="V2400">
        <v>43705</v>
      </c>
      <c r="W2400">
        <v>448</v>
      </c>
      <c r="X2400">
        <v>43257</v>
      </c>
      <c r="Y2400" t="b">
        <v>1</v>
      </c>
      <c r="Z2400" t="b">
        <v>0</v>
      </c>
      <c r="AA2400" t="b">
        <v>1</v>
      </c>
      <c r="AB2400" t="b">
        <v>0</v>
      </c>
      <c r="AC2400" t="s">
        <v>5</v>
      </c>
    </row>
    <row r="2401" spans="1:29">
      <c r="A2401" t="s">
        <v>769</v>
      </c>
      <c r="B2401" t="s">
        <v>3</v>
      </c>
      <c r="C2401">
        <v>0</v>
      </c>
      <c r="D2401" t="s">
        <v>5</v>
      </c>
      <c r="E2401" t="s">
        <v>4</v>
      </c>
      <c r="F2401">
        <v>2</v>
      </c>
      <c r="G2401" t="s">
        <v>7058</v>
      </c>
      <c r="H2401">
        <v>1</v>
      </c>
      <c r="I2401" t="s">
        <v>7061</v>
      </c>
      <c r="J2401">
        <v>2</v>
      </c>
      <c r="K2401" t="b">
        <v>1</v>
      </c>
      <c r="L2401" t="b">
        <v>0</v>
      </c>
      <c r="M2401" t="b">
        <v>0</v>
      </c>
      <c r="N2401" t="s">
        <v>7062</v>
      </c>
      <c r="O2401">
        <v>0</v>
      </c>
      <c r="P2401" t="s">
        <v>13</v>
      </c>
      <c r="Q2401">
        <v>85.9</v>
      </c>
      <c r="R2401">
        <v>1269.55</v>
      </c>
      <c r="S2401">
        <v>14.779394644935971</v>
      </c>
      <c r="T2401">
        <v>85.9</v>
      </c>
      <c r="U2401">
        <v>1</v>
      </c>
      <c r="V2401">
        <v>43705</v>
      </c>
      <c r="W2401">
        <v>449</v>
      </c>
      <c r="X2401">
        <v>43256</v>
      </c>
      <c r="Y2401" t="b">
        <v>1</v>
      </c>
      <c r="Z2401" t="b">
        <v>1</v>
      </c>
      <c r="AA2401" t="b">
        <v>1</v>
      </c>
      <c r="AB2401" t="b">
        <v>1</v>
      </c>
      <c r="AC2401" t="s">
        <v>4</v>
      </c>
    </row>
    <row r="2402" spans="1:29">
      <c r="A2402" t="s">
        <v>6719</v>
      </c>
      <c r="B2402" t="s">
        <v>3</v>
      </c>
      <c r="C2402">
        <v>1</v>
      </c>
      <c r="D2402" t="s">
        <v>5</v>
      </c>
      <c r="E2402" t="s">
        <v>5</v>
      </c>
      <c r="F2402">
        <v>0</v>
      </c>
      <c r="G2402" t="s">
        <v>7059</v>
      </c>
      <c r="H2402">
        <v>2</v>
      </c>
      <c r="I2402" t="s">
        <v>7061</v>
      </c>
      <c r="J2402">
        <v>2</v>
      </c>
      <c r="K2402" t="b">
        <v>1</v>
      </c>
      <c r="L2402" t="b">
        <v>0</v>
      </c>
      <c r="M2402" t="b">
        <v>0</v>
      </c>
      <c r="N2402" t="s">
        <v>7062</v>
      </c>
      <c r="O2402">
        <v>0</v>
      </c>
      <c r="P2402" t="s">
        <v>7</v>
      </c>
      <c r="Q2402">
        <v>74.3</v>
      </c>
      <c r="R2402">
        <v>1096.25</v>
      </c>
      <c r="S2402">
        <v>14.754374158815613</v>
      </c>
      <c r="T2402">
        <v>74.3</v>
      </c>
      <c r="U2402">
        <v>1</v>
      </c>
      <c r="V2402">
        <v>43705</v>
      </c>
      <c r="W2402">
        <v>449</v>
      </c>
      <c r="X2402">
        <v>43256</v>
      </c>
      <c r="Y2402" t="b">
        <v>1</v>
      </c>
      <c r="Z2402" t="b">
        <v>1</v>
      </c>
      <c r="AA2402" t="b">
        <v>1</v>
      </c>
      <c r="AB2402" t="b">
        <v>1</v>
      </c>
      <c r="AC2402" t="s">
        <v>4</v>
      </c>
    </row>
    <row r="2403" spans="1:29">
      <c r="A2403" t="s">
        <v>6574</v>
      </c>
      <c r="B2403" t="s">
        <v>9</v>
      </c>
      <c r="C2403">
        <v>0</v>
      </c>
      <c r="D2403" t="s">
        <v>4</v>
      </c>
      <c r="E2403" t="s">
        <v>4</v>
      </c>
      <c r="F2403">
        <v>3</v>
      </c>
      <c r="G2403" t="s">
        <v>7059</v>
      </c>
      <c r="H2403">
        <v>2</v>
      </c>
      <c r="I2403" t="s">
        <v>7061</v>
      </c>
      <c r="J2403">
        <v>2</v>
      </c>
      <c r="K2403" t="b">
        <v>1</v>
      </c>
      <c r="L2403" t="b">
        <v>0</v>
      </c>
      <c r="M2403" t="b">
        <v>0</v>
      </c>
      <c r="N2403" t="s">
        <v>7062</v>
      </c>
      <c r="O2403">
        <v>0</v>
      </c>
      <c r="P2403" t="s">
        <v>13</v>
      </c>
      <c r="Q2403">
        <v>74.900000000000006</v>
      </c>
      <c r="R2403">
        <v>1107.25</v>
      </c>
      <c r="S2403">
        <v>14.783044058744991</v>
      </c>
      <c r="T2403">
        <v>74.900000000000006</v>
      </c>
      <c r="U2403">
        <v>1</v>
      </c>
      <c r="V2403">
        <v>43705</v>
      </c>
      <c r="W2403">
        <v>449</v>
      </c>
      <c r="X2403">
        <v>43256</v>
      </c>
      <c r="Y2403" t="b">
        <v>0</v>
      </c>
      <c r="Z2403" t="b">
        <v>1</v>
      </c>
      <c r="AA2403" t="b">
        <v>1</v>
      </c>
      <c r="AB2403" t="b">
        <v>1</v>
      </c>
      <c r="AC2403" t="s">
        <v>4</v>
      </c>
    </row>
    <row r="2404" spans="1:29">
      <c r="A2404" t="s">
        <v>6821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 t="s">
        <v>7057</v>
      </c>
      <c r="H2404">
        <v>0</v>
      </c>
      <c r="I2404" t="s">
        <v>6</v>
      </c>
      <c r="J2404">
        <v>1</v>
      </c>
      <c r="K2404" t="b">
        <v>0</v>
      </c>
      <c r="L2404" t="b">
        <v>1</v>
      </c>
      <c r="M2404" t="b">
        <v>0</v>
      </c>
      <c r="N2404" t="s">
        <v>7062</v>
      </c>
      <c r="O2404">
        <v>0</v>
      </c>
      <c r="P2404" t="s">
        <v>7</v>
      </c>
      <c r="Q2404">
        <v>29.7</v>
      </c>
      <c r="R2404">
        <v>438.25</v>
      </c>
      <c r="S2404">
        <v>14.755892255892256</v>
      </c>
      <c r="T2404">
        <v>29.7</v>
      </c>
      <c r="U2404">
        <v>1</v>
      </c>
      <c r="V2404">
        <v>43705</v>
      </c>
      <c r="W2404">
        <v>449</v>
      </c>
      <c r="X2404">
        <v>43256</v>
      </c>
      <c r="Y2404" t="b">
        <v>0</v>
      </c>
      <c r="Z2404" t="b">
        <v>1</v>
      </c>
      <c r="AA2404" t="b">
        <v>1</v>
      </c>
      <c r="AB2404" t="b">
        <v>1</v>
      </c>
      <c r="AC2404" t="s">
        <v>4</v>
      </c>
    </row>
    <row r="2405" spans="1:29">
      <c r="A2405" t="s">
        <v>5865</v>
      </c>
      <c r="B2405" t="s">
        <v>3</v>
      </c>
      <c r="C2405">
        <v>0</v>
      </c>
      <c r="D2405" t="s">
        <v>5</v>
      </c>
      <c r="E2405" t="s">
        <v>5</v>
      </c>
      <c r="F2405">
        <v>0</v>
      </c>
      <c r="G2405" t="s">
        <v>7059</v>
      </c>
      <c r="H2405">
        <v>2</v>
      </c>
      <c r="I2405" t="s">
        <v>6</v>
      </c>
      <c r="J2405">
        <v>1</v>
      </c>
      <c r="K2405" t="b">
        <v>1</v>
      </c>
      <c r="L2405" t="b">
        <v>0</v>
      </c>
      <c r="M2405" t="b">
        <v>0</v>
      </c>
      <c r="N2405" t="s">
        <v>7062</v>
      </c>
      <c r="O2405">
        <v>0</v>
      </c>
      <c r="P2405" t="s">
        <v>10</v>
      </c>
      <c r="Q2405">
        <v>48.8</v>
      </c>
      <c r="R2405">
        <v>720.1</v>
      </c>
      <c r="S2405">
        <v>14.756147540983608</v>
      </c>
      <c r="T2405">
        <v>48.8</v>
      </c>
      <c r="U2405">
        <v>1</v>
      </c>
      <c r="V2405">
        <v>43705</v>
      </c>
      <c r="W2405">
        <v>449</v>
      </c>
      <c r="X2405">
        <v>43256</v>
      </c>
      <c r="Y2405" t="b">
        <v>1</v>
      </c>
      <c r="Z2405" t="b">
        <v>0</v>
      </c>
      <c r="AA2405" t="b">
        <v>0</v>
      </c>
      <c r="AB2405" t="b">
        <v>1</v>
      </c>
      <c r="AC2405" t="s">
        <v>5</v>
      </c>
    </row>
    <row r="2406" spans="1:29">
      <c r="A2406" t="s">
        <v>1319</v>
      </c>
      <c r="B2406" t="s">
        <v>9</v>
      </c>
      <c r="C2406">
        <v>1</v>
      </c>
      <c r="D2406" t="s">
        <v>5</v>
      </c>
      <c r="E2406" t="s">
        <v>5</v>
      </c>
      <c r="F2406">
        <v>0</v>
      </c>
      <c r="G2406" t="s">
        <v>7059</v>
      </c>
      <c r="H2406">
        <v>2</v>
      </c>
      <c r="I2406" t="s">
        <v>7061</v>
      </c>
      <c r="J2406">
        <v>2</v>
      </c>
      <c r="K2406" t="b">
        <v>1</v>
      </c>
      <c r="L2406" t="b">
        <v>0</v>
      </c>
      <c r="M2406" t="b">
        <v>0</v>
      </c>
      <c r="N2406" t="s">
        <v>7062</v>
      </c>
      <c r="O2406">
        <v>0</v>
      </c>
      <c r="P2406" t="s">
        <v>7</v>
      </c>
      <c r="Q2406">
        <v>86.6</v>
      </c>
      <c r="R2406">
        <v>1281</v>
      </c>
      <c r="S2406">
        <v>14.792147806004619</v>
      </c>
      <c r="T2406">
        <v>86.6</v>
      </c>
      <c r="U2406">
        <v>1</v>
      </c>
      <c r="V2406">
        <v>43705</v>
      </c>
      <c r="W2406">
        <v>450</v>
      </c>
      <c r="X2406">
        <v>43255</v>
      </c>
      <c r="Y2406" t="b">
        <v>0</v>
      </c>
      <c r="Z2406" t="b">
        <v>1</v>
      </c>
      <c r="AA2406" t="b">
        <v>1</v>
      </c>
      <c r="AB2406" t="b">
        <v>1</v>
      </c>
      <c r="AC2406" t="s">
        <v>4</v>
      </c>
    </row>
    <row r="2407" spans="1:29">
      <c r="A2407" t="s">
        <v>5803</v>
      </c>
      <c r="B2407" t="s">
        <v>3</v>
      </c>
      <c r="C2407">
        <v>1</v>
      </c>
      <c r="D2407" t="s">
        <v>5</v>
      </c>
      <c r="E2407" t="s">
        <v>5</v>
      </c>
      <c r="F2407">
        <v>0</v>
      </c>
      <c r="G2407" t="s">
        <v>7058</v>
      </c>
      <c r="H2407">
        <v>1</v>
      </c>
      <c r="I2407" t="s">
        <v>7061</v>
      </c>
      <c r="J2407">
        <v>2</v>
      </c>
      <c r="K2407" t="b">
        <v>1</v>
      </c>
      <c r="L2407" t="b">
        <v>0</v>
      </c>
      <c r="M2407" t="b">
        <v>0</v>
      </c>
      <c r="N2407" t="s">
        <v>7062</v>
      </c>
      <c r="O2407">
        <v>0</v>
      </c>
      <c r="P2407" t="s">
        <v>10</v>
      </c>
      <c r="Q2407">
        <v>96.3</v>
      </c>
      <c r="R2407">
        <v>1426.75</v>
      </c>
      <c r="S2407">
        <v>14.815680166147457</v>
      </c>
      <c r="T2407">
        <v>96.3</v>
      </c>
      <c r="U2407">
        <v>1</v>
      </c>
      <c r="V2407">
        <v>43705</v>
      </c>
      <c r="W2407">
        <v>450</v>
      </c>
      <c r="X2407">
        <v>43255</v>
      </c>
      <c r="Y2407" t="b">
        <v>1</v>
      </c>
      <c r="Z2407" t="b">
        <v>1</v>
      </c>
      <c r="AA2407" t="b">
        <v>1</v>
      </c>
      <c r="AB2407" t="b">
        <v>1</v>
      </c>
      <c r="AC2407" t="s">
        <v>4</v>
      </c>
    </row>
    <row r="2408" spans="1:29">
      <c r="A2408" t="s">
        <v>1347</v>
      </c>
      <c r="B2408" t="s">
        <v>3</v>
      </c>
      <c r="C2408">
        <v>0</v>
      </c>
      <c r="D2408" t="s">
        <v>4</v>
      </c>
      <c r="E2408" t="s">
        <v>5</v>
      </c>
      <c r="F2408">
        <v>1</v>
      </c>
      <c r="G2408" t="s">
        <v>7058</v>
      </c>
      <c r="H2408">
        <v>1</v>
      </c>
      <c r="I2408" t="s">
        <v>7061</v>
      </c>
      <c r="J2408">
        <v>2</v>
      </c>
      <c r="K2408" t="b">
        <v>1</v>
      </c>
      <c r="L2408" t="b">
        <v>0</v>
      </c>
      <c r="M2408" t="b">
        <v>0</v>
      </c>
      <c r="N2408" t="s">
        <v>7062</v>
      </c>
      <c r="O2408">
        <v>0</v>
      </c>
      <c r="P2408" t="s">
        <v>13</v>
      </c>
      <c r="Q2408">
        <v>75.349999999999994</v>
      </c>
      <c r="R2408">
        <v>1114.55</v>
      </c>
      <c r="S2408">
        <v>14.79163901791639</v>
      </c>
      <c r="T2408">
        <v>75.349999999999994</v>
      </c>
      <c r="U2408">
        <v>1</v>
      </c>
      <c r="V2408">
        <v>43705</v>
      </c>
      <c r="W2408">
        <v>450</v>
      </c>
      <c r="X2408">
        <v>43255</v>
      </c>
      <c r="Y2408" t="b">
        <v>1</v>
      </c>
      <c r="Z2408" t="b">
        <v>0</v>
      </c>
      <c r="AA2408" t="b">
        <v>1</v>
      </c>
      <c r="AB2408" t="b">
        <v>1</v>
      </c>
      <c r="AC2408" t="s">
        <v>5</v>
      </c>
    </row>
    <row r="2409" spans="1:29">
      <c r="A2409" t="s">
        <v>189</v>
      </c>
      <c r="B2409" t="s">
        <v>3</v>
      </c>
      <c r="C2409">
        <v>0</v>
      </c>
      <c r="D2409" t="s">
        <v>4</v>
      </c>
      <c r="E2409" t="s">
        <v>4</v>
      </c>
      <c r="F2409">
        <v>3</v>
      </c>
      <c r="G2409" t="s">
        <v>7059</v>
      </c>
      <c r="H2409">
        <v>2</v>
      </c>
      <c r="I2409" t="s">
        <v>7061</v>
      </c>
      <c r="J2409">
        <v>2</v>
      </c>
      <c r="K2409" t="b">
        <v>1</v>
      </c>
      <c r="L2409" t="b">
        <v>0</v>
      </c>
      <c r="M2409" t="b">
        <v>0</v>
      </c>
      <c r="N2409" t="s">
        <v>7062</v>
      </c>
      <c r="O2409">
        <v>0</v>
      </c>
      <c r="P2409" t="s">
        <v>13</v>
      </c>
      <c r="Q2409">
        <v>105.35</v>
      </c>
      <c r="R2409">
        <v>1559.25</v>
      </c>
      <c r="S2409">
        <v>14.800664451827243</v>
      </c>
      <c r="T2409">
        <v>105.35</v>
      </c>
      <c r="U2409">
        <v>1</v>
      </c>
      <c r="V2409">
        <v>43705</v>
      </c>
      <c r="W2409">
        <v>450</v>
      </c>
      <c r="X2409">
        <v>43255</v>
      </c>
      <c r="Y2409" t="b">
        <v>1</v>
      </c>
      <c r="Z2409" t="b">
        <v>0</v>
      </c>
      <c r="AA2409" t="b">
        <v>1</v>
      </c>
      <c r="AB2409" t="b">
        <v>1</v>
      </c>
      <c r="AC2409" t="s">
        <v>5</v>
      </c>
    </row>
    <row r="2410" spans="1:29">
      <c r="A2410" t="s">
        <v>2731</v>
      </c>
      <c r="B2410" t="s">
        <v>9</v>
      </c>
      <c r="C2410">
        <v>0</v>
      </c>
      <c r="D2410" t="s">
        <v>5</v>
      </c>
      <c r="E2410" t="s">
        <v>5</v>
      </c>
      <c r="F2410">
        <v>0</v>
      </c>
      <c r="G2410" t="s">
        <v>7059</v>
      </c>
      <c r="H2410">
        <v>2</v>
      </c>
      <c r="I2410" t="s">
        <v>6</v>
      </c>
      <c r="J2410">
        <v>1</v>
      </c>
      <c r="K2410" t="b">
        <v>1</v>
      </c>
      <c r="L2410" t="b">
        <v>0</v>
      </c>
      <c r="M2410" t="b">
        <v>0</v>
      </c>
      <c r="N2410" t="s">
        <v>7062</v>
      </c>
      <c r="O2410">
        <v>0</v>
      </c>
      <c r="P2410" t="s">
        <v>7</v>
      </c>
      <c r="Q2410">
        <v>51.55</v>
      </c>
      <c r="R2410">
        <v>765.5</v>
      </c>
      <c r="S2410">
        <v>14.849660523763337</v>
      </c>
      <c r="T2410">
        <v>51.55</v>
      </c>
      <c r="U2410">
        <v>1</v>
      </c>
      <c r="V2410">
        <v>43705</v>
      </c>
      <c r="W2410">
        <v>451</v>
      </c>
      <c r="X2410">
        <v>43254</v>
      </c>
      <c r="Y2410" t="b">
        <v>0</v>
      </c>
      <c r="Z2410" t="b">
        <v>1</v>
      </c>
      <c r="AA2410" t="b">
        <v>1</v>
      </c>
      <c r="AB2410" t="b">
        <v>1</v>
      </c>
      <c r="AC2410" t="s">
        <v>4</v>
      </c>
    </row>
    <row r="2411" spans="1:29">
      <c r="A2411" t="s">
        <v>1857</v>
      </c>
      <c r="B2411" t="s">
        <v>9</v>
      </c>
      <c r="C2411">
        <v>0</v>
      </c>
      <c r="D2411" t="s">
        <v>5</v>
      </c>
      <c r="E2411" t="s">
        <v>5</v>
      </c>
      <c r="F2411">
        <v>0</v>
      </c>
      <c r="G2411" t="s">
        <v>7058</v>
      </c>
      <c r="H2411">
        <v>1</v>
      </c>
      <c r="I2411" t="s">
        <v>7060</v>
      </c>
      <c r="J2411">
        <v>0</v>
      </c>
      <c r="K2411" t="b">
        <v>0</v>
      </c>
      <c r="L2411" t="b">
        <v>0</v>
      </c>
      <c r="M2411" t="b">
        <v>1</v>
      </c>
      <c r="N2411" t="s">
        <v>7063</v>
      </c>
      <c r="O2411">
        <v>1</v>
      </c>
      <c r="P2411" t="s">
        <v>10</v>
      </c>
      <c r="Q2411">
        <v>18.8</v>
      </c>
      <c r="R2411">
        <v>279.2</v>
      </c>
      <c r="S2411">
        <v>14.851063829787233</v>
      </c>
      <c r="T2411">
        <v>18.8</v>
      </c>
      <c r="U2411">
        <v>1</v>
      </c>
      <c r="V2411">
        <v>43705</v>
      </c>
      <c r="W2411">
        <v>451</v>
      </c>
      <c r="X2411">
        <v>43254</v>
      </c>
      <c r="Y2411" t="b">
        <v>0</v>
      </c>
      <c r="Z2411" t="b">
        <v>0</v>
      </c>
      <c r="AA2411" t="b">
        <v>1</v>
      </c>
      <c r="AB2411" t="b">
        <v>0</v>
      </c>
      <c r="AC2411" t="s">
        <v>5</v>
      </c>
    </row>
    <row r="2412" spans="1:29">
      <c r="A2412" t="s">
        <v>1434</v>
      </c>
      <c r="B2412" t="s">
        <v>9</v>
      </c>
      <c r="C2412">
        <v>0</v>
      </c>
      <c r="D2412" t="s">
        <v>4</v>
      </c>
      <c r="E2412" t="s">
        <v>5</v>
      </c>
      <c r="F2412">
        <v>1</v>
      </c>
      <c r="G2412" t="s">
        <v>7059</v>
      </c>
      <c r="H2412">
        <v>2</v>
      </c>
      <c r="I2412" t="s">
        <v>7061</v>
      </c>
      <c r="J2412">
        <v>2</v>
      </c>
      <c r="K2412" t="b">
        <v>1</v>
      </c>
      <c r="L2412" t="b">
        <v>0</v>
      </c>
      <c r="M2412" t="b">
        <v>0</v>
      </c>
      <c r="N2412" t="s">
        <v>7062</v>
      </c>
      <c r="O2412">
        <v>0</v>
      </c>
      <c r="P2412" t="s">
        <v>7</v>
      </c>
      <c r="Q2412">
        <v>101.1</v>
      </c>
      <c r="R2412">
        <v>1504.05</v>
      </c>
      <c r="S2412">
        <v>14.876854599406528</v>
      </c>
      <c r="T2412">
        <v>101.1</v>
      </c>
      <c r="U2412">
        <v>1</v>
      </c>
      <c r="V2412">
        <v>43705</v>
      </c>
      <c r="W2412">
        <v>452</v>
      </c>
      <c r="X2412">
        <v>43253</v>
      </c>
      <c r="Y2412" t="b">
        <v>0</v>
      </c>
      <c r="Z2412" t="b">
        <v>1</v>
      </c>
      <c r="AA2412" t="b">
        <v>1</v>
      </c>
      <c r="AB2412" t="b">
        <v>1</v>
      </c>
      <c r="AC2412" t="s">
        <v>4</v>
      </c>
    </row>
    <row r="2413" spans="1:29">
      <c r="A2413" t="s">
        <v>6553</v>
      </c>
      <c r="B2413" t="s">
        <v>9</v>
      </c>
      <c r="C2413">
        <v>0</v>
      </c>
      <c r="D2413" t="s">
        <v>5</v>
      </c>
      <c r="E2413" t="s">
        <v>5</v>
      </c>
      <c r="F2413">
        <v>0</v>
      </c>
      <c r="G2413" t="s">
        <v>7059</v>
      </c>
      <c r="H2413">
        <v>2</v>
      </c>
      <c r="I2413" t="s">
        <v>7061</v>
      </c>
      <c r="J2413">
        <v>2</v>
      </c>
      <c r="K2413" t="b">
        <v>1</v>
      </c>
      <c r="L2413" t="b">
        <v>0</v>
      </c>
      <c r="M2413" t="b">
        <v>0</v>
      </c>
      <c r="N2413" t="s">
        <v>7062</v>
      </c>
      <c r="O2413">
        <v>0</v>
      </c>
      <c r="P2413" t="s">
        <v>10</v>
      </c>
      <c r="Q2413">
        <v>76</v>
      </c>
      <c r="R2413">
        <v>1130.8499999999999</v>
      </c>
      <c r="S2413">
        <v>14.879605263157893</v>
      </c>
      <c r="T2413">
        <v>76</v>
      </c>
      <c r="U2413">
        <v>1</v>
      </c>
      <c r="V2413">
        <v>43705</v>
      </c>
      <c r="W2413">
        <v>452</v>
      </c>
      <c r="X2413">
        <v>43253</v>
      </c>
      <c r="Y2413" t="b">
        <v>0</v>
      </c>
      <c r="Z2413" t="b">
        <v>1</v>
      </c>
      <c r="AA2413" t="b">
        <v>1</v>
      </c>
      <c r="AB2413" t="b">
        <v>1</v>
      </c>
      <c r="AC2413" t="s">
        <v>4</v>
      </c>
    </row>
    <row r="2414" spans="1:29">
      <c r="A2414" t="s">
        <v>4942</v>
      </c>
      <c r="B2414" t="s">
        <v>9</v>
      </c>
      <c r="C2414">
        <v>0</v>
      </c>
      <c r="D2414" t="s">
        <v>4</v>
      </c>
      <c r="E2414" t="s">
        <v>5</v>
      </c>
      <c r="F2414">
        <v>1</v>
      </c>
      <c r="G2414" t="s">
        <v>7059</v>
      </c>
      <c r="H2414">
        <v>2</v>
      </c>
      <c r="I2414" t="s">
        <v>7061</v>
      </c>
      <c r="J2414">
        <v>2</v>
      </c>
      <c r="K2414" t="b">
        <v>1</v>
      </c>
      <c r="L2414" t="b">
        <v>0</v>
      </c>
      <c r="M2414" t="b">
        <v>0</v>
      </c>
      <c r="N2414" t="s">
        <v>7062</v>
      </c>
      <c r="O2414">
        <v>0</v>
      </c>
      <c r="P2414" t="s">
        <v>7</v>
      </c>
      <c r="Q2414">
        <v>103.45</v>
      </c>
      <c r="R2414">
        <v>1539.8</v>
      </c>
      <c r="S2414">
        <v>14.884485258579023</v>
      </c>
      <c r="T2414">
        <v>103.45</v>
      </c>
      <c r="U2414">
        <v>1</v>
      </c>
      <c r="V2414">
        <v>43705</v>
      </c>
      <c r="W2414">
        <v>452</v>
      </c>
      <c r="X2414">
        <v>43253</v>
      </c>
      <c r="Y2414" t="b">
        <v>0</v>
      </c>
      <c r="Z2414" t="b">
        <v>0</v>
      </c>
      <c r="AA2414" t="b">
        <v>1</v>
      </c>
      <c r="AB2414" t="b">
        <v>1</v>
      </c>
      <c r="AC2414" t="s">
        <v>5</v>
      </c>
    </row>
    <row r="2415" spans="1:29">
      <c r="A2415" t="s">
        <v>1255</v>
      </c>
      <c r="B2415" t="s">
        <v>3</v>
      </c>
      <c r="C2415">
        <v>0</v>
      </c>
      <c r="D2415" t="s">
        <v>5</v>
      </c>
      <c r="E2415" t="s">
        <v>5</v>
      </c>
      <c r="F2415">
        <v>0</v>
      </c>
      <c r="G2415" t="s">
        <v>7058</v>
      </c>
      <c r="H2415">
        <v>1</v>
      </c>
      <c r="I2415" t="s">
        <v>7060</v>
      </c>
      <c r="J2415">
        <v>0</v>
      </c>
      <c r="K2415" t="b">
        <v>0</v>
      </c>
      <c r="L2415" t="b">
        <v>0</v>
      </c>
      <c r="M2415" t="b">
        <v>1</v>
      </c>
      <c r="N2415" t="s">
        <v>7062</v>
      </c>
      <c r="O2415">
        <v>0</v>
      </c>
      <c r="P2415" t="s">
        <v>13</v>
      </c>
      <c r="Q2415">
        <v>19.399999999999999</v>
      </c>
      <c r="R2415">
        <v>289.3</v>
      </c>
      <c r="S2415">
        <v>14.912371134020621</v>
      </c>
      <c r="T2415">
        <v>19.399999999999999</v>
      </c>
      <c r="U2415">
        <v>1</v>
      </c>
      <c r="V2415">
        <v>43705</v>
      </c>
      <c r="W2415">
        <v>453</v>
      </c>
      <c r="X2415">
        <v>43252</v>
      </c>
      <c r="Y2415" t="b">
        <v>1</v>
      </c>
      <c r="Z2415" t="b">
        <v>1</v>
      </c>
      <c r="AA2415" t="b">
        <v>1</v>
      </c>
      <c r="AB2415" t="b">
        <v>0</v>
      </c>
      <c r="AC2415" t="s">
        <v>4</v>
      </c>
    </row>
    <row r="2416" spans="1:29">
      <c r="A2416" t="s">
        <v>1053</v>
      </c>
      <c r="B2416" t="s">
        <v>3</v>
      </c>
      <c r="C2416">
        <v>0</v>
      </c>
      <c r="D2416" t="s">
        <v>4</v>
      </c>
      <c r="E2416" t="s">
        <v>4</v>
      </c>
      <c r="F2416">
        <v>3</v>
      </c>
      <c r="G2416" t="s">
        <v>7058</v>
      </c>
      <c r="H2416">
        <v>1</v>
      </c>
      <c r="I2416" t="s">
        <v>7061</v>
      </c>
      <c r="J2416">
        <v>2</v>
      </c>
      <c r="K2416" t="b">
        <v>1</v>
      </c>
      <c r="L2416" t="b">
        <v>0</v>
      </c>
      <c r="M2416" t="b">
        <v>0</v>
      </c>
      <c r="N2416" t="s">
        <v>7062</v>
      </c>
      <c r="O2416">
        <v>0</v>
      </c>
      <c r="P2416" t="s">
        <v>7</v>
      </c>
      <c r="Q2416">
        <v>70.2</v>
      </c>
      <c r="R2416">
        <v>1046.5</v>
      </c>
      <c r="S2416">
        <v>14.907407407407407</v>
      </c>
      <c r="T2416">
        <v>70.2</v>
      </c>
      <c r="U2416">
        <v>1</v>
      </c>
      <c r="V2416">
        <v>43705</v>
      </c>
      <c r="W2416">
        <v>453</v>
      </c>
      <c r="X2416">
        <v>43252</v>
      </c>
      <c r="Y2416" t="b">
        <v>1</v>
      </c>
      <c r="Z2416" t="b">
        <v>0</v>
      </c>
      <c r="AA2416" t="b">
        <v>1</v>
      </c>
      <c r="AB2416" t="b">
        <v>1</v>
      </c>
      <c r="AC2416" t="s">
        <v>5</v>
      </c>
    </row>
    <row r="2417" spans="1:29">
      <c r="A2417" t="s">
        <v>6605</v>
      </c>
      <c r="B2417" t="s">
        <v>9</v>
      </c>
      <c r="C2417">
        <v>0</v>
      </c>
      <c r="D2417" t="s">
        <v>5</v>
      </c>
      <c r="E2417" t="s">
        <v>5</v>
      </c>
      <c r="F2417">
        <v>0</v>
      </c>
      <c r="G2417" t="s">
        <v>7058</v>
      </c>
      <c r="H2417">
        <v>1</v>
      </c>
      <c r="I2417" t="s">
        <v>7060</v>
      </c>
      <c r="J2417">
        <v>0</v>
      </c>
      <c r="K2417" t="b">
        <v>0</v>
      </c>
      <c r="L2417" t="b">
        <v>0</v>
      </c>
      <c r="M2417" t="b">
        <v>1</v>
      </c>
      <c r="N2417" t="s">
        <v>7062</v>
      </c>
      <c r="O2417">
        <v>0</v>
      </c>
      <c r="P2417" t="s">
        <v>7</v>
      </c>
      <c r="Q2417">
        <v>20.05</v>
      </c>
      <c r="R2417">
        <v>299.3</v>
      </c>
      <c r="S2417">
        <v>14.927680798004987</v>
      </c>
      <c r="T2417">
        <v>20.05</v>
      </c>
      <c r="U2417">
        <v>1</v>
      </c>
      <c r="V2417">
        <v>43705</v>
      </c>
      <c r="W2417">
        <v>454</v>
      </c>
      <c r="X2417">
        <v>43251</v>
      </c>
      <c r="Y2417" t="b">
        <v>0</v>
      </c>
      <c r="Z2417" t="b">
        <v>0</v>
      </c>
      <c r="AA2417" t="b">
        <v>1</v>
      </c>
      <c r="AB2417" t="b">
        <v>0</v>
      </c>
      <c r="AC2417" t="s">
        <v>5</v>
      </c>
    </row>
    <row r="2418" spans="1:29">
      <c r="A2418" t="s">
        <v>6114</v>
      </c>
      <c r="B2418" t="s">
        <v>9</v>
      </c>
      <c r="C2418">
        <v>0</v>
      </c>
      <c r="D2418" t="s">
        <v>5</v>
      </c>
      <c r="E2418" t="s">
        <v>5</v>
      </c>
      <c r="F2418">
        <v>0</v>
      </c>
      <c r="G2418" t="s">
        <v>7058</v>
      </c>
      <c r="H2418">
        <v>1</v>
      </c>
      <c r="I2418" t="s">
        <v>7060</v>
      </c>
      <c r="J2418">
        <v>0</v>
      </c>
      <c r="K2418" t="b">
        <v>0</v>
      </c>
      <c r="L2418" t="b">
        <v>0</v>
      </c>
      <c r="M2418" t="b">
        <v>1</v>
      </c>
      <c r="N2418" t="s">
        <v>7062</v>
      </c>
      <c r="O2418">
        <v>0</v>
      </c>
      <c r="P2418" t="s">
        <v>17</v>
      </c>
      <c r="Q2418">
        <v>19.75</v>
      </c>
      <c r="R2418">
        <v>294.89999999999998</v>
      </c>
      <c r="S2418">
        <v>14.931645569620253</v>
      </c>
      <c r="T2418">
        <v>19.75</v>
      </c>
      <c r="U2418">
        <v>1</v>
      </c>
      <c r="V2418">
        <v>43705</v>
      </c>
      <c r="W2418">
        <v>454</v>
      </c>
      <c r="X2418">
        <v>43251</v>
      </c>
      <c r="Y2418" t="b">
        <v>0</v>
      </c>
      <c r="Z2418" t="b">
        <v>0</v>
      </c>
      <c r="AA2418" t="b">
        <v>1</v>
      </c>
      <c r="AB2418" t="b">
        <v>0</v>
      </c>
      <c r="AC2418" t="s">
        <v>5</v>
      </c>
    </row>
    <row r="2419" spans="1:29">
      <c r="A2419" t="s">
        <v>2054</v>
      </c>
      <c r="B2419" t="s">
        <v>9</v>
      </c>
      <c r="C2419">
        <v>1</v>
      </c>
      <c r="D2419" t="s">
        <v>5</v>
      </c>
      <c r="E2419" t="s">
        <v>5</v>
      </c>
      <c r="F2419">
        <v>0</v>
      </c>
      <c r="G2419" t="s">
        <v>7058</v>
      </c>
      <c r="H2419">
        <v>1</v>
      </c>
      <c r="I2419" t="s">
        <v>7061</v>
      </c>
      <c r="J2419">
        <v>2</v>
      </c>
      <c r="K2419" t="b">
        <v>1</v>
      </c>
      <c r="L2419" t="b">
        <v>0</v>
      </c>
      <c r="M2419" t="b">
        <v>0</v>
      </c>
      <c r="N2419" t="s">
        <v>7062</v>
      </c>
      <c r="O2419">
        <v>0</v>
      </c>
      <c r="P2419" t="s">
        <v>7</v>
      </c>
      <c r="Q2419">
        <v>69.650000000000006</v>
      </c>
      <c r="R2419">
        <v>1043.3</v>
      </c>
      <c r="S2419">
        <v>14.9791816223977</v>
      </c>
      <c r="T2419">
        <v>69.650000000000006</v>
      </c>
      <c r="U2419">
        <v>1</v>
      </c>
      <c r="V2419">
        <v>43705</v>
      </c>
      <c r="W2419">
        <v>455</v>
      </c>
      <c r="X2419">
        <v>43250</v>
      </c>
      <c r="Y2419" t="b">
        <v>0</v>
      </c>
      <c r="Z2419" t="b">
        <v>0</v>
      </c>
      <c r="AA2419" t="b">
        <v>1</v>
      </c>
      <c r="AB2419" t="b">
        <v>1</v>
      </c>
      <c r="AC2419" t="s">
        <v>5</v>
      </c>
    </row>
    <row r="2420" spans="1:29">
      <c r="A2420" t="s">
        <v>4683</v>
      </c>
      <c r="B2420" t="s">
        <v>9</v>
      </c>
      <c r="C2420">
        <v>0</v>
      </c>
      <c r="D2420" t="s">
        <v>5</v>
      </c>
      <c r="E2420" t="s">
        <v>4</v>
      </c>
      <c r="F2420">
        <v>2</v>
      </c>
      <c r="G2420" t="s">
        <v>7058</v>
      </c>
      <c r="H2420">
        <v>1</v>
      </c>
      <c r="I2420" t="s">
        <v>6</v>
      </c>
      <c r="J2420">
        <v>1</v>
      </c>
      <c r="K2420" t="b">
        <v>1</v>
      </c>
      <c r="L2420" t="b">
        <v>0</v>
      </c>
      <c r="M2420" t="b">
        <v>0</v>
      </c>
      <c r="N2420" t="s">
        <v>7062</v>
      </c>
      <c r="O2420">
        <v>0</v>
      </c>
      <c r="P2420" t="s">
        <v>10</v>
      </c>
      <c r="Q2420">
        <v>44</v>
      </c>
      <c r="R2420">
        <v>659.35</v>
      </c>
      <c r="S2420">
        <v>14.985227272727274</v>
      </c>
      <c r="T2420">
        <v>44</v>
      </c>
      <c r="U2420">
        <v>1</v>
      </c>
      <c r="V2420">
        <v>43705</v>
      </c>
      <c r="W2420">
        <v>456</v>
      </c>
      <c r="X2420">
        <v>43249</v>
      </c>
      <c r="Y2420" t="b">
        <v>0</v>
      </c>
      <c r="Z2420" t="b">
        <v>0</v>
      </c>
      <c r="AA2420" t="b">
        <v>1</v>
      </c>
      <c r="AB2420" t="b">
        <v>1</v>
      </c>
      <c r="AC2420" t="s">
        <v>5</v>
      </c>
    </row>
    <row r="2421" spans="1:29">
      <c r="A2421" t="s">
        <v>3543</v>
      </c>
      <c r="B2421" t="s">
        <v>3</v>
      </c>
      <c r="C2421">
        <v>0</v>
      </c>
      <c r="D2421" t="s">
        <v>5</v>
      </c>
      <c r="E2421" t="s">
        <v>5</v>
      </c>
      <c r="F2421">
        <v>0</v>
      </c>
      <c r="G2421" t="s">
        <v>7058</v>
      </c>
      <c r="H2421">
        <v>1</v>
      </c>
      <c r="I2421" t="s">
        <v>6</v>
      </c>
      <c r="J2421">
        <v>1</v>
      </c>
      <c r="K2421" t="b">
        <v>1</v>
      </c>
      <c r="L2421" t="b">
        <v>0</v>
      </c>
      <c r="M2421" t="b">
        <v>0</v>
      </c>
      <c r="N2421" t="s">
        <v>7062</v>
      </c>
      <c r="O2421">
        <v>0</v>
      </c>
      <c r="P2421" t="s">
        <v>7</v>
      </c>
      <c r="Q2421">
        <v>59.45</v>
      </c>
      <c r="R2421">
        <v>892.65</v>
      </c>
      <c r="S2421">
        <v>15.015138772077375</v>
      </c>
      <c r="T2421">
        <v>59.45</v>
      </c>
      <c r="U2421">
        <v>1</v>
      </c>
      <c r="V2421">
        <v>43705</v>
      </c>
      <c r="W2421">
        <v>456</v>
      </c>
      <c r="X2421">
        <v>43249</v>
      </c>
      <c r="Y2421" t="b">
        <v>1</v>
      </c>
      <c r="Z2421" t="b">
        <v>1</v>
      </c>
      <c r="AA2421" t="b">
        <v>1</v>
      </c>
      <c r="AB2421" t="b">
        <v>1</v>
      </c>
      <c r="AC2421" t="s">
        <v>4</v>
      </c>
    </row>
    <row r="2422" spans="1:29">
      <c r="A2422" t="s">
        <v>2261</v>
      </c>
      <c r="B2422" t="s">
        <v>3</v>
      </c>
      <c r="C2422">
        <v>0</v>
      </c>
      <c r="D2422" t="s">
        <v>5</v>
      </c>
      <c r="E2422" t="s">
        <v>5</v>
      </c>
      <c r="F2422">
        <v>0</v>
      </c>
      <c r="G2422" t="s">
        <v>7058</v>
      </c>
      <c r="H2422">
        <v>1</v>
      </c>
      <c r="I2422" t="s">
        <v>7060</v>
      </c>
      <c r="J2422">
        <v>0</v>
      </c>
      <c r="K2422" t="b">
        <v>0</v>
      </c>
      <c r="L2422" t="b">
        <v>0</v>
      </c>
      <c r="M2422" t="b">
        <v>1</v>
      </c>
      <c r="N2422" t="s">
        <v>7063</v>
      </c>
      <c r="O2422">
        <v>1</v>
      </c>
      <c r="P2422" t="s">
        <v>17</v>
      </c>
      <c r="Q2422">
        <v>20.100000000000001</v>
      </c>
      <c r="R2422">
        <v>302.45</v>
      </c>
      <c r="S2422">
        <v>15.047263681592039</v>
      </c>
      <c r="T2422">
        <v>20.100000000000001</v>
      </c>
      <c r="U2422">
        <v>1</v>
      </c>
      <c r="V2422">
        <v>43705</v>
      </c>
      <c r="W2422">
        <v>457</v>
      </c>
      <c r="X2422">
        <v>43248</v>
      </c>
      <c r="Y2422" t="b">
        <v>1</v>
      </c>
      <c r="Z2422" t="b">
        <v>0</v>
      </c>
      <c r="AA2422" t="b">
        <v>1</v>
      </c>
      <c r="AB2422" t="b">
        <v>0</v>
      </c>
      <c r="AC2422" t="s">
        <v>5</v>
      </c>
    </row>
    <row r="2423" spans="1:29">
      <c r="A2423" t="s">
        <v>887</v>
      </c>
      <c r="B2423" t="s">
        <v>3</v>
      </c>
      <c r="C2423">
        <v>0</v>
      </c>
      <c r="D2423" t="s">
        <v>5</v>
      </c>
      <c r="E2423" t="s">
        <v>5</v>
      </c>
      <c r="F2423">
        <v>0</v>
      </c>
      <c r="G2423" t="s">
        <v>7058</v>
      </c>
      <c r="H2423">
        <v>1</v>
      </c>
      <c r="I2423" t="s">
        <v>7061</v>
      </c>
      <c r="J2423">
        <v>2</v>
      </c>
      <c r="K2423" t="b">
        <v>1</v>
      </c>
      <c r="L2423" t="b">
        <v>0</v>
      </c>
      <c r="M2423" t="b">
        <v>0</v>
      </c>
      <c r="N2423" t="s">
        <v>7062</v>
      </c>
      <c r="O2423">
        <v>0</v>
      </c>
      <c r="P2423" t="s">
        <v>7</v>
      </c>
      <c r="Q2423">
        <v>105.1</v>
      </c>
      <c r="R2423">
        <v>1582.75</v>
      </c>
      <c r="S2423">
        <v>15.059467174119886</v>
      </c>
      <c r="T2423">
        <v>105.1</v>
      </c>
      <c r="U2423">
        <v>1</v>
      </c>
      <c r="V2423">
        <v>43705</v>
      </c>
      <c r="W2423">
        <v>458</v>
      </c>
      <c r="X2423">
        <v>43247</v>
      </c>
      <c r="Y2423" t="b">
        <v>1</v>
      </c>
      <c r="Z2423" t="b">
        <v>1</v>
      </c>
      <c r="AA2423" t="b">
        <v>1</v>
      </c>
      <c r="AB2423" t="b">
        <v>1</v>
      </c>
      <c r="AC2423" t="s">
        <v>4</v>
      </c>
    </row>
    <row r="2424" spans="1:29">
      <c r="A2424" t="s">
        <v>1410</v>
      </c>
      <c r="B2424" t="s">
        <v>3</v>
      </c>
      <c r="C2424">
        <v>0</v>
      </c>
      <c r="D2424" t="s">
        <v>4</v>
      </c>
      <c r="E2424" t="s">
        <v>4</v>
      </c>
      <c r="F2424">
        <v>3</v>
      </c>
      <c r="G2424" t="s">
        <v>7058</v>
      </c>
      <c r="H2424">
        <v>1</v>
      </c>
      <c r="I2424" t="s">
        <v>7060</v>
      </c>
      <c r="J2424">
        <v>0</v>
      </c>
      <c r="K2424" t="b">
        <v>0</v>
      </c>
      <c r="L2424" t="b">
        <v>0</v>
      </c>
      <c r="M2424" t="b">
        <v>1</v>
      </c>
      <c r="N2424" t="s">
        <v>7063</v>
      </c>
      <c r="O2424">
        <v>1</v>
      </c>
      <c r="P2424" t="s">
        <v>10</v>
      </c>
      <c r="Q2424">
        <v>19.55</v>
      </c>
      <c r="R2424">
        <v>294.5</v>
      </c>
      <c r="S2424">
        <v>15.06393861892583</v>
      </c>
      <c r="T2424">
        <v>19.55</v>
      </c>
      <c r="U2424">
        <v>1</v>
      </c>
      <c r="V2424">
        <v>43705</v>
      </c>
      <c r="W2424">
        <v>458</v>
      </c>
      <c r="X2424">
        <v>43247</v>
      </c>
      <c r="Y2424" t="b">
        <v>1</v>
      </c>
      <c r="Z2424" t="b">
        <v>0</v>
      </c>
      <c r="AA2424" t="b">
        <v>1</v>
      </c>
      <c r="AB2424" t="b">
        <v>0</v>
      </c>
      <c r="AC2424" t="s">
        <v>5</v>
      </c>
    </row>
    <row r="2425" spans="1:29">
      <c r="A2425" t="s">
        <v>2780</v>
      </c>
      <c r="B2425" t="s">
        <v>3</v>
      </c>
      <c r="C2425">
        <v>0</v>
      </c>
      <c r="D2425" t="s">
        <v>5</v>
      </c>
      <c r="E2425" t="s">
        <v>5</v>
      </c>
      <c r="F2425">
        <v>0</v>
      </c>
      <c r="G2425" t="s">
        <v>7058</v>
      </c>
      <c r="H2425">
        <v>1</v>
      </c>
      <c r="I2425" t="s">
        <v>7060</v>
      </c>
      <c r="J2425">
        <v>0</v>
      </c>
      <c r="K2425" t="b">
        <v>0</v>
      </c>
      <c r="L2425" t="b">
        <v>0</v>
      </c>
      <c r="M2425" t="b">
        <v>1</v>
      </c>
      <c r="N2425" t="s">
        <v>7062</v>
      </c>
      <c r="O2425">
        <v>0</v>
      </c>
      <c r="P2425" t="s">
        <v>13</v>
      </c>
      <c r="Q2425">
        <v>19.75</v>
      </c>
      <c r="R2425">
        <v>297.3</v>
      </c>
      <c r="S2425">
        <v>15.053164556962026</v>
      </c>
      <c r="T2425">
        <v>19.75</v>
      </c>
      <c r="U2425">
        <v>1</v>
      </c>
      <c r="V2425">
        <v>43705</v>
      </c>
      <c r="W2425">
        <v>458</v>
      </c>
      <c r="X2425">
        <v>43247</v>
      </c>
      <c r="Y2425" t="b">
        <v>1</v>
      </c>
      <c r="Z2425" t="b">
        <v>1</v>
      </c>
      <c r="AA2425" t="b">
        <v>1</v>
      </c>
      <c r="AB2425" t="b">
        <v>0</v>
      </c>
      <c r="AC2425" t="s">
        <v>4</v>
      </c>
    </row>
    <row r="2426" spans="1:29">
      <c r="A2426" t="s">
        <v>6534</v>
      </c>
      <c r="B2426" t="s">
        <v>3</v>
      </c>
      <c r="C2426">
        <v>0</v>
      </c>
      <c r="D2426" t="s">
        <v>5</v>
      </c>
      <c r="E2426" t="s">
        <v>5</v>
      </c>
      <c r="F2426">
        <v>0</v>
      </c>
      <c r="G2426" t="s">
        <v>7057</v>
      </c>
      <c r="H2426">
        <v>0</v>
      </c>
      <c r="I2426" t="s">
        <v>6</v>
      </c>
      <c r="J2426">
        <v>1</v>
      </c>
      <c r="K2426" t="b">
        <v>0</v>
      </c>
      <c r="L2426" t="b">
        <v>1</v>
      </c>
      <c r="M2426" t="b">
        <v>0</v>
      </c>
      <c r="N2426" t="s">
        <v>7063</v>
      </c>
      <c r="O2426">
        <v>1</v>
      </c>
      <c r="P2426" t="s">
        <v>10</v>
      </c>
      <c r="Q2426">
        <v>45.9</v>
      </c>
      <c r="R2426">
        <v>693.45</v>
      </c>
      <c r="S2426">
        <v>15.107843137254903</v>
      </c>
      <c r="T2426">
        <v>45.9</v>
      </c>
      <c r="U2426">
        <v>1</v>
      </c>
      <c r="V2426">
        <v>43705</v>
      </c>
      <c r="W2426">
        <v>459</v>
      </c>
      <c r="X2426">
        <v>43246</v>
      </c>
      <c r="Y2426" t="b">
        <v>1</v>
      </c>
      <c r="Z2426" t="b">
        <v>0</v>
      </c>
      <c r="AA2426" t="b">
        <v>1</v>
      </c>
      <c r="AB2426" t="b">
        <v>1</v>
      </c>
      <c r="AC2426" t="s">
        <v>5</v>
      </c>
    </row>
    <row r="2427" spans="1:29">
      <c r="A2427" t="s">
        <v>1100</v>
      </c>
      <c r="B2427" t="s">
        <v>3</v>
      </c>
      <c r="C2427">
        <v>0</v>
      </c>
      <c r="D2427" t="s">
        <v>5</v>
      </c>
      <c r="E2427" t="s">
        <v>5</v>
      </c>
      <c r="F2427">
        <v>0</v>
      </c>
      <c r="G2427" t="s">
        <v>7059</v>
      </c>
      <c r="H2427">
        <v>2</v>
      </c>
      <c r="I2427" t="s">
        <v>7061</v>
      </c>
      <c r="J2427">
        <v>2</v>
      </c>
      <c r="K2427" t="b">
        <v>1</v>
      </c>
      <c r="L2427" t="b">
        <v>0</v>
      </c>
      <c r="M2427" t="b">
        <v>0</v>
      </c>
      <c r="N2427" t="s">
        <v>7062</v>
      </c>
      <c r="O2427">
        <v>0</v>
      </c>
      <c r="P2427" t="s">
        <v>17</v>
      </c>
      <c r="Q2427">
        <v>74.75</v>
      </c>
      <c r="R2427">
        <v>1129.3499999999999</v>
      </c>
      <c r="S2427">
        <v>15.108361204013377</v>
      </c>
      <c r="T2427">
        <v>74.75</v>
      </c>
      <c r="U2427">
        <v>1</v>
      </c>
      <c r="V2427">
        <v>43705</v>
      </c>
      <c r="W2427">
        <v>459</v>
      </c>
      <c r="X2427">
        <v>43246</v>
      </c>
      <c r="Y2427" t="b">
        <v>1</v>
      </c>
      <c r="Z2427" t="b">
        <v>0</v>
      </c>
      <c r="AA2427" t="b">
        <v>0</v>
      </c>
      <c r="AB2427" t="b">
        <v>1</v>
      </c>
      <c r="AC2427" t="s">
        <v>5</v>
      </c>
    </row>
    <row r="2428" spans="1:29">
      <c r="A2428" t="s">
        <v>5712</v>
      </c>
      <c r="B2428" t="s">
        <v>3</v>
      </c>
      <c r="C2428">
        <v>0</v>
      </c>
      <c r="D2428" t="s">
        <v>4</v>
      </c>
      <c r="E2428" t="s">
        <v>4</v>
      </c>
      <c r="F2428">
        <v>3</v>
      </c>
      <c r="G2428" t="s">
        <v>7058</v>
      </c>
      <c r="H2428">
        <v>1</v>
      </c>
      <c r="I2428" t="s">
        <v>6</v>
      </c>
      <c r="J2428">
        <v>1</v>
      </c>
      <c r="K2428" t="b">
        <v>1</v>
      </c>
      <c r="L2428" t="b">
        <v>0</v>
      </c>
      <c r="M2428" t="b">
        <v>0</v>
      </c>
      <c r="N2428" t="s">
        <v>7062</v>
      </c>
      <c r="O2428">
        <v>0</v>
      </c>
      <c r="P2428" t="s">
        <v>13</v>
      </c>
      <c r="Q2428">
        <v>76.5</v>
      </c>
      <c r="R2428">
        <v>1155.5999999999999</v>
      </c>
      <c r="S2428">
        <v>15.105882352941176</v>
      </c>
      <c r="T2428">
        <v>76.5</v>
      </c>
      <c r="U2428">
        <v>1</v>
      </c>
      <c r="V2428">
        <v>43705</v>
      </c>
      <c r="W2428">
        <v>459</v>
      </c>
      <c r="X2428">
        <v>43246</v>
      </c>
      <c r="Y2428" t="b">
        <v>1</v>
      </c>
      <c r="Z2428" t="b">
        <v>0</v>
      </c>
      <c r="AA2428" t="b">
        <v>1</v>
      </c>
      <c r="AB2428" t="b">
        <v>1</v>
      </c>
      <c r="AC2428" t="s">
        <v>5</v>
      </c>
    </row>
    <row r="2429" spans="1:29">
      <c r="A2429" t="s">
        <v>2803</v>
      </c>
      <c r="B2429" t="s">
        <v>3</v>
      </c>
      <c r="C2429">
        <v>0</v>
      </c>
      <c r="D2429" t="s">
        <v>5</v>
      </c>
      <c r="E2429" t="s">
        <v>5</v>
      </c>
      <c r="F2429">
        <v>0</v>
      </c>
      <c r="G2429" t="s">
        <v>7058</v>
      </c>
      <c r="H2429">
        <v>1</v>
      </c>
      <c r="I2429" t="s">
        <v>6</v>
      </c>
      <c r="J2429">
        <v>1</v>
      </c>
      <c r="K2429" t="b">
        <v>1</v>
      </c>
      <c r="L2429" t="b">
        <v>0</v>
      </c>
      <c r="M2429" t="b">
        <v>0</v>
      </c>
      <c r="N2429" t="s">
        <v>7062</v>
      </c>
      <c r="O2429">
        <v>0</v>
      </c>
      <c r="P2429" t="s">
        <v>7</v>
      </c>
      <c r="Q2429">
        <v>48.85</v>
      </c>
      <c r="R2429">
        <v>736.8</v>
      </c>
      <c r="S2429">
        <v>15.082906857727737</v>
      </c>
      <c r="T2429">
        <v>48.85</v>
      </c>
      <c r="U2429">
        <v>1</v>
      </c>
      <c r="V2429">
        <v>43705</v>
      </c>
      <c r="W2429">
        <v>459</v>
      </c>
      <c r="X2429">
        <v>43246</v>
      </c>
      <c r="Y2429" t="b">
        <v>1</v>
      </c>
      <c r="Z2429" t="b">
        <v>0</v>
      </c>
      <c r="AA2429" t="b">
        <v>1</v>
      </c>
      <c r="AB2429" t="b">
        <v>1</v>
      </c>
      <c r="AC2429" t="s">
        <v>5</v>
      </c>
    </row>
    <row r="2430" spans="1:29">
      <c r="A2430" t="s">
        <v>4703</v>
      </c>
      <c r="B2430" t="s">
        <v>3</v>
      </c>
      <c r="C2430">
        <v>0</v>
      </c>
      <c r="D2430" t="s">
        <v>4</v>
      </c>
      <c r="E2430" t="s">
        <v>4</v>
      </c>
      <c r="F2430">
        <v>3</v>
      </c>
      <c r="G2430" t="s">
        <v>7058</v>
      </c>
      <c r="H2430">
        <v>1</v>
      </c>
      <c r="I2430" t="s">
        <v>7061</v>
      </c>
      <c r="J2430">
        <v>2</v>
      </c>
      <c r="K2430" t="b">
        <v>1</v>
      </c>
      <c r="L2430" t="b">
        <v>0</v>
      </c>
      <c r="M2430" t="b">
        <v>0</v>
      </c>
      <c r="N2430" t="s">
        <v>7062</v>
      </c>
      <c r="O2430">
        <v>0</v>
      </c>
      <c r="P2430" t="s">
        <v>13</v>
      </c>
      <c r="Q2430">
        <v>100.7</v>
      </c>
      <c r="R2430">
        <v>1522.7</v>
      </c>
      <c r="S2430">
        <v>15.121151936444885</v>
      </c>
      <c r="T2430">
        <v>100.7</v>
      </c>
      <c r="U2430">
        <v>1</v>
      </c>
      <c r="V2430">
        <v>43705</v>
      </c>
      <c r="W2430">
        <v>460</v>
      </c>
      <c r="X2430">
        <v>43245</v>
      </c>
      <c r="Y2430" t="b">
        <v>1</v>
      </c>
      <c r="Z2430" t="b">
        <v>0</v>
      </c>
      <c r="AA2430" t="b">
        <v>1</v>
      </c>
      <c r="AB2430" t="b">
        <v>1</v>
      </c>
      <c r="AC2430" t="s">
        <v>5</v>
      </c>
    </row>
    <row r="2431" spans="1:29">
      <c r="A2431" t="s">
        <v>3996</v>
      </c>
      <c r="B2431" t="s">
        <v>9</v>
      </c>
      <c r="C2431">
        <v>1</v>
      </c>
      <c r="D2431" t="s">
        <v>4</v>
      </c>
      <c r="E2431" t="s">
        <v>5</v>
      </c>
      <c r="F2431">
        <v>1</v>
      </c>
      <c r="G2431" t="s">
        <v>7058</v>
      </c>
      <c r="H2431">
        <v>1</v>
      </c>
      <c r="I2431" t="s">
        <v>6</v>
      </c>
      <c r="J2431">
        <v>1</v>
      </c>
      <c r="K2431" t="b">
        <v>1</v>
      </c>
      <c r="L2431" t="b">
        <v>0</v>
      </c>
      <c r="M2431" t="b">
        <v>0</v>
      </c>
      <c r="N2431" t="s">
        <v>7062</v>
      </c>
      <c r="O2431">
        <v>0</v>
      </c>
      <c r="P2431" t="s">
        <v>13</v>
      </c>
      <c r="Q2431">
        <v>54.55</v>
      </c>
      <c r="R2431">
        <v>825.1</v>
      </c>
      <c r="S2431">
        <v>15.125572868927591</v>
      </c>
      <c r="T2431">
        <v>54.55</v>
      </c>
      <c r="U2431">
        <v>1</v>
      </c>
      <c r="V2431">
        <v>43705</v>
      </c>
      <c r="W2431">
        <v>460</v>
      </c>
      <c r="X2431">
        <v>43245</v>
      </c>
      <c r="Y2431" t="b">
        <v>0</v>
      </c>
      <c r="Z2431" t="b">
        <v>0</v>
      </c>
      <c r="AA2431" t="b">
        <v>1</v>
      </c>
      <c r="AB2431" t="b">
        <v>1</v>
      </c>
      <c r="AC2431" t="s">
        <v>5</v>
      </c>
    </row>
    <row r="2432" spans="1:29">
      <c r="A2432" t="s">
        <v>1509</v>
      </c>
      <c r="B2432" t="s">
        <v>9</v>
      </c>
      <c r="C2432">
        <v>1</v>
      </c>
      <c r="D2432" t="s">
        <v>5</v>
      </c>
      <c r="E2432" t="s">
        <v>5</v>
      </c>
      <c r="F2432">
        <v>0</v>
      </c>
      <c r="G2432" t="s">
        <v>7059</v>
      </c>
      <c r="H2432">
        <v>2</v>
      </c>
      <c r="I2432" t="s">
        <v>7061</v>
      </c>
      <c r="J2432">
        <v>2</v>
      </c>
      <c r="K2432" t="b">
        <v>1</v>
      </c>
      <c r="L2432" t="b">
        <v>0</v>
      </c>
      <c r="M2432" t="b">
        <v>0</v>
      </c>
      <c r="N2432" t="s">
        <v>7062</v>
      </c>
      <c r="O2432">
        <v>0</v>
      </c>
      <c r="P2432" t="s">
        <v>7</v>
      </c>
      <c r="Q2432">
        <v>75.650000000000006</v>
      </c>
      <c r="R2432">
        <v>1146.6500000000001</v>
      </c>
      <c r="S2432">
        <v>15.157303370786517</v>
      </c>
      <c r="T2432">
        <v>75.650000000000006</v>
      </c>
      <c r="U2432">
        <v>1</v>
      </c>
      <c r="V2432">
        <v>43705</v>
      </c>
      <c r="W2432">
        <v>461</v>
      </c>
      <c r="X2432">
        <v>43244</v>
      </c>
      <c r="Y2432" t="b">
        <v>0</v>
      </c>
      <c r="Z2432" t="b">
        <v>1</v>
      </c>
      <c r="AA2432" t="b">
        <v>1</v>
      </c>
      <c r="AB2432" t="b">
        <v>1</v>
      </c>
      <c r="AC2432" t="s">
        <v>4</v>
      </c>
    </row>
    <row r="2433" spans="1:29">
      <c r="A2433" t="s">
        <v>4445</v>
      </c>
      <c r="B2433" t="s">
        <v>3</v>
      </c>
      <c r="C2433">
        <v>0</v>
      </c>
      <c r="D2433" t="s">
        <v>4</v>
      </c>
      <c r="E2433" t="s">
        <v>5</v>
      </c>
      <c r="F2433">
        <v>1</v>
      </c>
      <c r="G2433" t="s">
        <v>7059</v>
      </c>
      <c r="H2433">
        <v>2</v>
      </c>
      <c r="I2433" t="s">
        <v>7061</v>
      </c>
      <c r="J2433">
        <v>2</v>
      </c>
      <c r="K2433" t="b">
        <v>1</v>
      </c>
      <c r="L2433" t="b">
        <v>0</v>
      </c>
      <c r="M2433" t="b">
        <v>0</v>
      </c>
      <c r="N2433" t="s">
        <v>7062</v>
      </c>
      <c r="O2433">
        <v>0</v>
      </c>
      <c r="P2433" t="s">
        <v>7</v>
      </c>
      <c r="Q2433">
        <v>90.7</v>
      </c>
      <c r="R2433">
        <v>1374.9</v>
      </c>
      <c r="S2433">
        <v>15.158765159867697</v>
      </c>
      <c r="T2433">
        <v>90.7</v>
      </c>
      <c r="U2433">
        <v>1</v>
      </c>
      <c r="V2433">
        <v>43705</v>
      </c>
      <c r="W2433">
        <v>461</v>
      </c>
      <c r="X2433">
        <v>43244</v>
      </c>
      <c r="Y2433" t="b">
        <v>1</v>
      </c>
      <c r="Z2433" t="b">
        <v>0</v>
      </c>
      <c r="AA2433" t="b">
        <v>1</v>
      </c>
      <c r="AB2433" t="b">
        <v>1</v>
      </c>
      <c r="AC2433" t="s">
        <v>5</v>
      </c>
    </row>
    <row r="2434" spans="1:29">
      <c r="A2434" t="s">
        <v>5090</v>
      </c>
      <c r="B2434" t="s">
        <v>9</v>
      </c>
      <c r="C2434">
        <v>0</v>
      </c>
      <c r="D2434" t="s">
        <v>5</v>
      </c>
      <c r="E2434" t="s">
        <v>5</v>
      </c>
      <c r="F2434">
        <v>0</v>
      </c>
      <c r="G2434" t="s">
        <v>7059</v>
      </c>
      <c r="H2434">
        <v>2</v>
      </c>
      <c r="I2434" t="s">
        <v>7061</v>
      </c>
      <c r="J2434">
        <v>2</v>
      </c>
      <c r="K2434" t="b">
        <v>1</v>
      </c>
      <c r="L2434" t="b">
        <v>0</v>
      </c>
      <c r="M2434" t="b">
        <v>0</v>
      </c>
      <c r="N2434" t="s">
        <v>7062</v>
      </c>
      <c r="O2434">
        <v>0</v>
      </c>
      <c r="P2434" t="s">
        <v>7</v>
      </c>
      <c r="Q2434">
        <v>95.7</v>
      </c>
      <c r="R2434">
        <v>1451.1</v>
      </c>
      <c r="S2434">
        <v>15.163009404388713</v>
      </c>
      <c r="T2434">
        <v>95.7</v>
      </c>
      <c r="U2434">
        <v>1</v>
      </c>
      <c r="V2434">
        <v>43705</v>
      </c>
      <c r="W2434">
        <v>461</v>
      </c>
      <c r="X2434">
        <v>43244</v>
      </c>
      <c r="Y2434" t="b">
        <v>0</v>
      </c>
      <c r="Z2434" t="b">
        <v>0</v>
      </c>
      <c r="AA2434" t="b">
        <v>1</v>
      </c>
      <c r="AB2434" t="b">
        <v>1</v>
      </c>
      <c r="AC2434" t="s">
        <v>5</v>
      </c>
    </row>
    <row r="2435" spans="1:29">
      <c r="A2435" t="s">
        <v>2335</v>
      </c>
      <c r="B2435" t="s">
        <v>3</v>
      </c>
      <c r="C2435">
        <v>1</v>
      </c>
      <c r="D2435" t="s">
        <v>4</v>
      </c>
      <c r="E2435" t="s">
        <v>5</v>
      </c>
      <c r="F2435">
        <v>1</v>
      </c>
      <c r="G2435" t="s">
        <v>7059</v>
      </c>
      <c r="H2435">
        <v>2</v>
      </c>
      <c r="I2435" t="s">
        <v>7061</v>
      </c>
      <c r="J2435">
        <v>2</v>
      </c>
      <c r="K2435" t="b">
        <v>1</v>
      </c>
      <c r="L2435" t="b">
        <v>0</v>
      </c>
      <c r="M2435" t="b">
        <v>0</v>
      </c>
      <c r="N2435" t="s">
        <v>7062</v>
      </c>
      <c r="O2435">
        <v>0</v>
      </c>
      <c r="P2435" t="s">
        <v>7</v>
      </c>
      <c r="Q2435">
        <v>83.05</v>
      </c>
      <c r="R2435">
        <v>1258.3</v>
      </c>
      <c r="S2435">
        <v>15.151113786875376</v>
      </c>
      <c r="T2435">
        <v>83.05</v>
      </c>
      <c r="U2435">
        <v>1</v>
      </c>
      <c r="V2435">
        <v>43705</v>
      </c>
      <c r="W2435">
        <v>461</v>
      </c>
      <c r="X2435">
        <v>43244</v>
      </c>
      <c r="Y2435" t="b">
        <v>1</v>
      </c>
      <c r="Z2435" t="b">
        <v>1</v>
      </c>
      <c r="AA2435" t="b">
        <v>1</v>
      </c>
      <c r="AB2435" t="b">
        <v>1</v>
      </c>
      <c r="AC2435" t="s">
        <v>4</v>
      </c>
    </row>
    <row r="2436" spans="1:29">
      <c r="A2436" t="s">
        <v>5145</v>
      </c>
      <c r="B2436" t="s">
        <v>9</v>
      </c>
      <c r="C2436">
        <v>1</v>
      </c>
      <c r="D2436" t="s">
        <v>5</v>
      </c>
      <c r="E2436" t="s">
        <v>5</v>
      </c>
      <c r="F2436">
        <v>0</v>
      </c>
      <c r="G2436" t="s">
        <v>7059</v>
      </c>
      <c r="H2436">
        <v>2</v>
      </c>
      <c r="I2436" t="s">
        <v>7061</v>
      </c>
      <c r="J2436">
        <v>2</v>
      </c>
      <c r="K2436" t="b">
        <v>1</v>
      </c>
      <c r="L2436" t="b">
        <v>0</v>
      </c>
      <c r="M2436" t="b">
        <v>0</v>
      </c>
      <c r="N2436" t="s">
        <v>7062</v>
      </c>
      <c r="O2436">
        <v>0</v>
      </c>
      <c r="P2436" t="s">
        <v>7</v>
      </c>
      <c r="Q2436">
        <v>80.2</v>
      </c>
      <c r="R2436">
        <v>1217.25</v>
      </c>
      <c r="S2436">
        <v>15.177680798004987</v>
      </c>
      <c r="T2436">
        <v>80.2</v>
      </c>
      <c r="U2436">
        <v>1</v>
      </c>
      <c r="V2436">
        <v>43705</v>
      </c>
      <c r="W2436">
        <v>461</v>
      </c>
      <c r="X2436">
        <v>43244</v>
      </c>
      <c r="Y2436" t="b">
        <v>0</v>
      </c>
      <c r="Z2436" t="b">
        <v>1</v>
      </c>
      <c r="AA2436" t="b">
        <v>1</v>
      </c>
      <c r="AB2436" t="b">
        <v>1</v>
      </c>
      <c r="AC2436" t="s">
        <v>4</v>
      </c>
    </row>
    <row r="2437" spans="1:29">
      <c r="A2437" t="s">
        <v>1205</v>
      </c>
      <c r="B2437" t="s">
        <v>3</v>
      </c>
      <c r="C2437">
        <v>0</v>
      </c>
      <c r="D2437" t="s">
        <v>5</v>
      </c>
      <c r="E2437" t="s">
        <v>5</v>
      </c>
      <c r="F2437">
        <v>0</v>
      </c>
      <c r="G2437" t="s">
        <v>7058</v>
      </c>
      <c r="H2437">
        <v>1</v>
      </c>
      <c r="I2437" t="s">
        <v>6</v>
      </c>
      <c r="J2437">
        <v>1</v>
      </c>
      <c r="K2437" t="b">
        <v>1</v>
      </c>
      <c r="L2437" t="b">
        <v>0</v>
      </c>
      <c r="M2437" t="b">
        <v>0</v>
      </c>
      <c r="N2437" t="s">
        <v>7062</v>
      </c>
      <c r="O2437">
        <v>0</v>
      </c>
      <c r="P2437" t="s">
        <v>7</v>
      </c>
      <c r="Q2437">
        <v>50.45</v>
      </c>
      <c r="R2437">
        <v>765.45</v>
      </c>
      <c r="S2437">
        <v>15.172447968285431</v>
      </c>
      <c r="T2437">
        <v>50.45</v>
      </c>
      <c r="U2437">
        <v>1</v>
      </c>
      <c r="V2437">
        <v>43705</v>
      </c>
      <c r="W2437">
        <v>461</v>
      </c>
      <c r="X2437">
        <v>43244</v>
      </c>
      <c r="Y2437" t="b">
        <v>1</v>
      </c>
      <c r="Z2437" t="b">
        <v>0</v>
      </c>
      <c r="AA2437" t="b">
        <v>1</v>
      </c>
      <c r="AB2437" t="b">
        <v>1</v>
      </c>
      <c r="AC2437" t="s">
        <v>5</v>
      </c>
    </row>
    <row r="2438" spans="1:29">
      <c r="A2438" t="s">
        <v>6652</v>
      </c>
      <c r="B2438" t="s">
        <v>3</v>
      </c>
      <c r="C2438">
        <v>0</v>
      </c>
      <c r="D2438" t="s">
        <v>5</v>
      </c>
      <c r="E2438" t="s">
        <v>5</v>
      </c>
      <c r="F2438">
        <v>0</v>
      </c>
      <c r="G2438" t="s">
        <v>7058</v>
      </c>
      <c r="H2438">
        <v>1</v>
      </c>
      <c r="I2438" t="s">
        <v>6</v>
      </c>
      <c r="J2438">
        <v>1</v>
      </c>
      <c r="K2438" t="b">
        <v>1</v>
      </c>
      <c r="L2438" t="b">
        <v>0</v>
      </c>
      <c r="M2438" t="b">
        <v>0</v>
      </c>
      <c r="N2438" t="s">
        <v>7062</v>
      </c>
      <c r="O2438">
        <v>0</v>
      </c>
      <c r="P2438" t="s">
        <v>7</v>
      </c>
      <c r="Q2438">
        <v>50.15</v>
      </c>
      <c r="R2438">
        <v>762.25</v>
      </c>
      <c r="S2438">
        <v>15.199401794616152</v>
      </c>
      <c r="T2438">
        <v>50.15</v>
      </c>
      <c r="U2438">
        <v>1</v>
      </c>
      <c r="V2438">
        <v>43705</v>
      </c>
      <c r="W2438">
        <v>462</v>
      </c>
      <c r="X2438">
        <v>43243</v>
      </c>
      <c r="Y2438" t="b">
        <v>1</v>
      </c>
      <c r="Z2438" t="b">
        <v>1</v>
      </c>
      <c r="AA2438" t="b">
        <v>1</v>
      </c>
      <c r="AB2438" t="b">
        <v>1</v>
      </c>
      <c r="AC2438" t="s">
        <v>4</v>
      </c>
    </row>
    <row r="2439" spans="1:29">
      <c r="A2439" t="s">
        <v>5134</v>
      </c>
      <c r="B2439" t="s">
        <v>3</v>
      </c>
      <c r="C2439">
        <v>1</v>
      </c>
      <c r="D2439" t="s">
        <v>5</v>
      </c>
      <c r="E2439" t="s">
        <v>5</v>
      </c>
      <c r="F2439">
        <v>0</v>
      </c>
      <c r="G2439" t="s">
        <v>7058</v>
      </c>
      <c r="H2439">
        <v>1</v>
      </c>
      <c r="I2439" t="s">
        <v>7061</v>
      </c>
      <c r="J2439">
        <v>2</v>
      </c>
      <c r="K2439" t="b">
        <v>1</v>
      </c>
      <c r="L2439" t="b">
        <v>0</v>
      </c>
      <c r="M2439" t="b">
        <v>0</v>
      </c>
      <c r="N2439" t="s">
        <v>7062</v>
      </c>
      <c r="O2439">
        <v>0</v>
      </c>
      <c r="P2439" t="s">
        <v>17</v>
      </c>
      <c r="Q2439">
        <v>75.3</v>
      </c>
      <c r="R2439">
        <v>1147.45</v>
      </c>
      <c r="S2439">
        <v>15.238379814077026</v>
      </c>
      <c r="T2439">
        <v>75.3</v>
      </c>
      <c r="U2439">
        <v>1</v>
      </c>
      <c r="V2439">
        <v>43705</v>
      </c>
      <c r="W2439">
        <v>463</v>
      </c>
      <c r="X2439">
        <v>43242</v>
      </c>
      <c r="Y2439" t="b">
        <v>1</v>
      </c>
      <c r="Z2439" t="b">
        <v>1</v>
      </c>
      <c r="AA2439" t="b">
        <v>1</v>
      </c>
      <c r="AB2439" t="b">
        <v>1</v>
      </c>
      <c r="AC2439" t="s">
        <v>4</v>
      </c>
    </row>
    <row r="2440" spans="1:29">
      <c r="A2440" t="s">
        <v>3542</v>
      </c>
      <c r="B2440" t="s">
        <v>3</v>
      </c>
      <c r="C2440">
        <v>0</v>
      </c>
      <c r="D2440" t="s">
        <v>5</v>
      </c>
      <c r="E2440" t="s">
        <v>5</v>
      </c>
      <c r="F2440">
        <v>0</v>
      </c>
      <c r="G2440" t="s">
        <v>7058</v>
      </c>
      <c r="H2440">
        <v>1</v>
      </c>
      <c r="I2440" t="s">
        <v>7060</v>
      </c>
      <c r="J2440">
        <v>0</v>
      </c>
      <c r="K2440" t="b">
        <v>0</v>
      </c>
      <c r="L2440" t="b">
        <v>0</v>
      </c>
      <c r="M2440" t="b">
        <v>1</v>
      </c>
      <c r="N2440" t="s">
        <v>7063</v>
      </c>
      <c r="O2440">
        <v>1</v>
      </c>
      <c r="P2440" t="s">
        <v>17</v>
      </c>
      <c r="Q2440">
        <v>19.350000000000001</v>
      </c>
      <c r="R2440">
        <v>295.55</v>
      </c>
      <c r="S2440">
        <v>15.27390180878553</v>
      </c>
      <c r="T2440">
        <v>19.350000000000001</v>
      </c>
      <c r="U2440">
        <v>1</v>
      </c>
      <c r="V2440">
        <v>43705</v>
      </c>
      <c r="W2440">
        <v>464</v>
      </c>
      <c r="X2440">
        <v>43241</v>
      </c>
      <c r="Y2440" t="b">
        <v>1</v>
      </c>
      <c r="Z2440" t="b">
        <v>0</v>
      </c>
      <c r="AA2440" t="b">
        <v>1</v>
      </c>
      <c r="AB2440" t="b">
        <v>0</v>
      </c>
      <c r="AC2440" t="s">
        <v>5</v>
      </c>
    </row>
    <row r="2441" spans="1:29">
      <c r="A2441" t="s">
        <v>5512</v>
      </c>
      <c r="B2441" t="s">
        <v>9</v>
      </c>
      <c r="C2441">
        <v>0</v>
      </c>
      <c r="D2441" t="s">
        <v>5</v>
      </c>
      <c r="E2441" t="s">
        <v>5</v>
      </c>
      <c r="F2441">
        <v>0</v>
      </c>
      <c r="G2441" t="s">
        <v>7057</v>
      </c>
      <c r="H2441">
        <v>0</v>
      </c>
      <c r="I2441" t="s">
        <v>6</v>
      </c>
      <c r="J2441">
        <v>1</v>
      </c>
      <c r="K2441" t="b">
        <v>0</v>
      </c>
      <c r="L2441" t="b">
        <v>1</v>
      </c>
      <c r="M2441" t="b">
        <v>0</v>
      </c>
      <c r="N2441" t="s">
        <v>7062</v>
      </c>
      <c r="O2441">
        <v>0</v>
      </c>
      <c r="P2441" t="s">
        <v>17</v>
      </c>
      <c r="Q2441">
        <v>25.1</v>
      </c>
      <c r="R2441">
        <v>382.8</v>
      </c>
      <c r="S2441">
        <v>15.250996015936254</v>
      </c>
      <c r="T2441">
        <v>25.1</v>
      </c>
      <c r="U2441">
        <v>1</v>
      </c>
      <c r="V2441">
        <v>43705</v>
      </c>
      <c r="W2441">
        <v>464</v>
      </c>
      <c r="X2441">
        <v>43241</v>
      </c>
      <c r="Y2441" t="b">
        <v>0</v>
      </c>
      <c r="Z2441" t="b">
        <v>0</v>
      </c>
      <c r="AA2441" t="b">
        <v>1</v>
      </c>
      <c r="AB2441" t="b">
        <v>1</v>
      </c>
      <c r="AC2441" t="s">
        <v>5</v>
      </c>
    </row>
    <row r="2442" spans="1:29">
      <c r="A2442" t="s">
        <v>362</v>
      </c>
      <c r="B2442" t="s">
        <v>9</v>
      </c>
      <c r="C2442">
        <v>0</v>
      </c>
      <c r="D2442" t="s">
        <v>5</v>
      </c>
      <c r="E2442" t="s">
        <v>4</v>
      </c>
      <c r="F2442">
        <v>2</v>
      </c>
      <c r="G2442" t="s">
        <v>7058</v>
      </c>
      <c r="H2442">
        <v>1</v>
      </c>
      <c r="I2442" t="s">
        <v>6</v>
      </c>
      <c r="J2442">
        <v>1</v>
      </c>
      <c r="K2442" t="b">
        <v>1</v>
      </c>
      <c r="L2442" t="b">
        <v>0</v>
      </c>
      <c r="M2442" t="b">
        <v>0</v>
      </c>
      <c r="N2442" t="s">
        <v>7063</v>
      </c>
      <c r="O2442">
        <v>1</v>
      </c>
      <c r="P2442" t="s">
        <v>10</v>
      </c>
      <c r="Q2442">
        <v>44.6</v>
      </c>
      <c r="R2442">
        <v>681.4</v>
      </c>
      <c r="S2442">
        <v>15.278026905829595</v>
      </c>
      <c r="T2442">
        <v>44.6</v>
      </c>
      <c r="U2442">
        <v>1</v>
      </c>
      <c r="V2442">
        <v>43705</v>
      </c>
      <c r="W2442">
        <v>464</v>
      </c>
      <c r="X2442">
        <v>43241</v>
      </c>
      <c r="Y2442" t="b">
        <v>0</v>
      </c>
      <c r="Z2442" t="b">
        <v>0</v>
      </c>
      <c r="AA2442" t="b">
        <v>0</v>
      </c>
      <c r="AB2442" t="b">
        <v>1</v>
      </c>
      <c r="AC2442" t="s">
        <v>5</v>
      </c>
    </row>
    <row r="2443" spans="1:29">
      <c r="A2443" t="s">
        <v>4928</v>
      </c>
      <c r="B2443" t="s">
        <v>3</v>
      </c>
      <c r="C2443">
        <v>0</v>
      </c>
      <c r="D2443" t="s">
        <v>5</v>
      </c>
      <c r="E2443" t="s">
        <v>5</v>
      </c>
      <c r="F2443">
        <v>0</v>
      </c>
      <c r="G2443" t="s">
        <v>7058</v>
      </c>
      <c r="H2443">
        <v>1</v>
      </c>
      <c r="I2443" t="s">
        <v>7060</v>
      </c>
      <c r="J2443">
        <v>0</v>
      </c>
      <c r="K2443" t="b">
        <v>0</v>
      </c>
      <c r="L2443" t="b">
        <v>0</v>
      </c>
      <c r="M2443" t="b">
        <v>1</v>
      </c>
      <c r="N2443" t="s">
        <v>7062</v>
      </c>
      <c r="O2443">
        <v>0</v>
      </c>
      <c r="P2443" t="s">
        <v>10</v>
      </c>
      <c r="Q2443">
        <v>19.600000000000001</v>
      </c>
      <c r="R2443">
        <v>299.39999999999998</v>
      </c>
      <c r="S2443">
        <v>15.27551020408163</v>
      </c>
      <c r="T2443">
        <v>19.600000000000001</v>
      </c>
      <c r="U2443">
        <v>1</v>
      </c>
      <c r="V2443">
        <v>43705</v>
      </c>
      <c r="W2443">
        <v>464</v>
      </c>
      <c r="X2443">
        <v>43241</v>
      </c>
      <c r="Y2443" t="b">
        <v>1</v>
      </c>
      <c r="Z2443" t="b">
        <v>0</v>
      </c>
      <c r="AA2443" t="b">
        <v>1</v>
      </c>
      <c r="AB2443" t="b">
        <v>0</v>
      </c>
      <c r="AC2443" t="s">
        <v>5</v>
      </c>
    </row>
    <row r="2444" spans="1:29">
      <c r="A2444" t="s">
        <v>3242</v>
      </c>
      <c r="B2444" t="s">
        <v>3</v>
      </c>
      <c r="C2444">
        <v>0</v>
      </c>
      <c r="D2444" t="s">
        <v>5</v>
      </c>
      <c r="E2444" t="s">
        <v>5</v>
      </c>
      <c r="F2444">
        <v>0</v>
      </c>
      <c r="G2444" t="s">
        <v>7058</v>
      </c>
      <c r="H2444">
        <v>1</v>
      </c>
      <c r="I2444" t="s">
        <v>6</v>
      </c>
      <c r="J2444">
        <v>1</v>
      </c>
      <c r="K2444" t="b">
        <v>1</v>
      </c>
      <c r="L2444" t="b">
        <v>0</v>
      </c>
      <c r="M2444" t="b">
        <v>0</v>
      </c>
      <c r="N2444" t="s">
        <v>7062</v>
      </c>
      <c r="O2444">
        <v>0</v>
      </c>
      <c r="P2444" t="s">
        <v>10</v>
      </c>
      <c r="Q2444">
        <v>84.45</v>
      </c>
      <c r="R2444">
        <v>1287.8499999999999</v>
      </c>
      <c r="S2444">
        <v>15.249851983422142</v>
      </c>
      <c r="T2444">
        <v>84.45</v>
      </c>
      <c r="U2444">
        <v>1</v>
      </c>
      <c r="V2444">
        <v>43705</v>
      </c>
      <c r="W2444">
        <v>464</v>
      </c>
      <c r="X2444">
        <v>43241</v>
      </c>
      <c r="Y2444" t="b">
        <v>1</v>
      </c>
      <c r="Z2444" t="b">
        <v>0</v>
      </c>
      <c r="AA2444" t="b">
        <v>1</v>
      </c>
      <c r="AB2444" t="b">
        <v>1</v>
      </c>
      <c r="AC2444" t="s">
        <v>5</v>
      </c>
    </row>
    <row r="2445" spans="1:29">
      <c r="A2445" t="s">
        <v>3773</v>
      </c>
      <c r="B2445" t="s">
        <v>9</v>
      </c>
      <c r="C2445">
        <v>0</v>
      </c>
      <c r="D2445" t="s">
        <v>5</v>
      </c>
      <c r="E2445" t="s">
        <v>5</v>
      </c>
      <c r="F2445">
        <v>0</v>
      </c>
      <c r="G2445" t="s">
        <v>7059</v>
      </c>
      <c r="H2445">
        <v>2</v>
      </c>
      <c r="I2445" t="s">
        <v>6</v>
      </c>
      <c r="J2445">
        <v>1</v>
      </c>
      <c r="K2445" t="b">
        <v>1</v>
      </c>
      <c r="L2445" t="b">
        <v>0</v>
      </c>
      <c r="M2445" t="b">
        <v>0</v>
      </c>
      <c r="N2445" t="s">
        <v>7062</v>
      </c>
      <c r="O2445">
        <v>0</v>
      </c>
      <c r="P2445" t="s">
        <v>7</v>
      </c>
      <c r="Q2445">
        <v>49</v>
      </c>
      <c r="R2445">
        <v>749.25</v>
      </c>
      <c r="S2445">
        <v>15.290816326530612</v>
      </c>
      <c r="T2445">
        <v>49</v>
      </c>
      <c r="U2445">
        <v>1</v>
      </c>
      <c r="V2445">
        <v>43705</v>
      </c>
      <c r="W2445">
        <v>465</v>
      </c>
      <c r="X2445">
        <v>43240</v>
      </c>
      <c r="Y2445" t="b">
        <v>0</v>
      </c>
      <c r="Z2445" t="b">
        <v>0</v>
      </c>
      <c r="AA2445" t="b">
        <v>1</v>
      </c>
      <c r="AB2445" t="b">
        <v>1</v>
      </c>
      <c r="AC2445" t="s">
        <v>5</v>
      </c>
    </row>
    <row r="2446" spans="1:29">
      <c r="A2446" t="s">
        <v>5010</v>
      </c>
      <c r="B2446" t="s">
        <v>3</v>
      </c>
      <c r="C2446">
        <v>0</v>
      </c>
      <c r="D2446" t="s">
        <v>4</v>
      </c>
      <c r="E2446" t="s">
        <v>4</v>
      </c>
      <c r="F2446">
        <v>3</v>
      </c>
      <c r="G2446" t="s">
        <v>7058</v>
      </c>
      <c r="H2446">
        <v>1</v>
      </c>
      <c r="I2446" t="s">
        <v>7060</v>
      </c>
      <c r="J2446">
        <v>0</v>
      </c>
      <c r="K2446" t="b">
        <v>0</v>
      </c>
      <c r="L2446" t="b">
        <v>0</v>
      </c>
      <c r="M2446" t="b">
        <v>1</v>
      </c>
      <c r="N2446" t="s">
        <v>7064</v>
      </c>
      <c r="O2446">
        <v>2</v>
      </c>
      <c r="P2446" t="s">
        <v>10</v>
      </c>
      <c r="Q2446">
        <v>19.7</v>
      </c>
      <c r="R2446">
        <v>301.55</v>
      </c>
      <c r="S2446">
        <v>15.307106598984772</v>
      </c>
      <c r="T2446">
        <v>19.7</v>
      </c>
      <c r="U2446">
        <v>1</v>
      </c>
      <c r="V2446">
        <v>43705</v>
      </c>
      <c r="W2446">
        <v>465</v>
      </c>
      <c r="X2446">
        <v>43240</v>
      </c>
      <c r="Y2446" t="b">
        <v>1</v>
      </c>
      <c r="Z2446" t="b">
        <v>0</v>
      </c>
      <c r="AA2446" t="b">
        <v>1</v>
      </c>
      <c r="AB2446" t="b">
        <v>0</v>
      </c>
      <c r="AC2446" t="s">
        <v>5</v>
      </c>
    </row>
    <row r="2447" spans="1:29">
      <c r="A2447" t="s">
        <v>2463</v>
      </c>
      <c r="B2447" t="s">
        <v>9</v>
      </c>
      <c r="C2447">
        <v>1</v>
      </c>
      <c r="D2447" t="s">
        <v>5</v>
      </c>
      <c r="E2447" t="s">
        <v>5</v>
      </c>
      <c r="F2447">
        <v>0</v>
      </c>
      <c r="G2447" t="s">
        <v>7059</v>
      </c>
      <c r="H2447">
        <v>2</v>
      </c>
      <c r="I2447" t="s">
        <v>7061</v>
      </c>
      <c r="J2447">
        <v>2</v>
      </c>
      <c r="K2447" t="b">
        <v>1</v>
      </c>
      <c r="L2447" t="b">
        <v>0</v>
      </c>
      <c r="M2447" t="b">
        <v>0</v>
      </c>
      <c r="N2447" t="s">
        <v>7062</v>
      </c>
      <c r="O2447">
        <v>0</v>
      </c>
      <c r="P2447" t="s">
        <v>17</v>
      </c>
      <c r="Q2447">
        <v>74.2</v>
      </c>
      <c r="R2447">
        <v>1133.9000000000001</v>
      </c>
      <c r="S2447">
        <v>15.281671159029651</v>
      </c>
      <c r="T2447">
        <v>74.2</v>
      </c>
      <c r="U2447">
        <v>1</v>
      </c>
      <c r="V2447">
        <v>43705</v>
      </c>
      <c r="W2447">
        <v>465</v>
      </c>
      <c r="X2447">
        <v>43240</v>
      </c>
      <c r="Y2447" t="b">
        <v>0</v>
      </c>
      <c r="Z2447" t="b">
        <v>1</v>
      </c>
      <c r="AA2447" t="b">
        <v>1</v>
      </c>
      <c r="AB2447" t="b">
        <v>1</v>
      </c>
      <c r="AC2447" t="s">
        <v>4</v>
      </c>
    </row>
    <row r="2448" spans="1:29">
      <c r="A2448" t="s">
        <v>3480</v>
      </c>
      <c r="B2448" t="s">
        <v>3</v>
      </c>
      <c r="C2448">
        <v>1</v>
      </c>
      <c r="D2448" t="s">
        <v>5</v>
      </c>
      <c r="E2448" t="s">
        <v>5</v>
      </c>
      <c r="F2448">
        <v>0</v>
      </c>
      <c r="G2448" t="s">
        <v>7058</v>
      </c>
      <c r="H2448">
        <v>1</v>
      </c>
      <c r="I2448" t="s">
        <v>7061</v>
      </c>
      <c r="J2448">
        <v>2</v>
      </c>
      <c r="K2448" t="b">
        <v>1</v>
      </c>
      <c r="L2448" t="b">
        <v>0</v>
      </c>
      <c r="M2448" t="b">
        <v>0</v>
      </c>
      <c r="N2448" t="s">
        <v>7062</v>
      </c>
      <c r="O2448">
        <v>0</v>
      </c>
      <c r="P2448" t="s">
        <v>7</v>
      </c>
      <c r="Q2448">
        <v>91.5</v>
      </c>
      <c r="R2448">
        <v>1400.3</v>
      </c>
      <c r="S2448">
        <v>15.303825136612021</v>
      </c>
      <c r="T2448">
        <v>91.5</v>
      </c>
      <c r="U2448">
        <v>1</v>
      </c>
      <c r="V2448">
        <v>43705</v>
      </c>
      <c r="W2448">
        <v>465</v>
      </c>
      <c r="X2448">
        <v>43240</v>
      </c>
      <c r="Y2448" t="b">
        <v>1</v>
      </c>
      <c r="Z2448" t="b">
        <v>0</v>
      </c>
      <c r="AA2448" t="b">
        <v>1</v>
      </c>
      <c r="AB2448" t="b">
        <v>1</v>
      </c>
      <c r="AC2448" t="s">
        <v>5</v>
      </c>
    </row>
    <row r="2449" spans="1:29">
      <c r="A2449" t="s">
        <v>1189</v>
      </c>
      <c r="B2449" t="s">
        <v>9</v>
      </c>
      <c r="C2449">
        <v>0</v>
      </c>
      <c r="D2449" t="s">
        <v>5</v>
      </c>
      <c r="E2449" t="s">
        <v>5</v>
      </c>
      <c r="F2449">
        <v>0</v>
      </c>
      <c r="G2449" t="s">
        <v>7058</v>
      </c>
      <c r="H2449">
        <v>1</v>
      </c>
      <c r="I2449" t="s">
        <v>7061</v>
      </c>
      <c r="J2449">
        <v>2</v>
      </c>
      <c r="K2449" t="b">
        <v>1</v>
      </c>
      <c r="L2449" t="b">
        <v>0</v>
      </c>
      <c r="M2449" t="b">
        <v>0</v>
      </c>
      <c r="N2449" t="s">
        <v>7062</v>
      </c>
      <c r="O2449">
        <v>0</v>
      </c>
      <c r="P2449" t="s">
        <v>7</v>
      </c>
      <c r="Q2449">
        <v>101.35</v>
      </c>
      <c r="R2449">
        <v>1553.95</v>
      </c>
      <c r="S2449">
        <v>15.332511100148004</v>
      </c>
      <c r="T2449">
        <v>101.35</v>
      </c>
      <c r="U2449">
        <v>1</v>
      </c>
      <c r="V2449">
        <v>43705</v>
      </c>
      <c r="W2449">
        <v>466</v>
      </c>
      <c r="X2449">
        <v>43239</v>
      </c>
      <c r="Y2449" t="b">
        <v>0</v>
      </c>
      <c r="Z2449" t="b">
        <v>1</v>
      </c>
      <c r="AA2449" t="b">
        <v>1</v>
      </c>
      <c r="AB2449" t="b">
        <v>1</v>
      </c>
      <c r="AC2449" t="s">
        <v>4</v>
      </c>
    </row>
    <row r="2450" spans="1:29">
      <c r="A2450" t="s">
        <v>1543</v>
      </c>
      <c r="B2450" t="s">
        <v>9</v>
      </c>
      <c r="C2450">
        <v>0</v>
      </c>
      <c r="D2450" t="s">
        <v>5</v>
      </c>
      <c r="E2450" t="s">
        <v>5</v>
      </c>
      <c r="F2450">
        <v>0</v>
      </c>
      <c r="G2450" t="s">
        <v>7058</v>
      </c>
      <c r="H2450">
        <v>1</v>
      </c>
      <c r="I2450" t="s">
        <v>7060</v>
      </c>
      <c r="J2450">
        <v>0</v>
      </c>
      <c r="K2450" t="b">
        <v>0</v>
      </c>
      <c r="L2450" t="b">
        <v>0</v>
      </c>
      <c r="M2450" t="b">
        <v>1</v>
      </c>
      <c r="N2450" t="s">
        <v>7062</v>
      </c>
      <c r="O2450">
        <v>0</v>
      </c>
      <c r="P2450" t="s">
        <v>17</v>
      </c>
      <c r="Q2450">
        <v>19.600000000000001</v>
      </c>
      <c r="R2450">
        <v>300.39999999999998</v>
      </c>
      <c r="S2450">
        <v>15.326530612244897</v>
      </c>
      <c r="T2450">
        <v>19.600000000000001</v>
      </c>
      <c r="U2450">
        <v>1</v>
      </c>
      <c r="V2450">
        <v>43705</v>
      </c>
      <c r="W2450">
        <v>466</v>
      </c>
      <c r="X2450">
        <v>43239</v>
      </c>
      <c r="Y2450" t="b">
        <v>0</v>
      </c>
      <c r="Z2450" t="b">
        <v>0</v>
      </c>
      <c r="AA2450" t="b">
        <v>1</v>
      </c>
      <c r="AB2450" t="b">
        <v>0</v>
      </c>
      <c r="AC2450" t="s">
        <v>5</v>
      </c>
    </row>
    <row r="2451" spans="1:29">
      <c r="A2451" t="s">
        <v>3162</v>
      </c>
      <c r="B2451" t="s">
        <v>9</v>
      </c>
      <c r="C2451">
        <v>0</v>
      </c>
      <c r="D2451" t="s">
        <v>4</v>
      </c>
      <c r="E2451" t="s">
        <v>4</v>
      </c>
      <c r="F2451">
        <v>3</v>
      </c>
      <c r="G2451" t="s">
        <v>7058</v>
      </c>
      <c r="H2451">
        <v>1</v>
      </c>
      <c r="I2451" t="s">
        <v>7061</v>
      </c>
      <c r="J2451">
        <v>2</v>
      </c>
      <c r="K2451" t="b">
        <v>1</v>
      </c>
      <c r="L2451" t="b">
        <v>0</v>
      </c>
      <c r="M2451" t="b">
        <v>0</v>
      </c>
      <c r="N2451" t="s">
        <v>7062</v>
      </c>
      <c r="O2451">
        <v>0</v>
      </c>
      <c r="P2451" t="s">
        <v>10</v>
      </c>
      <c r="Q2451">
        <v>75.099999999999994</v>
      </c>
      <c r="R2451">
        <v>1151.55</v>
      </c>
      <c r="S2451">
        <v>15.333555259653796</v>
      </c>
      <c r="T2451">
        <v>75.099999999999994</v>
      </c>
      <c r="U2451">
        <v>1</v>
      </c>
      <c r="V2451">
        <v>43705</v>
      </c>
      <c r="W2451">
        <v>466</v>
      </c>
      <c r="X2451">
        <v>43239</v>
      </c>
      <c r="Y2451" t="b">
        <v>0</v>
      </c>
      <c r="Z2451" t="b">
        <v>0</v>
      </c>
      <c r="AA2451" t="b">
        <v>1</v>
      </c>
      <c r="AB2451" t="b">
        <v>1</v>
      </c>
      <c r="AC2451" t="s">
        <v>5</v>
      </c>
    </row>
    <row r="2452" spans="1:29">
      <c r="A2452" t="s">
        <v>1467</v>
      </c>
      <c r="B2452" t="s">
        <v>3</v>
      </c>
      <c r="C2452">
        <v>0</v>
      </c>
      <c r="D2452" t="s">
        <v>4</v>
      </c>
      <c r="E2452" t="s">
        <v>5</v>
      </c>
      <c r="F2452">
        <v>1</v>
      </c>
      <c r="G2452" t="s">
        <v>7059</v>
      </c>
      <c r="H2452">
        <v>2</v>
      </c>
      <c r="I2452" t="s">
        <v>7061</v>
      </c>
      <c r="J2452">
        <v>2</v>
      </c>
      <c r="K2452" t="b">
        <v>1</v>
      </c>
      <c r="L2452" t="b">
        <v>0</v>
      </c>
      <c r="M2452" t="b">
        <v>0</v>
      </c>
      <c r="N2452" t="s">
        <v>7062</v>
      </c>
      <c r="O2452">
        <v>0</v>
      </c>
      <c r="P2452" t="s">
        <v>7</v>
      </c>
      <c r="Q2452">
        <v>100</v>
      </c>
      <c r="R2452">
        <v>1534.75</v>
      </c>
      <c r="S2452">
        <v>15.3475</v>
      </c>
      <c r="T2452">
        <v>100</v>
      </c>
      <c r="U2452">
        <v>1</v>
      </c>
      <c r="V2452">
        <v>43705</v>
      </c>
      <c r="W2452">
        <v>467</v>
      </c>
      <c r="X2452">
        <v>43238</v>
      </c>
      <c r="Y2452" t="b">
        <v>1</v>
      </c>
      <c r="Z2452" t="b">
        <v>1</v>
      </c>
      <c r="AA2452" t="b">
        <v>1</v>
      </c>
      <c r="AB2452" t="b">
        <v>1</v>
      </c>
      <c r="AC2452" t="s">
        <v>4</v>
      </c>
    </row>
    <row r="2453" spans="1:29">
      <c r="A2453" t="s">
        <v>2089</v>
      </c>
      <c r="B2453" t="s">
        <v>9</v>
      </c>
      <c r="C2453">
        <v>0</v>
      </c>
      <c r="D2453" t="s">
        <v>4</v>
      </c>
      <c r="E2453" t="s">
        <v>4</v>
      </c>
      <c r="F2453">
        <v>3</v>
      </c>
      <c r="G2453" t="s">
        <v>7058</v>
      </c>
      <c r="H2453">
        <v>1</v>
      </c>
      <c r="I2453" t="s">
        <v>6</v>
      </c>
      <c r="J2453">
        <v>1</v>
      </c>
      <c r="K2453" t="b">
        <v>1</v>
      </c>
      <c r="L2453" t="b">
        <v>0</v>
      </c>
      <c r="M2453" t="b">
        <v>0</v>
      </c>
      <c r="N2453" t="s">
        <v>7063</v>
      </c>
      <c r="O2453">
        <v>1</v>
      </c>
      <c r="P2453" t="s">
        <v>10</v>
      </c>
      <c r="Q2453">
        <v>55.85</v>
      </c>
      <c r="R2453">
        <v>857.8</v>
      </c>
      <c r="S2453">
        <v>15.358997314234555</v>
      </c>
      <c r="T2453">
        <v>55.85</v>
      </c>
      <c r="U2453">
        <v>1</v>
      </c>
      <c r="V2453">
        <v>43705</v>
      </c>
      <c r="W2453">
        <v>467</v>
      </c>
      <c r="X2453">
        <v>43238</v>
      </c>
      <c r="Y2453" t="b">
        <v>0</v>
      </c>
      <c r="Z2453" t="b">
        <v>0</v>
      </c>
      <c r="AA2453" t="b">
        <v>1</v>
      </c>
      <c r="AB2453" t="b">
        <v>1</v>
      </c>
      <c r="AC2453" t="s">
        <v>5</v>
      </c>
    </row>
    <row r="2454" spans="1:29">
      <c r="A2454" t="s">
        <v>187</v>
      </c>
      <c r="B2454" t="s">
        <v>3</v>
      </c>
      <c r="C2454">
        <v>1</v>
      </c>
      <c r="D2454" t="s">
        <v>5</v>
      </c>
      <c r="E2454" t="s">
        <v>5</v>
      </c>
      <c r="F2454">
        <v>0</v>
      </c>
      <c r="G2454" t="s">
        <v>7059</v>
      </c>
      <c r="H2454">
        <v>2</v>
      </c>
      <c r="I2454" t="s">
        <v>7061</v>
      </c>
      <c r="J2454">
        <v>2</v>
      </c>
      <c r="K2454" t="b">
        <v>1</v>
      </c>
      <c r="L2454" t="b">
        <v>0</v>
      </c>
      <c r="M2454" t="b">
        <v>0</v>
      </c>
      <c r="N2454" t="s">
        <v>7062</v>
      </c>
      <c r="O2454">
        <v>0</v>
      </c>
      <c r="P2454" t="s">
        <v>10</v>
      </c>
      <c r="Q2454">
        <v>74.45</v>
      </c>
      <c r="R2454">
        <v>1145.7</v>
      </c>
      <c r="S2454">
        <v>15.38885157824043</v>
      </c>
      <c r="T2454">
        <v>74.45</v>
      </c>
      <c r="U2454">
        <v>1</v>
      </c>
      <c r="V2454">
        <v>43705</v>
      </c>
      <c r="W2454">
        <v>468</v>
      </c>
      <c r="X2454">
        <v>43237</v>
      </c>
      <c r="Y2454" t="b">
        <v>1</v>
      </c>
      <c r="Z2454" t="b">
        <v>1</v>
      </c>
      <c r="AA2454" t="b">
        <v>1</v>
      </c>
      <c r="AB2454" t="b">
        <v>1</v>
      </c>
      <c r="AC2454" t="s">
        <v>4</v>
      </c>
    </row>
    <row r="2455" spans="1:29">
      <c r="A2455" t="s">
        <v>3319</v>
      </c>
      <c r="B2455" t="s">
        <v>3</v>
      </c>
      <c r="C2455">
        <v>0</v>
      </c>
      <c r="D2455" t="s">
        <v>4</v>
      </c>
      <c r="E2455" t="s">
        <v>5</v>
      </c>
      <c r="F2455">
        <v>1</v>
      </c>
      <c r="G2455" t="s">
        <v>7059</v>
      </c>
      <c r="H2455">
        <v>2</v>
      </c>
      <c r="I2455" t="s">
        <v>7060</v>
      </c>
      <c r="J2455">
        <v>0</v>
      </c>
      <c r="K2455" t="b">
        <v>0</v>
      </c>
      <c r="L2455" t="b">
        <v>0</v>
      </c>
      <c r="M2455" t="b">
        <v>1</v>
      </c>
      <c r="N2455" t="s">
        <v>7064</v>
      </c>
      <c r="O2455">
        <v>2</v>
      </c>
      <c r="P2455" t="s">
        <v>10</v>
      </c>
      <c r="Q2455">
        <v>25.2</v>
      </c>
      <c r="R2455">
        <v>387.9</v>
      </c>
      <c r="S2455">
        <v>15.392857142857142</v>
      </c>
      <c r="T2455">
        <v>25.2</v>
      </c>
      <c r="U2455">
        <v>1</v>
      </c>
      <c r="V2455">
        <v>43705</v>
      </c>
      <c r="W2455">
        <v>468</v>
      </c>
      <c r="X2455">
        <v>43237</v>
      </c>
      <c r="Y2455" t="b">
        <v>1</v>
      </c>
      <c r="Z2455" t="b">
        <v>0</v>
      </c>
      <c r="AA2455" t="b">
        <v>1</v>
      </c>
      <c r="AB2455" t="b">
        <v>0</v>
      </c>
      <c r="AC2455" t="s">
        <v>5</v>
      </c>
    </row>
    <row r="2456" spans="1:29">
      <c r="A2456" t="s">
        <v>5993</v>
      </c>
      <c r="B2456" t="s">
        <v>9</v>
      </c>
      <c r="C2456">
        <v>0</v>
      </c>
      <c r="D2456" t="s">
        <v>5</v>
      </c>
      <c r="E2456" t="s">
        <v>5</v>
      </c>
      <c r="F2456">
        <v>0</v>
      </c>
      <c r="G2456" t="s">
        <v>7058</v>
      </c>
      <c r="H2456">
        <v>1</v>
      </c>
      <c r="I2456" t="s">
        <v>7060</v>
      </c>
      <c r="J2456">
        <v>0</v>
      </c>
      <c r="K2456" t="b">
        <v>0</v>
      </c>
      <c r="L2456" t="b">
        <v>0</v>
      </c>
      <c r="M2456" t="b">
        <v>1</v>
      </c>
      <c r="N2456" t="s">
        <v>7063</v>
      </c>
      <c r="O2456">
        <v>1</v>
      </c>
      <c r="P2456" t="s">
        <v>10</v>
      </c>
      <c r="Q2456">
        <v>19.8</v>
      </c>
      <c r="R2456">
        <v>304.60000000000002</v>
      </c>
      <c r="S2456">
        <v>15.383838383838384</v>
      </c>
      <c r="T2456">
        <v>19.8</v>
      </c>
      <c r="U2456">
        <v>1</v>
      </c>
      <c r="V2456">
        <v>43705</v>
      </c>
      <c r="W2456">
        <v>468</v>
      </c>
      <c r="X2456">
        <v>43237</v>
      </c>
      <c r="Y2456" t="b">
        <v>0</v>
      </c>
      <c r="Z2456" t="b">
        <v>0</v>
      </c>
      <c r="AA2456" t="b">
        <v>1</v>
      </c>
      <c r="AB2456" t="b">
        <v>0</v>
      </c>
      <c r="AC2456" t="s">
        <v>5</v>
      </c>
    </row>
    <row r="2457" spans="1:29">
      <c r="A2457" t="s">
        <v>2267</v>
      </c>
      <c r="B2457" t="s">
        <v>3</v>
      </c>
      <c r="C2457">
        <v>0</v>
      </c>
      <c r="D2457" t="s">
        <v>5</v>
      </c>
      <c r="E2457" t="s">
        <v>4</v>
      </c>
      <c r="F2457">
        <v>2</v>
      </c>
      <c r="G2457" t="s">
        <v>7058</v>
      </c>
      <c r="H2457">
        <v>1</v>
      </c>
      <c r="I2457" t="s">
        <v>6</v>
      </c>
      <c r="J2457">
        <v>1</v>
      </c>
      <c r="K2457" t="b">
        <v>1</v>
      </c>
      <c r="L2457" t="b">
        <v>0</v>
      </c>
      <c r="M2457" t="b">
        <v>0</v>
      </c>
      <c r="N2457" t="s">
        <v>7063</v>
      </c>
      <c r="O2457">
        <v>1</v>
      </c>
      <c r="P2457" t="s">
        <v>17</v>
      </c>
      <c r="Q2457">
        <v>65.599999999999994</v>
      </c>
      <c r="R2457">
        <v>1010</v>
      </c>
      <c r="S2457">
        <v>15.396341463414636</v>
      </c>
      <c r="T2457">
        <v>65.599999999999994</v>
      </c>
      <c r="U2457">
        <v>1</v>
      </c>
      <c r="V2457">
        <v>43705</v>
      </c>
      <c r="W2457">
        <v>468</v>
      </c>
      <c r="X2457">
        <v>43237</v>
      </c>
      <c r="Y2457" t="b">
        <v>1</v>
      </c>
      <c r="Z2457" t="b">
        <v>0</v>
      </c>
      <c r="AA2457" t="b">
        <v>1</v>
      </c>
      <c r="AB2457" t="b">
        <v>1</v>
      </c>
      <c r="AC2457" t="s">
        <v>5</v>
      </c>
    </row>
    <row r="2458" spans="1:29">
      <c r="A2458" t="s">
        <v>1614</v>
      </c>
      <c r="B2458" t="s">
        <v>3</v>
      </c>
      <c r="C2458">
        <v>0</v>
      </c>
      <c r="D2458" t="s">
        <v>5</v>
      </c>
      <c r="E2458" t="s">
        <v>5</v>
      </c>
      <c r="F2458">
        <v>0</v>
      </c>
      <c r="G2458" t="s">
        <v>7059</v>
      </c>
      <c r="H2458">
        <v>2</v>
      </c>
      <c r="I2458" t="s">
        <v>6</v>
      </c>
      <c r="J2458">
        <v>1</v>
      </c>
      <c r="K2458" t="b">
        <v>1</v>
      </c>
      <c r="L2458" t="b">
        <v>0</v>
      </c>
      <c r="M2458" t="b">
        <v>0</v>
      </c>
      <c r="N2458" t="s">
        <v>7062</v>
      </c>
      <c r="O2458">
        <v>0</v>
      </c>
      <c r="P2458" t="s">
        <v>13</v>
      </c>
      <c r="Q2458">
        <v>64.650000000000006</v>
      </c>
      <c r="R2458">
        <v>994.55</v>
      </c>
      <c r="S2458">
        <v>15.383604021655064</v>
      </c>
      <c r="T2458">
        <v>64.650000000000006</v>
      </c>
      <c r="U2458">
        <v>1</v>
      </c>
      <c r="V2458">
        <v>43705</v>
      </c>
      <c r="W2458">
        <v>468</v>
      </c>
      <c r="X2458">
        <v>43237</v>
      </c>
      <c r="Y2458" t="b">
        <v>1</v>
      </c>
      <c r="Z2458" t="b">
        <v>1</v>
      </c>
      <c r="AA2458" t="b">
        <v>1</v>
      </c>
      <c r="AB2458" t="b">
        <v>1</v>
      </c>
      <c r="AC2458" t="s">
        <v>4</v>
      </c>
    </row>
    <row r="2459" spans="1:29">
      <c r="A2459" t="s">
        <v>4421</v>
      </c>
      <c r="B2459" t="s">
        <v>3</v>
      </c>
      <c r="C2459">
        <v>0</v>
      </c>
      <c r="D2459" t="s">
        <v>4</v>
      </c>
      <c r="E2459" t="s">
        <v>5</v>
      </c>
      <c r="F2459">
        <v>1</v>
      </c>
      <c r="G2459" t="s">
        <v>7058</v>
      </c>
      <c r="H2459">
        <v>1</v>
      </c>
      <c r="I2459" t="s">
        <v>7061</v>
      </c>
      <c r="J2459">
        <v>2</v>
      </c>
      <c r="K2459" t="b">
        <v>1</v>
      </c>
      <c r="L2459" t="b">
        <v>0</v>
      </c>
      <c r="M2459" t="b">
        <v>0</v>
      </c>
      <c r="N2459" t="s">
        <v>7062</v>
      </c>
      <c r="O2459">
        <v>0</v>
      </c>
      <c r="P2459" t="s">
        <v>13</v>
      </c>
      <c r="Q2459">
        <v>94.65</v>
      </c>
      <c r="R2459">
        <v>1461.15</v>
      </c>
      <c r="S2459">
        <v>15.437400950871632</v>
      </c>
      <c r="T2459">
        <v>94.65</v>
      </c>
      <c r="U2459">
        <v>1</v>
      </c>
      <c r="V2459">
        <v>43705</v>
      </c>
      <c r="W2459">
        <v>469</v>
      </c>
      <c r="X2459">
        <v>43236</v>
      </c>
      <c r="Y2459" t="b">
        <v>1</v>
      </c>
      <c r="Z2459" t="b">
        <v>0</v>
      </c>
      <c r="AA2459" t="b">
        <v>1</v>
      </c>
      <c r="AB2459" t="b">
        <v>1</v>
      </c>
      <c r="AC2459" t="s">
        <v>5</v>
      </c>
    </row>
    <row r="2460" spans="1:29">
      <c r="A2460" t="s">
        <v>160</v>
      </c>
      <c r="B2460" t="s">
        <v>9</v>
      </c>
      <c r="C2460">
        <v>0</v>
      </c>
      <c r="D2460" t="s">
        <v>4</v>
      </c>
      <c r="E2460" t="s">
        <v>4</v>
      </c>
      <c r="F2460">
        <v>3</v>
      </c>
      <c r="G2460" t="s">
        <v>7058</v>
      </c>
      <c r="H2460">
        <v>1</v>
      </c>
      <c r="I2460" t="s">
        <v>6</v>
      </c>
      <c r="J2460">
        <v>1</v>
      </c>
      <c r="K2460" t="b">
        <v>1</v>
      </c>
      <c r="L2460" t="b">
        <v>0</v>
      </c>
      <c r="M2460" t="b">
        <v>0</v>
      </c>
      <c r="N2460" t="s">
        <v>7062</v>
      </c>
      <c r="O2460">
        <v>0</v>
      </c>
      <c r="P2460" t="s">
        <v>10</v>
      </c>
      <c r="Q2460">
        <v>69.5</v>
      </c>
      <c r="R2460">
        <v>1071.4000000000001</v>
      </c>
      <c r="S2460">
        <v>15.415827338129498</v>
      </c>
      <c r="T2460">
        <v>69.5</v>
      </c>
      <c r="U2460">
        <v>1</v>
      </c>
      <c r="V2460">
        <v>43705</v>
      </c>
      <c r="W2460">
        <v>469</v>
      </c>
      <c r="X2460">
        <v>43236</v>
      </c>
      <c r="Y2460" t="b">
        <v>0</v>
      </c>
      <c r="Z2460" t="b">
        <v>0</v>
      </c>
      <c r="AA2460" t="b">
        <v>1</v>
      </c>
      <c r="AB2460" t="b">
        <v>1</v>
      </c>
      <c r="AC2460" t="s">
        <v>5</v>
      </c>
    </row>
    <row r="2461" spans="1:29">
      <c r="A2461" t="s">
        <v>2661</v>
      </c>
      <c r="B2461" t="s">
        <v>3</v>
      </c>
      <c r="C2461">
        <v>0</v>
      </c>
      <c r="D2461" t="s">
        <v>5</v>
      </c>
      <c r="E2461" t="s">
        <v>5</v>
      </c>
      <c r="F2461">
        <v>0</v>
      </c>
      <c r="G2461" t="s">
        <v>7059</v>
      </c>
      <c r="H2461">
        <v>2</v>
      </c>
      <c r="I2461" t="s">
        <v>7061</v>
      </c>
      <c r="J2461">
        <v>2</v>
      </c>
      <c r="K2461" t="b">
        <v>1</v>
      </c>
      <c r="L2461" t="b">
        <v>0</v>
      </c>
      <c r="M2461" t="b">
        <v>0</v>
      </c>
      <c r="N2461" t="s">
        <v>7062</v>
      </c>
      <c r="O2461">
        <v>0</v>
      </c>
      <c r="P2461" t="s">
        <v>17</v>
      </c>
      <c r="Q2461">
        <v>84.35</v>
      </c>
      <c r="R2461">
        <v>1302.6500000000001</v>
      </c>
      <c r="S2461">
        <v>15.443390634262006</v>
      </c>
      <c r="T2461">
        <v>84.35</v>
      </c>
      <c r="U2461">
        <v>1</v>
      </c>
      <c r="V2461">
        <v>43705</v>
      </c>
      <c r="W2461">
        <v>469</v>
      </c>
      <c r="X2461">
        <v>43236</v>
      </c>
      <c r="Y2461" t="b">
        <v>1</v>
      </c>
      <c r="Z2461" t="b">
        <v>0</v>
      </c>
      <c r="AA2461" t="b">
        <v>1</v>
      </c>
      <c r="AB2461" t="b">
        <v>1</v>
      </c>
      <c r="AC2461" t="s">
        <v>5</v>
      </c>
    </row>
    <row r="2462" spans="1:29">
      <c r="A2462" t="s">
        <v>782</v>
      </c>
      <c r="B2462" t="s">
        <v>9</v>
      </c>
      <c r="C2462">
        <v>0</v>
      </c>
      <c r="D2462" t="s">
        <v>5</v>
      </c>
      <c r="E2462" t="s">
        <v>5</v>
      </c>
      <c r="F2462">
        <v>0</v>
      </c>
      <c r="G2462" t="s">
        <v>7059</v>
      </c>
      <c r="H2462">
        <v>2</v>
      </c>
      <c r="I2462" t="s">
        <v>7061</v>
      </c>
      <c r="J2462">
        <v>2</v>
      </c>
      <c r="K2462" t="b">
        <v>1</v>
      </c>
      <c r="L2462" t="b">
        <v>0</v>
      </c>
      <c r="M2462" t="b">
        <v>0</v>
      </c>
      <c r="N2462" t="s">
        <v>7062</v>
      </c>
      <c r="O2462">
        <v>0</v>
      </c>
      <c r="P2462" t="s">
        <v>7</v>
      </c>
      <c r="Q2462">
        <v>93.35</v>
      </c>
      <c r="R2462">
        <v>1444.65</v>
      </c>
      <c r="S2462">
        <v>15.475629351901448</v>
      </c>
      <c r="T2462">
        <v>93.35</v>
      </c>
      <c r="U2462">
        <v>1</v>
      </c>
      <c r="V2462">
        <v>43705</v>
      </c>
      <c r="W2462">
        <v>470</v>
      </c>
      <c r="X2462">
        <v>43235</v>
      </c>
      <c r="Y2462" t="b">
        <v>0</v>
      </c>
      <c r="Z2462" t="b">
        <v>1</v>
      </c>
      <c r="AA2462" t="b">
        <v>1</v>
      </c>
      <c r="AB2462" t="b">
        <v>1</v>
      </c>
      <c r="AC2462" t="s">
        <v>4</v>
      </c>
    </row>
    <row r="2463" spans="1:29">
      <c r="A2463" t="s">
        <v>3362</v>
      </c>
      <c r="B2463" t="s">
        <v>3</v>
      </c>
      <c r="C2463">
        <v>0</v>
      </c>
      <c r="D2463" t="s">
        <v>5</v>
      </c>
      <c r="E2463" t="s">
        <v>5</v>
      </c>
      <c r="F2463">
        <v>0</v>
      </c>
      <c r="G2463" t="s">
        <v>7058</v>
      </c>
      <c r="H2463">
        <v>1</v>
      </c>
      <c r="I2463" t="s">
        <v>6</v>
      </c>
      <c r="J2463">
        <v>1</v>
      </c>
      <c r="K2463" t="b">
        <v>1</v>
      </c>
      <c r="L2463" t="b">
        <v>0</v>
      </c>
      <c r="M2463" t="b">
        <v>0</v>
      </c>
      <c r="N2463" t="s">
        <v>7062</v>
      </c>
      <c r="O2463">
        <v>0</v>
      </c>
      <c r="P2463" t="s">
        <v>10</v>
      </c>
      <c r="Q2463">
        <v>53.9</v>
      </c>
      <c r="R2463">
        <v>834.15</v>
      </c>
      <c r="S2463">
        <v>15.475881261595548</v>
      </c>
      <c r="T2463">
        <v>53.9</v>
      </c>
      <c r="U2463">
        <v>1</v>
      </c>
      <c r="V2463">
        <v>43705</v>
      </c>
      <c r="W2463">
        <v>470</v>
      </c>
      <c r="X2463">
        <v>43235</v>
      </c>
      <c r="Y2463" t="b">
        <v>1</v>
      </c>
      <c r="Z2463" t="b">
        <v>1</v>
      </c>
      <c r="AA2463" t="b">
        <v>1</v>
      </c>
      <c r="AB2463" t="b">
        <v>1</v>
      </c>
      <c r="AC2463" t="s">
        <v>4</v>
      </c>
    </row>
    <row r="2464" spans="1:29">
      <c r="A2464" t="s">
        <v>6641</v>
      </c>
      <c r="B2464" t="s">
        <v>9</v>
      </c>
      <c r="C2464">
        <v>1</v>
      </c>
      <c r="D2464" t="s">
        <v>5</v>
      </c>
      <c r="E2464" t="s">
        <v>5</v>
      </c>
      <c r="F2464">
        <v>0</v>
      </c>
      <c r="G2464" t="s">
        <v>7058</v>
      </c>
      <c r="H2464">
        <v>1</v>
      </c>
      <c r="I2464" t="s">
        <v>7061</v>
      </c>
      <c r="J2464">
        <v>2</v>
      </c>
      <c r="K2464" t="b">
        <v>1</v>
      </c>
      <c r="L2464" t="b">
        <v>0</v>
      </c>
      <c r="M2464" t="b">
        <v>0</v>
      </c>
      <c r="N2464" t="s">
        <v>7062</v>
      </c>
      <c r="O2464">
        <v>0</v>
      </c>
      <c r="P2464" t="s">
        <v>7</v>
      </c>
      <c r="Q2464">
        <v>78.75</v>
      </c>
      <c r="R2464">
        <v>1218.25</v>
      </c>
      <c r="S2464">
        <v>15.46984126984127</v>
      </c>
      <c r="T2464">
        <v>78.75</v>
      </c>
      <c r="U2464">
        <v>1</v>
      </c>
      <c r="V2464">
        <v>43705</v>
      </c>
      <c r="W2464">
        <v>470</v>
      </c>
      <c r="X2464">
        <v>43235</v>
      </c>
      <c r="Y2464" t="b">
        <v>0</v>
      </c>
      <c r="Z2464" t="b">
        <v>0</v>
      </c>
      <c r="AA2464" t="b">
        <v>1</v>
      </c>
      <c r="AB2464" t="b">
        <v>1</v>
      </c>
      <c r="AC2464" t="s">
        <v>5</v>
      </c>
    </row>
    <row r="2465" spans="1:29">
      <c r="A2465" t="s">
        <v>4880</v>
      </c>
      <c r="B2465" t="s">
        <v>9</v>
      </c>
      <c r="C2465">
        <v>0</v>
      </c>
      <c r="D2465" t="s">
        <v>5</v>
      </c>
      <c r="E2465" t="s">
        <v>5</v>
      </c>
      <c r="F2465">
        <v>0</v>
      </c>
      <c r="G2465" t="s">
        <v>7059</v>
      </c>
      <c r="H2465">
        <v>2</v>
      </c>
      <c r="I2465" t="s">
        <v>7061</v>
      </c>
      <c r="J2465">
        <v>2</v>
      </c>
      <c r="K2465" t="b">
        <v>1</v>
      </c>
      <c r="L2465" t="b">
        <v>0</v>
      </c>
      <c r="M2465" t="b">
        <v>0</v>
      </c>
      <c r="N2465" t="s">
        <v>7062</v>
      </c>
      <c r="O2465">
        <v>0</v>
      </c>
      <c r="P2465" t="s">
        <v>10</v>
      </c>
      <c r="Q2465">
        <v>80.55</v>
      </c>
      <c r="R2465">
        <v>1248.9000000000001</v>
      </c>
      <c r="S2465">
        <v>15.504655493482311</v>
      </c>
      <c r="T2465">
        <v>80.55</v>
      </c>
      <c r="U2465">
        <v>1</v>
      </c>
      <c r="V2465">
        <v>43705</v>
      </c>
      <c r="W2465">
        <v>471</v>
      </c>
      <c r="X2465">
        <v>43234</v>
      </c>
      <c r="Y2465" t="b">
        <v>0</v>
      </c>
      <c r="Z2465" t="b">
        <v>0</v>
      </c>
      <c r="AA2465" t="b">
        <v>1</v>
      </c>
      <c r="AB2465" t="b">
        <v>1</v>
      </c>
      <c r="AC2465" t="s">
        <v>5</v>
      </c>
    </row>
    <row r="2466" spans="1:29">
      <c r="A2466" t="s">
        <v>6845</v>
      </c>
      <c r="B2466" t="s">
        <v>3</v>
      </c>
      <c r="C2466">
        <v>0</v>
      </c>
      <c r="D2466" t="s">
        <v>5</v>
      </c>
      <c r="E2466" t="s">
        <v>5</v>
      </c>
      <c r="F2466">
        <v>0</v>
      </c>
      <c r="G2466" t="s">
        <v>7057</v>
      </c>
      <c r="H2466">
        <v>0</v>
      </c>
      <c r="I2466" t="s">
        <v>6</v>
      </c>
      <c r="J2466">
        <v>1</v>
      </c>
      <c r="K2466" t="b">
        <v>0</v>
      </c>
      <c r="L2466" t="b">
        <v>1</v>
      </c>
      <c r="M2466" t="b">
        <v>0</v>
      </c>
      <c r="N2466" t="s">
        <v>7064</v>
      </c>
      <c r="O2466">
        <v>2</v>
      </c>
      <c r="P2466" t="s">
        <v>10</v>
      </c>
      <c r="Q2466">
        <v>38.799999999999997</v>
      </c>
      <c r="R2466">
        <v>603</v>
      </c>
      <c r="S2466">
        <v>15.541237113402063</v>
      </c>
      <c r="T2466">
        <v>38.799999999999997</v>
      </c>
      <c r="U2466">
        <v>1</v>
      </c>
      <c r="V2466">
        <v>43705</v>
      </c>
      <c r="W2466">
        <v>472</v>
      </c>
      <c r="X2466">
        <v>43233</v>
      </c>
      <c r="Y2466" t="b">
        <v>1</v>
      </c>
      <c r="Z2466" t="b">
        <v>0</v>
      </c>
      <c r="AA2466" t="b">
        <v>1</v>
      </c>
      <c r="AB2466" t="b">
        <v>1</v>
      </c>
      <c r="AC2466" t="s">
        <v>5</v>
      </c>
    </row>
    <row r="2467" spans="1:29">
      <c r="A2467" t="s">
        <v>2033</v>
      </c>
      <c r="B2467" t="s">
        <v>3</v>
      </c>
      <c r="C2467">
        <v>0</v>
      </c>
      <c r="D2467" t="s">
        <v>5</v>
      </c>
      <c r="E2467" t="s">
        <v>5</v>
      </c>
      <c r="F2467">
        <v>0</v>
      </c>
      <c r="G2467" t="s">
        <v>7058</v>
      </c>
      <c r="H2467">
        <v>1</v>
      </c>
      <c r="I2467" t="s">
        <v>7061</v>
      </c>
      <c r="J2467">
        <v>2</v>
      </c>
      <c r="K2467" t="b">
        <v>1</v>
      </c>
      <c r="L2467" t="b">
        <v>0</v>
      </c>
      <c r="M2467" t="b">
        <v>0</v>
      </c>
      <c r="N2467" t="s">
        <v>7062</v>
      </c>
      <c r="O2467">
        <v>0</v>
      </c>
      <c r="P2467" t="s">
        <v>7</v>
      </c>
      <c r="Q2467">
        <v>86.25</v>
      </c>
      <c r="R2467">
        <v>1340.1</v>
      </c>
      <c r="S2467">
        <v>15.537391304347825</v>
      </c>
      <c r="T2467">
        <v>86.25</v>
      </c>
      <c r="U2467">
        <v>1</v>
      </c>
      <c r="V2467">
        <v>43705</v>
      </c>
      <c r="W2467">
        <v>472</v>
      </c>
      <c r="X2467">
        <v>43233</v>
      </c>
      <c r="Y2467" t="b">
        <v>1</v>
      </c>
      <c r="Z2467" t="b">
        <v>0</v>
      </c>
      <c r="AA2467" t="b">
        <v>0</v>
      </c>
      <c r="AB2467" t="b">
        <v>1</v>
      </c>
      <c r="AC2467" t="s">
        <v>5</v>
      </c>
    </row>
    <row r="2468" spans="1:29">
      <c r="A2468" t="s">
        <v>1423</v>
      </c>
      <c r="B2468" t="s">
        <v>3</v>
      </c>
      <c r="C2468">
        <v>0</v>
      </c>
      <c r="D2468" t="s">
        <v>4</v>
      </c>
      <c r="E2468" t="s">
        <v>5</v>
      </c>
      <c r="F2468">
        <v>1</v>
      </c>
      <c r="G2468" t="s">
        <v>7058</v>
      </c>
      <c r="H2468">
        <v>1</v>
      </c>
      <c r="I2468" t="s">
        <v>7061</v>
      </c>
      <c r="J2468">
        <v>2</v>
      </c>
      <c r="K2468" t="b">
        <v>1</v>
      </c>
      <c r="L2468" t="b">
        <v>0</v>
      </c>
      <c r="M2468" t="b">
        <v>0</v>
      </c>
      <c r="N2468" t="s">
        <v>7062</v>
      </c>
      <c r="O2468">
        <v>0</v>
      </c>
      <c r="P2468" t="s">
        <v>7</v>
      </c>
      <c r="Q2468">
        <v>84.3</v>
      </c>
      <c r="R2468">
        <v>1308.4000000000001</v>
      </c>
      <c r="S2468">
        <v>15.52075919335706</v>
      </c>
      <c r="T2468">
        <v>84.3</v>
      </c>
      <c r="U2468">
        <v>1</v>
      </c>
      <c r="V2468">
        <v>43705</v>
      </c>
      <c r="W2468">
        <v>472</v>
      </c>
      <c r="X2468">
        <v>43233</v>
      </c>
      <c r="Y2468" t="b">
        <v>1</v>
      </c>
      <c r="Z2468" t="b">
        <v>1</v>
      </c>
      <c r="AA2468" t="b">
        <v>1</v>
      </c>
      <c r="AB2468" t="b">
        <v>1</v>
      </c>
      <c r="AC2468" t="s">
        <v>4</v>
      </c>
    </row>
    <row r="2469" spans="1:29">
      <c r="A2469" t="s">
        <v>4908</v>
      </c>
      <c r="B2469" t="s">
        <v>9</v>
      </c>
      <c r="C2469">
        <v>0</v>
      </c>
      <c r="D2469" t="s">
        <v>4</v>
      </c>
      <c r="E2469" t="s">
        <v>4</v>
      </c>
      <c r="F2469">
        <v>3</v>
      </c>
      <c r="G2469" t="s">
        <v>7057</v>
      </c>
      <c r="H2469">
        <v>0</v>
      </c>
      <c r="I2469" t="s">
        <v>6</v>
      </c>
      <c r="J2469">
        <v>1</v>
      </c>
      <c r="K2469" t="b">
        <v>0</v>
      </c>
      <c r="L2469" t="b">
        <v>1</v>
      </c>
      <c r="M2469" t="b">
        <v>0</v>
      </c>
      <c r="N2469" t="s">
        <v>7062</v>
      </c>
      <c r="O2469">
        <v>0</v>
      </c>
      <c r="P2469" t="s">
        <v>13</v>
      </c>
      <c r="Q2469">
        <v>30.2</v>
      </c>
      <c r="R2469">
        <v>469.65</v>
      </c>
      <c r="S2469">
        <v>15.551324503311259</v>
      </c>
      <c r="T2469">
        <v>30.2</v>
      </c>
      <c r="U2469">
        <v>1</v>
      </c>
      <c r="V2469">
        <v>43705</v>
      </c>
      <c r="W2469">
        <v>473</v>
      </c>
      <c r="X2469">
        <v>43232</v>
      </c>
      <c r="Y2469" t="b">
        <v>0</v>
      </c>
      <c r="Z2469" t="b">
        <v>0</v>
      </c>
      <c r="AA2469" t="b">
        <v>1</v>
      </c>
      <c r="AB2469" t="b">
        <v>1</v>
      </c>
      <c r="AC2469" t="s">
        <v>5</v>
      </c>
    </row>
    <row r="2470" spans="1:29">
      <c r="A2470" t="s">
        <v>1062</v>
      </c>
      <c r="B2470" t="s">
        <v>3</v>
      </c>
      <c r="C2470">
        <v>0</v>
      </c>
      <c r="D2470" t="s">
        <v>4</v>
      </c>
      <c r="E2470" t="s">
        <v>4</v>
      </c>
      <c r="F2470">
        <v>3</v>
      </c>
      <c r="G2470" t="s">
        <v>7057</v>
      </c>
      <c r="H2470">
        <v>0</v>
      </c>
      <c r="I2470" t="s">
        <v>6</v>
      </c>
      <c r="J2470">
        <v>1</v>
      </c>
      <c r="K2470" t="b">
        <v>0</v>
      </c>
      <c r="L2470" t="b">
        <v>1</v>
      </c>
      <c r="M2470" t="b">
        <v>0</v>
      </c>
      <c r="N2470" t="s">
        <v>7062</v>
      </c>
      <c r="O2470">
        <v>0</v>
      </c>
      <c r="P2470" t="s">
        <v>17</v>
      </c>
      <c r="Q2470">
        <v>35.5</v>
      </c>
      <c r="R2470">
        <v>552.70000000000005</v>
      </c>
      <c r="S2470">
        <v>15.569014084507044</v>
      </c>
      <c r="T2470">
        <v>35.5</v>
      </c>
      <c r="U2470">
        <v>1</v>
      </c>
      <c r="V2470">
        <v>43705</v>
      </c>
      <c r="W2470">
        <v>473</v>
      </c>
      <c r="X2470">
        <v>43232</v>
      </c>
      <c r="Y2470" t="b">
        <v>1</v>
      </c>
      <c r="Z2470" t="b">
        <v>0</v>
      </c>
      <c r="AA2470" t="b">
        <v>0</v>
      </c>
      <c r="AB2470" t="b">
        <v>1</v>
      </c>
      <c r="AC2470" t="s">
        <v>5</v>
      </c>
    </row>
    <row r="2471" spans="1:29">
      <c r="A2471" t="s">
        <v>3580</v>
      </c>
      <c r="B2471" t="s">
        <v>9</v>
      </c>
      <c r="C2471">
        <v>0</v>
      </c>
      <c r="D2471" t="s">
        <v>5</v>
      </c>
      <c r="E2471" t="s">
        <v>5</v>
      </c>
      <c r="F2471">
        <v>0</v>
      </c>
      <c r="G2471" t="s">
        <v>7058</v>
      </c>
      <c r="H2471">
        <v>1</v>
      </c>
      <c r="I2471" t="s">
        <v>7060</v>
      </c>
      <c r="J2471">
        <v>0</v>
      </c>
      <c r="K2471" t="b">
        <v>0</v>
      </c>
      <c r="L2471" t="b">
        <v>0</v>
      </c>
      <c r="M2471" t="b">
        <v>1</v>
      </c>
      <c r="N2471" t="s">
        <v>7063</v>
      </c>
      <c r="O2471">
        <v>1</v>
      </c>
      <c r="P2471" t="s">
        <v>10</v>
      </c>
      <c r="Q2471">
        <v>19.95</v>
      </c>
      <c r="R2471">
        <v>310.60000000000002</v>
      </c>
      <c r="S2471">
        <v>15.568922305764413</v>
      </c>
      <c r="T2471">
        <v>19.95</v>
      </c>
      <c r="U2471">
        <v>1</v>
      </c>
      <c r="V2471">
        <v>43705</v>
      </c>
      <c r="W2471">
        <v>473</v>
      </c>
      <c r="X2471">
        <v>43232</v>
      </c>
      <c r="Y2471" t="b">
        <v>0</v>
      </c>
      <c r="Z2471" t="b">
        <v>0</v>
      </c>
      <c r="AA2471" t="b">
        <v>0</v>
      </c>
      <c r="AB2471" t="b">
        <v>0</v>
      </c>
      <c r="AC2471" t="s">
        <v>5</v>
      </c>
    </row>
    <row r="2472" spans="1:29">
      <c r="A2472" t="s">
        <v>655</v>
      </c>
      <c r="B2472" t="s">
        <v>3</v>
      </c>
      <c r="C2472">
        <v>0</v>
      </c>
      <c r="D2472" t="s">
        <v>4</v>
      </c>
      <c r="E2472" t="s">
        <v>4</v>
      </c>
      <c r="F2472">
        <v>3</v>
      </c>
      <c r="G2472" t="s">
        <v>7059</v>
      </c>
      <c r="H2472">
        <v>2</v>
      </c>
      <c r="I2472" t="s">
        <v>7060</v>
      </c>
      <c r="J2472">
        <v>0</v>
      </c>
      <c r="K2472" t="b">
        <v>0</v>
      </c>
      <c r="L2472" t="b">
        <v>0</v>
      </c>
      <c r="M2472" t="b">
        <v>1</v>
      </c>
      <c r="N2472" t="s">
        <v>7062</v>
      </c>
      <c r="O2472">
        <v>0</v>
      </c>
      <c r="P2472" t="s">
        <v>7</v>
      </c>
      <c r="Q2472">
        <v>25.25</v>
      </c>
      <c r="R2472">
        <v>394.85</v>
      </c>
      <c r="S2472">
        <v>15.637623762376238</v>
      </c>
      <c r="T2472">
        <v>25.25</v>
      </c>
      <c r="U2472">
        <v>1</v>
      </c>
      <c r="V2472">
        <v>43705</v>
      </c>
      <c r="W2472">
        <v>475</v>
      </c>
      <c r="X2472">
        <v>43230</v>
      </c>
      <c r="Y2472" t="b">
        <v>1</v>
      </c>
      <c r="Z2472" t="b">
        <v>0</v>
      </c>
      <c r="AA2472" t="b">
        <v>1</v>
      </c>
      <c r="AB2472" t="b">
        <v>0</v>
      </c>
      <c r="AC2472" t="s">
        <v>5</v>
      </c>
    </row>
    <row r="2473" spans="1:29">
      <c r="A2473" t="s">
        <v>6965</v>
      </c>
      <c r="B2473" t="s">
        <v>9</v>
      </c>
      <c r="C2473">
        <v>0</v>
      </c>
      <c r="D2473" t="s">
        <v>5</v>
      </c>
      <c r="E2473" t="s">
        <v>5</v>
      </c>
      <c r="F2473">
        <v>0</v>
      </c>
      <c r="G2473" t="s">
        <v>7058</v>
      </c>
      <c r="H2473">
        <v>1</v>
      </c>
      <c r="I2473" t="s">
        <v>7060</v>
      </c>
      <c r="J2473">
        <v>0</v>
      </c>
      <c r="K2473" t="b">
        <v>0</v>
      </c>
      <c r="L2473" t="b">
        <v>0</v>
      </c>
      <c r="M2473" t="b">
        <v>1</v>
      </c>
      <c r="N2473" t="s">
        <v>7062</v>
      </c>
      <c r="O2473">
        <v>0</v>
      </c>
      <c r="P2473" t="s">
        <v>10</v>
      </c>
      <c r="Q2473">
        <v>19.8</v>
      </c>
      <c r="R2473">
        <v>309.39999999999998</v>
      </c>
      <c r="S2473">
        <v>15.626262626262625</v>
      </c>
      <c r="T2473">
        <v>19.8</v>
      </c>
      <c r="U2473">
        <v>1</v>
      </c>
      <c r="V2473">
        <v>43705</v>
      </c>
      <c r="W2473">
        <v>475</v>
      </c>
      <c r="X2473">
        <v>43230</v>
      </c>
      <c r="Y2473" t="b">
        <v>0</v>
      </c>
      <c r="Z2473" t="b">
        <v>0</v>
      </c>
      <c r="AA2473" t="b">
        <v>1</v>
      </c>
      <c r="AB2473" t="b">
        <v>0</v>
      </c>
      <c r="AC2473" t="s">
        <v>5</v>
      </c>
    </row>
    <row r="2474" spans="1:29">
      <c r="A2474" t="s">
        <v>5617</v>
      </c>
      <c r="B2474" t="s">
        <v>9</v>
      </c>
      <c r="C2474">
        <v>0</v>
      </c>
      <c r="D2474" t="s">
        <v>5</v>
      </c>
      <c r="E2474" t="s">
        <v>4</v>
      </c>
      <c r="F2474">
        <v>2</v>
      </c>
      <c r="G2474" t="s">
        <v>7058</v>
      </c>
      <c r="H2474">
        <v>1</v>
      </c>
      <c r="I2474" t="s">
        <v>6</v>
      </c>
      <c r="J2474">
        <v>1</v>
      </c>
      <c r="K2474" t="b">
        <v>1</v>
      </c>
      <c r="L2474" t="b">
        <v>0</v>
      </c>
      <c r="M2474" t="b">
        <v>0</v>
      </c>
      <c r="N2474" t="s">
        <v>7063</v>
      </c>
      <c r="O2474">
        <v>1</v>
      </c>
      <c r="P2474" t="s">
        <v>17</v>
      </c>
      <c r="Q2474">
        <v>55.2</v>
      </c>
      <c r="R2474">
        <v>864.55</v>
      </c>
      <c r="S2474">
        <v>15.662137681159418</v>
      </c>
      <c r="T2474">
        <v>55.2</v>
      </c>
      <c r="U2474">
        <v>1</v>
      </c>
      <c r="V2474">
        <v>43705</v>
      </c>
      <c r="W2474">
        <v>476</v>
      </c>
      <c r="X2474">
        <v>43229</v>
      </c>
      <c r="Y2474" t="b">
        <v>0</v>
      </c>
      <c r="Z2474" t="b">
        <v>0</v>
      </c>
      <c r="AA2474" t="b">
        <v>1</v>
      </c>
      <c r="AB2474" t="b">
        <v>1</v>
      </c>
      <c r="AC2474" t="s">
        <v>5</v>
      </c>
    </row>
    <row r="2475" spans="1:29">
      <c r="A2475" t="s">
        <v>6777</v>
      </c>
      <c r="B2475" t="s">
        <v>9</v>
      </c>
      <c r="C2475">
        <v>0</v>
      </c>
      <c r="D2475" t="s">
        <v>4</v>
      </c>
      <c r="E2475" t="s">
        <v>4</v>
      </c>
      <c r="F2475">
        <v>3</v>
      </c>
      <c r="G2475" t="s">
        <v>7058</v>
      </c>
      <c r="H2475">
        <v>1</v>
      </c>
      <c r="I2475" t="s">
        <v>7060</v>
      </c>
      <c r="J2475">
        <v>0</v>
      </c>
      <c r="K2475" t="b">
        <v>0</v>
      </c>
      <c r="L2475" t="b">
        <v>0</v>
      </c>
      <c r="M2475" t="b">
        <v>1</v>
      </c>
      <c r="N2475" t="s">
        <v>7063</v>
      </c>
      <c r="O2475">
        <v>1</v>
      </c>
      <c r="P2475" t="s">
        <v>10</v>
      </c>
      <c r="Q2475">
        <v>19.75</v>
      </c>
      <c r="R2475">
        <v>309.35000000000002</v>
      </c>
      <c r="S2475">
        <v>15.663291139240508</v>
      </c>
      <c r="T2475">
        <v>19.75</v>
      </c>
      <c r="U2475">
        <v>1</v>
      </c>
      <c r="V2475">
        <v>43705</v>
      </c>
      <c r="W2475">
        <v>476</v>
      </c>
      <c r="X2475">
        <v>43229</v>
      </c>
      <c r="Y2475" t="b">
        <v>0</v>
      </c>
      <c r="Z2475" t="b">
        <v>0</v>
      </c>
      <c r="AA2475" t="b">
        <v>1</v>
      </c>
      <c r="AB2475" t="b">
        <v>0</v>
      </c>
      <c r="AC2475" t="s">
        <v>5</v>
      </c>
    </row>
    <row r="2476" spans="1:29">
      <c r="A2476" t="s">
        <v>1904</v>
      </c>
      <c r="B2476" t="s">
        <v>9</v>
      </c>
      <c r="C2476">
        <v>0</v>
      </c>
      <c r="D2476" t="s">
        <v>5</v>
      </c>
      <c r="E2476" t="s">
        <v>4</v>
      </c>
      <c r="F2476">
        <v>2</v>
      </c>
      <c r="G2476" t="s">
        <v>7059</v>
      </c>
      <c r="H2476">
        <v>2</v>
      </c>
      <c r="I2476" t="s">
        <v>6</v>
      </c>
      <c r="J2476">
        <v>1</v>
      </c>
      <c r="K2476" t="b">
        <v>1</v>
      </c>
      <c r="L2476" t="b">
        <v>0</v>
      </c>
      <c r="M2476" t="b">
        <v>0</v>
      </c>
      <c r="N2476" t="s">
        <v>7062</v>
      </c>
      <c r="O2476">
        <v>0</v>
      </c>
      <c r="P2476" t="s">
        <v>7</v>
      </c>
      <c r="Q2476">
        <v>69.099999999999994</v>
      </c>
      <c r="R2476">
        <v>1083.7</v>
      </c>
      <c r="S2476">
        <v>15.683068017366137</v>
      </c>
      <c r="T2476">
        <v>69.099999999999994</v>
      </c>
      <c r="U2476">
        <v>1</v>
      </c>
      <c r="V2476">
        <v>43705</v>
      </c>
      <c r="W2476">
        <v>477</v>
      </c>
      <c r="X2476">
        <v>43228</v>
      </c>
      <c r="Y2476" t="b">
        <v>0</v>
      </c>
      <c r="Z2476" t="b">
        <v>0</v>
      </c>
      <c r="AA2476" t="b">
        <v>1</v>
      </c>
      <c r="AB2476" t="b">
        <v>1</v>
      </c>
      <c r="AC2476" t="s">
        <v>5</v>
      </c>
    </row>
    <row r="2477" spans="1:29">
      <c r="A2477" t="s">
        <v>611</v>
      </c>
      <c r="B2477" t="s">
        <v>9</v>
      </c>
      <c r="C2477">
        <v>0</v>
      </c>
      <c r="D2477" t="s">
        <v>5</v>
      </c>
      <c r="E2477" t="s">
        <v>5</v>
      </c>
      <c r="F2477">
        <v>0</v>
      </c>
      <c r="G2477" t="s">
        <v>7058</v>
      </c>
      <c r="H2477">
        <v>1</v>
      </c>
      <c r="I2477" t="s">
        <v>7061</v>
      </c>
      <c r="J2477">
        <v>2</v>
      </c>
      <c r="K2477" t="b">
        <v>1</v>
      </c>
      <c r="L2477" t="b">
        <v>0</v>
      </c>
      <c r="M2477" t="b">
        <v>0</v>
      </c>
      <c r="N2477" t="s">
        <v>7062</v>
      </c>
      <c r="O2477">
        <v>0</v>
      </c>
      <c r="P2477" t="s">
        <v>17</v>
      </c>
      <c r="Q2477">
        <v>74.55</v>
      </c>
      <c r="R2477">
        <v>1170.5</v>
      </c>
      <c r="S2477">
        <v>15.700871898054997</v>
      </c>
      <c r="T2477">
        <v>74.55</v>
      </c>
      <c r="U2477">
        <v>1</v>
      </c>
      <c r="V2477">
        <v>43705</v>
      </c>
      <c r="W2477">
        <v>477</v>
      </c>
      <c r="X2477">
        <v>43228</v>
      </c>
      <c r="Y2477" t="b">
        <v>0</v>
      </c>
      <c r="Z2477" t="b">
        <v>0</v>
      </c>
      <c r="AA2477" t="b">
        <v>1</v>
      </c>
      <c r="AB2477" t="b">
        <v>1</v>
      </c>
      <c r="AC2477" t="s">
        <v>5</v>
      </c>
    </row>
    <row r="2478" spans="1:29">
      <c r="A2478" t="s">
        <v>6936</v>
      </c>
      <c r="B2478" t="s">
        <v>9</v>
      </c>
      <c r="C2478">
        <v>0</v>
      </c>
      <c r="D2478" t="s">
        <v>4</v>
      </c>
      <c r="E2478" t="s">
        <v>5</v>
      </c>
      <c r="F2478">
        <v>1</v>
      </c>
      <c r="G2478" t="s">
        <v>7058</v>
      </c>
      <c r="H2478">
        <v>1</v>
      </c>
      <c r="I2478" t="s">
        <v>7060</v>
      </c>
      <c r="J2478">
        <v>0</v>
      </c>
      <c r="K2478" t="b">
        <v>0</v>
      </c>
      <c r="L2478" t="b">
        <v>0</v>
      </c>
      <c r="M2478" t="b">
        <v>1</v>
      </c>
      <c r="N2478" t="s">
        <v>7063</v>
      </c>
      <c r="O2478">
        <v>1</v>
      </c>
      <c r="P2478" t="s">
        <v>10</v>
      </c>
      <c r="Q2478">
        <v>18.8</v>
      </c>
      <c r="R2478">
        <v>294.95</v>
      </c>
      <c r="S2478">
        <v>15.688829787234042</v>
      </c>
      <c r="T2478">
        <v>18.8</v>
      </c>
      <c r="U2478">
        <v>1</v>
      </c>
      <c r="V2478">
        <v>43705</v>
      </c>
      <c r="W2478">
        <v>477</v>
      </c>
      <c r="X2478">
        <v>43228</v>
      </c>
      <c r="Y2478" t="b">
        <v>0</v>
      </c>
      <c r="Z2478" t="b">
        <v>0</v>
      </c>
      <c r="AA2478" t="b">
        <v>1</v>
      </c>
      <c r="AB2478" t="b">
        <v>0</v>
      </c>
      <c r="AC2478" t="s">
        <v>5</v>
      </c>
    </row>
    <row r="2479" spans="1:29">
      <c r="A2479" t="s">
        <v>5112</v>
      </c>
      <c r="B2479" t="s">
        <v>9</v>
      </c>
      <c r="C2479">
        <v>0</v>
      </c>
      <c r="D2479" t="s">
        <v>5</v>
      </c>
      <c r="E2479" t="s">
        <v>5</v>
      </c>
      <c r="F2479">
        <v>0</v>
      </c>
      <c r="G2479" t="s">
        <v>7059</v>
      </c>
      <c r="H2479">
        <v>2</v>
      </c>
      <c r="I2479" t="s">
        <v>7061</v>
      </c>
      <c r="J2479">
        <v>2</v>
      </c>
      <c r="K2479" t="b">
        <v>1</v>
      </c>
      <c r="L2479" t="b">
        <v>0</v>
      </c>
      <c r="M2479" t="b">
        <v>0</v>
      </c>
      <c r="N2479" t="s">
        <v>7062</v>
      </c>
      <c r="O2479">
        <v>0</v>
      </c>
      <c r="P2479" t="s">
        <v>13</v>
      </c>
      <c r="Q2479">
        <v>106.65</v>
      </c>
      <c r="R2479">
        <v>1672.1</v>
      </c>
      <c r="S2479">
        <v>15.6783872480075</v>
      </c>
      <c r="T2479">
        <v>106.65</v>
      </c>
      <c r="U2479">
        <v>1</v>
      </c>
      <c r="V2479">
        <v>43705</v>
      </c>
      <c r="W2479">
        <v>477</v>
      </c>
      <c r="X2479">
        <v>43228</v>
      </c>
      <c r="Y2479" t="b">
        <v>0</v>
      </c>
      <c r="Z2479" t="b">
        <v>0</v>
      </c>
      <c r="AA2479" t="b">
        <v>1</v>
      </c>
      <c r="AB2479" t="b">
        <v>1</v>
      </c>
      <c r="AC2479" t="s">
        <v>5</v>
      </c>
    </row>
    <row r="2480" spans="1:29">
      <c r="A2480" t="s">
        <v>2147</v>
      </c>
      <c r="B2480" t="s">
        <v>9</v>
      </c>
      <c r="C2480">
        <v>0</v>
      </c>
      <c r="D2480" t="s">
        <v>5</v>
      </c>
      <c r="E2480" t="s">
        <v>4</v>
      </c>
      <c r="F2480">
        <v>2</v>
      </c>
      <c r="G2480" t="s">
        <v>7059</v>
      </c>
      <c r="H2480">
        <v>2</v>
      </c>
      <c r="I2480" t="s">
        <v>7061</v>
      </c>
      <c r="J2480">
        <v>2</v>
      </c>
      <c r="K2480" t="b">
        <v>1</v>
      </c>
      <c r="L2480" t="b">
        <v>0</v>
      </c>
      <c r="M2480" t="b">
        <v>0</v>
      </c>
      <c r="N2480" t="s">
        <v>7062</v>
      </c>
      <c r="O2480">
        <v>0</v>
      </c>
      <c r="P2480" t="s">
        <v>7</v>
      </c>
      <c r="Q2480">
        <v>91</v>
      </c>
      <c r="R2480">
        <v>1430.05</v>
      </c>
      <c r="S2480">
        <v>15.714835164835165</v>
      </c>
      <c r="T2480">
        <v>91</v>
      </c>
      <c r="U2480">
        <v>1</v>
      </c>
      <c r="V2480">
        <v>43705</v>
      </c>
      <c r="W2480">
        <v>478</v>
      </c>
      <c r="X2480">
        <v>43227</v>
      </c>
      <c r="Y2480" t="b">
        <v>0</v>
      </c>
      <c r="Z2480" t="b">
        <v>0</v>
      </c>
      <c r="AA2480" t="b">
        <v>1</v>
      </c>
      <c r="AB2480" t="b">
        <v>1</v>
      </c>
      <c r="AC2480" t="s">
        <v>5</v>
      </c>
    </row>
    <row r="2481" spans="1:29">
      <c r="A2481" t="s">
        <v>6578</v>
      </c>
      <c r="B2481" t="s">
        <v>9</v>
      </c>
      <c r="C2481">
        <v>0</v>
      </c>
      <c r="D2481" t="s">
        <v>5</v>
      </c>
      <c r="E2481" t="s">
        <v>5</v>
      </c>
      <c r="F2481">
        <v>0</v>
      </c>
      <c r="G2481" t="s">
        <v>7059</v>
      </c>
      <c r="H2481">
        <v>2</v>
      </c>
      <c r="I2481" t="s">
        <v>7061</v>
      </c>
      <c r="J2481">
        <v>2</v>
      </c>
      <c r="K2481" t="b">
        <v>1</v>
      </c>
      <c r="L2481" t="b">
        <v>0</v>
      </c>
      <c r="M2481" t="b">
        <v>0</v>
      </c>
      <c r="N2481" t="s">
        <v>7062</v>
      </c>
      <c r="O2481">
        <v>0</v>
      </c>
      <c r="P2481" t="s">
        <v>7</v>
      </c>
      <c r="Q2481">
        <v>99.7</v>
      </c>
      <c r="R2481">
        <v>1566.75</v>
      </c>
      <c r="S2481">
        <v>15.714643931795386</v>
      </c>
      <c r="T2481">
        <v>99.7</v>
      </c>
      <c r="U2481">
        <v>1</v>
      </c>
      <c r="V2481">
        <v>43705</v>
      </c>
      <c r="W2481">
        <v>478</v>
      </c>
      <c r="X2481">
        <v>43227</v>
      </c>
      <c r="Y2481" t="b">
        <v>0</v>
      </c>
      <c r="Z2481" t="b">
        <v>0</v>
      </c>
      <c r="AA2481" t="b">
        <v>1</v>
      </c>
      <c r="AB2481" t="b">
        <v>1</v>
      </c>
      <c r="AC2481" t="s">
        <v>5</v>
      </c>
    </row>
    <row r="2482" spans="1:29">
      <c r="A2482" t="s">
        <v>4479</v>
      </c>
      <c r="B2482" t="s">
        <v>3</v>
      </c>
      <c r="C2482">
        <v>0</v>
      </c>
      <c r="D2482" t="s">
        <v>5</v>
      </c>
      <c r="E2482" t="s">
        <v>5</v>
      </c>
      <c r="F2482">
        <v>0</v>
      </c>
      <c r="G2482" t="s">
        <v>7059</v>
      </c>
      <c r="H2482">
        <v>2</v>
      </c>
      <c r="I2482" t="s">
        <v>7060</v>
      </c>
      <c r="J2482">
        <v>0</v>
      </c>
      <c r="K2482" t="b">
        <v>0</v>
      </c>
      <c r="L2482" t="b">
        <v>0</v>
      </c>
      <c r="M2482" t="b">
        <v>1</v>
      </c>
      <c r="N2482" t="s">
        <v>7062</v>
      </c>
      <c r="O2482">
        <v>0</v>
      </c>
      <c r="P2482" t="s">
        <v>17</v>
      </c>
      <c r="Q2482">
        <v>25.4</v>
      </c>
      <c r="R2482">
        <v>399.6</v>
      </c>
      <c r="S2482">
        <v>15.732283464566931</v>
      </c>
      <c r="T2482">
        <v>25.4</v>
      </c>
      <c r="U2482">
        <v>1</v>
      </c>
      <c r="V2482">
        <v>43705</v>
      </c>
      <c r="W2482">
        <v>478</v>
      </c>
      <c r="X2482">
        <v>43227</v>
      </c>
      <c r="Y2482" t="b">
        <v>1</v>
      </c>
      <c r="Z2482" t="b">
        <v>1</v>
      </c>
      <c r="AA2482" t="b">
        <v>1</v>
      </c>
      <c r="AB2482" t="b">
        <v>0</v>
      </c>
      <c r="AC2482" t="s">
        <v>4</v>
      </c>
    </row>
    <row r="2483" spans="1:29">
      <c r="A2483" t="s">
        <v>6002</v>
      </c>
      <c r="B2483" t="s">
        <v>9</v>
      </c>
      <c r="C2483">
        <v>0</v>
      </c>
      <c r="D2483" t="s">
        <v>5</v>
      </c>
      <c r="E2483" t="s">
        <v>5</v>
      </c>
      <c r="F2483">
        <v>0</v>
      </c>
      <c r="G2483" t="s">
        <v>7058</v>
      </c>
      <c r="H2483">
        <v>1</v>
      </c>
      <c r="I2483" t="s">
        <v>7061</v>
      </c>
      <c r="J2483">
        <v>2</v>
      </c>
      <c r="K2483" t="b">
        <v>1</v>
      </c>
      <c r="L2483" t="b">
        <v>0</v>
      </c>
      <c r="M2483" t="b">
        <v>0</v>
      </c>
      <c r="N2483" t="s">
        <v>7062</v>
      </c>
      <c r="O2483">
        <v>0</v>
      </c>
      <c r="P2483" t="s">
        <v>7</v>
      </c>
      <c r="Q2483">
        <v>94.25</v>
      </c>
      <c r="R2483">
        <v>1483.25</v>
      </c>
      <c r="S2483">
        <v>15.737400530503979</v>
      </c>
      <c r="T2483">
        <v>94.25</v>
      </c>
      <c r="U2483">
        <v>1</v>
      </c>
      <c r="V2483">
        <v>43705</v>
      </c>
      <c r="W2483">
        <v>478</v>
      </c>
      <c r="X2483">
        <v>43227</v>
      </c>
      <c r="Y2483" t="b">
        <v>0</v>
      </c>
      <c r="Z2483" t="b">
        <v>1</v>
      </c>
      <c r="AA2483" t="b">
        <v>1</v>
      </c>
      <c r="AB2483" t="b">
        <v>1</v>
      </c>
      <c r="AC2483" t="s">
        <v>4</v>
      </c>
    </row>
    <row r="2484" spans="1:29">
      <c r="A2484" t="s">
        <v>1315</v>
      </c>
      <c r="B2484" t="s">
        <v>9</v>
      </c>
      <c r="C2484">
        <v>1</v>
      </c>
      <c r="D2484" t="s">
        <v>4</v>
      </c>
      <c r="E2484" t="s">
        <v>5</v>
      </c>
      <c r="F2484">
        <v>1</v>
      </c>
      <c r="G2484" t="s">
        <v>7059</v>
      </c>
      <c r="H2484">
        <v>2</v>
      </c>
      <c r="I2484" t="s">
        <v>7061</v>
      </c>
      <c r="J2484">
        <v>2</v>
      </c>
      <c r="K2484" t="b">
        <v>1</v>
      </c>
      <c r="L2484" t="b">
        <v>0</v>
      </c>
      <c r="M2484" t="b">
        <v>0</v>
      </c>
      <c r="N2484" t="s">
        <v>7062</v>
      </c>
      <c r="O2484">
        <v>0</v>
      </c>
      <c r="P2484" t="s">
        <v>13</v>
      </c>
      <c r="Q2484">
        <v>85.6</v>
      </c>
      <c r="R2484">
        <v>1345.55</v>
      </c>
      <c r="S2484">
        <v>15.719042056074766</v>
      </c>
      <c r="T2484">
        <v>85.6</v>
      </c>
      <c r="U2484">
        <v>1</v>
      </c>
      <c r="V2484">
        <v>43705</v>
      </c>
      <c r="W2484">
        <v>478</v>
      </c>
      <c r="X2484">
        <v>43227</v>
      </c>
      <c r="Y2484" t="b">
        <v>0</v>
      </c>
      <c r="Z2484" t="b">
        <v>1</v>
      </c>
      <c r="AA2484" t="b">
        <v>1</v>
      </c>
      <c r="AB2484" t="b">
        <v>1</v>
      </c>
      <c r="AC2484" t="s">
        <v>4</v>
      </c>
    </row>
    <row r="2485" spans="1:29">
      <c r="A2485" t="s">
        <v>180</v>
      </c>
      <c r="B2485" t="s">
        <v>3</v>
      </c>
      <c r="C2485">
        <v>0</v>
      </c>
      <c r="D2485" t="s">
        <v>4</v>
      </c>
      <c r="E2485" t="s">
        <v>4</v>
      </c>
      <c r="F2485">
        <v>3</v>
      </c>
      <c r="G2485" t="s">
        <v>7058</v>
      </c>
      <c r="H2485">
        <v>1</v>
      </c>
      <c r="I2485" t="s">
        <v>7060</v>
      </c>
      <c r="J2485">
        <v>0</v>
      </c>
      <c r="K2485" t="b">
        <v>0</v>
      </c>
      <c r="L2485" t="b">
        <v>0</v>
      </c>
      <c r="M2485" t="b">
        <v>1</v>
      </c>
      <c r="N2485" t="s">
        <v>7062</v>
      </c>
      <c r="O2485">
        <v>0</v>
      </c>
      <c r="P2485" t="s">
        <v>7</v>
      </c>
      <c r="Q2485">
        <v>20.399999999999999</v>
      </c>
      <c r="R2485">
        <v>321.39999999999998</v>
      </c>
      <c r="S2485">
        <v>15.754901960784313</v>
      </c>
      <c r="T2485">
        <v>20.399999999999999</v>
      </c>
      <c r="U2485">
        <v>1</v>
      </c>
      <c r="V2485">
        <v>43705</v>
      </c>
      <c r="W2485">
        <v>479</v>
      </c>
      <c r="X2485">
        <v>43226</v>
      </c>
      <c r="Y2485" t="b">
        <v>1</v>
      </c>
      <c r="Z2485" t="b">
        <v>0</v>
      </c>
      <c r="AA2485" t="b">
        <v>1</v>
      </c>
      <c r="AB2485" t="b">
        <v>0</v>
      </c>
      <c r="AC2485" t="s">
        <v>5</v>
      </c>
    </row>
    <row r="2486" spans="1:29">
      <c r="A2486" t="s">
        <v>2043</v>
      </c>
      <c r="B2486" t="s">
        <v>3</v>
      </c>
      <c r="C2486">
        <v>0</v>
      </c>
      <c r="D2486" t="s">
        <v>4</v>
      </c>
      <c r="E2486" t="s">
        <v>5</v>
      </c>
      <c r="F2486">
        <v>1</v>
      </c>
      <c r="G2486" t="s">
        <v>7058</v>
      </c>
      <c r="H2486">
        <v>1</v>
      </c>
      <c r="I2486" t="s">
        <v>7061</v>
      </c>
      <c r="J2486">
        <v>2</v>
      </c>
      <c r="K2486" t="b">
        <v>1</v>
      </c>
      <c r="L2486" t="b">
        <v>0</v>
      </c>
      <c r="M2486" t="b">
        <v>0</v>
      </c>
      <c r="N2486" t="s">
        <v>7062</v>
      </c>
      <c r="O2486">
        <v>0</v>
      </c>
      <c r="P2486" t="s">
        <v>7</v>
      </c>
      <c r="Q2486">
        <v>88.15</v>
      </c>
      <c r="R2486">
        <v>1390.6</v>
      </c>
      <c r="S2486">
        <v>15.775382870107769</v>
      </c>
      <c r="T2486">
        <v>88.15</v>
      </c>
      <c r="U2486">
        <v>1</v>
      </c>
      <c r="V2486">
        <v>43705</v>
      </c>
      <c r="W2486">
        <v>480</v>
      </c>
      <c r="X2486">
        <v>43225</v>
      </c>
      <c r="Y2486" t="b">
        <v>1</v>
      </c>
      <c r="Z2486" t="b">
        <v>1</v>
      </c>
      <c r="AA2486" t="b">
        <v>1</v>
      </c>
      <c r="AB2486" t="b">
        <v>1</v>
      </c>
      <c r="AC2486" t="s">
        <v>4</v>
      </c>
    </row>
    <row r="2487" spans="1:29">
      <c r="A2487" t="s">
        <v>933</v>
      </c>
      <c r="B2487" t="s">
        <v>9</v>
      </c>
      <c r="C2487">
        <v>0</v>
      </c>
      <c r="D2487" t="s">
        <v>4</v>
      </c>
      <c r="E2487" t="s">
        <v>5</v>
      </c>
      <c r="F2487">
        <v>1</v>
      </c>
      <c r="G2487" t="s">
        <v>7059</v>
      </c>
      <c r="H2487">
        <v>2</v>
      </c>
      <c r="I2487" t="s">
        <v>7061</v>
      </c>
      <c r="J2487">
        <v>2</v>
      </c>
      <c r="K2487" t="b">
        <v>1</v>
      </c>
      <c r="L2487" t="b">
        <v>0</v>
      </c>
      <c r="M2487" t="b">
        <v>0</v>
      </c>
      <c r="N2487" t="s">
        <v>7062</v>
      </c>
      <c r="O2487">
        <v>0</v>
      </c>
      <c r="P2487" t="s">
        <v>7</v>
      </c>
      <c r="Q2487">
        <v>75.400000000000006</v>
      </c>
      <c r="R2487">
        <v>1189.4000000000001</v>
      </c>
      <c r="S2487">
        <v>15.774535809018568</v>
      </c>
      <c r="T2487">
        <v>75.400000000000006</v>
      </c>
      <c r="U2487">
        <v>1</v>
      </c>
      <c r="V2487">
        <v>43705</v>
      </c>
      <c r="W2487">
        <v>480</v>
      </c>
      <c r="X2487">
        <v>43225</v>
      </c>
      <c r="Y2487" t="b">
        <v>0</v>
      </c>
      <c r="Z2487" t="b">
        <v>0</v>
      </c>
      <c r="AA2487" t="b">
        <v>1</v>
      </c>
      <c r="AB2487" t="b">
        <v>1</v>
      </c>
      <c r="AC2487" t="s">
        <v>5</v>
      </c>
    </row>
    <row r="2488" spans="1:29">
      <c r="A2488" t="s">
        <v>1413</v>
      </c>
      <c r="B2488" t="s">
        <v>3</v>
      </c>
      <c r="C2488">
        <v>0</v>
      </c>
      <c r="D2488" t="s">
        <v>5</v>
      </c>
      <c r="E2488" t="s">
        <v>4</v>
      </c>
      <c r="F2488">
        <v>2</v>
      </c>
      <c r="G2488" t="s">
        <v>7057</v>
      </c>
      <c r="H2488">
        <v>0</v>
      </c>
      <c r="I2488" t="s">
        <v>6</v>
      </c>
      <c r="J2488">
        <v>1</v>
      </c>
      <c r="K2488" t="b">
        <v>0</v>
      </c>
      <c r="L2488" t="b">
        <v>1</v>
      </c>
      <c r="M2488" t="b">
        <v>0</v>
      </c>
      <c r="N2488" t="s">
        <v>7062</v>
      </c>
      <c r="O2488">
        <v>0</v>
      </c>
      <c r="P2488" t="s">
        <v>7</v>
      </c>
      <c r="Q2488">
        <v>35</v>
      </c>
      <c r="R2488">
        <v>553</v>
      </c>
      <c r="S2488">
        <v>15.8</v>
      </c>
      <c r="T2488">
        <v>35</v>
      </c>
      <c r="U2488">
        <v>1</v>
      </c>
      <c r="V2488">
        <v>43705</v>
      </c>
      <c r="W2488">
        <v>480</v>
      </c>
      <c r="X2488">
        <v>43225</v>
      </c>
      <c r="Y2488" t="b">
        <v>1</v>
      </c>
      <c r="Z2488" t="b">
        <v>1</v>
      </c>
      <c r="AA2488" t="b">
        <v>1</v>
      </c>
      <c r="AB2488" t="b">
        <v>1</v>
      </c>
      <c r="AC2488" t="s">
        <v>4</v>
      </c>
    </row>
    <row r="2489" spans="1:29">
      <c r="A2489" t="s">
        <v>560</v>
      </c>
      <c r="B2489" t="s">
        <v>9</v>
      </c>
      <c r="C2489">
        <v>0</v>
      </c>
      <c r="D2489" t="s">
        <v>5</v>
      </c>
      <c r="E2489" t="s">
        <v>5</v>
      </c>
      <c r="F2489">
        <v>0</v>
      </c>
      <c r="G2489" t="s">
        <v>7058</v>
      </c>
      <c r="H2489">
        <v>1</v>
      </c>
      <c r="I2489" t="s">
        <v>7060</v>
      </c>
      <c r="J2489">
        <v>0</v>
      </c>
      <c r="K2489" t="b">
        <v>0</v>
      </c>
      <c r="L2489" t="b">
        <v>0</v>
      </c>
      <c r="M2489" t="b">
        <v>1</v>
      </c>
      <c r="N2489" t="s">
        <v>7062</v>
      </c>
      <c r="O2489">
        <v>0</v>
      </c>
      <c r="P2489" t="s">
        <v>10</v>
      </c>
      <c r="Q2489">
        <v>19.75</v>
      </c>
      <c r="R2489">
        <v>311.60000000000002</v>
      </c>
      <c r="S2489">
        <v>15.777215189873418</v>
      </c>
      <c r="T2489">
        <v>19.75</v>
      </c>
      <c r="U2489">
        <v>1</v>
      </c>
      <c r="V2489">
        <v>43705</v>
      </c>
      <c r="W2489">
        <v>480</v>
      </c>
      <c r="X2489">
        <v>43225</v>
      </c>
      <c r="Y2489" t="b">
        <v>0</v>
      </c>
      <c r="Z2489" t="b">
        <v>0</v>
      </c>
      <c r="AA2489" t="b">
        <v>0</v>
      </c>
      <c r="AB2489" t="b">
        <v>0</v>
      </c>
      <c r="AC2489" t="s">
        <v>5</v>
      </c>
    </row>
    <row r="2490" spans="1:29">
      <c r="A2490" t="s">
        <v>3247</v>
      </c>
      <c r="B2490" t="s">
        <v>9</v>
      </c>
      <c r="C2490">
        <v>0</v>
      </c>
      <c r="D2490" t="s">
        <v>5</v>
      </c>
      <c r="E2490" t="s">
        <v>5</v>
      </c>
      <c r="F2490">
        <v>0</v>
      </c>
      <c r="G2490" t="s">
        <v>7059</v>
      </c>
      <c r="H2490">
        <v>2</v>
      </c>
      <c r="I2490" t="s">
        <v>6</v>
      </c>
      <c r="J2490">
        <v>1</v>
      </c>
      <c r="K2490" t="b">
        <v>1</v>
      </c>
      <c r="L2490" t="b">
        <v>0</v>
      </c>
      <c r="M2490" t="b">
        <v>0</v>
      </c>
      <c r="N2490" t="s">
        <v>7062</v>
      </c>
      <c r="O2490">
        <v>0</v>
      </c>
      <c r="P2490" t="s">
        <v>7</v>
      </c>
      <c r="Q2490">
        <v>55.3</v>
      </c>
      <c r="R2490">
        <v>875.35</v>
      </c>
      <c r="S2490">
        <v>15.829113924050635</v>
      </c>
      <c r="T2490">
        <v>55.3</v>
      </c>
      <c r="U2490">
        <v>1</v>
      </c>
      <c r="V2490">
        <v>43705</v>
      </c>
      <c r="W2490">
        <v>481</v>
      </c>
      <c r="X2490">
        <v>43224</v>
      </c>
      <c r="Y2490" t="b">
        <v>0</v>
      </c>
      <c r="Z2490" t="b">
        <v>0</v>
      </c>
      <c r="AA2490" t="b">
        <v>1</v>
      </c>
      <c r="AB2490" t="b">
        <v>1</v>
      </c>
      <c r="AC2490" t="s">
        <v>5</v>
      </c>
    </row>
    <row r="2491" spans="1:29">
      <c r="A2491" t="s">
        <v>4821</v>
      </c>
      <c r="B2491" t="s">
        <v>3</v>
      </c>
      <c r="C2491">
        <v>1</v>
      </c>
      <c r="D2491" t="s">
        <v>5</v>
      </c>
      <c r="E2491" t="s">
        <v>5</v>
      </c>
      <c r="F2491">
        <v>0</v>
      </c>
      <c r="G2491" t="s">
        <v>7059</v>
      </c>
      <c r="H2491">
        <v>2</v>
      </c>
      <c r="I2491" t="s">
        <v>7061</v>
      </c>
      <c r="J2491">
        <v>2</v>
      </c>
      <c r="K2491" t="b">
        <v>1</v>
      </c>
      <c r="L2491" t="b">
        <v>0</v>
      </c>
      <c r="M2491" t="b">
        <v>0</v>
      </c>
      <c r="N2491" t="s">
        <v>7062</v>
      </c>
      <c r="O2491">
        <v>0</v>
      </c>
      <c r="P2491" t="s">
        <v>7</v>
      </c>
      <c r="Q2491">
        <v>89.85</v>
      </c>
      <c r="R2491">
        <v>1424.95</v>
      </c>
      <c r="S2491">
        <v>15.859209794101281</v>
      </c>
      <c r="T2491">
        <v>89.85</v>
      </c>
      <c r="U2491">
        <v>1</v>
      </c>
      <c r="V2491">
        <v>43705</v>
      </c>
      <c r="W2491">
        <v>482</v>
      </c>
      <c r="X2491">
        <v>43223</v>
      </c>
      <c r="Y2491" t="b">
        <v>1</v>
      </c>
      <c r="Z2491" t="b">
        <v>1</v>
      </c>
      <c r="AA2491" t="b">
        <v>1</v>
      </c>
      <c r="AB2491" t="b">
        <v>1</v>
      </c>
      <c r="AC2491" t="s">
        <v>4</v>
      </c>
    </row>
    <row r="2492" spans="1:29">
      <c r="A2492" t="s">
        <v>4587</v>
      </c>
      <c r="B2492" t="s">
        <v>9</v>
      </c>
      <c r="C2492">
        <v>0</v>
      </c>
      <c r="D2492" t="s">
        <v>4</v>
      </c>
      <c r="E2492" t="s">
        <v>4</v>
      </c>
      <c r="F2492">
        <v>3</v>
      </c>
      <c r="G2492" t="s">
        <v>7058</v>
      </c>
      <c r="H2492">
        <v>1</v>
      </c>
      <c r="I2492" t="s">
        <v>7060</v>
      </c>
      <c r="J2492">
        <v>0</v>
      </c>
      <c r="K2492" t="b">
        <v>0</v>
      </c>
      <c r="L2492" t="b">
        <v>0</v>
      </c>
      <c r="M2492" t="b">
        <v>1</v>
      </c>
      <c r="N2492" t="s">
        <v>7062</v>
      </c>
      <c r="O2492">
        <v>0</v>
      </c>
      <c r="P2492" t="s">
        <v>7</v>
      </c>
      <c r="Q2492">
        <v>19.75</v>
      </c>
      <c r="R2492">
        <v>313.39999999999998</v>
      </c>
      <c r="S2492">
        <v>15.868354430379746</v>
      </c>
      <c r="T2492">
        <v>19.75</v>
      </c>
      <c r="U2492">
        <v>1</v>
      </c>
      <c r="V2492">
        <v>43705</v>
      </c>
      <c r="W2492">
        <v>482</v>
      </c>
      <c r="X2492">
        <v>43223</v>
      </c>
      <c r="Y2492" t="b">
        <v>0</v>
      </c>
      <c r="Z2492" t="b">
        <v>0</v>
      </c>
      <c r="AA2492" t="b">
        <v>1</v>
      </c>
      <c r="AB2492" t="b">
        <v>0</v>
      </c>
      <c r="AC2492" t="s">
        <v>5</v>
      </c>
    </row>
    <row r="2493" spans="1:29">
      <c r="A2493" t="s">
        <v>3354</v>
      </c>
      <c r="B2493" t="s">
        <v>3</v>
      </c>
      <c r="C2493">
        <v>0</v>
      </c>
      <c r="D2493" t="s">
        <v>5</v>
      </c>
      <c r="E2493" t="s">
        <v>5</v>
      </c>
      <c r="F2493">
        <v>0</v>
      </c>
      <c r="G2493" t="s">
        <v>7058</v>
      </c>
      <c r="H2493">
        <v>1</v>
      </c>
      <c r="I2493" t="s">
        <v>7060</v>
      </c>
      <c r="J2493">
        <v>0</v>
      </c>
      <c r="K2493" t="b">
        <v>0</v>
      </c>
      <c r="L2493" t="b">
        <v>0</v>
      </c>
      <c r="M2493" t="b">
        <v>1</v>
      </c>
      <c r="N2493" t="s">
        <v>7063</v>
      </c>
      <c r="O2493">
        <v>1</v>
      </c>
      <c r="P2493" t="s">
        <v>13</v>
      </c>
      <c r="Q2493">
        <v>20.100000000000001</v>
      </c>
      <c r="R2493">
        <v>318.60000000000002</v>
      </c>
      <c r="S2493">
        <v>15.850746268656716</v>
      </c>
      <c r="T2493">
        <v>20.100000000000001</v>
      </c>
      <c r="U2493">
        <v>1</v>
      </c>
      <c r="V2493">
        <v>43705</v>
      </c>
      <c r="W2493">
        <v>482</v>
      </c>
      <c r="X2493">
        <v>43223</v>
      </c>
      <c r="Y2493" t="b">
        <v>1</v>
      </c>
      <c r="Z2493" t="b">
        <v>0</v>
      </c>
      <c r="AA2493" t="b">
        <v>1</v>
      </c>
      <c r="AB2493" t="b">
        <v>0</v>
      </c>
      <c r="AC2493" t="s">
        <v>5</v>
      </c>
    </row>
    <row r="2494" spans="1:29">
      <c r="A2494" t="s">
        <v>5064</v>
      </c>
      <c r="B2494" t="s">
        <v>3</v>
      </c>
      <c r="C2494">
        <v>0</v>
      </c>
      <c r="D2494" t="s">
        <v>4</v>
      </c>
      <c r="E2494" t="s">
        <v>4</v>
      </c>
      <c r="F2494">
        <v>3</v>
      </c>
      <c r="G2494" t="s">
        <v>7059</v>
      </c>
      <c r="H2494">
        <v>2</v>
      </c>
      <c r="I2494" t="s">
        <v>7061</v>
      </c>
      <c r="J2494">
        <v>2</v>
      </c>
      <c r="K2494" t="b">
        <v>1</v>
      </c>
      <c r="L2494" t="b">
        <v>0</v>
      </c>
      <c r="M2494" t="b">
        <v>0</v>
      </c>
      <c r="N2494" t="s">
        <v>7062</v>
      </c>
      <c r="O2494">
        <v>0</v>
      </c>
      <c r="P2494" t="s">
        <v>17</v>
      </c>
      <c r="Q2494">
        <v>79.95</v>
      </c>
      <c r="R2494">
        <v>1267.95</v>
      </c>
      <c r="S2494">
        <v>15.859287054409005</v>
      </c>
      <c r="T2494">
        <v>79.95</v>
      </c>
      <c r="U2494">
        <v>1</v>
      </c>
      <c r="V2494">
        <v>43705</v>
      </c>
      <c r="W2494">
        <v>482</v>
      </c>
      <c r="X2494">
        <v>43223</v>
      </c>
      <c r="Y2494" t="b">
        <v>1</v>
      </c>
      <c r="Z2494" t="b">
        <v>0</v>
      </c>
      <c r="AA2494" t="b">
        <v>1</v>
      </c>
      <c r="AB2494" t="b">
        <v>1</v>
      </c>
      <c r="AC2494" t="s">
        <v>5</v>
      </c>
    </row>
    <row r="2495" spans="1:29">
      <c r="A2495" t="s">
        <v>2787</v>
      </c>
      <c r="B2495" t="s">
        <v>9</v>
      </c>
      <c r="C2495">
        <v>1</v>
      </c>
      <c r="D2495" t="s">
        <v>4</v>
      </c>
      <c r="E2495" t="s">
        <v>5</v>
      </c>
      <c r="F2495">
        <v>1</v>
      </c>
      <c r="G2495" t="s">
        <v>7058</v>
      </c>
      <c r="H2495">
        <v>1</v>
      </c>
      <c r="I2495" t="s">
        <v>7061</v>
      </c>
      <c r="J2495">
        <v>2</v>
      </c>
      <c r="K2495" t="b">
        <v>1</v>
      </c>
      <c r="L2495" t="b">
        <v>0</v>
      </c>
      <c r="M2495" t="b">
        <v>0</v>
      </c>
      <c r="N2495" t="s">
        <v>7062</v>
      </c>
      <c r="O2495">
        <v>0</v>
      </c>
      <c r="P2495" t="s">
        <v>17</v>
      </c>
      <c r="Q2495">
        <v>74.3</v>
      </c>
      <c r="R2495">
        <v>1178.25</v>
      </c>
      <c r="S2495">
        <v>15.858008075370122</v>
      </c>
      <c r="T2495">
        <v>74.3</v>
      </c>
      <c r="U2495">
        <v>1</v>
      </c>
      <c r="V2495">
        <v>43705</v>
      </c>
      <c r="W2495">
        <v>482</v>
      </c>
      <c r="X2495">
        <v>43223</v>
      </c>
      <c r="Y2495" t="b">
        <v>0</v>
      </c>
      <c r="Z2495" t="b">
        <v>1</v>
      </c>
      <c r="AA2495" t="b">
        <v>1</v>
      </c>
      <c r="AB2495" t="b">
        <v>1</v>
      </c>
      <c r="AC2495" t="s">
        <v>4</v>
      </c>
    </row>
    <row r="2496" spans="1:29">
      <c r="A2496" t="s">
        <v>3184</v>
      </c>
      <c r="B2496" t="s">
        <v>3</v>
      </c>
      <c r="C2496">
        <v>0</v>
      </c>
      <c r="D2496" t="s">
        <v>4</v>
      </c>
      <c r="E2496" t="s">
        <v>5</v>
      </c>
      <c r="F2496">
        <v>1</v>
      </c>
      <c r="G2496" t="s">
        <v>7058</v>
      </c>
      <c r="H2496">
        <v>1</v>
      </c>
      <c r="I2496" t="s">
        <v>7060</v>
      </c>
      <c r="J2496">
        <v>0</v>
      </c>
      <c r="K2496" t="b">
        <v>0</v>
      </c>
      <c r="L2496" t="b">
        <v>0</v>
      </c>
      <c r="M2496" t="b">
        <v>1</v>
      </c>
      <c r="N2496" t="s">
        <v>7063</v>
      </c>
      <c r="O2496">
        <v>1</v>
      </c>
      <c r="P2496" t="s">
        <v>10</v>
      </c>
      <c r="Q2496">
        <v>19.350000000000001</v>
      </c>
      <c r="R2496">
        <v>307</v>
      </c>
      <c r="S2496">
        <v>15.865633074935399</v>
      </c>
      <c r="T2496">
        <v>19.350000000000001</v>
      </c>
      <c r="U2496">
        <v>1</v>
      </c>
      <c r="V2496">
        <v>43705</v>
      </c>
      <c r="W2496">
        <v>482</v>
      </c>
      <c r="X2496">
        <v>43223</v>
      </c>
      <c r="Y2496" t="b">
        <v>1</v>
      </c>
      <c r="Z2496" t="b">
        <v>0</v>
      </c>
      <c r="AA2496" t="b">
        <v>1</v>
      </c>
      <c r="AB2496" t="b">
        <v>0</v>
      </c>
      <c r="AC2496" t="s">
        <v>5</v>
      </c>
    </row>
    <row r="2497" spans="1:29">
      <c r="A2497" t="s">
        <v>5381</v>
      </c>
      <c r="B2497" t="s">
        <v>9</v>
      </c>
      <c r="C2497">
        <v>0</v>
      </c>
      <c r="D2497" t="s">
        <v>4</v>
      </c>
      <c r="E2497" t="s">
        <v>4</v>
      </c>
      <c r="F2497">
        <v>3</v>
      </c>
      <c r="G2497" t="s">
        <v>7059</v>
      </c>
      <c r="H2497">
        <v>2</v>
      </c>
      <c r="I2497" t="s">
        <v>7061</v>
      </c>
      <c r="J2497">
        <v>2</v>
      </c>
      <c r="K2497" t="b">
        <v>1</v>
      </c>
      <c r="L2497" t="b">
        <v>0</v>
      </c>
      <c r="M2497" t="b">
        <v>0</v>
      </c>
      <c r="N2497" t="s">
        <v>7062</v>
      </c>
      <c r="O2497">
        <v>0</v>
      </c>
      <c r="P2497" t="s">
        <v>13</v>
      </c>
      <c r="Q2497">
        <v>90.8</v>
      </c>
      <c r="R2497">
        <v>1442.2</v>
      </c>
      <c r="S2497">
        <v>15.883259911894275</v>
      </c>
      <c r="T2497">
        <v>90.8</v>
      </c>
      <c r="U2497">
        <v>1</v>
      </c>
      <c r="V2497">
        <v>43705</v>
      </c>
      <c r="W2497">
        <v>483</v>
      </c>
      <c r="X2497">
        <v>43222</v>
      </c>
      <c r="Y2497" t="b">
        <v>0</v>
      </c>
      <c r="Z2497" t="b">
        <v>0</v>
      </c>
      <c r="AA2497" t="b">
        <v>1</v>
      </c>
      <c r="AB2497" t="b">
        <v>1</v>
      </c>
      <c r="AC2497" t="s">
        <v>5</v>
      </c>
    </row>
    <row r="2498" spans="1:29">
      <c r="A2498" t="s">
        <v>1249</v>
      </c>
      <c r="B2498" t="s">
        <v>3</v>
      </c>
      <c r="C2498">
        <v>1</v>
      </c>
      <c r="D2498" t="s">
        <v>5</v>
      </c>
      <c r="E2498" t="s">
        <v>5</v>
      </c>
      <c r="F2498">
        <v>0</v>
      </c>
      <c r="G2498" t="s">
        <v>7059</v>
      </c>
      <c r="H2498">
        <v>2</v>
      </c>
      <c r="I2498" t="s">
        <v>7061</v>
      </c>
      <c r="J2498">
        <v>2</v>
      </c>
      <c r="K2498" t="b">
        <v>1</v>
      </c>
      <c r="L2498" t="b">
        <v>0</v>
      </c>
      <c r="M2498" t="b">
        <v>0</v>
      </c>
      <c r="N2498" t="s">
        <v>7062</v>
      </c>
      <c r="O2498">
        <v>0</v>
      </c>
      <c r="P2498" t="s">
        <v>7</v>
      </c>
      <c r="Q2498">
        <v>96.15</v>
      </c>
      <c r="R2498">
        <v>1529.2</v>
      </c>
      <c r="S2498">
        <v>15.904316172646906</v>
      </c>
      <c r="T2498">
        <v>96.15</v>
      </c>
      <c r="U2498">
        <v>1</v>
      </c>
      <c r="V2498">
        <v>43705</v>
      </c>
      <c r="W2498">
        <v>483</v>
      </c>
      <c r="X2498">
        <v>43222</v>
      </c>
      <c r="Y2498" t="b">
        <v>1</v>
      </c>
      <c r="Z2498" t="b">
        <v>1</v>
      </c>
      <c r="AA2498" t="b">
        <v>1</v>
      </c>
      <c r="AB2498" t="b">
        <v>1</v>
      </c>
      <c r="AC2498" t="s">
        <v>4</v>
      </c>
    </row>
    <row r="2499" spans="1:29">
      <c r="A2499" t="s">
        <v>4437</v>
      </c>
      <c r="B2499" t="s">
        <v>3</v>
      </c>
      <c r="C2499">
        <v>0</v>
      </c>
      <c r="D2499" t="s">
        <v>5</v>
      </c>
      <c r="E2499" t="s">
        <v>4</v>
      </c>
      <c r="F2499">
        <v>2</v>
      </c>
      <c r="G2499" t="s">
        <v>7059</v>
      </c>
      <c r="H2499">
        <v>2</v>
      </c>
      <c r="I2499" t="s">
        <v>7061</v>
      </c>
      <c r="J2499">
        <v>2</v>
      </c>
      <c r="K2499" t="b">
        <v>1</v>
      </c>
      <c r="L2499" t="b">
        <v>0</v>
      </c>
      <c r="M2499" t="b">
        <v>0</v>
      </c>
      <c r="N2499" t="s">
        <v>7063</v>
      </c>
      <c r="O2499">
        <v>1</v>
      </c>
      <c r="P2499" t="s">
        <v>17</v>
      </c>
      <c r="Q2499">
        <v>79.5</v>
      </c>
      <c r="R2499">
        <v>1264.2</v>
      </c>
      <c r="S2499">
        <v>15.901886792452832</v>
      </c>
      <c r="T2499">
        <v>79.5</v>
      </c>
      <c r="U2499">
        <v>1</v>
      </c>
      <c r="V2499">
        <v>43705</v>
      </c>
      <c r="W2499">
        <v>483</v>
      </c>
      <c r="X2499">
        <v>43222</v>
      </c>
      <c r="Y2499" t="b">
        <v>1</v>
      </c>
      <c r="Z2499" t="b">
        <v>0</v>
      </c>
      <c r="AA2499" t="b">
        <v>1</v>
      </c>
      <c r="AB2499" t="b">
        <v>1</v>
      </c>
      <c r="AC2499" t="s">
        <v>5</v>
      </c>
    </row>
    <row r="2500" spans="1:29">
      <c r="A2500" t="s">
        <v>2003</v>
      </c>
      <c r="B2500" t="s">
        <v>3</v>
      </c>
      <c r="C2500">
        <v>0</v>
      </c>
      <c r="D2500" t="s">
        <v>5</v>
      </c>
      <c r="E2500" t="s">
        <v>5</v>
      </c>
      <c r="F2500">
        <v>0</v>
      </c>
      <c r="G2500" t="s">
        <v>7058</v>
      </c>
      <c r="H2500">
        <v>1</v>
      </c>
      <c r="I2500" t="s">
        <v>7061</v>
      </c>
      <c r="J2500">
        <v>2</v>
      </c>
      <c r="K2500" t="b">
        <v>1</v>
      </c>
      <c r="L2500" t="b">
        <v>0</v>
      </c>
      <c r="M2500" t="b">
        <v>0</v>
      </c>
      <c r="N2500" t="s">
        <v>7062</v>
      </c>
      <c r="O2500">
        <v>0</v>
      </c>
      <c r="P2500" t="s">
        <v>7</v>
      </c>
      <c r="Q2500">
        <v>83.55</v>
      </c>
      <c r="R2500">
        <v>1329.15</v>
      </c>
      <c r="S2500">
        <v>15.908438061041295</v>
      </c>
      <c r="T2500">
        <v>83.55</v>
      </c>
      <c r="U2500">
        <v>1</v>
      </c>
      <c r="V2500">
        <v>43705</v>
      </c>
      <c r="W2500">
        <v>484</v>
      </c>
      <c r="X2500">
        <v>43221</v>
      </c>
      <c r="Y2500" t="b">
        <v>1</v>
      </c>
      <c r="Z2500" t="b">
        <v>0</v>
      </c>
      <c r="AA2500" t="b">
        <v>1</v>
      </c>
      <c r="AB2500" t="b">
        <v>1</v>
      </c>
      <c r="AC2500" t="s">
        <v>5</v>
      </c>
    </row>
    <row r="2501" spans="1:29">
      <c r="A2501" t="s">
        <v>2001</v>
      </c>
      <c r="B2501" t="s">
        <v>3</v>
      </c>
      <c r="C2501">
        <v>1</v>
      </c>
      <c r="D2501" t="s">
        <v>5</v>
      </c>
      <c r="E2501" t="s">
        <v>5</v>
      </c>
      <c r="F2501">
        <v>0</v>
      </c>
      <c r="G2501" t="s">
        <v>7059</v>
      </c>
      <c r="H2501">
        <v>2</v>
      </c>
      <c r="I2501" t="s">
        <v>7061</v>
      </c>
      <c r="J2501">
        <v>2</v>
      </c>
      <c r="K2501" t="b">
        <v>1</v>
      </c>
      <c r="L2501" t="b">
        <v>0</v>
      </c>
      <c r="M2501" t="b">
        <v>0</v>
      </c>
      <c r="N2501" t="s">
        <v>7062</v>
      </c>
      <c r="O2501">
        <v>0</v>
      </c>
      <c r="P2501" t="s">
        <v>7</v>
      </c>
      <c r="Q2501">
        <v>84.75</v>
      </c>
      <c r="R2501">
        <v>1350.15</v>
      </c>
      <c r="S2501">
        <v>15.930973451327434</v>
      </c>
      <c r="T2501">
        <v>84.75</v>
      </c>
      <c r="U2501">
        <v>1</v>
      </c>
      <c r="V2501">
        <v>43705</v>
      </c>
      <c r="W2501">
        <v>484</v>
      </c>
      <c r="X2501">
        <v>43221</v>
      </c>
      <c r="Y2501" t="b">
        <v>1</v>
      </c>
      <c r="Z2501" t="b">
        <v>1</v>
      </c>
      <c r="AA2501" t="b">
        <v>1</v>
      </c>
      <c r="AB2501" t="b">
        <v>1</v>
      </c>
      <c r="AC2501" t="s">
        <v>4</v>
      </c>
    </row>
    <row r="2502" spans="1:29">
      <c r="A2502" t="s">
        <v>169</v>
      </c>
      <c r="B2502" t="s">
        <v>9</v>
      </c>
      <c r="C2502">
        <v>0</v>
      </c>
      <c r="D2502" t="s">
        <v>4</v>
      </c>
      <c r="E2502" t="s">
        <v>4</v>
      </c>
      <c r="F2502">
        <v>3</v>
      </c>
      <c r="G2502" t="s">
        <v>7058</v>
      </c>
      <c r="H2502">
        <v>1</v>
      </c>
      <c r="I2502" t="s">
        <v>6</v>
      </c>
      <c r="J2502">
        <v>1</v>
      </c>
      <c r="K2502" t="b">
        <v>1</v>
      </c>
      <c r="L2502" t="b">
        <v>0</v>
      </c>
      <c r="M2502" t="b">
        <v>0</v>
      </c>
      <c r="N2502" t="s">
        <v>7064</v>
      </c>
      <c r="O2502">
        <v>2</v>
      </c>
      <c r="P2502" t="s">
        <v>10</v>
      </c>
      <c r="Q2502">
        <v>64.25</v>
      </c>
      <c r="R2502">
        <v>1024</v>
      </c>
      <c r="S2502">
        <v>15.937743190661479</v>
      </c>
      <c r="T2502">
        <v>64.25</v>
      </c>
      <c r="U2502">
        <v>1</v>
      </c>
      <c r="V2502">
        <v>43705</v>
      </c>
      <c r="W2502">
        <v>485</v>
      </c>
      <c r="X2502">
        <v>43220</v>
      </c>
      <c r="Y2502" t="b">
        <v>0</v>
      </c>
      <c r="Z2502" t="b">
        <v>0</v>
      </c>
      <c r="AA2502" t="b">
        <v>1</v>
      </c>
      <c r="AB2502" t="b">
        <v>1</v>
      </c>
      <c r="AC2502" t="s">
        <v>5</v>
      </c>
    </row>
    <row r="2503" spans="1:29">
      <c r="A2503" t="s">
        <v>836</v>
      </c>
      <c r="B2503" t="s">
        <v>3</v>
      </c>
      <c r="C2503">
        <v>0</v>
      </c>
      <c r="D2503" t="s">
        <v>4</v>
      </c>
      <c r="E2503" t="s">
        <v>4</v>
      </c>
      <c r="F2503">
        <v>3</v>
      </c>
      <c r="G2503" t="s">
        <v>7058</v>
      </c>
      <c r="H2503">
        <v>1</v>
      </c>
      <c r="I2503" t="s">
        <v>7061</v>
      </c>
      <c r="J2503">
        <v>2</v>
      </c>
      <c r="K2503" t="b">
        <v>1</v>
      </c>
      <c r="L2503" t="b">
        <v>0</v>
      </c>
      <c r="M2503" t="b">
        <v>0</v>
      </c>
      <c r="N2503" t="s">
        <v>7062</v>
      </c>
      <c r="O2503">
        <v>0</v>
      </c>
      <c r="P2503" t="s">
        <v>17</v>
      </c>
      <c r="Q2503">
        <v>89.45</v>
      </c>
      <c r="R2503">
        <v>1430.25</v>
      </c>
      <c r="S2503">
        <v>15.989379541643375</v>
      </c>
      <c r="T2503">
        <v>89.45</v>
      </c>
      <c r="U2503">
        <v>1</v>
      </c>
      <c r="V2503">
        <v>43705</v>
      </c>
      <c r="W2503">
        <v>486</v>
      </c>
      <c r="X2503">
        <v>43219</v>
      </c>
      <c r="Y2503" t="b">
        <v>1</v>
      </c>
      <c r="Z2503" t="b">
        <v>1</v>
      </c>
      <c r="AA2503" t="b">
        <v>1</v>
      </c>
      <c r="AB2503" t="b">
        <v>1</v>
      </c>
      <c r="AC2503" t="s">
        <v>4</v>
      </c>
    </row>
    <row r="2504" spans="1:29">
      <c r="A2504" t="s">
        <v>5526</v>
      </c>
      <c r="B2504" t="s">
        <v>3</v>
      </c>
      <c r="C2504">
        <v>0</v>
      </c>
      <c r="D2504" t="s">
        <v>4</v>
      </c>
      <c r="E2504" t="s">
        <v>4</v>
      </c>
      <c r="F2504">
        <v>3</v>
      </c>
      <c r="G2504" t="s">
        <v>7058</v>
      </c>
      <c r="H2504">
        <v>1</v>
      </c>
      <c r="I2504" t="s">
        <v>7060</v>
      </c>
      <c r="J2504">
        <v>0</v>
      </c>
      <c r="K2504" t="b">
        <v>0</v>
      </c>
      <c r="L2504" t="b">
        <v>0</v>
      </c>
      <c r="M2504" t="b">
        <v>1</v>
      </c>
      <c r="N2504" t="s">
        <v>7064</v>
      </c>
      <c r="O2504">
        <v>2</v>
      </c>
      <c r="P2504" t="s">
        <v>10</v>
      </c>
      <c r="Q2504">
        <v>19.350000000000001</v>
      </c>
      <c r="R2504">
        <v>309.25</v>
      </c>
      <c r="S2504">
        <v>15.981912144702841</v>
      </c>
      <c r="T2504">
        <v>19.350000000000001</v>
      </c>
      <c r="U2504">
        <v>1</v>
      </c>
      <c r="V2504">
        <v>43705</v>
      </c>
      <c r="W2504">
        <v>486</v>
      </c>
      <c r="X2504">
        <v>43219</v>
      </c>
      <c r="Y2504" t="b">
        <v>1</v>
      </c>
      <c r="Z2504" t="b">
        <v>0</v>
      </c>
      <c r="AA2504" t="b">
        <v>1</v>
      </c>
      <c r="AB2504" t="b">
        <v>0</v>
      </c>
      <c r="AC2504" t="s">
        <v>5</v>
      </c>
    </row>
    <row r="2505" spans="1:29">
      <c r="A2505" t="s">
        <v>281</v>
      </c>
      <c r="B2505" t="s">
        <v>3</v>
      </c>
      <c r="C2505">
        <v>1</v>
      </c>
      <c r="D2505" t="s">
        <v>5</v>
      </c>
      <c r="E2505" t="s">
        <v>5</v>
      </c>
      <c r="F2505">
        <v>0</v>
      </c>
      <c r="G2505" t="s">
        <v>7058</v>
      </c>
      <c r="H2505">
        <v>1</v>
      </c>
      <c r="I2505" t="s">
        <v>7061</v>
      </c>
      <c r="J2505">
        <v>2</v>
      </c>
      <c r="K2505" t="b">
        <v>1</v>
      </c>
      <c r="L2505" t="b">
        <v>0</v>
      </c>
      <c r="M2505" t="b">
        <v>0</v>
      </c>
      <c r="N2505" t="s">
        <v>7062</v>
      </c>
      <c r="O2505">
        <v>0</v>
      </c>
      <c r="P2505" t="s">
        <v>7</v>
      </c>
      <c r="Q2505">
        <v>94.45</v>
      </c>
      <c r="R2505">
        <v>1511.2</v>
      </c>
      <c r="S2505">
        <v>16</v>
      </c>
      <c r="T2505">
        <v>94.45</v>
      </c>
      <c r="U2505">
        <v>1</v>
      </c>
      <c r="V2505">
        <v>43705</v>
      </c>
      <c r="W2505">
        <v>486</v>
      </c>
      <c r="X2505">
        <v>43219</v>
      </c>
      <c r="Y2505" t="b">
        <v>1</v>
      </c>
      <c r="Z2505" t="b">
        <v>1</v>
      </c>
      <c r="AA2505" t="b">
        <v>1</v>
      </c>
      <c r="AB2505" t="b">
        <v>1</v>
      </c>
      <c r="AC2505" t="s">
        <v>4</v>
      </c>
    </row>
    <row r="2506" spans="1:29">
      <c r="A2506" t="s">
        <v>2292</v>
      </c>
      <c r="B2506" t="s">
        <v>3</v>
      </c>
      <c r="C2506">
        <v>0</v>
      </c>
      <c r="D2506" t="s">
        <v>5</v>
      </c>
      <c r="E2506" t="s">
        <v>5</v>
      </c>
      <c r="F2506">
        <v>0</v>
      </c>
      <c r="G2506" t="s">
        <v>7059</v>
      </c>
      <c r="H2506">
        <v>2</v>
      </c>
      <c r="I2506" t="s">
        <v>6</v>
      </c>
      <c r="J2506">
        <v>1</v>
      </c>
      <c r="K2506" t="b">
        <v>1</v>
      </c>
      <c r="L2506" t="b">
        <v>0</v>
      </c>
      <c r="M2506" t="b">
        <v>0</v>
      </c>
      <c r="N2506" t="s">
        <v>7062</v>
      </c>
      <c r="O2506">
        <v>0</v>
      </c>
      <c r="P2506" t="s">
        <v>17</v>
      </c>
      <c r="Q2506">
        <v>65.2</v>
      </c>
      <c r="R2506">
        <v>1043.3499999999999</v>
      </c>
      <c r="S2506">
        <v>16.002300613496931</v>
      </c>
      <c r="T2506">
        <v>65.2</v>
      </c>
      <c r="U2506">
        <v>1</v>
      </c>
      <c r="V2506">
        <v>43705</v>
      </c>
      <c r="W2506">
        <v>486</v>
      </c>
      <c r="X2506">
        <v>43219</v>
      </c>
      <c r="Y2506" t="b">
        <v>1</v>
      </c>
      <c r="Z2506" t="b">
        <v>1</v>
      </c>
      <c r="AA2506" t="b">
        <v>1</v>
      </c>
      <c r="AB2506" t="b">
        <v>1</v>
      </c>
      <c r="AC2506" t="s">
        <v>4</v>
      </c>
    </row>
    <row r="2507" spans="1:29">
      <c r="A2507" t="s">
        <v>5825</v>
      </c>
      <c r="B2507" t="s">
        <v>9</v>
      </c>
      <c r="C2507">
        <v>0</v>
      </c>
      <c r="D2507" t="s">
        <v>5</v>
      </c>
      <c r="E2507" t="s">
        <v>5</v>
      </c>
      <c r="F2507">
        <v>0</v>
      </c>
      <c r="G2507" t="s">
        <v>7058</v>
      </c>
      <c r="H2507">
        <v>1</v>
      </c>
      <c r="I2507" t="s">
        <v>7060</v>
      </c>
      <c r="J2507">
        <v>0</v>
      </c>
      <c r="K2507" t="b">
        <v>0</v>
      </c>
      <c r="L2507" t="b">
        <v>0</v>
      </c>
      <c r="M2507" t="b">
        <v>1</v>
      </c>
      <c r="N2507" t="s">
        <v>7062</v>
      </c>
      <c r="O2507">
        <v>0</v>
      </c>
      <c r="P2507" t="s">
        <v>17</v>
      </c>
      <c r="Q2507">
        <v>20.6</v>
      </c>
      <c r="R2507">
        <v>330.25</v>
      </c>
      <c r="S2507">
        <v>16.03155339805825</v>
      </c>
      <c r="T2507">
        <v>20.6</v>
      </c>
      <c r="U2507">
        <v>1</v>
      </c>
      <c r="V2507">
        <v>43705</v>
      </c>
      <c r="W2507">
        <v>487</v>
      </c>
      <c r="X2507">
        <v>43218</v>
      </c>
      <c r="Y2507" t="b">
        <v>0</v>
      </c>
      <c r="Z2507" t="b">
        <v>0</v>
      </c>
      <c r="AA2507" t="b">
        <v>1</v>
      </c>
      <c r="AB2507" t="b">
        <v>0</v>
      </c>
      <c r="AC2507" t="s">
        <v>5</v>
      </c>
    </row>
    <row r="2508" spans="1:29">
      <c r="A2508" t="s">
        <v>4461</v>
      </c>
      <c r="B2508" t="s">
        <v>9</v>
      </c>
      <c r="C2508">
        <v>0</v>
      </c>
      <c r="D2508" t="s">
        <v>5</v>
      </c>
      <c r="E2508" t="s">
        <v>5</v>
      </c>
      <c r="F2508">
        <v>0</v>
      </c>
      <c r="G2508" t="s">
        <v>7059</v>
      </c>
      <c r="H2508">
        <v>2</v>
      </c>
      <c r="I2508" t="s">
        <v>6</v>
      </c>
      <c r="J2508">
        <v>1</v>
      </c>
      <c r="K2508" t="b">
        <v>1</v>
      </c>
      <c r="L2508" t="b">
        <v>0</v>
      </c>
      <c r="M2508" t="b">
        <v>0</v>
      </c>
      <c r="N2508" t="s">
        <v>7062</v>
      </c>
      <c r="O2508">
        <v>0</v>
      </c>
      <c r="P2508" t="s">
        <v>17</v>
      </c>
      <c r="Q2508">
        <v>58.6</v>
      </c>
      <c r="R2508">
        <v>939.7</v>
      </c>
      <c r="S2508">
        <v>16.035836177474405</v>
      </c>
      <c r="T2508">
        <v>58.599999999999994</v>
      </c>
      <c r="U2508">
        <v>1</v>
      </c>
      <c r="V2508">
        <v>43705</v>
      </c>
      <c r="W2508">
        <v>487</v>
      </c>
      <c r="X2508">
        <v>43218</v>
      </c>
      <c r="Y2508" t="b">
        <v>0</v>
      </c>
      <c r="Z2508" t="b">
        <v>1</v>
      </c>
      <c r="AA2508" t="b">
        <v>1</v>
      </c>
      <c r="AB2508" t="b">
        <v>1</v>
      </c>
      <c r="AC2508" t="s">
        <v>4</v>
      </c>
    </row>
    <row r="2509" spans="1:29">
      <c r="A2509" t="s">
        <v>481</v>
      </c>
      <c r="B2509" t="s">
        <v>3</v>
      </c>
      <c r="C2509">
        <v>1</v>
      </c>
      <c r="D2509" t="s">
        <v>5</v>
      </c>
      <c r="E2509" t="s">
        <v>5</v>
      </c>
      <c r="F2509">
        <v>0</v>
      </c>
      <c r="G2509" t="s">
        <v>7058</v>
      </c>
      <c r="H2509">
        <v>1</v>
      </c>
      <c r="I2509" t="s">
        <v>7060</v>
      </c>
      <c r="J2509">
        <v>0</v>
      </c>
      <c r="K2509" t="b">
        <v>0</v>
      </c>
      <c r="L2509" t="b">
        <v>0</v>
      </c>
      <c r="M2509" t="b">
        <v>1</v>
      </c>
      <c r="N2509" t="s">
        <v>7063</v>
      </c>
      <c r="O2509">
        <v>1</v>
      </c>
      <c r="P2509" t="s">
        <v>10</v>
      </c>
      <c r="Q2509">
        <v>20.65</v>
      </c>
      <c r="R2509">
        <v>330.6</v>
      </c>
      <c r="S2509">
        <v>16.009685230024214</v>
      </c>
      <c r="T2509">
        <v>20.65</v>
      </c>
      <c r="U2509">
        <v>1</v>
      </c>
      <c r="V2509">
        <v>43705</v>
      </c>
      <c r="W2509">
        <v>487</v>
      </c>
      <c r="X2509">
        <v>43218</v>
      </c>
      <c r="Y2509" t="b">
        <v>1</v>
      </c>
      <c r="Z2509" t="b">
        <v>0</v>
      </c>
      <c r="AA2509" t="b">
        <v>1</v>
      </c>
      <c r="AB2509" t="b">
        <v>0</v>
      </c>
      <c r="AC2509" t="s">
        <v>5</v>
      </c>
    </row>
    <row r="2510" spans="1:29">
      <c r="A2510" t="s">
        <v>5424</v>
      </c>
      <c r="B2510" t="s">
        <v>3</v>
      </c>
      <c r="C2510">
        <v>0</v>
      </c>
      <c r="D2510" t="s">
        <v>5</v>
      </c>
      <c r="E2510" t="s">
        <v>5</v>
      </c>
      <c r="F2510">
        <v>0</v>
      </c>
      <c r="G2510" t="s">
        <v>7058</v>
      </c>
      <c r="H2510">
        <v>1</v>
      </c>
      <c r="I2510" t="s">
        <v>7061</v>
      </c>
      <c r="J2510">
        <v>2</v>
      </c>
      <c r="K2510" t="b">
        <v>1</v>
      </c>
      <c r="L2510" t="b">
        <v>0</v>
      </c>
      <c r="M2510" t="b">
        <v>0</v>
      </c>
      <c r="N2510" t="s">
        <v>7062</v>
      </c>
      <c r="O2510">
        <v>0</v>
      </c>
      <c r="P2510" t="s">
        <v>17</v>
      </c>
      <c r="Q2510">
        <v>94</v>
      </c>
      <c r="R2510">
        <v>1505.45</v>
      </c>
      <c r="S2510">
        <v>16.015425531914893</v>
      </c>
      <c r="T2510">
        <v>94</v>
      </c>
      <c r="U2510">
        <v>1</v>
      </c>
      <c r="V2510">
        <v>43705</v>
      </c>
      <c r="W2510">
        <v>487</v>
      </c>
      <c r="X2510">
        <v>43218</v>
      </c>
      <c r="Y2510" t="b">
        <v>1</v>
      </c>
      <c r="Z2510" t="b">
        <v>0</v>
      </c>
      <c r="AA2510" t="b">
        <v>1</v>
      </c>
      <c r="AB2510" t="b">
        <v>1</v>
      </c>
      <c r="AC2510" t="s">
        <v>5</v>
      </c>
    </row>
    <row r="2511" spans="1:29">
      <c r="A2511" t="s">
        <v>3541</v>
      </c>
      <c r="B2511" t="s">
        <v>3</v>
      </c>
      <c r="C2511">
        <v>0</v>
      </c>
      <c r="D2511" t="s">
        <v>5</v>
      </c>
      <c r="E2511" t="s">
        <v>5</v>
      </c>
      <c r="F2511">
        <v>0</v>
      </c>
      <c r="G2511" t="s">
        <v>7059</v>
      </c>
      <c r="H2511">
        <v>2</v>
      </c>
      <c r="I2511" t="s">
        <v>6</v>
      </c>
      <c r="J2511">
        <v>1</v>
      </c>
      <c r="K2511" t="b">
        <v>1</v>
      </c>
      <c r="L2511" t="b">
        <v>0</v>
      </c>
      <c r="M2511" t="b">
        <v>0</v>
      </c>
      <c r="N2511" t="s">
        <v>7062</v>
      </c>
      <c r="O2511">
        <v>0</v>
      </c>
      <c r="P2511" t="s">
        <v>10</v>
      </c>
      <c r="Q2511">
        <v>69</v>
      </c>
      <c r="R2511">
        <v>1108</v>
      </c>
      <c r="S2511">
        <v>16.057971014492754</v>
      </c>
      <c r="T2511">
        <v>69</v>
      </c>
      <c r="U2511">
        <v>1</v>
      </c>
      <c r="V2511">
        <v>43705</v>
      </c>
      <c r="W2511">
        <v>488</v>
      </c>
      <c r="X2511">
        <v>43217</v>
      </c>
      <c r="Y2511" t="b">
        <v>1</v>
      </c>
      <c r="Z2511" t="b">
        <v>0</v>
      </c>
      <c r="AA2511" t="b">
        <v>1</v>
      </c>
      <c r="AB2511" t="b">
        <v>1</v>
      </c>
      <c r="AC2511" t="s">
        <v>5</v>
      </c>
    </row>
    <row r="2512" spans="1:29">
      <c r="A2512" t="s">
        <v>3531</v>
      </c>
      <c r="B2512" t="s">
        <v>3</v>
      </c>
      <c r="C2512">
        <v>0</v>
      </c>
      <c r="D2512" t="s">
        <v>4</v>
      </c>
      <c r="E2512" t="s">
        <v>5</v>
      </c>
      <c r="F2512">
        <v>1</v>
      </c>
      <c r="G2512" t="s">
        <v>7058</v>
      </c>
      <c r="H2512">
        <v>1</v>
      </c>
      <c r="I2512" t="s">
        <v>7060</v>
      </c>
      <c r="J2512">
        <v>0</v>
      </c>
      <c r="K2512" t="b">
        <v>0</v>
      </c>
      <c r="L2512" t="b">
        <v>0</v>
      </c>
      <c r="M2512" t="b">
        <v>1</v>
      </c>
      <c r="N2512" t="s">
        <v>7062</v>
      </c>
      <c r="O2512">
        <v>0</v>
      </c>
      <c r="P2512" t="s">
        <v>10</v>
      </c>
      <c r="Q2512">
        <v>19.600000000000001</v>
      </c>
      <c r="R2512">
        <v>314.45</v>
      </c>
      <c r="S2512">
        <v>16.043367346938773</v>
      </c>
      <c r="T2512">
        <v>19.600000000000001</v>
      </c>
      <c r="U2512">
        <v>1</v>
      </c>
      <c r="V2512">
        <v>43705</v>
      </c>
      <c r="W2512">
        <v>488</v>
      </c>
      <c r="X2512">
        <v>43217</v>
      </c>
      <c r="Y2512" t="b">
        <v>1</v>
      </c>
      <c r="Z2512" t="b">
        <v>0</v>
      </c>
      <c r="AA2512" t="b">
        <v>1</v>
      </c>
      <c r="AB2512" t="b">
        <v>0</v>
      </c>
      <c r="AC2512" t="s">
        <v>5</v>
      </c>
    </row>
    <row r="2513" spans="1:29">
      <c r="A2513" t="s">
        <v>5242</v>
      </c>
      <c r="B2513" t="s">
        <v>9</v>
      </c>
      <c r="C2513">
        <v>1</v>
      </c>
      <c r="D2513" t="s">
        <v>4</v>
      </c>
      <c r="E2513" t="s">
        <v>5</v>
      </c>
      <c r="F2513">
        <v>1</v>
      </c>
      <c r="G2513" t="s">
        <v>7059</v>
      </c>
      <c r="H2513">
        <v>2</v>
      </c>
      <c r="I2513" t="s">
        <v>7061</v>
      </c>
      <c r="J2513">
        <v>2</v>
      </c>
      <c r="K2513" t="b">
        <v>1</v>
      </c>
      <c r="L2513" t="b">
        <v>0</v>
      </c>
      <c r="M2513" t="b">
        <v>0</v>
      </c>
      <c r="N2513" t="s">
        <v>7062</v>
      </c>
      <c r="O2513">
        <v>0</v>
      </c>
      <c r="P2513" t="s">
        <v>7</v>
      </c>
      <c r="Q2513">
        <v>98.75</v>
      </c>
      <c r="R2513">
        <v>1587.55</v>
      </c>
      <c r="S2513">
        <v>16.07645569620253</v>
      </c>
      <c r="T2513">
        <v>98.750000000000014</v>
      </c>
      <c r="U2513" t="e">
        <v>#N/A</v>
      </c>
      <c r="V2513">
        <v>43705</v>
      </c>
      <c r="W2513">
        <v>489</v>
      </c>
      <c r="X2513">
        <v>43216</v>
      </c>
      <c r="Y2513" t="b">
        <v>0</v>
      </c>
      <c r="Z2513" t="b">
        <v>1</v>
      </c>
      <c r="AA2513" t="b">
        <v>1</v>
      </c>
      <c r="AB2513" t="b">
        <v>1</v>
      </c>
      <c r="AC2513" t="s">
        <v>4</v>
      </c>
    </row>
    <row r="2514" spans="1:29">
      <c r="A2514" t="s">
        <v>4473</v>
      </c>
      <c r="B2514" t="s">
        <v>3</v>
      </c>
      <c r="C2514">
        <v>0</v>
      </c>
      <c r="D2514" t="s">
        <v>5</v>
      </c>
      <c r="E2514" t="s">
        <v>5</v>
      </c>
      <c r="F2514">
        <v>0</v>
      </c>
      <c r="G2514" t="s">
        <v>7059</v>
      </c>
      <c r="H2514">
        <v>2</v>
      </c>
      <c r="I2514" t="s">
        <v>7061</v>
      </c>
      <c r="J2514">
        <v>2</v>
      </c>
      <c r="K2514" t="b">
        <v>1</v>
      </c>
      <c r="L2514" t="b">
        <v>0</v>
      </c>
      <c r="M2514" t="b">
        <v>0</v>
      </c>
      <c r="N2514" t="s">
        <v>7062</v>
      </c>
      <c r="O2514">
        <v>0</v>
      </c>
      <c r="P2514" t="s">
        <v>7</v>
      </c>
      <c r="Q2514">
        <v>88.45</v>
      </c>
      <c r="R2514">
        <v>1422.1</v>
      </c>
      <c r="S2514">
        <v>16.078010175240248</v>
      </c>
      <c r="T2514">
        <v>88.45</v>
      </c>
      <c r="U2514">
        <v>1</v>
      </c>
      <c r="V2514">
        <v>43705</v>
      </c>
      <c r="W2514">
        <v>489</v>
      </c>
      <c r="X2514">
        <v>43216</v>
      </c>
      <c r="Y2514" t="b">
        <v>1</v>
      </c>
      <c r="Z2514" t="b">
        <v>1</v>
      </c>
      <c r="AA2514" t="b">
        <v>1</v>
      </c>
      <c r="AB2514" t="b">
        <v>1</v>
      </c>
      <c r="AC2514" t="s">
        <v>4</v>
      </c>
    </row>
    <row r="2515" spans="1:29">
      <c r="A2515" t="s">
        <v>950</v>
      </c>
      <c r="B2515" t="s">
        <v>3</v>
      </c>
      <c r="C2515">
        <v>0</v>
      </c>
      <c r="D2515" t="s">
        <v>5</v>
      </c>
      <c r="E2515" t="s">
        <v>5</v>
      </c>
      <c r="F2515">
        <v>0</v>
      </c>
      <c r="G2515" t="s">
        <v>7058</v>
      </c>
      <c r="H2515">
        <v>1</v>
      </c>
      <c r="I2515" t="s">
        <v>7060</v>
      </c>
      <c r="J2515">
        <v>0</v>
      </c>
      <c r="K2515" t="b">
        <v>0</v>
      </c>
      <c r="L2515" t="b">
        <v>0</v>
      </c>
      <c r="M2515" t="b">
        <v>1</v>
      </c>
      <c r="N2515" t="s">
        <v>7062</v>
      </c>
      <c r="O2515">
        <v>0</v>
      </c>
      <c r="P2515" t="s">
        <v>10</v>
      </c>
      <c r="Q2515">
        <v>19.899999999999999</v>
      </c>
      <c r="R2515">
        <v>320.45</v>
      </c>
      <c r="S2515">
        <v>16.103015075376884</v>
      </c>
      <c r="T2515">
        <v>19.899999999999999</v>
      </c>
      <c r="U2515">
        <v>1</v>
      </c>
      <c r="V2515">
        <v>43705</v>
      </c>
      <c r="W2515">
        <v>490</v>
      </c>
      <c r="X2515">
        <v>43215</v>
      </c>
      <c r="Y2515" t="b">
        <v>1</v>
      </c>
      <c r="Z2515" t="b">
        <v>0</v>
      </c>
      <c r="AA2515" t="b">
        <v>1</v>
      </c>
      <c r="AB2515" t="b">
        <v>0</v>
      </c>
      <c r="AC2515" t="s">
        <v>5</v>
      </c>
    </row>
    <row r="2516" spans="1:29">
      <c r="A2516" t="s">
        <v>5047</v>
      </c>
      <c r="B2516" t="s">
        <v>3</v>
      </c>
      <c r="C2516">
        <v>1</v>
      </c>
      <c r="D2516" t="s">
        <v>4</v>
      </c>
      <c r="E2516" t="s">
        <v>5</v>
      </c>
      <c r="F2516">
        <v>1</v>
      </c>
      <c r="G2516" t="s">
        <v>7059</v>
      </c>
      <c r="H2516">
        <v>2</v>
      </c>
      <c r="I2516" t="s">
        <v>7061</v>
      </c>
      <c r="J2516">
        <v>2</v>
      </c>
      <c r="K2516" t="b">
        <v>1</v>
      </c>
      <c r="L2516" t="b">
        <v>0</v>
      </c>
      <c r="M2516" t="b">
        <v>0</v>
      </c>
      <c r="N2516" t="s">
        <v>7062</v>
      </c>
      <c r="O2516">
        <v>0</v>
      </c>
      <c r="P2516" t="s">
        <v>17</v>
      </c>
      <c r="Q2516">
        <v>85.35</v>
      </c>
      <c r="R2516">
        <v>1375.15</v>
      </c>
      <c r="S2516">
        <v>16.111892208553019</v>
      </c>
      <c r="T2516">
        <v>85.35</v>
      </c>
      <c r="U2516">
        <v>1</v>
      </c>
      <c r="V2516">
        <v>43705</v>
      </c>
      <c r="W2516">
        <v>490</v>
      </c>
      <c r="X2516">
        <v>43215</v>
      </c>
      <c r="Y2516" t="b">
        <v>1</v>
      </c>
      <c r="Z2516" t="b">
        <v>1</v>
      </c>
      <c r="AA2516" t="b">
        <v>1</v>
      </c>
      <c r="AB2516" t="b">
        <v>1</v>
      </c>
      <c r="AC2516" t="s">
        <v>4</v>
      </c>
    </row>
    <row r="2517" spans="1:29">
      <c r="A2517" t="s">
        <v>2235</v>
      </c>
      <c r="B2517" t="s">
        <v>9</v>
      </c>
      <c r="C2517">
        <v>1</v>
      </c>
      <c r="D2517" t="s">
        <v>4</v>
      </c>
      <c r="E2517" t="s">
        <v>5</v>
      </c>
      <c r="F2517">
        <v>1</v>
      </c>
      <c r="G2517" t="s">
        <v>7058</v>
      </c>
      <c r="H2517">
        <v>1</v>
      </c>
      <c r="I2517" t="s">
        <v>7061</v>
      </c>
      <c r="J2517">
        <v>2</v>
      </c>
      <c r="K2517" t="b">
        <v>1</v>
      </c>
      <c r="L2517" t="b">
        <v>0</v>
      </c>
      <c r="M2517" t="b">
        <v>0</v>
      </c>
      <c r="N2517" t="s">
        <v>7062</v>
      </c>
      <c r="O2517">
        <v>0</v>
      </c>
      <c r="P2517" t="s">
        <v>7</v>
      </c>
      <c r="Q2517">
        <v>76.45</v>
      </c>
      <c r="R2517">
        <v>1233.4000000000001</v>
      </c>
      <c r="S2517">
        <v>16.133420536298235</v>
      </c>
      <c r="T2517">
        <v>76.45</v>
      </c>
      <c r="U2517">
        <v>1</v>
      </c>
      <c r="V2517">
        <v>43705</v>
      </c>
      <c r="W2517">
        <v>490</v>
      </c>
      <c r="X2517">
        <v>43215</v>
      </c>
      <c r="Y2517" t="b">
        <v>0</v>
      </c>
      <c r="Z2517" t="b">
        <v>1</v>
      </c>
      <c r="AA2517" t="b">
        <v>1</v>
      </c>
      <c r="AB2517" t="b">
        <v>1</v>
      </c>
      <c r="AC2517" t="s">
        <v>4</v>
      </c>
    </row>
    <row r="2518" spans="1:29">
      <c r="A2518" t="s">
        <v>4280</v>
      </c>
      <c r="B2518" t="s">
        <v>9</v>
      </c>
      <c r="C2518">
        <v>0</v>
      </c>
      <c r="D2518" t="s">
        <v>4</v>
      </c>
      <c r="E2518" t="s">
        <v>5</v>
      </c>
      <c r="F2518">
        <v>1</v>
      </c>
      <c r="G2518" t="s">
        <v>7059</v>
      </c>
      <c r="H2518">
        <v>2</v>
      </c>
      <c r="I2518" t="s">
        <v>7061</v>
      </c>
      <c r="J2518">
        <v>2</v>
      </c>
      <c r="K2518" t="b">
        <v>1</v>
      </c>
      <c r="L2518" t="b">
        <v>0</v>
      </c>
      <c r="M2518" t="b">
        <v>0</v>
      </c>
      <c r="N2518" t="s">
        <v>7062</v>
      </c>
      <c r="O2518">
        <v>0</v>
      </c>
      <c r="P2518" t="s">
        <v>17</v>
      </c>
      <c r="Q2518">
        <v>90.2</v>
      </c>
      <c r="R2518">
        <v>1454.15</v>
      </c>
      <c r="S2518">
        <v>16.121396895787139</v>
      </c>
      <c r="T2518">
        <v>90.2</v>
      </c>
      <c r="U2518">
        <v>1</v>
      </c>
      <c r="V2518">
        <v>43705</v>
      </c>
      <c r="W2518">
        <v>490</v>
      </c>
      <c r="X2518">
        <v>43215</v>
      </c>
      <c r="Y2518" t="b">
        <v>0</v>
      </c>
      <c r="Z2518" t="b">
        <v>1</v>
      </c>
      <c r="AA2518" t="b">
        <v>1</v>
      </c>
      <c r="AB2518" t="b">
        <v>1</v>
      </c>
      <c r="AC2518" t="s">
        <v>4</v>
      </c>
    </row>
    <row r="2519" spans="1:29">
      <c r="A2519" t="s">
        <v>2635</v>
      </c>
      <c r="B2519" t="s">
        <v>9</v>
      </c>
      <c r="C2519">
        <v>0</v>
      </c>
      <c r="D2519" t="s">
        <v>4</v>
      </c>
      <c r="E2519" t="s">
        <v>4</v>
      </c>
      <c r="F2519">
        <v>3</v>
      </c>
      <c r="G2519" t="s">
        <v>7059</v>
      </c>
      <c r="H2519">
        <v>2</v>
      </c>
      <c r="I2519" t="s">
        <v>6</v>
      </c>
      <c r="J2519">
        <v>1</v>
      </c>
      <c r="K2519" t="b">
        <v>1</v>
      </c>
      <c r="L2519" t="b">
        <v>0</v>
      </c>
      <c r="M2519" t="b">
        <v>0</v>
      </c>
      <c r="N2519" t="s">
        <v>7062</v>
      </c>
      <c r="O2519">
        <v>0</v>
      </c>
      <c r="P2519" t="s">
        <v>10</v>
      </c>
      <c r="Q2519">
        <v>66.7</v>
      </c>
      <c r="R2519">
        <v>1077.05</v>
      </c>
      <c r="S2519">
        <v>16.147676161919041</v>
      </c>
      <c r="T2519">
        <v>66.7</v>
      </c>
      <c r="U2519">
        <v>1</v>
      </c>
      <c r="V2519">
        <v>43705</v>
      </c>
      <c r="W2519">
        <v>491</v>
      </c>
      <c r="X2519">
        <v>43214</v>
      </c>
      <c r="Y2519" t="b">
        <v>0</v>
      </c>
      <c r="Z2519" t="b">
        <v>0</v>
      </c>
      <c r="AA2519" t="b">
        <v>1</v>
      </c>
      <c r="AB2519" t="b">
        <v>1</v>
      </c>
      <c r="AC2519" t="s">
        <v>5</v>
      </c>
    </row>
    <row r="2520" spans="1:29">
      <c r="A2520" t="s">
        <v>3250</v>
      </c>
      <c r="B2520" t="s">
        <v>9</v>
      </c>
      <c r="C2520">
        <v>0</v>
      </c>
      <c r="D2520" t="s">
        <v>5</v>
      </c>
      <c r="E2520" t="s">
        <v>5</v>
      </c>
      <c r="F2520">
        <v>0</v>
      </c>
      <c r="G2520" t="s">
        <v>7058</v>
      </c>
      <c r="H2520">
        <v>1</v>
      </c>
      <c r="I2520" t="s">
        <v>6</v>
      </c>
      <c r="J2520">
        <v>1</v>
      </c>
      <c r="K2520" t="b">
        <v>1</v>
      </c>
      <c r="L2520" t="b">
        <v>0</v>
      </c>
      <c r="M2520" t="b">
        <v>0</v>
      </c>
      <c r="N2520" t="s">
        <v>7062</v>
      </c>
      <c r="O2520">
        <v>0</v>
      </c>
      <c r="P2520" t="s">
        <v>10</v>
      </c>
      <c r="Q2520">
        <v>49.45</v>
      </c>
      <c r="R2520">
        <v>799</v>
      </c>
      <c r="S2520">
        <v>16.157735085945397</v>
      </c>
      <c r="T2520">
        <v>49.45000000000001</v>
      </c>
      <c r="U2520" t="e">
        <v>#N/A</v>
      </c>
      <c r="V2520">
        <v>43705</v>
      </c>
      <c r="W2520">
        <v>491</v>
      </c>
      <c r="X2520">
        <v>43214</v>
      </c>
      <c r="Y2520" t="b">
        <v>0</v>
      </c>
      <c r="Z2520" t="b">
        <v>0</v>
      </c>
      <c r="AA2520" t="b">
        <v>1</v>
      </c>
      <c r="AB2520" t="b">
        <v>1</v>
      </c>
      <c r="AC2520" t="s">
        <v>5</v>
      </c>
    </row>
    <row r="2521" spans="1:29">
      <c r="A2521" t="s">
        <v>941</v>
      </c>
      <c r="B2521" t="s">
        <v>3</v>
      </c>
      <c r="C2521">
        <v>0</v>
      </c>
      <c r="D2521" t="s">
        <v>5</v>
      </c>
      <c r="E2521" t="s">
        <v>5</v>
      </c>
      <c r="F2521">
        <v>0</v>
      </c>
      <c r="G2521" t="s">
        <v>7058</v>
      </c>
      <c r="H2521">
        <v>1</v>
      </c>
      <c r="I2521" t="s">
        <v>7061</v>
      </c>
      <c r="J2521">
        <v>2</v>
      </c>
      <c r="K2521" t="b">
        <v>1</v>
      </c>
      <c r="L2521" t="b">
        <v>0</v>
      </c>
      <c r="M2521" t="b">
        <v>0</v>
      </c>
      <c r="N2521" t="s">
        <v>7062</v>
      </c>
      <c r="O2521">
        <v>0</v>
      </c>
      <c r="P2521" t="s">
        <v>13</v>
      </c>
      <c r="Q2521">
        <v>75.099999999999994</v>
      </c>
      <c r="R2521">
        <v>1212.8499999999999</v>
      </c>
      <c r="S2521">
        <v>16.149800266311583</v>
      </c>
      <c r="T2521">
        <v>75.099999999999994</v>
      </c>
      <c r="U2521">
        <v>1</v>
      </c>
      <c r="V2521">
        <v>43705</v>
      </c>
      <c r="W2521">
        <v>491</v>
      </c>
      <c r="X2521">
        <v>43214</v>
      </c>
      <c r="Y2521" t="b">
        <v>1</v>
      </c>
      <c r="Z2521" t="b">
        <v>0</v>
      </c>
      <c r="AA2521" t="b">
        <v>1</v>
      </c>
      <c r="AB2521" t="b">
        <v>1</v>
      </c>
      <c r="AC2521" t="s">
        <v>5</v>
      </c>
    </row>
    <row r="2522" spans="1:29">
      <c r="A2522" t="s">
        <v>1099</v>
      </c>
      <c r="B2522" t="s">
        <v>9</v>
      </c>
      <c r="C2522">
        <v>1</v>
      </c>
      <c r="D2522" t="s">
        <v>4</v>
      </c>
      <c r="E2522" t="s">
        <v>5</v>
      </c>
      <c r="F2522">
        <v>1</v>
      </c>
      <c r="G2522" t="s">
        <v>7059</v>
      </c>
      <c r="H2522">
        <v>2</v>
      </c>
      <c r="I2522" t="s">
        <v>7061</v>
      </c>
      <c r="J2522">
        <v>2</v>
      </c>
      <c r="K2522" t="b">
        <v>1</v>
      </c>
      <c r="L2522" t="b">
        <v>0</v>
      </c>
      <c r="M2522" t="b">
        <v>0</v>
      </c>
      <c r="N2522" t="s">
        <v>7062</v>
      </c>
      <c r="O2522">
        <v>0</v>
      </c>
      <c r="P2522" t="s">
        <v>17</v>
      </c>
      <c r="Q2522">
        <v>100.45</v>
      </c>
      <c r="R2522">
        <v>1622.45</v>
      </c>
      <c r="S2522">
        <v>16.151816824290691</v>
      </c>
      <c r="T2522">
        <v>100.45</v>
      </c>
      <c r="U2522">
        <v>1</v>
      </c>
      <c r="V2522">
        <v>43705</v>
      </c>
      <c r="W2522">
        <v>491</v>
      </c>
      <c r="X2522">
        <v>43214</v>
      </c>
      <c r="Y2522" t="b">
        <v>0</v>
      </c>
      <c r="Z2522" t="b">
        <v>1</v>
      </c>
      <c r="AA2522" t="b">
        <v>1</v>
      </c>
      <c r="AB2522" t="b">
        <v>1</v>
      </c>
      <c r="AC2522" t="s">
        <v>4</v>
      </c>
    </row>
    <row r="2523" spans="1:29">
      <c r="A2523" t="s">
        <v>6358</v>
      </c>
      <c r="B2523" t="s">
        <v>9</v>
      </c>
      <c r="C2523">
        <v>0</v>
      </c>
      <c r="D2523" t="s">
        <v>4</v>
      </c>
      <c r="E2523" t="s">
        <v>5</v>
      </c>
      <c r="F2523">
        <v>1</v>
      </c>
      <c r="G2523" t="s">
        <v>7058</v>
      </c>
      <c r="H2523">
        <v>1</v>
      </c>
      <c r="I2523" t="s">
        <v>7061</v>
      </c>
      <c r="J2523">
        <v>2</v>
      </c>
      <c r="K2523" t="b">
        <v>1</v>
      </c>
      <c r="L2523" t="b">
        <v>0</v>
      </c>
      <c r="M2523" t="b">
        <v>0</v>
      </c>
      <c r="N2523" t="s">
        <v>7062</v>
      </c>
      <c r="O2523">
        <v>0</v>
      </c>
      <c r="P2523" t="s">
        <v>13</v>
      </c>
      <c r="Q2523">
        <v>68.599999999999994</v>
      </c>
      <c r="R2523">
        <v>1108.5999999999999</v>
      </c>
      <c r="S2523">
        <v>16.160349854227405</v>
      </c>
      <c r="T2523">
        <v>68.599999999999994</v>
      </c>
      <c r="U2523">
        <v>1</v>
      </c>
      <c r="V2523">
        <v>43705</v>
      </c>
      <c r="W2523">
        <v>491</v>
      </c>
      <c r="X2523">
        <v>43214</v>
      </c>
      <c r="Y2523" t="b">
        <v>0</v>
      </c>
      <c r="Z2523" t="b">
        <v>0</v>
      </c>
      <c r="AA2523" t="b">
        <v>1</v>
      </c>
      <c r="AB2523" t="b">
        <v>1</v>
      </c>
      <c r="AC2523" t="s">
        <v>5</v>
      </c>
    </row>
    <row r="2524" spans="1:29">
      <c r="A2524" t="s">
        <v>5017</v>
      </c>
      <c r="B2524" t="s">
        <v>3</v>
      </c>
      <c r="C2524">
        <v>0</v>
      </c>
      <c r="D2524" t="s">
        <v>5</v>
      </c>
      <c r="E2524" t="s">
        <v>5</v>
      </c>
      <c r="F2524">
        <v>0</v>
      </c>
      <c r="G2524" t="s">
        <v>7059</v>
      </c>
      <c r="H2524">
        <v>2</v>
      </c>
      <c r="I2524" t="s">
        <v>6</v>
      </c>
      <c r="J2524">
        <v>1</v>
      </c>
      <c r="K2524" t="b">
        <v>1</v>
      </c>
      <c r="L2524" t="b">
        <v>0</v>
      </c>
      <c r="M2524" t="b">
        <v>0</v>
      </c>
      <c r="N2524" t="s">
        <v>7062</v>
      </c>
      <c r="O2524">
        <v>0</v>
      </c>
      <c r="P2524" t="s">
        <v>10</v>
      </c>
      <c r="Q2524">
        <v>55.7</v>
      </c>
      <c r="R2524">
        <v>899.8</v>
      </c>
      <c r="S2524">
        <v>16.15439856373429</v>
      </c>
      <c r="T2524">
        <v>55.7</v>
      </c>
      <c r="U2524">
        <v>1</v>
      </c>
      <c r="V2524">
        <v>43705</v>
      </c>
      <c r="W2524">
        <v>491</v>
      </c>
      <c r="X2524">
        <v>43214</v>
      </c>
      <c r="Y2524" t="b">
        <v>1</v>
      </c>
      <c r="Z2524" t="b">
        <v>1</v>
      </c>
      <c r="AA2524" t="b">
        <v>1</v>
      </c>
      <c r="AB2524" t="b">
        <v>1</v>
      </c>
      <c r="AC2524" t="s">
        <v>4</v>
      </c>
    </row>
    <row r="2525" spans="1:29">
      <c r="A2525" t="s">
        <v>6569</v>
      </c>
      <c r="B2525" t="s">
        <v>9</v>
      </c>
      <c r="C2525">
        <v>0</v>
      </c>
      <c r="D2525" t="s">
        <v>5</v>
      </c>
      <c r="E2525" t="s">
        <v>5</v>
      </c>
      <c r="F2525">
        <v>0</v>
      </c>
      <c r="G2525" t="s">
        <v>7058</v>
      </c>
      <c r="H2525">
        <v>1</v>
      </c>
      <c r="I2525" t="s">
        <v>7060</v>
      </c>
      <c r="J2525">
        <v>0</v>
      </c>
      <c r="K2525" t="b">
        <v>0</v>
      </c>
      <c r="L2525" t="b">
        <v>0</v>
      </c>
      <c r="M2525" t="b">
        <v>1</v>
      </c>
      <c r="N2525" t="s">
        <v>7062</v>
      </c>
      <c r="O2525">
        <v>0</v>
      </c>
      <c r="P2525" t="s">
        <v>13</v>
      </c>
      <c r="Q2525">
        <v>20.25</v>
      </c>
      <c r="R2525">
        <v>327.45</v>
      </c>
      <c r="S2525">
        <v>16.170370370370371</v>
      </c>
      <c r="T2525">
        <v>20.25</v>
      </c>
      <c r="U2525">
        <v>1</v>
      </c>
      <c r="V2525">
        <v>43705</v>
      </c>
      <c r="W2525">
        <v>492</v>
      </c>
      <c r="X2525">
        <v>43213</v>
      </c>
      <c r="Y2525" t="b">
        <v>0</v>
      </c>
      <c r="Z2525" t="b">
        <v>1</v>
      </c>
      <c r="AA2525" t="b">
        <v>1</v>
      </c>
      <c r="AB2525" t="b">
        <v>0</v>
      </c>
      <c r="AC2525" t="s">
        <v>4</v>
      </c>
    </row>
    <row r="2526" spans="1:29">
      <c r="A2526" t="s">
        <v>4368</v>
      </c>
      <c r="B2526" t="s">
        <v>3</v>
      </c>
      <c r="C2526">
        <v>0</v>
      </c>
      <c r="D2526" t="s">
        <v>4</v>
      </c>
      <c r="E2526" t="s">
        <v>5</v>
      </c>
      <c r="F2526">
        <v>1</v>
      </c>
      <c r="G2526" t="s">
        <v>7058</v>
      </c>
      <c r="H2526">
        <v>1</v>
      </c>
      <c r="I2526" t="s">
        <v>7060</v>
      </c>
      <c r="J2526">
        <v>0</v>
      </c>
      <c r="K2526" t="b">
        <v>0</v>
      </c>
      <c r="L2526" t="b">
        <v>0</v>
      </c>
      <c r="M2526" t="b">
        <v>1</v>
      </c>
      <c r="N2526" t="s">
        <v>7062</v>
      </c>
      <c r="O2526">
        <v>0</v>
      </c>
      <c r="P2526" t="s">
        <v>17</v>
      </c>
      <c r="Q2526">
        <v>20.45</v>
      </c>
      <c r="R2526">
        <v>330.8</v>
      </c>
      <c r="S2526">
        <v>16.1760391198044</v>
      </c>
      <c r="T2526">
        <v>20.450000000000003</v>
      </c>
      <c r="U2526" t="e">
        <v>#N/A</v>
      </c>
      <c r="V2526">
        <v>43705</v>
      </c>
      <c r="W2526">
        <v>492</v>
      </c>
      <c r="X2526">
        <v>43213</v>
      </c>
      <c r="Y2526" t="b">
        <v>1</v>
      </c>
      <c r="Z2526" t="b">
        <v>0</v>
      </c>
      <c r="AA2526" t="b">
        <v>1</v>
      </c>
      <c r="AB2526" t="b">
        <v>0</v>
      </c>
      <c r="AC2526" t="s">
        <v>5</v>
      </c>
    </row>
    <row r="2527" spans="1:29">
      <c r="A2527" t="s">
        <v>4838</v>
      </c>
      <c r="B2527" t="s">
        <v>3</v>
      </c>
      <c r="C2527">
        <v>0</v>
      </c>
      <c r="D2527" t="s">
        <v>5</v>
      </c>
      <c r="E2527" t="s">
        <v>4</v>
      </c>
      <c r="F2527">
        <v>2</v>
      </c>
      <c r="G2527" t="s">
        <v>7058</v>
      </c>
      <c r="H2527">
        <v>1</v>
      </c>
      <c r="I2527" t="s">
        <v>7061</v>
      </c>
      <c r="J2527">
        <v>2</v>
      </c>
      <c r="K2527" t="b">
        <v>1</v>
      </c>
      <c r="L2527" t="b">
        <v>0</v>
      </c>
      <c r="M2527" t="b">
        <v>0</v>
      </c>
      <c r="N2527" t="s">
        <v>7062</v>
      </c>
      <c r="O2527">
        <v>0</v>
      </c>
      <c r="P2527" t="s">
        <v>7</v>
      </c>
      <c r="Q2527">
        <v>81</v>
      </c>
      <c r="R2527">
        <v>1312.15</v>
      </c>
      <c r="S2527">
        <v>16.199382716049385</v>
      </c>
      <c r="T2527">
        <v>81</v>
      </c>
      <c r="U2527">
        <v>1</v>
      </c>
      <c r="V2527">
        <v>43705</v>
      </c>
      <c r="W2527">
        <v>492</v>
      </c>
      <c r="X2527">
        <v>43213</v>
      </c>
      <c r="Y2527" t="b">
        <v>1</v>
      </c>
      <c r="Z2527" t="b">
        <v>1</v>
      </c>
      <c r="AA2527" t="b">
        <v>1</v>
      </c>
      <c r="AB2527" t="b">
        <v>1</v>
      </c>
      <c r="AC2527" t="s">
        <v>4</v>
      </c>
    </row>
    <row r="2528" spans="1:29">
      <c r="A2528" t="s">
        <v>964</v>
      </c>
      <c r="B2528" t="s">
        <v>3</v>
      </c>
      <c r="C2528">
        <v>0</v>
      </c>
      <c r="D2528" t="s">
        <v>5</v>
      </c>
      <c r="E2528" t="s">
        <v>5</v>
      </c>
      <c r="F2528">
        <v>0</v>
      </c>
      <c r="G2528" t="s">
        <v>7058</v>
      </c>
      <c r="H2528">
        <v>1</v>
      </c>
      <c r="I2528" t="s">
        <v>6</v>
      </c>
      <c r="J2528">
        <v>1</v>
      </c>
      <c r="K2528" t="b">
        <v>1</v>
      </c>
      <c r="L2528" t="b">
        <v>0</v>
      </c>
      <c r="M2528" t="b">
        <v>0</v>
      </c>
      <c r="N2528" t="s">
        <v>7062</v>
      </c>
      <c r="O2528">
        <v>0</v>
      </c>
      <c r="P2528" t="s">
        <v>7</v>
      </c>
      <c r="Q2528">
        <v>58.95</v>
      </c>
      <c r="R2528">
        <v>955.15</v>
      </c>
      <c r="S2528">
        <v>16.202714164546226</v>
      </c>
      <c r="T2528">
        <v>58.949999999999996</v>
      </c>
      <c r="U2528">
        <v>1</v>
      </c>
      <c r="V2528">
        <v>43705</v>
      </c>
      <c r="W2528">
        <v>493</v>
      </c>
      <c r="X2528">
        <v>43212</v>
      </c>
      <c r="Y2528" t="b">
        <v>1</v>
      </c>
      <c r="Z2528" t="b">
        <v>0</v>
      </c>
      <c r="AA2528" t="b">
        <v>1</v>
      </c>
      <c r="AB2528" t="b">
        <v>1</v>
      </c>
      <c r="AC2528" t="s">
        <v>5</v>
      </c>
    </row>
    <row r="2529" spans="1:29">
      <c r="A2529" t="s">
        <v>3037</v>
      </c>
      <c r="B2529" t="s">
        <v>3</v>
      </c>
      <c r="C2529">
        <v>0</v>
      </c>
      <c r="D2529" t="s">
        <v>4</v>
      </c>
      <c r="E2529" t="s">
        <v>5</v>
      </c>
      <c r="F2529">
        <v>1</v>
      </c>
      <c r="G2529" t="s">
        <v>7059</v>
      </c>
      <c r="H2529">
        <v>2</v>
      </c>
      <c r="I2529" t="s">
        <v>7061</v>
      </c>
      <c r="J2529">
        <v>2</v>
      </c>
      <c r="K2529" t="b">
        <v>1</v>
      </c>
      <c r="L2529" t="b">
        <v>0</v>
      </c>
      <c r="M2529" t="b">
        <v>0</v>
      </c>
      <c r="N2529" t="s">
        <v>7062</v>
      </c>
      <c r="O2529">
        <v>0</v>
      </c>
      <c r="P2529" t="s">
        <v>7</v>
      </c>
      <c r="Q2529">
        <v>84.95</v>
      </c>
      <c r="R2529">
        <v>1378.25</v>
      </c>
      <c r="S2529">
        <v>16.224249558563862</v>
      </c>
      <c r="T2529">
        <v>84.949999999999989</v>
      </c>
      <c r="U2529">
        <v>1</v>
      </c>
      <c r="V2529">
        <v>43705</v>
      </c>
      <c r="W2529">
        <v>493</v>
      </c>
      <c r="X2529">
        <v>43212</v>
      </c>
      <c r="Y2529" t="b">
        <v>1</v>
      </c>
      <c r="Z2529" t="b">
        <v>1</v>
      </c>
      <c r="AA2529" t="b">
        <v>1</v>
      </c>
      <c r="AB2529" t="b">
        <v>1</v>
      </c>
      <c r="AC2529" t="s">
        <v>4</v>
      </c>
    </row>
    <row r="2530" spans="1:29">
      <c r="A2530" t="s">
        <v>1236</v>
      </c>
      <c r="B2530" t="s">
        <v>3</v>
      </c>
      <c r="C2530">
        <v>0</v>
      </c>
      <c r="D2530" t="s">
        <v>4</v>
      </c>
      <c r="E2530" t="s">
        <v>5</v>
      </c>
      <c r="F2530">
        <v>1</v>
      </c>
      <c r="G2530" t="s">
        <v>7057</v>
      </c>
      <c r="H2530">
        <v>0</v>
      </c>
      <c r="I2530" t="s">
        <v>6</v>
      </c>
      <c r="J2530">
        <v>1</v>
      </c>
      <c r="K2530" t="b">
        <v>0</v>
      </c>
      <c r="L2530" t="b">
        <v>1</v>
      </c>
      <c r="M2530" t="b">
        <v>0</v>
      </c>
      <c r="N2530" t="s">
        <v>7062</v>
      </c>
      <c r="O2530">
        <v>0</v>
      </c>
      <c r="P2530" t="s">
        <v>7</v>
      </c>
      <c r="Q2530">
        <v>49.95</v>
      </c>
      <c r="R2530">
        <v>810.2</v>
      </c>
      <c r="S2530">
        <v>16.22022022022022</v>
      </c>
      <c r="T2530">
        <v>49.95</v>
      </c>
      <c r="U2530">
        <v>1</v>
      </c>
      <c r="V2530">
        <v>43705</v>
      </c>
      <c r="W2530">
        <v>493</v>
      </c>
      <c r="X2530">
        <v>43212</v>
      </c>
      <c r="Y2530" t="b">
        <v>1</v>
      </c>
      <c r="Z2530" t="b">
        <v>1</v>
      </c>
      <c r="AA2530" t="b">
        <v>1</v>
      </c>
      <c r="AB2530" t="b">
        <v>1</v>
      </c>
      <c r="AC2530" t="s">
        <v>4</v>
      </c>
    </row>
    <row r="2531" spans="1:29">
      <c r="A2531" t="s">
        <v>5513</v>
      </c>
      <c r="B2531" t="s">
        <v>9</v>
      </c>
      <c r="C2531">
        <v>1</v>
      </c>
      <c r="D2531" t="s">
        <v>4</v>
      </c>
      <c r="E2531" t="s">
        <v>5</v>
      </c>
      <c r="F2531">
        <v>1</v>
      </c>
      <c r="G2531" t="s">
        <v>7058</v>
      </c>
      <c r="H2531">
        <v>1</v>
      </c>
      <c r="I2531" t="s">
        <v>7061</v>
      </c>
      <c r="J2531">
        <v>2</v>
      </c>
      <c r="K2531" t="b">
        <v>1</v>
      </c>
      <c r="L2531" t="b">
        <v>0</v>
      </c>
      <c r="M2531" t="b">
        <v>0</v>
      </c>
      <c r="N2531" t="s">
        <v>7062</v>
      </c>
      <c r="O2531">
        <v>0</v>
      </c>
      <c r="P2531" t="s">
        <v>13</v>
      </c>
      <c r="Q2531">
        <v>71.8</v>
      </c>
      <c r="R2531">
        <v>1167.8</v>
      </c>
      <c r="S2531">
        <v>16.264623955431755</v>
      </c>
      <c r="T2531">
        <v>71.8</v>
      </c>
      <c r="U2531">
        <v>1</v>
      </c>
      <c r="V2531">
        <v>43705</v>
      </c>
      <c r="W2531">
        <v>494</v>
      </c>
      <c r="X2531">
        <v>43211</v>
      </c>
      <c r="Y2531" t="b">
        <v>0</v>
      </c>
      <c r="Z2531" t="b">
        <v>1</v>
      </c>
      <c r="AA2531" t="b">
        <v>0</v>
      </c>
      <c r="AB2531" t="b">
        <v>1</v>
      </c>
      <c r="AC2531" t="s">
        <v>4</v>
      </c>
    </row>
    <row r="2532" spans="1:29">
      <c r="A2532" t="s">
        <v>390</v>
      </c>
      <c r="B2532" t="s">
        <v>9</v>
      </c>
      <c r="C2532">
        <v>0</v>
      </c>
      <c r="D2532" t="s">
        <v>5</v>
      </c>
      <c r="E2532" t="s">
        <v>5</v>
      </c>
      <c r="F2532">
        <v>0</v>
      </c>
      <c r="G2532" t="s">
        <v>7059</v>
      </c>
      <c r="H2532">
        <v>2</v>
      </c>
      <c r="I2532" t="s">
        <v>7061</v>
      </c>
      <c r="J2532">
        <v>2</v>
      </c>
      <c r="K2532" t="b">
        <v>1</v>
      </c>
      <c r="L2532" t="b">
        <v>0</v>
      </c>
      <c r="M2532" t="b">
        <v>0</v>
      </c>
      <c r="N2532" t="s">
        <v>7063</v>
      </c>
      <c r="O2532">
        <v>1</v>
      </c>
      <c r="P2532" t="s">
        <v>7</v>
      </c>
      <c r="Q2532">
        <v>86.75</v>
      </c>
      <c r="R2532">
        <v>1410.25</v>
      </c>
      <c r="S2532">
        <v>16.256484149855908</v>
      </c>
      <c r="T2532">
        <v>86.75</v>
      </c>
      <c r="U2532">
        <v>1</v>
      </c>
      <c r="V2532">
        <v>43705</v>
      </c>
      <c r="W2532">
        <v>494</v>
      </c>
      <c r="X2532">
        <v>43211</v>
      </c>
      <c r="Y2532" t="b">
        <v>0</v>
      </c>
      <c r="Z2532" t="b">
        <v>0</v>
      </c>
      <c r="AA2532" t="b">
        <v>1</v>
      </c>
      <c r="AB2532" t="b">
        <v>1</v>
      </c>
      <c r="AC2532" t="s">
        <v>5</v>
      </c>
    </row>
    <row r="2533" spans="1:29">
      <c r="A2533" t="s">
        <v>1729</v>
      </c>
      <c r="B2533" t="s">
        <v>3</v>
      </c>
      <c r="C2533">
        <v>0</v>
      </c>
      <c r="D2533" t="s">
        <v>5</v>
      </c>
      <c r="E2533" t="s">
        <v>5</v>
      </c>
      <c r="F2533">
        <v>0</v>
      </c>
      <c r="G2533" t="s">
        <v>7058</v>
      </c>
      <c r="H2533">
        <v>1</v>
      </c>
      <c r="I2533" t="s">
        <v>7060</v>
      </c>
      <c r="J2533">
        <v>0</v>
      </c>
      <c r="K2533" t="b">
        <v>0</v>
      </c>
      <c r="L2533" t="b">
        <v>0</v>
      </c>
      <c r="M2533" t="b">
        <v>1</v>
      </c>
      <c r="N2533" t="s">
        <v>7063</v>
      </c>
      <c r="O2533">
        <v>1</v>
      </c>
      <c r="P2533" t="s">
        <v>13</v>
      </c>
      <c r="Q2533">
        <v>19.899999999999999</v>
      </c>
      <c r="R2533">
        <v>323.14999999999998</v>
      </c>
      <c r="S2533">
        <v>16.238693467336685</v>
      </c>
      <c r="T2533">
        <v>19.899999999999999</v>
      </c>
      <c r="U2533">
        <v>1</v>
      </c>
      <c r="V2533">
        <v>43705</v>
      </c>
      <c r="W2533">
        <v>494</v>
      </c>
      <c r="X2533">
        <v>43211</v>
      </c>
      <c r="Y2533" t="b">
        <v>1</v>
      </c>
      <c r="Z2533" t="b">
        <v>0</v>
      </c>
      <c r="AA2533" t="b">
        <v>1</v>
      </c>
      <c r="AB2533" t="b">
        <v>0</v>
      </c>
      <c r="AC2533" t="s">
        <v>5</v>
      </c>
    </row>
    <row r="2534" spans="1:29">
      <c r="A2534" t="s">
        <v>1569</v>
      </c>
      <c r="B2534" t="s">
        <v>3</v>
      </c>
      <c r="C2534">
        <v>0</v>
      </c>
      <c r="D2534" t="s">
        <v>5</v>
      </c>
      <c r="E2534" t="s">
        <v>5</v>
      </c>
      <c r="F2534">
        <v>0</v>
      </c>
      <c r="G2534" t="s">
        <v>7059</v>
      </c>
      <c r="H2534">
        <v>2</v>
      </c>
      <c r="I2534" t="s">
        <v>7061</v>
      </c>
      <c r="J2534">
        <v>2</v>
      </c>
      <c r="K2534" t="b">
        <v>1</v>
      </c>
      <c r="L2534" t="b">
        <v>0</v>
      </c>
      <c r="M2534" t="b">
        <v>0</v>
      </c>
      <c r="N2534" t="s">
        <v>7062</v>
      </c>
      <c r="O2534">
        <v>0</v>
      </c>
      <c r="P2534" t="s">
        <v>17</v>
      </c>
      <c r="Q2534">
        <v>95.6</v>
      </c>
      <c r="R2534">
        <v>1555.65</v>
      </c>
      <c r="S2534">
        <v>16.272489539748957</v>
      </c>
      <c r="T2534">
        <v>95.6</v>
      </c>
      <c r="U2534">
        <v>1</v>
      </c>
      <c r="V2534">
        <v>43705</v>
      </c>
      <c r="W2534">
        <v>495</v>
      </c>
      <c r="X2534">
        <v>43210</v>
      </c>
      <c r="Y2534" t="b">
        <v>1</v>
      </c>
      <c r="Z2534" t="b">
        <v>1</v>
      </c>
      <c r="AA2534" t="b">
        <v>1</v>
      </c>
      <c r="AB2534" t="b">
        <v>1</v>
      </c>
      <c r="AC2534" t="s">
        <v>4</v>
      </c>
    </row>
    <row r="2535" spans="1:29">
      <c r="A2535" t="s">
        <v>3737</v>
      </c>
      <c r="B2535" t="s">
        <v>9</v>
      </c>
      <c r="C2535">
        <v>0</v>
      </c>
      <c r="D2535" t="s">
        <v>5</v>
      </c>
      <c r="E2535" t="s">
        <v>5</v>
      </c>
      <c r="F2535">
        <v>0</v>
      </c>
      <c r="G2535" t="s">
        <v>7059</v>
      </c>
      <c r="H2535">
        <v>2</v>
      </c>
      <c r="I2535" t="s">
        <v>7061</v>
      </c>
      <c r="J2535">
        <v>2</v>
      </c>
      <c r="K2535" t="b">
        <v>1</v>
      </c>
      <c r="L2535" t="b">
        <v>0</v>
      </c>
      <c r="M2535" t="b">
        <v>0</v>
      </c>
      <c r="N2535" t="s">
        <v>7062</v>
      </c>
      <c r="O2535">
        <v>0</v>
      </c>
      <c r="P2535" t="s">
        <v>17</v>
      </c>
      <c r="Q2535">
        <v>89.05</v>
      </c>
      <c r="R2535">
        <v>1448.6</v>
      </c>
      <c r="S2535">
        <v>16.267265581134193</v>
      </c>
      <c r="T2535">
        <v>89.05</v>
      </c>
      <c r="U2535">
        <v>1</v>
      </c>
      <c r="V2535">
        <v>43705</v>
      </c>
      <c r="W2535">
        <v>495</v>
      </c>
      <c r="X2535">
        <v>43210</v>
      </c>
      <c r="Y2535" t="b">
        <v>0</v>
      </c>
      <c r="Z2535" t="b">
        <v>1</v>
      </c>
      <c r="AA2535" t="b">
        <v>1</v>
      </c>
      <c r="AB2535" t="b">
        <v>1</v>
      </c>
      <c r="AC2535" t="s">
        <v>4</v>
      </c>
    </row>
    <row r="2536" spans="1:29">
      <c r="A2536" t="s">
        <v>4973</v>
      </c>
      <c r="B2536" t="s">
        <v>3</v>
      </c>
      <c r="C2536">
        <v>0</v>
      </c>
      <c r="D2536" t="s">
        <v>4</v>
      </c>
      <c r="E2536" t="s">
        <v>4</v>
      </c>
      <c r="F2536">
        <v>3</v>
      </c>
      <c r="G2536" t="s">
        <v>7058</v>
      </c>
      <c r="H2536">
        <v>1</v>
      </c>
      <c r="I2536" t="s">
        <v>6</v>
      </c>
      <c r="J2536">
        <v>1</v>
      </c>
      <c r="K2536" t="b">
        <v>1</v>
      </c>
      <c r="L2536" t="b">
        <v>0</v>
      </c>
      <c r="M2536" t="b">
        <v>0</v>
      </c>
      <c r="N2536" t="s">
        <v>7062</v>
      </c>
      <c r="O2536">
        <v>0</v>
      </c>
      <c r="P2536" t="s">
        <v>10</v>
      </c>
      <c r="Q2536">
        <v>74.55</v>
      </c>
      <c r="R2536">
        <v>1215.8</v>
      </c>
      <c r="S2536">
        <v>16.308517773306505</v>
      </c>
      <c r="T2536">
        <v>74.55</v>
      </c>
      <c r="U2536">
        <v>1</v>
      </c>
      <c r="V2536">
        <v>43705</v>
      </c>
      <c r="W2536">
        <v>496</v>
      </c>
      <c r="X2536">
        <v>43209</v>
      </c>
      <c r="Y2536" t="b">
        <v>1</v>
      </c>
      <c r="Z2536" t="b">
        <v>0</v>
      </c>
      <c r="AA2536" t="b">
        <v>1</v>
      </c>
      <c r="AB2536" t="b">
        <v>1</v>
      </c>
      <c r="AC2536" t="s">
        <v>5</v>
      </c>
    </row>
    <row r="2537" spans="1:29">
      <c r="A2537" t="s">
        <v>3186</v>
      </c>
      <c r="B2537" t="s">
        <v>9</v>
      </c>
      <c r="C2537">
        <v>1</v>
      </c>
      <c r="D2537" t="s">
        <v>4</v>
      </c>
      <c r="E2537" t="s">
        <v>5</v>
      </c>
      <c r="F2537">
        <v>1</v>
      </c>
      <c r="G2537" t="s">
        <v>7058</v>
      </c>
      <c r="H2537">
        <v>1</v>
      </c>
      <c r="I2537" t="s">
        <v>7061</v>
      </c>
      <c r="J2537">
        <v>2</v>
      </c>
      <c r="K2537" t="b">
        <v>1</v>
      </c>
      <c r="L2537" t="b">
        <v>0</v>
      </c>
      <c r="M2537" t="b">
        <v>0</v>
      </c>
      <c r="N2537" t="s">
        <v>7062</v>
      </c>
      <c r="O2537">
        <v>0</v>
      </c>
      <c r="P2537" t="s">
        <v>13</v>
      </c>
      <c r="Q2537">
        <v>81.5</v>
      </c>
      <c r="R2537">
        <v>1329.2</v>
      </c>
      <c r="S2537">
        <v>16.30920245398773</v>
      </c>
      <c r="T2537">
        <v>81.5</v>
      </c>
      <c r="U2537">
        <v>1</v>
      </c>
      <c r="V2537">
        <v>43705</v>
      </c>
      <c r="W2537">
        <v>496</v>
      </c>
      <c r="X2537">
        <v>43209</v>
      </c>
      <c r="Y2537" t="b">
        <v>0</v>
      </c>
      <c r="Z2537" t="b">
        <v>1</v>
      </c>
      <c r="AA2537" t="b">
        <v>1</v>
      </c>
      <c r="AB2537" t="b">
        <v>1</v>
      </c>
      <c r="AC2537" t="s">
        <v>4</v>
      </c>
    </row>
    <row r="2538" spans="1:29">
      <c r="A2538" t="s">
        <v>426</v>
      </c>
      <c r="B2538" t="s">
        <v>3</v>
      </c>
      <c r="C2538">
        <v>0</v>
      </c>
      <c r="D2538" t="s">
        <v>4</v>
      </c>
      <c r="E2538" t="s">
        <v>4</v>
      </c>
      <c r="F2538">
        <v>3</v>
      </c>
      <c r="G2538" t="s">
        <v>7058</v>
      </c>
      <c r="H2538">
        <v>1</v>
      </c>
      <c r="I2538" t="s">
        <v>7061</v>
      </c>
      <c r="J2538">
        <v>2</v>
      </c>
      <c r="K2538" t="b">
        <v>1</v>
      </c>
      <c r="L2538" t="b">
        <v>0</v>
      </c>
      <c r="M2538" t="b">
        <v>0</v>
      </c>
      <c r="N2538" t="s">
        <v>7062</v>
      </c>
      <c r="O2538">
        <v>0</v>
      </c>
      <c r="P2538" t="s">
        <v>13</v>
      </c>
      <c r="Q2538">
        <v>73.25</v>
      </c>
      <c r="R2538">
        <v>1195.75</v>
      </c>
      <c r="S2538">
        <v>16.324232081911262</v>
      </c>
      <c r="T2538">
        <v>73.25</v>
      </c>
      <c r="U2538">
        <v>1</v>
      </c>
      <c r="V2538">
        <v>43705</v>
      </c>
      <c r="W2538">
        <v>496</v>
      </c>
      <c r="X2538">
        <v>43209</v>
      </c>
      <c r="Y2538" t="b">
        <v>1</v>
      </c>
      <c r="Z2538" t="b">
        <v>0</v>
      </c>
      <c r="AA2538" t="b">
        <v>1</v>
      </c>
      <c r="AB2538" t="b">
        <v>1</v>
      </c>
      <c r="AC2538" t="s">
        <v>5</v>
      </c>
    </row>
    <row r="2539" spans="1:29">
      <c r="A2539" t="s">
        <v>5973</v>
      </c>
      <c r="B2539" t="s">
        <v>9</v>
      </c>
      <c r="C2539">
        <v>0</v>
      </c>
      <c r="D2539" t="s">
        <v>4</v>
      </c>
      <c r="E2539" t="s">
        <v>5</v>
      </c>
      <c r="F2539">
        <v>1</v>
      </c>
      <c r="G2539" t="s">
        <v>7058</v>
      </c>
      <c r="H2539">
        <v>1</v>
      </c>
      <c r="I2539" t="s">
        <v>7061</v>
      </c>
      <c r="J2539">
        <v>2</v>
      </c>
      <c r="K2539" t="b">
        <v>1</v>
      </c>
      <c r="L2539" t="b">
        <v>0</v>
      </c>
      <c r="M2539" t="b">
        <v>0</v>
      </c>
      <c r="N2539" t="s">
        <v>7062</v>
      </c>
      <c r="O2539">
        <v>0</v>
      </c>
      <c r="P2539" t="s">
        <v>13</v>
      </c>
      <c r="Q2539">
        <v>80.75</v>
      </c>
      <c r="R2539">
        <v>1321.3</v>
      </c>
      <c r="S2539">
        <v>16.36284829721362</v>
      </c>
      <c r="T2539">
        <v>80.75</v>
      </c>
      <c r="U2539">
        <v>1</v>
      </c>
      <c r="V2539">
        <v>43705</v>
      </c>
      <c r="W2539">
        <v>497</v>
      </c>
      <c r="X2539">
        <v>43208</v>
      </c>
      <c r="Y2539" t="b">
        <v>0</v>
      </c>
      <c r="Z2539" t="b">
        <v>0</v>
      </c>
      <c r="AA2539" t="b">
        <v>1</v>
      </c>
      <c r="AB2539" t="b">
        <v>1</v>
      </c>
      <c r="AC2539" t="s">
        <v>5</v>
      </c>
    </row>
    <row r="2540" spans="1:29">
      <c r="A2540" t="s">
        <v>3147</v>
      </c>
      <c r="B2540" t="s">
        <v>3</v>
      </c>
      <c r="C2540">
        <v>0</v>
      </c>
      <c r="D2540" t="s">
        <v>5</v>
      </c>
      <c r="E2540" t="s">
        <v>5</v>
      </c>
      <c r="F2540">
        <v>0</v>
      </c>
      <c r="G2540" t="s">
        <v>7058</v>
      </c>
      <c r="H2540">
        <v>1</v>
      </c>
      <c r="I2540" t="s">
        <v>7061</v>
      </c>
      <c r="J2540">
        <v>2</v>
      </c>
      <c r="K2540" t="b">
        <v>1</v>
      </c>
      <c r="L2540" t="b">
        <v>0</v>
      </c>
      <c r="M2540" t="b">
        <v>0</v>
      </c>
      <c r="N2540" t="s">
        <v>7062</v>
      </c>
      <c r="O2540">
        <v>0</v>
      </c>
      <c r="P2540" t="s">
        <v>7</v>
      </c>
      <c r="Q2540">
        <v>70</v>
      </c>
      <c r="R2540">
        <v>1144.5</v>
      </c>
      <c r="S2540">
        <v>16.350000000000001</v>
      </c>
      <c r="T2540">
        <v>70</v>
      </c>
      <c r="U2540">
        <v>1</v>
      </c>
      <c r="V2540">
        <v>43705</v>
      </c>
      <c r="W2540">
        <v>497</v>
      </c>
      <c r="X2540">
        <v>43208</v>
      </c>
      <c r="Y2540" t="b">
        <v>1</v>
      </c>
      <c r="Z2540" t="b">
        <v>1</v>
      </c>
      <c r="AA2540" t="b">
        <v>1</v>
      </c>
      <c r="AB2540" t="b">
        <v>1</v>
      </c>
      <c r="AC2540" t="s">
        <v>4</v>
      </c>
    </row>
    <row r="2541" spans="1:29">
      <c r="A2541" t="s">
        <v>5168</v>
      </c>
      <c r="B2541" t="s">
        <v>3</v>
      </c>
      <c r="C2541">
        <v>0</v>
      </c>
      <c r="D2541" t="s">
        <v>4</v>
      </c>
      <c r="E2541" t="s">
        <v>4</v>
      </c>
      <c r="F2541">
        <v>3</v>
      </c>
      <c r="G2541" t="s">
        <v>7058</v>
      </c>
      <c r="H2541">
        <v>1</v>
      </c>
      <c r="I2541" t="s">
        <v>6</v>
      </c>
      <c r="J2541">
        <v>1</v>
      </c>
      <c r="K2541" t="b">
        <v>1</v>
      </c>
      <c r="L2541" t="b">
        <v>0</v>
      </c>
      <c r="M2541" t="b">
        <v>0</v>
      </c>
      <c r="N2541" t="s">
        <v>7064</v>
      </c>
      <c r="O2541">
        <v>2</v>
      </c>
      <c r="P2541" t="s">
        <v>13</v>
      </c>
      <c r="Q2541">
        <v>68.25</v>
      </c>
      <c r="R2541">
        <v>1114.8499999999999</v>
      </c>
      <c r="S2541">
        <v>16.334798534798534</v>
      </c>
      <c r="T2541">
        <v>68.25</v>
      </c>
      <c r="U2541">
        <v>1</v>
      </c>
      <c r="V2541">
        <v>43705</v>
      </c>
      <c r="W2541">
        <v>497</v>
      </c>
      <c r="X2541">
        <v>43208</v>
      </c>
      <c r="Y2541" t="b">
        <v>1</v>
      </c>
      <c r="Z2541" t="b">
        <v>0</v>
      </c>
      <c r="AA2541" t="b">
        <v>1</v>
      </c>
      <c r="AB2541" t="b">
        <v>1</v>
      </c>
      <c r="AC2541" t="s">
        <v>5</v>
      </c>
    </row>
    <row r="2542" spans="1:29">
      <c r="A2542" t="s">
        <v>577</v>
      </c>
      <c r="B2542" t="s">
        <v>9</v>
      </c>
      <c r="C2542">
        <v>0</v>
      </c>
      <c r="D2542" t="s">
        <v>4</v>
      </c>
      <c r="E2542" t="s">
        <v>4</v>
      </c>
      <c r="F2542">
        <v>3</v>
      </c>
      <c r="G2542" t="s">
        <v>7058</v>
      </c>
      <c r="H2542">
        <v>1</v>
      </c>
      <c r="I2542" t="s">
        <v>7061</v>
      </c>
      <c r="J2542">
        <v>2</v>
      </c>
      <c r="K2542" t="b">
        <v>1</v>
      </c>
      <c r="L2542" t="b">
        <v>0</v>
      </c>
      <c r="M2542" t="b">
        <v>0</v>
      </c>
      <c r="N2542" t="s">
        <v>7063</v>
      </c>
      <c r="O2542">
        <v>1</v>
      </c>
      <c r="P2542" t="s">
        <v>7</v>
      </c>
      <c r="Q2542">
        <v>101.9</v>
      </c>
      <c r="R2542">
        <v>1667.25</v>
      </c>
      <c r="S2542">
        <v>16.361629048086357</v>
      </c>
      <c r="T2542">
        <v>101.90000000000002</v>
      </c>
      <c r="U2542" t="e">
        <v>#N/A</v>
      </c>
      <c r="V2542">
        <v>43705</v>
      </c>
      <c r="W2542">
        <v>497</v>
      </c>
      <c r="X2542">
        <v>43208</v>
      </c>
      <c r="Y2542" t="b">
        <v>0</v>
      </c>
      <c r="Z2542" t="b">
        <v>0</v>
      </c>
      <c r="AA2542" t="b">
        <v>1</v>
      </c>
      <c r="AB2542" t="b">
        <v>1</v>
      </c>
      <c r="AC2542" t="s">
        <v>5</v>
      </c>
    </row>
    <row r="2543" spans="1:29">
      <c r="A2543" t="s">
        <v>2345</v>
      </c>
      <c r="B2543" t="s">
        <v>9</v>
      </c>
      <c r="C2543">
        <v>1</v>
      </c>
      <c r="D2543" t="s">
        <v>4</v>
      </c>
      <c r="E2543" t="s">
        <v>5</v>
      </c>
      <c r="F2543">
        <v>1</v>
      </c>
      <c r="G2543" t="s">
        <v>7059</v>
      </c>
      <c r="H2543">
        <v>2</v>
      </c>
      <c r="I2543" t="s">
        <v>7061</v>
      </c>
      <c r="J2543">
        <v>2</v>
      </c>
      <c r="K2543" t="b">
        <v>1</v>
      </c>
      <c r="L2543" t="b">
        <v>0</v>
      </c>
      <c r="M2543" t="b">
        <v>0</v>
      </c>
      <c r="N2543" t="s">
        <v>7062</v>
      </c>
      <c r="O2543">
        <v>0</v>
      </c>
      <c r="P2543" t="s">
        <v>17</v>
      </c>
      <c r="Q2543">
        <v>85.05</v>
      </c>
      <c r="R2543">
        <v>1391.15</v>
      </c>
      <c r="S2543">
        <v>16.35684891240447</v>
      </c>
      <c r="T2543">
        <v>85.05</v>
      </c>
      <c r="U2543">
        <v>1</v>
      </c>
      <c r="V2543">
        <v>43705</v>
      </c>
      <c r="W2543">
        <v>497</v>
      </c>
      <c r="X2543">
        <v>43208</v>
      </c>
      <c r="Y2543" t="b">
        <v>0</v>
      </c>
      <c r="Z2543" t="b">
        <v>0</v>
      </c>
      <c r="AA2543" t="b">
        <v>1</v>
      </c>
      <c r="AB2543" t="b">
        <v>1</v>
      </c>
      <c r="AC2543" t="s">
        <v>5</v>
      </c>
    </row>
    <row r="2544" spans="1:29">
      <c r="A2544" t="s">
        <v>5063</v>
      </c>
      <c r="B2544" t="s">
        <v>9</v>
      </c>
      <c r="C2544">
        <v>0</v>
      </c>
      <c r="D2544" t="s">
        <v>5</v>
      </c>
      <c r="E2544" t="s">
        <v>4</v>
      </c>
      <c r="F2544">
        <v>2</v>
      </c>
      <c r="G2544" t="s">
        <v>7058</v>
      </c>
      <c r="H2544">
        <v>1</v>
      </c>
      <c r="I2544" t="s">
        <v>6</v>
      </c>
      <c r="J2544">
        <v>1</v>
      </c>
      <c r="K2544" t="b">
        <v>1</v>
      </c>
      <c r="L2544" t="b">
        <v>0</v>
      </c>
      <c r="M2544" t="b">
        <v>0</v>
      </c>
      <c r="N2544" t="s">
        <v>7062</v>
      </c>
      <c r="O2544">
        <v>0</v>
      </c>
      <c r="P2544" t="s">
        <v>17</v>
      </c>
      <c r="Q2544">
        <v>45.65</v>
      </c>
      <c r="R2544">
        <v>747.2</v>
      </c>
      <c r="S2544">
        <v>16.368017524644031</v>
      </c>
      <c r="T2544">
        <v>45.65</v>
      </c>
      <c r="U2544">
        <v>1</v>
      </c>
      <c r="V2544">
        <v>43705</v>
      </c>
      <c r="W2544">
        <v>498</v>
      </c>
      <c r="X2544">
        <v>43207</v>
      </c>
      <c r="Y2544" t="b">
        <v>0</v>
      </c>
      <c r="Z2544" t="b">
        <v>0</v>
      </c>
      <c r="AA2544" t="b">
        <v>1</v>
      </c>
      <c r="AB2544" t="b">
        <v>1</v>
      </c>
      <c r="AC2544" t="s">
        <v>5</v>
      </c>
    </row>
    <row r="2545" spans="1:29">
      <c r="A2545" t="s">
        <v>5950</v>
      </c>
      <c r="B2545" t="s">
        <v>9</v>
      </c>
      <c r="C2545">
        <v>0</v>
      </c>
      <c r="D2545" t="s">
        <v>5</v>
      </c>
      <c r="E2545" t="s">
        <v>5</v>
      </c>
      <c r="F2545">
        <v>0</v>
      </c>
      <c r="G2545" t="s">
        <v>7057</v>
      </c>
      <c r="H2545">
        <v>0</v>
      </c>
      <c r="I2545" t="s">
        <v>6</v>
      </c>
      <c r="J2545">
        <v>1</v>
      </c>
      <c r="K2545" t="b">
        <v>0</v>
      </c>
      <c r="L2545" t="b">
        <v>1</v>
      </c>
      <c r="M2545" t="b">
        <v>0</v>
      </c>
      <c r="N2545" t="s">
        <v>7062</v>
      </c>
      <c r="O2545">
        <v>0</v>
      </c>
      <c r="P2545" t="s">
        <v>10</v>
      </c>
      <c r="Q2545">
        <v>33.6</v>
      </c>
      <c r="R2545">
        <v>550.35</v>
      </c>
      <c r="S2545">
        <v>16.379464285714285</v>
      </c>
      <c r="T2545">
        <v>33.6</v>
      </c>
      <c r="U2545">
        <v>1</v>
      </c>
      <c r="V2545">
        <v>43705</v>
      </c>
      <c r="W2545">
        <v>498</v>
      </c>
      <c r="X2545">
        <v>43207</v>
      </c>
      <c r="Y2545" t="b">
        <v>0</v>
      </c>
      <c r="Z2545" t="b">
        <v>0</v>
      </c>
      <c r="AA2545" t="b">
        <v>1</v>
      </c>
      <c r="AB2545" t="b">
        <v>1</v>
      </c>
      <c r="AC2545" t="s">
        <v>5</v>
      </c>
    </row>
    <row r="2546" spans="1:29">
      <c r="A2546" t="s">
        <v>2781</v>
      </c>
      <c r="B2546" t="s">
        <v>9</v>
      </c>
      <c r="C2546">
        <v>0</v>
      </c>
      <c r="D2546" t="s">
        <v>4</v>
      </c>
      <c r="E2546" t="s">
        <v>4</v>
      </c>
      <c r="F2546">
        <v>3</v>
      </c>
      <c r="G2546" t="s">
        <v>7059</v>
      </c>
      <c r="H2546">
        <v>2</v>
      </c>
      <c r="I2546" t="s">
        <v>7061</v>
      </c>
      <c r="J2546">
        <v>2</v>
      </c>
      <c r="K2546" t="b">
        <v>1</v>
      </c>
      <c r="L2546" t="b">
        <v>0</v>
      </c>
      <c r="M2546" t="b">
        <v>0</v>
      </c>
      <c r="N2546" t="s">
        <v>7062</v>
      </c>
      <c r="O2546">
        <v>0</v>
      </c>
      <c r="P2546" t="s">
        <v>7</v>
      </c>
      <c r="Q2546">
        <v>92.55</v>
      </c>
      <c r="R2546">
        <v>1515.1</v>
      </c>
      <c r="S2546">
        <v>16.370610480821178</v>
      </c>
      <c r="T2546">
        <v>92.55</v>
      </c>
      <c r="U2546">
        <v>1</v>
      </c>
      <c r="V2546">
        <v>43705</v>
      </c>
      <c r="W2546">
        <v>498</v>
      </c>
      <c r="X2546">
        <v>43207</v>
      </c>
      <c r="Y2546" t="b">
        <v>0</v>
      </c>
      <c r="Z2546" t="b">
        <v>1</v>
      </c>
      <c r="AA2546" t="b">
        <v>0</v>
      </c>
      <c r="AB2546" t="b">
        <v>1</v>
      </c>
      <c r="AC2546" t="s">
        <v>4</v>
      </c>
    </row>
    <row r="2547" spans="1:29">
      <c r="A2547" t="s">
        <v>3640</v>
      </c>
      <c r="B2547" t="s">
        <v>9</v>
      </c>
      <c r="C2547">
        <v>0</v>
      </c>
      <c r="D2547" t="s">
        <v>4</v>
      </c>
      <c r="E2547" t="s">
        <v>4</v>
      </c>
      <c r="F2547">
        <v>3</v>
      </c>
      <c r="G2547" t="s">
        <v>7059</v>
      </c>
      <c r="H2547">
        <v>2</v>
      </c>
      <c r="I2547" t="s">
        <v>7060</v>
      </c>
      <c r="J2547">
        <v>0</v>
      </c>
      <c r="K2547" t="b">
        <v>0</v>
      </c>
      <c r="L2547" t="b">
        <v>0</v>
      </c>
      <c r="M2547" t="b">
        <v>1</v>
      </c>
      <c r="N2547" t="s">
        <v>7064</v>
      </c>
      <c r="O2547">
        <v>2</v>
      </c>
      <c r="P2547" t="s">
        <v>10</v>
      </c>
      <c r="Q2547">
        <v>25.15</v>
      </c>
      <c r="R2547">
        <v>412.6</v>
      </c>
      <c r="S2547">
        <v>16.405566600397616</v>
      </c>
      <c r="T2547">
        <v>25.15</v>
      </c>
      <c r="U2547">
        <v>1</v>
      </c>
      <c r="V2547">
        <v>43705</v>
      </c>
      <c r="W2547">
        <v>499</v>
      </c>
      <c r="X2547">
        <v>43206</v>
      </c>
      <c r="Y2547" t="b">
        <v>0</v>
      </c>
      <c r="Z2547" t="b">
        <v>0</v>
      </c>
      <c r="AA2547" t="b">
        <v>1</v>
      </c>
      <c r="AB2547" t="b">
        <v>0</v>
      </c>
      <c r="AC2547" t="s">
        <v>5</v>
      </c>
    </row>
    <row r="2548" spans="1:29">
      <c r="A2548" t="s">
        <v>2527</v>
      </c>
      <c r="B2548" t="s">
        <v>3</v>
      </c>
      <c r="C2548">
        <v>1</v>
      </c>
      <c r="D2548" t="s">
        <v>5</v>
      </c>
      <c r="E2548" t="s">
        <v>5</v>
      </c>
      <c r="F2548">
        <v>0</v>
      </c>
      <c r="G2548" t="s">
        <v>7059</v>
      </c>
      <c r="H2548">
        <v>2</v>
      </c>
      <c r="I2548" t="s">
        <v>7061</v>
      </c>
      <c r="J2548">
        <v>2</v>
      </c>
      <c r="K2548" t="b">
        <v>1</v>
      </c>
      <c r="L2548" t="b">
        <v>0</v>
      </c>
      <c r="M2548" t="b">
        <v>0</v>
      </c>
      <c r="N2548" t="s">
        <v>7062</v>
      </c>
      <c r="O2548">
        <v>0</v>
      </c>
      <c r="P2548" t="s">
        <v>7</v>
      </c>
      <c r="Q2548">
        <v>96.4</v>
      </c>
      <c r="R2548">
        <v>1581.2</v>
      </c>
      <c r="S2548">
        <v>16.402489626556015</v>
      </c>
      <c r="T2548">
        <v>96.4</v>
      </c>
      <c r="U2548">
        <v>1</v>
      </c>
      <c r="V2548">
        <v>43705</v>
      </c>
      <c r="W2548">
        <v>499</v>
      </c>
      <c r="X2548">
        <v>43206</v>
      </c>
      <c r="Y2548" t="b">
        <v>1</v>
      </c>
      <c r="Z2548" t="b">
        <v>1</v>
      </c>
      <c r="AA2548" t="b">
        <v>1</v>
      </c>
      <c r="AB2548" t="b">
        <v>1</v>
      </c>
      <c r="AC2548" t="s">
        <v>4</v>
      </c>
    </row>
    <row r="2549" spans="1:29">
      <c r="A2549" t="s">
        <v>3158</v>
      </c>
      <c r="B2549" t="s">
        <v>3</v>
      </c>
      <c r="C2549">
        <v>0</v>
      </c>
      <c r="D2549" t="s">
        <v>4</v>
      </c>
      <c r="E2549" t="s">
        <v>5</v>
      </c>
      <c r="F2549">
        <v>1</v>
      </c>
      <c r="G2549" t="s">
        <v>7058</v>
      </c>
      <c r="H2549">
        <v>1</v>
      </c>
      <c r="I2549" t="s">
        <v>7061</v>
      </c>
      <c r="J2549">
        <v>2</v>
      </c>
      <c r="K2549" t="b">
        <v>1</v>
      </c>
      <c r="L2549" t="b">
        <v>0</v>
      </c>
      <c r="M2549" t="b">
        <v>0</v>
      </c>
      <c r="N2549" t="s">
        <v>7062</v>
      </c>
      <c r="O2549">
        <v>0</v>
      </c>
      <c r="P2549" t="s">
        <v>7</v>
      </c>
      <c r="Q2549">
        <v>101.75</v>
      </c>
      <c r="R2549">
        <v>1669.4</v>
      </c>
      <c r="S2549">
        <v>16.406879606879606</v>
      </c>
      <c r="T2549">
        <v>101.75000000000001</v>
      </c>
      <c r="U2549" t="e">
        <v>#N/A</v>
      </c>
      <c r="V2549">
        <v>43705</v>
      </c>
      <c r="W2549">
        <v>499</v>
      </c>
      <c r="X2549">
        <v>43206</v>
      </c>
      <c r="Y2549" t="b">
        <v>1</v>
      </c>
      <c r="Z2549" t="b">
        <v>0</v>
      </c>
      <c r="AA2549" t="b">
        <v>1</v>
      </c>
      <c r="AB2549" t="b">
        <v>1</v>
      </c>
      <c r="AC2549" t="s">
        <v>5</v>
      </c>
    </row>
    <row r="2550" spans="1:29">
      <c r="A2550" t="s">
        <v>1823</v>
      </c>
      <c r="B2550" t="s">
        <v>9</v>
      </c>
      <c r="C2550">
        <v>0</v>
      </c>
      <c r="D2550" t="s">
        <v>4</v>
      </c>
      <c r="E2550" t="s">
        <v>5</v>
      </c>
      <c r="F2550">
        <v>1</v>
      </c>
      <c r="G2550" t="s">
        <v>7058</v>
      </c>
      <c r="H2550">
        <v>1</v>
      </c>
      <c r="I2550" t="s">
        <v>7061</v>
      </c>
      <c r="J2550">
        <v>2</v>
      </c>
      <c r="K2550" t="b">
        <v>1</v>
      </c>
      <c r="L2550" t="b">
        <v>0</v>
      </c>
      <c r="M2550" t="b">
        <v>0</v>
      </c>
      <c r="N2550" t="s">
        <v>7063</v>
      </c>
      <c r="O2550">
        <v>1</v>
      </c>
      <c r="P2550" t="s">
        <v>13</v>
      </c>
      <c r="Q2550">
        <v>96.65</v>
      </c>
      <c r="R2550">
        <v>1588.25</v>
      </c>
      <c r="S2550">
        <v>16.433005690636314</v>
      </c>
      <c r="T2550">
        <v>96.65000000000002</v>
      </c>
      <c r="U2550" t="e">
        <v>#N/A</v>
      </c>
      <c r="V2550">
        <v>43705</v>
      </c>
      <c r="W2550">
        <v>500</v>
      </c>
      <c r="X2550">
        <v>43205</v>
      </c>
      <c r="Y2550" t="b">
        <v>0</v>
      </c>
      <c r="Z2550" t="b">
        <v>0</v>
      </c>
      <c r="AA2550" t="b">
        <v>1</v>
      </c>
      <c r="AB2550" t="b">
        <v>1</v>
      </c>
      <c r="AC2550" t="s">
        <v>5</v>
      </c>
    </row>
    <row r="2551" spans="1:29">
      <c r="A2551" t="s">
        <v>367</v>
      </c>
      <c r="B2551" t="s">
        <v>3</v>
      </c>
      <c r="C2551">
        <v>1</v>
      </c>
      <c r="D2551" t="s">
        <v>5</v>
      </c>
      <c r="E2551" t="s">
        <v>5</v>
      </c>
      <c r="F2551">
        <v>0</v>
      </c>
      <c r="G2551" t="s">
        <v>7059</v>
      </c>
      <c r="H2551">
        <v>2</v>
      </c>
      <c r="I2551" t="s">
        <v>6</v>
      </c>
      <c r="J2551">
        <v>1</v>
      </c>
      <c r="K2551" t="b">
        <v>1</v>
      </c>
      <c r="L2551" t="b">
        <v>0</v>
      </c>
      <c r="M2551" t="b">
        <v>0</v>
      </c>
      <c r="N2551" t="s">
        <v>7062</v>
      </c>
      <c r="O2551">
        <v>0</v>
      </c>
      <c r="P2551" t="s">
        <v>7</v>
      </c>
      <c r="Q2551">
        <v>54.1</v>
      </c>
      <c r="R2551">
        <v>889</v>
      </c>
      <c r="S2551">
        <v>16.432532347504619</v>
      </c>
      <c r="T2551">
        <v>54.100000000000009</v>
      </c>
      <c r="U2551" t="e">
        <v>#N/A</v>
      </c>
      <c r="V2551">
        <v>43705</v>
      </c>
      <c r="W2551">
        <v>500</v>
      </c>
      <c r="X2551">
        <v>43205</v>
      </c>
      <c r="Y2551" t="b">
        <v>1</v>
      </c>
      <c r="Z2551" t="b">
        <v>0</v>
      </c>
      <c r="AA2551" t="b">
        <v>1</v>
      </c>
      <c r="AB2551" t="b">
        <v>1</v>
      </c>
      <c r="AC2551" t="s">
        <v>5</v>
      </c>
    </row>
    <row r="2552" spans="1:29">
      <c r="A2552" t="s">
        <v>1898</v>
      </c>
      <c r="B2552" t="s">
        <v>3</v>
      </c>
      <c r="C2552">
        <v>0</v>
      </c>
      <c r="D2552" t="s">
        <v>5</v>
      </c>
      <c r="E2552" t="s">
        <v>5</v>
      </c>
      <c r="F2552">
        <v>0</v>
      </c>
      <c r="G2552" t="s">
        <v>7059</v>
      </c>
      <c r="H2552">
        <v>2</v>
      </c>
      <c r="I2552" t="s">
        <v>7061</v>
      </c>
      <c r="J2552">
        <v>2</v>
      </c>
      <c r="K2552" t="b">
        <v>1</v>
      </c>
      <c r="L2552" t="b">
        <v>0</v>
      </c>
      <c r="M2552" t="b">
        <v>0</v>
      </c>
      <c r="N2552" t="s">
        <v>7062</v>
      </c>
      <c r="O2552">
        <v>0</v>
      </c>
      <c r="P2552" t="s">
        <v>7</v>
      </c>
      <c r="Q2552">
        <v>72.650000000000006</v>
      </c>
      <c r="R2552">
        <v>1194.3</v>
      </c>
      <c r="S2552">
        <v>16.439091534755676</v>
      </c>
      <c r="T2552">
        <v>72.650000000000006</v>
      </c>
      <c r="U2552">
        <v>1</v>
      </c>
      <c r="V2552">
        <v>43705</v>
      </c>
      <c r="W2552">
        <v>500</v>
      </c>
      <c r="X2552">
        <v>43205</v>
      </c>
      <c r="Y2552" t="b">
        <v>1</v>
      </c>
      <c r="Z2552" t="b">
        <v>1</v>
      </c>
      <c r="AA2552" t="b">
        <v>1</v>
      </c>
      <c r="AB2552" t="b">
        <v>1</v>
      </c>
      <c r="AC2552" t="s">
        <v>4</v>
      </c>
    </row>
    <row r="2553" spans="1:29">
      <c r="A2553" t="s">
        <v>3689</v>
      </c>
      <c r="B2553" t="s">
        <v>9</v>
      </c>
      <c r="C2553">
        <v>0</v>
      </c>
      <c r="D2553" t="s">
        <v>4</v>
      </c>
      <c r="E2553" t="s">
        <v>4</v>
      </c>
      <c r="F2553">
        <v>3</v>
      </c>
      <c r="G2553" t="s">
        <v>7059</v>
      </c>
      <c r="H2553">
        <v>2</v>
      </c>
      <c r="I2553" t="s">
        <v>6</v>
      </c>
      <c r="J2553">
        <v>1</v>
      </c>
      <c r="K2553" t="b">
        <v>1</v>
      </c>
      <c r="L2553" t="b">
        <v>0</v>
      </c>
      <c r="M2553" t="b">
        <v>0</v>
      </c>
      <c r="N2553" t="s">
        <v>7062</v>
      </c>
      <c r="O2553">
        <v>0</v>
      </c>
      <c r="P2553" t="s">
        <v>7</v>
      </c>
      <c r="Q2553">
        <v>84.9</v>
      </c>
      <c r="R2553">
        <v>1398.25</v>
      </c>
      <c r="S2553">
        <v>16.469375736160188</v>
      </c>
      <c r="T2553">
        <v>84.9</v>
      </c>
      <c r="U2553">
        <v>1</v>
      </c>
      <c r="V2553">
        <v>43705</v>
      </c>
      <c r="W2553">
        <v>501</v>
      </c>
      <c r="X2553">
        <v>43204</v>
      </c>
      <c r="Y2553" t="b">
        <v>0</v>
      </c>
      <c r="Z2553" t="b">
        <v>0</v>
      </c>
      <c r="AA2553" t="b">
        <v>1</v>
      </c>
      <c r="AB2553" t="b">
        <v>1</v>
      </c>
      <c r="AC2553" t="s">
        <v>5</v>
      </c>
    </row>
    <row r="2554" spans="1:29">
      <c r="A2554" t="s">
        <v>4691</v>
      </c>
      <c r="B2554" t="s">
        <v>9</v>
      </c>
      <c r="C2554">
        <v>1</v>
      </c>
      <c r="D2554" t="s">
        <v>5</v>
      </c>
      <c r="E2554" t="s">
        <v>5</v>
      </c>
      <c r="F2554">
        <v>0</v>
      </c>
      <c r="G2554" t="s">
        <v>7059</v>
      </c>
      <c r="H2554">
        <v>2</v>
      </c>
      <c r="I2554" t="s">
        <v>6</v>
      </c>
      <c r="J2554">
        <v>1</v>
      </c>
      <c r="K2554" t="b">
        <v>1</v>
      </c>
      <c r="L2554" t="b">
        <v>0</v>
      </c>
      <c r="M2554" t="b">
        <v>0</v>
      </c>
      <c r="N2554" t="s">
        <v>7062</v>
      </c>
      <c r="O2554">
        <v>0</v>
      </c>
      <c r="P2554" t="s">
        <v>17</v>
      </c>
      <c r="Q2554">
        <v>58.4</v>
      </c>
      <c r="R2554">
        <v>964.9</v>
      </c>
      <c r="S2554">
        <v>16.522260273972602</v>
      </c>
      <c r="T2554">
        <v>58.4</v>
      </c>
      <c r="U2554">
        <v>1</v>
      </c>
      <c r="V2554">
        <v>43705</v>
      </c>
      <c r="W2554">
        <v>502</v>
      </c>
      <c r="X2554">
        <v>43203</v>
      </c>
      <c r="Y2554" t="b">
        <v>0</v>
      </c>
      <c r="Z2554" t="b">
        <v>0</v>
      </c>
      <c r="AA2554" t="b">
        <v>1</v>
      </c>
      <c r="AB2554" t="b">
        <v>1</v>
      </c>
      <c r="AC2554" t="s">
        <v>5</v>
      </c>
    </row>
    <row r="2555" spans="1:29">
      <c r="A2555" t="s">
        <v>6287</v>
      </c>
      <c r="B2555" t="s">
        <v>3</v>
      </c>
      <c r="C2555">
        <v>0</v>
      </c>
      <c r="D2555" t="s">
        <v>4</v>
      </c>
      <c r="E2555" t="s">
        <v>4</v>
      </c>
      <c r="F2555">
        <v>3</v>
      </c>
      <c r="G2555" t="s">
        <v>7058</v>
      </c>
      <c r="H2555">
        <v>1</v>
      </c>
      <c r="I2555" t="s">
        <v>7060</v>
      </c>
      <c r="J2555">
        <v>0</v>
      </c>
      <c r="K2555" t="b">
        <v>0</v>
      </c>
      <c r="L2555" t="b">
        <v>0</v>
      </c>
      <c r="M2555" t="b">
        <v>1</v>
      </c>
      <c r="N2555" t="s">
        <v>7063</v>
      </c>
      <c r="O2555">
        <v>1</v>
      </c>
      <c r="P2555" t="s">
        <v>17</v>
      </c>
      <c r="Q2555">
        <v>20.350000000000001</v>
      </c>
      <c r="R2555">
        <v>335.95</v>
      </c>
      <c r="S2555">
        <v>16.508599508599506</v>
      </c>
      <c r="T2555">
        <v>20.350000000000001</v>
      </c>
      <c r="U2555">
        <v>1</v>
      </c>
      <c r="V2555">
        <v>43705</v>
      </c>
      <c r="W2555">
        <v>502</v>
      </c>
      <c r="X2555">
        <v>43203</v>
      </c>
      <c r="Y2555" t="b">
        <v>1</v>
      </c>
      <c r="Z2555" t="b">
        <v>0</v>
      </c>
      <c r="AA2555" t="b">
        <v>1</v>
      </c>
      <c r="AB2555" t="b">
        <v>0</v>
      </c>
      <c r="AC2555" t="s">
        <v>5</v>
      </c>
    </row>
    <row r="2556" spans="1:29">
      <c r="A2556" t="s">
        <v>3965</v>
      </c>
      <c r="B2556" t="s">
        <v>9</v>
      </c>
      <c r="C2556">
        <v>1</v>
      </c>
      <c r="D2556" t="s">
        <v>4</v>
      </c>
      <c r="E2556" t="s">
        <v>5</v>
      </c>
      <c r="F2556">
        <v>1</v>
      </c>
      <c r="G2556" t="s">
        <v>7059</v>
      </c>
      <c r="H2556">
        <v>2</v>
      </c>
      <c r="I2556" t="s">
        <v>7061</v>
      </c>
      <c r="J2556">
        <v>2</v>
      </c>
      <c r="K2556" t="b">
        <v>1</v>
      </c>
      <c r="L2556" t="b">
        <v>0</v>
      </c>
      <c r="M2556" t="b">
        <v>0</v>
      </c>
      <c r="N2556" t="s">
        <v>7062</v>
      </c>
      <c r="O2556">
        <v>0</v>
      </c>
      <c r="P2556" t="s">
        <v>7</v>
      </c>
      <c r="Q2556">
        <v>94.8</v>
      </c>
      <c r="R2556">
        <v>1563.9</v>
      </c>
      <c r="S2556">
        <v>16.496835443037977</v>
      </c>
      <c r="T2556">
        <v>94.8</v>
      </c>
      <c r="U2556">
        <v>1</v>
      </c>
      <c r="V2556">
        <v>43705</v>
      </c>
      <c r="W2556">
        <v>502</v>
      </c>
      <c r="X2556">
        <v>43203</v>
      </c>
      <c r="Y2556" t="b">
        <v>0</v>
      </c>
      <c r="Z2556" t="b">
        <v>0</v>
      </c>
      <c r="AA2556" t="b">
        <v>1</v>
      </c>
      <c r="AB2556" t="b">
        <v>1</v>
      </c>
      <c r="AC2556" t="s">
        <v>5</v>
      </c>
    </row>
    <row r="2557" spans="1:29">
      <c r="A2557" t="s">
        <v>5868</v>
      </c>
      <c r="B2557" t="s">
        <v>3</v>
      </c>
      <c r="C2557">
        <v>0</v>
      </c>
      <c r="D2557" t="s">
        <v>4</v>
      </c>
      <c r="E2557" t="s">
        <v>4</v>
      </c>
      <c r="F2557">
        <v>3</v>
      </c>
      <c r="G2557" t="s">
        <v>7059</v>
      </c>
      <c r="H2557">
        <v>2</v>
      </c>
      <c r="I2557" t="s">
        <v>7061</v>
      </c>
      <c r="J2557">
        <v>2</v>
      </c>
      <c r="K2557" t="b">
        <v>1</v>
      </c>
      <c r="L2557" t="b">
        <v>0</v>
      </c>
      <c r="M2557" t="b">
        <v>0</v>
      </c>
      <c r="N2557" t="s">
        <v>7062</v>
      </c>
      <c r="O2557">
        <v>0</v>
      </c>
      <c r="P2557" t="s">
        <v>7</v>
      </c>
      <c r="Q2557">
        <v>88.25</v>
      </c>
      <c r="R2557">
        <v>1460.65</v>
      </c>
      <c r="S2557">
        <v>16.551274787535412</v>
      </c>
      <c r="T2557">
        <v>88.25</v>
      </c>
      <c r="U2557">
        <v>1</v>
      </c>
      <c r="V2557">
        <v>43705</v>
      </c>
      <c r="W2557">
        <v>503</v>
      </c>
      <c r="X2557">
        <v>43202</v>
      </c>
      <c r="Y2557" t="b">
        <v>1</v>
      </c>
      <c r="Z2557" t="b">
        <v>1</v>
      </c>
      <c r="AA2557" t="b">
        <v>1</v>
      </c>
      <c r="AB2557" t="b">
        <v>1</v>
      </c>
      <c r="AC2557" t="s">
        <v>4</v>
      </c>
    </row>
    <row r="2558" spans="1:29">
      <c r="A2558" t="s">
        <v>5873</v>
      </c>
      <c r="B2558" t="s">
        <v>3</v>
      </c>
      <c r="C2558">
        <v>0</v>
      </c>
      <c r="D2558" t="s">
        <v>5</v>
      </c>
      <c r="E2558" t="s">
        <v>5</v>
      </c>
      <c r="F2558">
        <v>0</v>
      </c>
      <c r="G2558" t="s">
        <v>7058</v>
      </c>
      <c r="H2558">
        <v>1</v>
      </c>
      <c r="I2558" t="s">
        <v>7061</v>
      </c>
      <c r="J2558">
        <v>2</v>
      </c>
      <c r="K2558" t="b">
        <v>1</v>
      </c>
      <c r="L2558" t="b">
        <v>0</v>
      </c>
      <c r="M2558" t="b">
        <v>0</v>
      </c>
      <c r="N2558" t="s">
        <v>7062</v>
      </c>
      <c r="O2558">
        <v>0</v>
      </c>
      <c r="P2558" t="s">
        <v>13</v>
      </c>
      <c r="Q2558">
        <v>70.5</v>
      </c>
      <c r="R2558">
        <v>1165.5999999999999</v>
      </c>
      <c r="S2558">
        <v>16.533333333333331</v>
      </c>
      <c r="T2558">
        <v>70.5</v>
      </c>
      <c r="U2558">
        <v>1</v>
      </c>
      <c r="V2558">
        <v>43705</v>
      </c>
      <c r="W2558">
        <v>503</v>
      </c>
      <c r="X2558">
        <v>43202</v>
      </c>
      <c r="Y2558" t="b">
        <v>1</v>
      </c>
      <c r="Z2558" t="b">
        <v>0</v>
      </c>
      <c r="AA2558" t="b">
        <v>1</v>
      </c>
      <c r="AB2558" t="b">
        <v>1</v>
      </c>
      <c r="AC2558" t="s">
        <v>5</v>
      </c>
    </row>
    <row r="2559" spans="1:29">
      <c r="A2559" t="s">
        <v>2450</v>
      </c>
      <c r="B2559" t="s">
        <v>9</v>
      </c>
      <c r="C2559">
        <v>0</v>
      </c>
      <c r="D2559" t="s">
        <v>4</v>
      </c>
      <c r="E2559" t="s">
        <v>4</v>
      </c>
      <c r="F2559">
        <v>3</v>
      </c>
      <c r="G2559" t="s">
        <v>7058</v>
      </c>
      <c r="H2559">
        <v>1</v>
      </c>
      <c r="I2559" t="s">
        <v>7060</v>
      </c>
      <c r="J2559">
        <v>0</v>
      </c>
      <c r="K2559" t="b">
        <v>0</v>
      </c>
      <c r="L2559" t="b">
        <v>0</v>
      </c>
      <c r="M2559" t="b">
        <v>1</v>
      </c>
      <c r="N2559" t="s">
        <v>7063</v>
      </c>
      <c r="O2559">
        <v>1</v>
      </c>
      <c r="P2559" t="s">
        <v>13</v>
      </c>
      <c r="Q2559">
        <v>19.899999999999999</v>
      </c>
      <c r="R2559">
        <v>329.75</v>
      </c>
      <c r="S2559">
        <v>16.570351758793972</v>
      </c>
      <c r="T2559">
        <v>19.899999999999999</v>
      </c>
      <c r="U2559">
        <v>1</v>
      </c>
      <c r="V2559">
        <v>43705</v>
      </c>
      <c r="W2559">
        <v>504</v>
      </c>
      <c r="X2559">
        <v>43201</v>
      </c>
      <c r="Y2559" t="b">
        <v>0</v>
      </c>
      <c r="Z2559" t="b">
        <v>0</v>
      </c>
      <c r="AA2559" t="b">
        <v>1</v>
      </c>
      <c r="AB2559" t="b">
        <v>0</v>
      </c>
      <c r="AC2559" t="s">
        <v>5</v>
      </c>
    </row>
    <row r="2560" spans="1:29">
      <c r="A2560" t="s">
        <v>4446</v>
      </c>
      <c r="B2560" t="s">
        <v>9</v>
      </c>
      <c r="C2560">
        <v>0</v>
      </c>
      <c r="D2560" t="s">
        <v>4</v>
      </c>
      <c r="E2560" t="s">
        <v>5</v>
      </c>
      <c r="F2560">
        <v>1</v>
      </c>
      <c r="G2560" t="s">
        <v>7059</v>
      </c>
      <c r="H2560">
        <v>2</v>
      </c>
      <c r="I2560" t="s">
        <v>7061</v>
      </c>
      <c r="J2560">
        <v>2</v>
      </c>
      <c r="K2560" t="b">
        <v>1</v>
      </c>
      <c r="L2560" t="b">
        <v>0</v>
      </c>
      <c r="M2560" t="b">
        <v>0</v>
      </c>
      <c r="N2560" t="s">
        <v>7062</v>
      </c>
      <c r="O2560">
        <v>0</v>
      </c>
      <c r="P2560" t="s">
        <v>13</v>
      </c>
      <c r="Q2560">
        <v>80.5</v>
      </c>
      <c r="R2560">
        <v>1336.9</v>
      </c>
      <c r="S2560">
        <v>16.60745341614907</v>
      </c>
      <c r="T2560">
        <v>80.5</v>
      </c>
      <c r="U2560">
        <v>1</v>
      </c>
      <c r="V2560">
        <v>43705</v>
      </c>
      <c r="W2560">
        <v>505</v>
      </c>
      <c r="X2560">
        <v>43200</v>
      </c>
      <c r="Y2560" t="b">
        <v>0</v>
      </c>
      <c r="Z2560" t="b">
        <v>0</v>
      </c>
      <c r="AA2560" t="b">
        <v>1</v>
      </c>
      <c r="AB2560" t="b">
        <v>1</v>
      </c>
      <c r="AC2560" t="s">
        <v>5</v>
      </c>
    </row>
    <row r="2561" spans="1:29">
      <c r="A2561" t="s">
        <v>6418</v>
      </c>
      <c r="B2561" t="s">
        <v>3</v>
      </c>
      <c r="C2561">
        <v>0</v>
      </c>
      <c r="D2561" t="s">
        <v>5</v>
      </c>
      <c r="E2561" t="s">
        <v>5</v>
      </c>
      <c r="F2561">
        <v>0</v>
      </c>
      <c r="G2561" t="s">
        <v>7058</v>
      </c>
      <c r="H2561">
        <v>1</v>
      </c>
      <c r="I2561" t="s">
        <v>6</v>
      </c>
      <c r="J2561">
        <v>1</v>
      </c>
      <c r="K2561" t="b">
        <v>1</v>
      </c>
      <c r="L2561" t="b">
        <v>0</v>
      </c>
      <c r="M2561" t="b">
        <v>0</v>
      </c>
      <c r="N2561" t="s">
        <v>7063</v>
      </c>
      <c r="O2561">
        <v>1</v>
      </c>
      <c r="P2561" t="s">
        <v>10</v>
      </c>
      <c r="Q2561">
        <v>56.15</v>
      </c>
      <c r="R2561">
        <v>931.9</v>
      </c>
      <c r="S2561">
        <v>16.596616206589491</v>
      </c>
      <c r="T2561">
        <v>56.150000000000006</v>
      </c>
      <c r="U2561" t="e">
        <v>#N/A</v>
      </c>
      <c r="V2561">
        <v>43705</v>
      </c>
      <c r="W2561">
        <v>505</v>
      </c>
      <c r="X2561">
        <v>43200</v>
      </c>
      <c r="Y2561" t="b">
        <v>1</v>
      </c>
      <c r="Z2561" t="b">
        <v>0</v>
      </c>
      <c r="AA2561" t="b">
        <v>1</v>
      </c>
      <c r="AB2561" t="b">
        <v>1</v>
      </c>
      <c r="AC2561" t="s">
        <v>5</v>
      </c>
    </row>
    <row r="2562" spans="1:29">
      <c r="A2562" t="s">
        <v>6452</v>
      </c>
      <c r="B2562" t="s">
        <v>3</v>
      </c>
      <c r="C2562">
        <v>0</v>
      </c>
      <c r="D2562" t="s">
        <v>4</v>
      </c>
      <c r="E2562" t="s">
        <v>4</v>
      </c>
      <c r="F2562">
        <v>3</v>
      </c>
      <c r="G2562" t="s">
        <v>7058</v>
      </c>
      <c r="H2562">
        <v>1</v>
      </c>
      <c r="I2562" t="s">
        <v>6</v>
      </c>
      <c r="J2562">
        <v>1</v>
      </c>
      <c r="K2562" t="b">
        <v>1</v>
      </c>
      <c r="L2562" t="b">
        <v>0</v>
      </c>
      <c r="M2562" t="b">
        <v>0</v>
      </c>
      <c r="N2562" t="s">
        <v>7062</v>
      </c>
      <c r="O2562">
        <v>0</v>
      </c>
      <c r="P2562" t="s">
        <v>17</v>
      </c>
      <c r="Q2562">
        <v>55.35</v>
      </c>
      <c r="R2562">
        <v>920.5</v>
      </c>
      <c r="S2562">
        <v>16.630532971996388</v>
      </c>
      <c r="T2562">
        <v>55.349999999999994</v>
      </c>
      <c r="U2562">
        <v>1</v>
      </c>
      <c r="V2562">
        <v>43705</v>
      </c>
      <c r="W2562">
        <v>506</v>
      </c>
      <c r="X2562">
        <v>43199</v>
      </c>
      <c r="Y2562" t="b">
        <v>1</v>
      </c>
      <c r="Z2562" t="b">
        <v>0</v>
      </c>
      <c r="AA2562" t="b">
        <v>1</v>
      </c>
      <c r="AB2562" t="b">
        <v>1</v>
      </c>
      <c r="AC2562" t="s">
        <v>5</v>
      </c>
    </row>
    <row r="2563" spans="1:29">
      <c r="A2563" t="s">
        <v>451</v>
      </c>
      <c r="B2563" t="s">
        <v>3</v>
      </c>
      <c r="C2563">
        <v>0</v>
      </c>
      <c r="D2563" t="s">
        <v>4</v>
      </c>
      <c r="E2563" t="s">
        <v>4</v>
      </c>
      <c r="F2563">
        <v>3</v>
      </c>
      <c r="G2563" t="s">
        <v>7059</v>
      </c>
      <c r="H2563">
        <v>2</v>
      </c>
      <c r="I2563" t="s">
        <v>7061</v>
      </c>
      <c r="J2563">
        <v>2</v>
      </c>
      <c r="K2563" t="b">
        <v>1</v>
      </c>
      <c r="L2563" t="b">
        <v>0</v>
      </c>
      <c r="M2563" t="b">
        <v>0</v>
      </c>
      <c r="N2563" t="s">
        <v>7062</v>
      </c>
      <c r="O2563">
        <v>0</v>
      </c>
      <c r="P2563" t="s">
        <v>7</v>
      </c>
      <c r="Q2563">
        <v>112.95</v>
      </c>
      <c r="R2563">
        <v>1882.55</v>
      </c>
      <c r="S2563">
        <v>16.667109340416111</v>
      </c>
      <c r="T2563">
        <v>112.95000000000002</v>
      </c>
      <c r="U2563" t="e">
        <v>#N/A</v>
      </c>
      <c r="V2563">
        <v>43705</v>
      </c>
      <c r="W2563">
        <v>507</v>
      </c>
      <c r="X2563">
        <v>43198</v>
      </c>
      <c r="Y2563" t="b">
        <v>1</v>
      </c>
      <c r="Z2563" t="b">
        <v>0</v>
      </c>
      <c r="AA2563" t="b">
        <v>1</v>
      </c>
      <c r="AB2563" t="b">
        <v>1</v>
      </c>
      <c r="AC2563" t="s">
        <v>5</v>
      </c>
    </row>
    <row r="2564" spans="1:29">
      <c r="A2564" t="s">
        <v>1221</v>
      </c>
      <c r="B2564" t="s">
        <v>9</v>
      </c>
      <c r="C2564">
        <v>0</v>
      </c>
      <c r="D2564" t="s">
        <v>4</v>
      </c>
      <c r="E2564" t="s">
        <v>4</v>
      </c>
      <c r="F2564">
        <v>3</v>
      </c>
      <c r="G2564" t="s">
        <v>7058</v>
      </c>
      <c r="H2564">
        <v>1</v>
      </c>
      <c r="I2564" t="s">
        <v>7061</v>
      </c>
      <c r="J2564">
        <v>2</v>
      </c>
      <c r="K2564" t="b">
        <v>1</v>
      </c>
      <c r="L2564" t="b">
        <v>0</v>
      </c>
      <c r="M2564" t="b">
        <v>0</v>
      </c>
      <c r="N2564" t="s">
        <v>7062</v>
      </c>
      <c r="O2564">
        <v>0</v>
      </c>
      <c r="P2564" t="s">
        <v>7</v>
      </c>
      <c r="Q2564">
        <v>69</v>
      </c>
      <c r="R2564">
        <v>1149.6500000000001</v>
      </c>
      <c r="S2564">
        <v>16.661594202898552</v>
      </c>
      <c r="T2564">
        <v>69</v>
      </c>
      <c r="U2564">
        <v>1</v>
      </c>
      <c r="V2564">
        <v>43705</v>
      </c>
      <c r="W2564">
        <v>507</v>
      </c>
      <c r="X2564">
        <v>43198</v>
      </c>
      <c r="Y2564" t="b">
        <v>0</v>
      </c>
      <c r="Z2564" t="b">
        <v>1</v>
      </c>
      <c r="AA2564" t="b">
        <v>1</v>
      </c>
      <c r="AB2564" t="b">
        <v>1</v>
      </c>
      <c r="AC2564" t="s">
        <v>4</v>
      </c>
    </row>
    <row r="2565" spans="1:29">
      <c r="A2565" t="s">
        <v>607</v>
      </c>
      <c r="B2565" t="s">
        <v>9</v>
      </c>
      <c r="C2565">
        <v>0</v>
      </c>
      <c r="D2565" t="s">
        <v>5</v>
      </c>
      <c r="E2565" t="s">
        <v>5</v>
      </c>
      <c r="F2565">
        <v>0</v>
      </c>
      <c r="G2565" t="s">
        <v>7057</v>
      </c>
      <c r="H2565">
        <v>0</v>
      </c>
      <c r="I2565" t="s">
        <v>6</v>
      </c>
      <c r="J2565">
        <v>1</v>
      </c>
      <c r="K2565" t="b">
        <v>0</v>
      </c>
      <c r="L2565" t="b">
        <v>1</v>
      </c>
      <c r="M2565" t="b">
        <v>0</v>
      </c>
      <c r="N2565" t="s">
        <v>7064</v>
      </c>
      <c r="O2565">
        <v>2</v>
      </c>
      <c r="P2565" t="s">
        <v>10</v>
      </c>
      <c r="Q2565">
        <v>54.85</v>
      </c>
      <c r="R2565">
        <v>916.15</v>
      </c>
      <c r="S2565">
        <v>16.702825888787601</v>
      </c>
      <c r="T2565">
        <v>54.85</v>
      </c>
      <c r="U2565">
        <v>1</v>
      </c>
      <c r="V2565">
        <v>43705</v>
      </c>
      <c r="W2565">
        <v>508</v>
      </c>
      <c r="X2565">
        <v>43197</v>
      </c>
      <c r="Y2565" t="b">
        <v>0</v>
      </c>
      <c r="Z2565" t="b">
        <v>0</v>
      </c>
      <c r="AA2565" t="b">
        <v>1</v>
      </c>
      <c r="AB2565" t="b">
        <v>1</v>
      </c>
      <c r="AC2565" t="s">
        <v>5</v>
      </c>
    </row>
    <row r="2566" spans="1:29">
      <c r="A2566" t="s">
        <v>5165</v>
      </c>
      <c r="B2566" t="s">
        <v>3</v>
      </c>
      <c r="C2566">
        <v>0</v>
      </c>
      <c r="D2566" t="s">
        <v>4</v>
      </c>
      <c r="E2566" t="s">
        <v>4</v>
      </c>
      <c r="F2566">
        <v>3</v>
      </c>
      <c r="G2566" t="s">
        <v>7059</v>
      </c>
      <c r="H2566">
        <v>2</v>
      </c>
      <c r="I2566" t="s">
        <v>7061</v>
      </c>
      <c r="J2566">
        <v>2</v>
      </c>
      <c r="K2566" t="b">
        <v>1</v>
      </c>
      <c r="L2566" t="b">
        <v>0</v>
      </c>
      <c r="M2566" t="b">
        <v>0</v>
      </c>
      <c r="N2566" t="s">
        <v>7062</v>
      </c>
      <c r="O2566">
        <v>0</v>
      </c>
      <c r="P2566" t="s">
        <v>7</v>
      </c>
      <c r="Q2566">
        <v>104.2</v>
      </c>
      <c r="R2566">
        <v>1743.5</v>
      </c>
      <c r="S2566">
        <v>16.732245681381958</v>
      </c>
      <c r="T2566">
        <v>104.2</v>
      </c>
      <c r="U2566">
        <v>1</v>
      </c>
      <c r="V2566">
        <v>43705</v>
      </c>
      <c r="W2566">
        <v>509</v>
      </c>
      <c r="X2566">
        <v>43196</v>
      </c>
      <c r="Y2566" t="b">
        <v>1</v>
      </c>
      <c r="Z2566" t="b">
        <v>1</v>
      </c>
      <c r="AA2566" t="b">
        <v>0</v>
      </c>
      <c r="AB2566" t="b">
        <v>1</v>
      </c>
      <c r="AC2566" t="s">
        <v>4</v>
      </c>
    </row>
    <row r="2567" spans="1:29">
      <c r="A2567" t="s">
        <v>3172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 t="s">
        <v>7058</v>
      </c>
      <c r="H2567">
        <v>1</v>
      </c>
      <c r="I2567" t="s">
        <v>7060</v>
      </c>
      <c r="J2567">
        <v>0</v>
      </c>
      <c r="K2567" t="b">
        <v>0</v>
      </c>
      <c r="L2567" t="b">
        <v>0</v>
      </c>
      <c r="M2567" t="b">
        <v>1</v>
      </c>
      <c r="N2567" t="s">
        <v>7063</v>
      </c>
      <c r="O2567">
        <v>1</v>
      </c>
      <c r="P2567" t="s">
        <v>10</v>
      </c>
      <c r="Q2567">
        <v>19.350000000000001</v>
      </c>
      <c r="R2567">
        <v>324.8</v>
      </c>
      <c r="S2567">
        <v>16.785529715762273</v>
      </c>
      <c r="T2567">
        <v>19.350000000000001</v>
      </c>
      <c r="U2567">
        <v>1</v>
      </c>
      <c r="V2567">
        <v>43705</v>
      </c>
      <c r="W2567">
        <v>510</v>
      </c>
      <c r="X2567">
        <v>43195</v>
      </c>
      <c r="Y2567" t="b">
        <v>0</v>
      </c>
      <c r="Z2567" t="b">
        <v>0</v>
      </c>
      <c r="AA2567" t="b">
        <v>1</v>
      </c>
      <c r="AB2567" t="b">
        <v>0</v>
      </c>
      <c r="AC2567" t="s">
        <v>5</v>
      </c>
    </row>
    <row r="2568" spans="1:29">
      <c r="A2568" t="s">
        <v>4424</v>
      </c>
      <c r="B2568" t="s">
        <v>3</v>
      </c>
      <c r="C2568">
        <v>1</v>
      </c>
      <c r="D2568" t="s">
        <v>5</v>
      </c>
      <c r="E2568" t="s">
        <v>5</v>
      </c>
      <c r="F2568">
        <v>0</v>
      </c>
      <c r="G2568" t="s">
        <v>7058</v>
      </c>
      <c r="H2568">
        <v>1</v>
      </c>
      <c r="I2568" t="s">
        <v>7061</v>
      </c>
      <c r="J2568">
        <v>2</v>
      </c>
      <c r="K2568" t="b">
        <v>1</v>
      </c>
      <c r="L2568" t="b">
        <v>0</v>
      </c>
      <c r="M2568" t="b">
        <v>0</v>
      </c>
      <c r="N2568" t="s">
        <v>7062</v>
      </c>
      <c r="O2568">
        <v>0</v>
      </c>
      <c r="P2568" t="s">
        <v>7</v>
      </c>
      <c r="Q2568">
        <v>89.15</v>
      </c>
      <c r="R2568">
        <v>1496.9</v>
      </c>
      <c r="S2568">
        <v>16.790802019068984</v>
      </c>
      <c r="T2568">
        <v>89.15</v>
      </c>
      <c r="U2568">
        <v>1</v>
      </c>
      <c r="V2568">
        <v>43705</v>
      </c>
      <c r="W2568">
        <v>510</v>
      </c>
      <c r="X2568">
        <v>43195</v>
      </c>
      <c r="Y2568" t="b">
        <v>1</v>
      </c>
      <c r="Z2568" t="b">
        <v>1</v>
      </c>
      <c r="AA2568" t="b">
        <v>1</v>
      </c>
      <c r="AB2568" t="b">
        <v>1</v>
      </c>
      <c r="AC2568" t="s">
        <v>4</v>
      </c>
    </row>
    <row r="2569" spans="1:29">
      <c r="A2569" t="s">
        <v>3069</v>
      </c>
      <c r="B2569" t="s">
        <v>3</v>
      </c>
      <c r="C2569">
        <v>0</v>
      </c>
      <c r="D2569" t="s">
        <v>5</v>
      </c>
      <c r="E2569" t="s">
        <v>4</v>
      </c>
      <c r="F2569">
        <v>2</v>
      </c>
      <c r="G2569" t="s">
        <v>7059</v>
      </c>
      <c r="H2569">
        <v>2</v>
      </c>
      <c r="I2569" t="s">
        <v>6</v>
      </c>
      <c r="J2569">
        <v>1</v>
      </c>
      <c r="K2569" t="b">
        <v>1</v>
      </c>
      <c r="L2569" t="b">
        <v>0</v>
      </c>
      <c r="M2569" t="b">
        <v>0</v>
      </c>
      <c r="N2569" t="s">
        <v>7063</v>
      </c>
      <c r="O2569">
        <v>1</v>
      </c>
      <c r="P2569" t="s">
        <v>10</v>
      </c>
      <c r="Q2569">
        <v>55.85</v>
      </c>
      <c r="R2569">
        <v>937.5</v>
      </c>
      <c r="S2569">
        <v>16.786034019695613</v>
      </c>
      <c r="T2569">
        <v>55.85</v>
      </c>
      <c r="U2569">
        <v>1</v>
      </c>
      <c r="V2569">
        <v>43705</v>
      </c>
      <c r="W2569">
        <v>510</v>
      </c>
      <c r="X2569">
        <v>43195</v>
      </c>
      <c r="Y2569" t="b">
        <v>1</v>
      </c>
      <c r="Z2569" t="b">
        <v>1</v>
      </c>
      <c r="AA2569" t="b">
        <v>1</v>
      </c>
      <c r="AB2569" t="b">
        <v>1</v>
      </c>
      <c r="AC2569" t="s">
        <v>4</v>
      </c>
    </row>
    <row r="2570" spans="1:29">
      <c r="A2570" t="s">
        <v>3628</v>
      </c>
      <c r="B2570" t="s">
        <v>3</v>
      </c>
      <c r="C2570">
        <v>1</v>
      </c>
      <c r="D2570" t="s">
        <v>4</v>
      </c>
      <c r="E2570" t="s">
        <v>5</v>
      </c>
      <c r="F2570">
        <v>1</v>
      </c>
      <c r="G2570" t="s">
        <v>7057</v>
      </c>
      <c r="H2570">
        <v>0</v>
      </c>
      <c r="I2570" t="s">
        <v>6</v>
      </c>
      <c r="J2570">
        <v>1</v>
      </c>
      <c r="K2570" t="b">
        <v>0</v>
      </c>
      <c r="L2570" t="b">
        <v>1</v>
      </c>
      <c r="M2570" t="b">
        <v>0</v>
      </c>
      <c r="N2570" t="s">
        <v>7062</v>
      </c>
      <c r="O2570">
        <v>0</v>
      </c>
      <c r="P2570" t="s">
        <v>7</v>
      </c>
      <c r="Q2570">
        <v>48.35</v>
      </c>
      <c r="R2570">
        <v>810.7</v>
      </c>
      <c r="S2570">
        <v>16.767321613236817</v>
      </c>
      <c r="T2570">
        <v>48.349999999999994</v>
      </c>
      <c r="U2570">
        <v>1</v>
      </c>
      <c r="V2570">
        <v>43705</v>
      </c>
      <c r="W2570">
        <v>510</v>
      </c>
      <c r="X2570">
        <v>43195</v>
      </c>
      <c r="Y2570" t="b">
        <v>1</v>
      </c>
      <c r="Z2570" t="b">
        <v>1</v>
      </c>
      <c r="AA2570" t="b">
        <v>1</v>
      </c>
      <c r="AB2570" t="b">
        <v>1</v>
      </c>
      <c r="AC2570" t="s">
        <v>4</v>
      </c>
    </row>
    <row r="2571" spans="1:29">
      <c r="A2571" t="s">
        <v>4548</v>
      </c>
      <c r="B2571" t="s">
        <v>9</v>
      </c>
      <c r="C2571">
        <v>0</v>
      </c>
      <c r="D2571" t="s">
        <v>4</v>
      </c>
      <c r="E2571" t="s">
        <v>5</v>
      </c>
      <c r="F2571">
        <v>1</v>
      </c>
      <c r="G2571" t="s">
        <v>7057</v>
      </c>
      <c r="H2571">
        <v>0</v>
      </c>
      <c r="I2571" t="s">
        <v>6</v>
      </c>
      <c r="J2571">
        <v>1</v>
      </c>
      <c r="K2571" t="b">
        <v>0</v>
      </c>
      <c r="L2571" t="b">
        <v>1</v>
      </c>
      <c r="M2571" t="b">
        <v>0</v>
      </c>
      <c r="N2571" t="s">
        <v>7062</v>
      </c>
      <c r="O2571">
        <v>0</v>
      </c>
      <c r="P2571" t="s">
        <v>10</v>
      </c>
      <c r="Q2571">
        <v>49.8</v>
      </c>
      <c r="R2571">
        <v>836.35</v>
      </c>
      <c r="S2571">
        <v>16.794176706827312</v>
      </c>
      <c r="T2571">
        <v>49.8</v>
      </c>
      <c r="U2571">
        <v>1</v>
      </c>
      <c r="V2571">
        <v>43705</v>
      </c>
      <c r="W2571">
        <v>511</v>
      </c>
      <c r="X2571">
        <v>43194</v>
      </c>
      <c r="Y2571" t="b">
        <v>0</v>
      </c>
      <c r="Z2571" t="b">
        <v>0</v>
      </c>
      <c r="AA2571" t="b">
        <v>0</v>
      </c>
      <c r="AB2571" t="b">
        <v>1</v>
      </c>
      <c r="AC2571" t="s">
        <v>5</v>
      </c>
    </row>
    <row r="2572" spans="1:29">
      <c r="A2572" t="s">
        <v>4560</v>
      </c>
      <c r="B2572" t="s">
        <v>3</v>
      </c>
      <c r="C2572">
        <v>0</v>
      </c>
      <c r="D2572" t="s">
        <v>5</v>
      </c>
      <c r="E2572" t="s">
        <v>4</v>
      </c>
      <c r="F2572">
        <v>2</v>
      </c>
      <c r="G2572" t="s">
        <v>7059</v>
      </c>
      <c r="H2572">
        <v>2</v>
      </c>
      <c r="I2572" t="s">
        <v>7061</v>
      </c>
      <c r="J2572">
        <v>2</v>
      </c>
      <c r="K2572" t="b">
        <v>1</v>
      </c>
      <c r="L2572" t="b">
        <v>0</v>
      </c>
      <c r="M2572" t="b">
        <v>0</v>
      </c>
      <c r="N2572" t="s">
        <v>7062</v>
      </c>
      <c r="O2572">
        <v>0</v>
      </c>
      <c r="P2572" t="s">
        <v>17</v>
      </c>
      <c r="Q2572">
        <v>92.7</v>
      </c>
      <c r="R2572">
        <v>1556.85</v>
      </c>
      <c r="S2572">
        <v>16.79449838187702</v>
      </c>
      <c r="T2572">
        <v>92.700000000000017</v>
      </c>
      <c r="U2572" t="e">
        <v>#N/A</v>
      </c>
      <c r="V2572">
        <v>43705</v>
      </c>
      <c r="W2572">
        <v>511</v>
      </c>
      <c r="X2572">
        <v>43194</v>
      </c>
      <c r="Y2572" t="b">
        <v>1</v>
      </c>
      <c r="Z2572" t="b">
        <v>0</v>
      </c>
      <c r="AA2572" t="b">
        <v>0</v>
      </c>
      <c r="AB2572" t="b">
        <v>1</v>
      </c>
      <c r="AC2572" t="s">
        <v>5</v>
      </c>
    </row>
    <row r="2573" spans="1:29">
      <c r="A2573" t="s">
        <v>5771</v>
      </c>
      <c r="B2573" t="s">
        <v>9</v>
      </c>
      <c r="C2573">
        <v>1</v>
      </c>
      <c r="D2573" t="s">
        <v>4</v>
      </c>
      <c r="E2573" t="s">
        <v>5</v>
      </c>
      <c r="F2573">
        <v>1</v>
      </c>
      <c r="G2573" t="s">
        <v>7058</v>
      </c>
      <c r="H2573">
        <v>1</v>
      </c>
      <c r="I2573" t="s">
        <v>7061</v>
      </c>
      <c r="J2573">
        <v>2</v>
      </c>
      <c r="K2573" t="b">
        <v>1</v>
      </c>
      <c r="L2573" t="b">
        <v>0</v>
      </c>
      <c r="M2573" t="b">
        <v>0</v>
      </c>
      <c r="N2573" t="s">
        <v>7062</v>
      </c>
      <c r="O2573">
        <v>0</v>
      </c>
      <c r="P2573" t="s">
        <v>7</v>
      </c>
      <c r="Q2573">
        <v>91.55</v>
      </c>
      <c r="R2573">
        <v>1540.05</v>
      </c>
      <c r="S2573">
        <v>16.821955215729108</v>
      </c>
      <c r="T2573">
        <v>91.550000000000011</v>
      </c>
      <c r="U2573" t="e">
        <v>#N/A</v>
      </c>
      <c r="V2573">
        <v>43705</v>
      </c>
      <c r="W2573">
        <v>511</v>
      </c>
      <c r="X2573">
        <v>43194</v>
      </c>
      <c r="Y2573" t="b">
        <v>0</v>
      </c>
      <c r="Z2573" t="b">
        <v>0</v>
      </c>
      <c r="AA2573" t="b">
        <v>1</v>
      </c>
      <c r="AB2573" t="b">
        <v>1</v>
      </c>
      <c r="AC2573" t="s">
        <v>5</v>
      </c>
    </row>
    <row r="2574" spans="1:29">
      <c r="A2574" t="s">
        <v>5811</v>
      </c>
      <c r="B2574" t="s">
        <v>3</v>
      </c>
      <c r="C2574">
        <v>0</v>
      </c>
      <c r="D2574" t="s">
        <v>5</v>
      </c>
      <c r="E2574" t="s">
        <v>5</v>
      </c>
      <c r="F2574">
        <v>0</v>
      </c>
      <c r="G2574" t="s">
        <v>7059</v>
      </c>
      <c r="H2574">
        <v>2</v>
      </c>
      <c r="I2574" t="s">
        <v>7061</v>
      </c>
      <c r="J2574">
        <v>2</v>
      </c>
      <c r="K2574" t="b">
        <v>1</v>
      </c>
      <c r="L2574" t="b">
        <v>0</v>
      </c>
      <c r="M2574" t="b">
        <v>0</v>
      </c>
      <c r="N2574" t="s">
        <v>7062</v>
      </c>
      <c r="O2574">
        <v>0</v>
      </c>
      <c r="P2574" t="s">
        <v>13</v>
      </c>
      <c r="Q2574">
        <v>80.05</v>
      </c>
      <c r="R2574">
        <v>1345.65</v>
      </c>
      <c r="S2574">
        <v>16.81011867582761</v>
      </c>
      <c r="T2574">
        <v>80.05</v>
      </c>
      <c r="U2574">
        <v>1</v>
      </c>
      <c r="V2574">
        <v>43705</v>
      </c>
      <c r="W2574">
        <v>511</v>
      </c>
      <c r="X2574">
        <v>43194</v>
      </c>
      <c r="Y2574" t="b">
        <v>1</v>
      </c>
      <c r="Z2574" t="b">
        <v>0</v>
      </c>
      <c r="AA2574" t="b">
        <v>1</v>
      </c>
      <c r="AB2574" t="b">
        <v>1</v>
      </c>
      <c r="AC2574" t="s">
        <v>5</v>
      </c>
    </row>
    <row r="2575" spans="1:29">
      <c r="A2575" t="s">
        <v>5898</v>
      </c>
      <c r="B2575" t="s">
        <v>9</v>
      </c>
      <c r="C2575">
        <v>0</v>
      </c>
      <c r="D2575" t="s">
        <v>5</v>
      </c>
      <c r="E2575" t="s">
        <v>4</v>
      </c>
      <c r="F2575">
        <v>2</v>
      </c>
      <c r="G2575" t="s">
        <v>7058</v>
      </c>
      <c r="H2575">
        <v>1</v>
      </c>
      <c r="I2575" t="s">
        <v>6</v>
      </c>
      <c r="J2575">
        <v>1</v>
      </c>
      <c r="K2575" t="b">
        <v>1</v>
      </c>
      <c r="L2575" t="b">
        <v>0</v>
      </c>
      <c r="M2575" t="b">
        <v>0</v>
      </c>
      <c r="N2575" t="s">
        <v>7062</v>
      </c>
      <c r="O2575">
        <v>0</v>
      </c>
      <c r="P2575" t="s">
        <v>10</v>
      </c>
      <c r="Q2575">
        <v>50.3</v>
      </c>
      <c r="R2575">
        <v>846.8</v>
      </c>
      <c r="S2575">
        <v>16.834990059642148</v>
      </c>
      <c r="T2575">
        <v>50.29999999999999</v>
      </c>
      <c r="U2575">
        <v>1</v>
      </c>
      <c r="V2575">
        <v>43705</v>
      </c>
      <c r="W2575">
        <v>512</v>
      </c>
      <c r="X2575">
        <v>43193</v>
      </c>
      <c r="Y2575" t="b">
        <v>0</v>
      </c>
      <c r="Z2575" t="b">
        <v>0</v>
      </c>
      <c r="AA2575" t="b">
        <v>1</v>
      </c>
      <c r="AB2575" t="b">
        <v>1</v>
      </c>
      <c r="AC2575" t="s">
        <v>5</v>
      </c>
    </row>
    <row r="2576" spans="1:29">
      <c r="A2576" t="s">
        <v>3222</v>
      </c>
      <c r="B2576" t="s">
        <v>3</v>
      </c>
      <c r="C2576">
        <v>0</v>
      </c>
      <c r="D2576" t="s">
        <v>5</v>
      </c>
      <c r="E2576" t="s">
        <v>5</v>
      </c>
      <c r="F2576">
        <v>0</v>
      </c>
      <c r="G2576" t="s">
        <v>7058</v>
      </c>
      <c r="H2576">
        <v>1</v>
      </c>
      <c r="I2576" t="s">
        <v>7060</v>
      </c>
      <c r="J2576">
        <v>0</v>
      </c>
      <c r="K2576" t="b">
        <v>0</v>
      </c>
      <c r="L2576" t="b">
        <v>0</v>
      </c>
      <c r="M2576" t="b">
        <v>1</v>
      </c>
      <c r="N2576" t="s">
        <v>7063</v>
      </c>
      <c r="O2576">
        <v>1</v>
      </c>
      <c r="P2576" t="s">
        <v>17</v>
      </c>
      <c r="Q2576">
        <v>20.05</v>
      </c>
      <c r="R2576">
        <v>337.9</v>
      </c>
      <c r="S2576">
        <v>16.852867830423939</v>
      </c>
      <c r="T2576">
        <v>20.05</v>
      </c>
      <c r="U2576">
        <v>1</v>
      </c>
      <c r="V2576">
        <v>43705</v>
      </c>
      <c r="W2576">
        <v>512</v>
      </c>
      <c r="X2576">
        <v>43193</v>
      </c>
      <c r="Y2576" t="b">
        <v>1</v>
      </c>
      <c r="Z2576" t="b">
        <v>0</v>
      </c>
      <c r="AA2576" t="b">
        <v>1</v>
      </c>
      <c r="AB2576" t="b">
        <v>0</v>
      </c>
      <c r="AC2576" t="s">
        <v>5</v>
      </c>
    </row>
    <row r="2577" spans="1:29">
      <c r="A2577" t="s">
        <v>5844</v>
      </c>
      <c r="B2577" t="s">
        <v>9</v>
      </c>
      <c r="C2577">
        <v>1</v>
      </c>
      <c r="D2577" t="s">
        <v>4</v>
      </c>
      <c r="E2577" t="s">
        <v>5</v>
      </c>
      <c r="F2577">
        <v>1</v>
      </c>
      <c r="G2577" t="s">
        <v>7057</v>
      </c>
      <c r="H2577">
        <v>0</v>
      </c>
      <c r="I2577" t="s">
        <v>6</v>
      </c>
      <c r="J2577">
        <v>1</v>
      </c>
      <c r="K2577" t="b">
        <v>0</v>
      </c>
      <c r="L2577" t="b">
        <v>1</v>
      </c>
      <c r="M2577" t="b">
        <v>0</v>
      </c>
      <c r="N2577" t="s">
        <v>7062</v>
      </c>
      <c r="O2577">
        <v>0</v>
      </c>
      <c r="P2577" t="s">
        <v>17</v>
      </c>
      <c r="Q2577">
        <v>34.299999999999997</v>
      </c>
      <c r="R2577">
        <v>577.15</v>
      </c>
      <c r="S2577">
        <v>16.826530612244898</v>
      </c>
      <c r="T2577">
        <v>34.299999999999997</v>
      </c>
      <c r="U2577">
        <v>1</v>
      </c>
      <c r="V2577">
        <v>43705</v>
      </c>
      <c r="W2577">
        <v>512</v>
      </c>
      <c r="X2577">
        <v>43193</v>
      </c>
      <c r="Y2577" t="b">
        <v>0</v>
      </c>
      <c r="Z2577" t="b">
        <v>0</v>
      </c>
      <c r="AA2577" t="b">
        <v>1</v>
      </c>
      <c r="AB2577" t="b">
        <v>1</v>
      </c>
      <c r="AC2577" t="s">
        <v>5</v>
      </c>
    </row>
    <row r="2578" spans="1:29">
      <c r="A2578" t="s">
        <v>3526</v>
      </c>
      <c r="B2578" t="s">
        <v>9</v>
      </c>
      <c r="C2578">
        <v>0</v>
      </c>
      <c r="D2578" t="s">
        <v>5</v>
      </c>
      <c r="E2578" t="s">
        <v>5</v>
      </c>
      <c r="F2578">
        <v>0</v>
      </c>
      <c r="G2578" t="s">
        <v>7058</v>
      </c>
      <c r="H2578">
        <v>1</v>
      </c>
      <c r="I2578" t="s">
        <v>6</v>
      </c>
      <c r="J2578">
        <v>1</v>
      </c>
      <c r="K2578" t="b">
        <v>1</v>
      </c>
      <c r="L2578" t="b">
        <v>0</v>
      </c>
      <c r="M2578" t="b">
        <v>0</v>
      </c>
      <c r="N2578" t="s">
        <v>7062</v>
      </c>
      <c r="O2578">
        <v>0</v>
      </c>
      <c r="P2578" t="s">
        <v>17</v>
      </c>
      <c r="Q2578">
        <v>55.5</v>
      </c>
      <c r="R2578">
        <v>934.15</v>
      </c>
      <c r="S2578">
        <v>16.831531531531532</v>
      </c>
      <c r="T2578">
        <v>55.5</v>
      </c>
      <c r="U2578">
        <v>1</v>
      </c>
      <c r="V2578">
        <v>43705</v>
      </c>
      <c r="W2578">
        <v>512</v>
      </c>
      <c r="X2578">
        <v>43193</v>
      </c>
      <c r="Y2578" t="b">
        <v>0</v>
      </c>
      <c r="Z2578" t="b">
        <v>0</v>
      </c>
      <c r="AA2578" t="b">
        <v>0</v>
      </c>
      <c r="AB2578" t="b">
        <v>1</v>
      </c>
      <c r="AC2578" t="s">
        <v>5</v>
      </c>
    </row>
    <row r="2579" spans="1:29">
      <c r="A2579" t="s">
        <v>6163</v>
      </c>
      <c r="B2579" t="s">
        <v>3</v>
      </c>
      <c r="C2579">
        <v>0</v>
      </c>
      <c r="D2579" t="s">
        <v>5</v>
      </c>
      <c r="E2579" t="s">
        <v>5</v>
      </c>
      <c r="F2579">
        <v>0</v>
      </c>
      <c r="G2579" t="s">
        <v>7058</v>
      </c>
      <c r="H2579">
        <v>1</v>
      </c>
      <c r="I2579" t="s">
        <v>7061</v>
      </c>
      <c r="J2579">
        <v>2</v>
      </c>
      <c r="K2579" t="b">
        <v>1</v>
      </c>
      <c r="L2579" t="b">
        <v>0</v>
      </c>
      <c r="M2579" t="b">
        <v>0</v>
      </c>
      <c r="N2579" t="s">
        <v>7062</v>
      </c>
      <c r="O2579">
        <v>0</v>
      </c>
      <c r="P2579" t="s">
        <v>17</v>
      </c>
      <c r="Q2579">
        <v>93.2</v>
      </c>
      <c r="R2579">
        <v>1573.7</v>
      </c>
      <c r="S2579">
        <v>16.88519313304721</v>
      </c>
      <c r="T2579">
        <v>93.2</v>
      </c>
      <c r="U2579">
        <v>1</v>
      </c>
      <c r="V2579">
        <v>43705</v>
      </c>
      <c r="W2579">
        <v>513</v>
      </c>
      <c r="X2579">
        <v>43192</v>
      </c>
      <c r="Y2579" t="b">
        <v>1</v>
      </c>
      <c r="Z2579" t="b">
        <v>1</v>
      </c>
      <c r="AA2579" t="b">
        <v>1</v>
      </c>
      <c r="AB2579" t="b">
        <v>1</v>
      </c>
      <c r="AC2579" t="s">
        <v>4</v>
      </c>
    </row>
    <row r="2580" spans="1:29">
      <c r="A2580" t="s">
        <v>5167</v>
      </c>
      <c r="B2580" t="s">
        <v>9</v>
      </c>
      <c r="C2580">
        <v>0</v>
      </c>
      <c r="D2580" t="s">
        <v>5</v>
      </c>
      <c r="E2580" t="s">
        <v>5</v>
      </c>
      <c r="F2580">
        <v>0</v>
      </c>
      <c r="G2580" t="s">
        <v>7058</v>
      </c>
      <c r="H2580">
        <v>1</v>
      </c>
      <c r="I2580" t="s">
        <v>6</v>
      </c>
      <c r="J2580">
        <v>1</v>
      </c>
      <c r="K2580" t="b">
        <v>1</v>
      </c>
      <c r="L2580" t="b">
        <v>0</v>
      </c>
      <c r="M2580" t="b">
        <v>0</v>
      </c>
      <c r="N2580" t="s">
        <v>7063</v>
      </c>
      <c r="O2580">
        <v>1</v>
      </c>
      <c r="P2580" t="s">
        <v>10</v>
      </c>
      <c r="Q2580">
        <v>56.1</v>
      </c>
      <c r="R2580">
        <v>946.95</v>
      </c>
      <c r="S2580">
        <v>16.879679144385026</v>
      </c>
      <c r="T2580">
        <v>56.100000000000009</v>
      </c>
      <c r="U2580" t="e">
        <v>#N/A</v>
      </c>
      <c r="V2580">
        <v>43705</v>
      </c>
      <c r="W2580">
        <v>513</v>
      </c>
      <c r="X2580">
        <v>43192</v>
      </c>
      <c r="Y2580" t="b">
        <v>0</v>
      </c>
      <c r="Z2580" t="b">
        <v>0</v>
      </c>
      <c r="AA2580" t="b">
        <v>1</v>
      </c>
      <c r="AB2580" t="b">
        <v>1</v>
      </c>
      <c r="AC2580" t="s">
        <v>5</v>
      </c>
    </row>
    <row r="2581" spans="1:29">
      <c r="A2581" t="s">
        <v>1231</v>
      </c>
      <c r="B2581" t="s">
        <v>9</v>
      </c>
      <c r="C2581">
        <v>0</v>
      </c>
      <c r="D2581" t="s">
        <v>5</v>
      </c>
      <c r="E2581" t="s">
        <v>5</v>
      </c>
      <c r="F2581">
        <v>0</v>
      </c>
      <c r="G2581" t="s">
        <v>7059</v>
      </c>
      <c r="H2581">
        <v>2</v>
      </c>
      <c r="I2581" t="s">
        <v>6</v>
      </c>
      <c r="J2581">
        <v>1</v>
      </c>
      <c r="K2581" t="b">
        <v>1</v>
      </c>
      <c r="L2581" t="b">
        <v>0</v>
      </c>
      <c r="M2581" t="b">
        <v>0</v>
      </c>
      <c r="N2581" t="s">
        <v>7062</v>
      </c>
      <c r="O2581">
        <v>0</v>
      </c>
      <c r="P2581" t="s">
        <v>13</v>
      </c>
      <c r="Q2581">
        <v>65.75</v>
      </c>
      <c r="R2581">
        <v>1111.2</v>
      </c>
      <c r="S2581">
        <v>16.900380228136882</v>
      </c>
      <c r="T2581">
        <v>65.75</v>
      </c>
      <c r="U2581">
        <v>1</v>
      </c>
      <c r="V2581">
        <v>43705</v>
      </c>
      <c r="W2581">
        <v>514</v>
      </c>
      <c r="X2581">
        <v>43191</v>
      </c>
      <c r="Y2581" t="b">
        <v>0</v>
      </c>
      <c r="Z2581" t="b">
        <v>0</v>
      </c>
      <c r="AA2581" t="b">
        <v>1</v>
      </c>
      <c r="AB2581" t="b">
        <v>1</v>
      </c>
      <c r="AC2581" t="s">
        <v>5</v>
      </c>
    </row>
    <row r="2582" spans="1:29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0</v>
      </c>
      <c r="G2582" t="s">
        <v>7059</v>
      </c>
      <c r="H2582">
        <v>2</v>
      </c>
      <c r="I2582" t="s">
        <v>6</v>
      </c>
      <c r="J2582">
        <v>1</v>
      </c>
      <c r="K2582" t="b">
        <v>1</v>
      </c>
      <c r="L2582" t="b">
        <v>0</v>
      </c>
      <c r="M2582" t="b">
        <v>0</v>
      </c>
      <c r="N2582" t="s">
        <v>7062</v>
      </c>
      <c r="O2582">
        <v>0</v>
      </c>
      <c r="P2582" t="s">
        <v>13</v>
      </c>
      <c r="Q2582">
        <v>63.05</v>
      </c>
      <c r="R2582">
        <v>1067.05</v>
      </c>
      <c r="S2582">
        <v>16.923869944488501</v>
      </c>
      <c r="T2582">
        <v>63.05</v>
      </c>
      <c r="U2582">
        <v>1</v>
      </c>
      <c r="V2582">
        <v>43705</v>
      </c>
      <c r="W2582">
        <v>514</v>
      </c>
      <c r="X2582">
        <v>43191</v>
      </c>
      <c r="Y2582" t="b">
        <v>1</v>
      </c>
      <c r="Z2582" t="b">
        <v>0</v>
      </c>
      <c r="AA2582" t="b">
        <v>1</v>
      </c>
      <c r="AB2582" t="b">
        <v>1</v>
      </c>
      <c r="AC2582" t="s">
        <v>5</v>
      </c>
    </row>
    <row r="2583" spans="1:29">
      <c r="A2583" t="s">
        <v>203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 t="s">
        <v>7058</v>
      </c>
      <c r="H2583">
        <v>1</v>
      </c>
      <c r="I2583" t="s">
        <v>7060</v>
      </c>
      <c r="J2583">
        <v>0</v>
      </c>
      <c r="K2583" t="b">
        <v>0</v>
      </c>
      <c r="L2583" t="b">
        <v>0</v>
      </c>
      <c r="M2583" t="b">
        <v>1</v>
      </c>
      <c r="N2583" t="s">
        <v>7064</v>
      </c>
      <c r="O2583">
        <v>2</v>
      </c>
      <c r="P2583" t="s">
        <v>10</v>
      </c>
      <c r="Q2583">
        <v>19.600000000000001</v>
      </c>
      <c r="R2583">
        <v>331.6</v>
      </c>
      <c r="S2583">
        <v>16.918367346938776</v>
      </c>
      <c r="T2583">
        <v>19.600000000000001</v>
      </c>
      <c r="U2583">
        <v>1</v>
      </c>
      <c r="V2583">
        <v>43705</v>
      </c>
      <c r="W2583">
        <v>514</v>
      </c>
      <c r="X2583">
        <v>43191</v>
      </c>
      <c r="Y2583" t="b">
        <v>1</v>
      </c>
      <c r="Z2583" t="b">
        <v>0</v>
      </c>
      <c r="AA2583" t="b">
        <v>1</v>
      </c>
      <c r="AB2583" t="b">
        <v>0</v>
      </c>
      <c r="AC2583" t="s">
        <v>5</v>
      </c>
    </row>
    <row r="2584" spans="1:29">
      <c r="A2584" t="s">
        <v>40</v>
      </c>
      <c r="B2584" t="s">
        <v>3</v>
      </c>
      <c r="C2584">
        <v>0</v>
      </c>
      <c r="D2584" t="s">
        <v>5</v>
      </c>
      <c r="E2584" t="s">
        <v>4</v>
      </c>
      <c r="F2584">
        <v>2</v>
      </c>
      <c r="G2584" t="s">
        <v>7058</v>
      </c>
      <c r="H2584">
        <v>1</v>
      </c>
      <c r="I2584" t="s">
        <v>6</v>
      </c>
      <c r="J2584">
        <v>1</v>
      </c>
      <c r="K2584" t="b">
        <v>1</v>
      </c>
      <c r="L2584" t="b">
        <v>0</v>
      </c>
      <c r="M2584" t="b">
        <v>0</v>
      </c>
      <c r="N2584" t="s">
        <v>7062</v>
      </c>
      <c r="O2584">
        <v>0</v>
      </c>
      <c r="P2584" t="s">
        <v>10</v>
      </c>
      <c r="Q2584">
        <v>64.7</v>
      </c>
      <c r="R2584">
        <v>1093.0999999999999</v>
      </c>
      <c r="S2584">
        <v>16.894899536321482</v>
      </c>
      <c r="T2584">
        <v>64.7</v>
      </c>
      <c r="U2584">
        <v>1</v>
      </c>
      <c r="V2584">
        <v>43705</v>
      </c>
      <c r="W2584">
        <v>514</v>
      </c>
      <c r="X2584">
        <v>43191</v>
      </c>
      <c r="Y2584" t="b">
        <v>1</v>
      </c>
      <c r="Z2584" t="b">
        <v>1</v>
      </c>
      <c r="AA2584" t="b">
        <v>1</v>
      </c>
      <c r="AB2584" t="b">
        <v>1</v>
      </c>
      <c r="AC2584" t="s">
        <v>4</v>
      </c>
    </row>
    <row r="2585" spans="1:29">
      <c r="A2585" t="s">
        <v>6741</v>
      </c>
      <c r="B2585" t="s">
        <v>9</v>
      </c>
      <c r="C2585">
        <v>0</v>
      </c>
      <c r="D2585" t="s">
        <v>4</v>
      </c>
      <c r="E2585" t="s">
        <v>4</v>
      </c>
      <c r="F2585">
        <v>3</v>
      </c>
      <c r="G2585" t="s">
        <v>7058</v>
      </c>
      <c r="H2585">
        <v>1</v>
      </c>
      <c r="I2585" t="s">
        <v>7060</v>
      </c>
      <c r="J2585">
        <v>0</v>
      </c>
      <c r="K2585" t="b">
        <v>0</v>
      </c>
      <c r="L2585" t="b">
        <v>0</v>
      </c>
      <c r="M2585" t="b">
        <v>1</v>
      </c>
      <c r="N2585" t="s">
        <v>7063</v>
      </c>
      <c r="O2585">
        <v>1</v>
      </c>
      <c r="P2585" t="s">
        <v>10</v>
      </c>
      <c r="Q2585">
        <v>19.649999999999999</v>
      </c>
      <c r="R2585">
        <v>332.65</v>
      </c>
      <c r="S2585">
        <v>16.928753180661577</v>
      </c>
      <c r="T2585">
        <v>19.649999999999999</v>
      </c>
      <c r="U2585">
        <v>1</v>
      </c>
      <c r="V2585">
        <v>43705</v>
      </c>
      <c r="W2585">
        <v>515</v>
      </c>
      <c r="X2585">
        <v>43190</v>
      </c>
      <c r="Y2585" t="b">
        <v>0</v>
      </c>
      <c r="Z2585" t="b">
        <v>0</v>
      </c>
      <c r="AA2585" t="b">
        <v>1</v>
      </c>
      <c r="AB2585" t="b">
        <v>0</v>
      </c>
      <c r="AC2585" t="s">
        <v>5</v>
      </c>
    </row>
    <row r="2586" spans="1:29">
      <c r="A2586" t="s">
        <v>4951</v>
      </c>
      <c r="B2586" t="s">
        <v>9</v>
      </c>
      <c r="C2586">
        <v>1</v>
      </c>
      <c r="D2586" t="s">
        <v>5</v>
      </c>
      <c r="E2586" t="s">
        <v>5</v>
      </c>
      <c r="F2586">
        <v>0</v>
      </c>
      <c r="G2586" t="s">
        <v>7059</v>
      </c>
      <c r="H2586">
        <v>2</v>
      </c>
      <c r="I2586" t="s">
        <v>7061</v>
      </c>
      <c r="J2586">
        <v>2</v>
      </c>
      <c r="K2586" t="b">
        <v>1</v>
      </c>
      <c r="L2586" t="b">
        <v>0</v>
      </c>
      <c r="M2586" t="b">
        <v>0</v>
      </c>
      <c r="N2586" t="s">
        <v>7062</v>
      </c>
      <c r="O2586">
        <v>0</v>
      </c>
      <c r="P2586" t="s">
        <v>13</v>
      </c>
      <c r="Q2586">
        <v>74.45</v>
      </c>
      <c r="R2586">
        <v>1261.3499999999999</v>
      </c>
      <c r="S2586">
        <v>16.942243116185356</v>
      </c>
      <c r="T2586">
        <v>74.45</v>
      </c>
      <c r="U2586">
        <v>1</v>
      </c>
      <c r="V2586">
        <v>43705</v>
      </c>
      <c r="W2586">
        <v>515</v>
      </c>
      <c r="X2586">
        <v>43190</v>
      </c>
      <c r="Y2586" t="b">
        <v>0</v>
      </c>
      <c r="Z2586" t="b">
        <v>0</v>
      </c>
      <c r="AA2586" t="b">
        <v>1</v>
      </c>
      <c r="AB2586" t="b">
        <v>1</v>
      </c>
      <c r="AC2586" t="s">
        <v>5</v>
      </c>
    </row>
    <row r="2587" spans="1:29">
      <c r="A2587" t="s">
        <v>2152</v>
      </c>
      <c r="B2587" t="s">
        <v>9</v>
      </c>
      <c r="C2587">
        <v>0</v>
      </c>
      <c r="D2587" t="s">
        <v>4</v>
      </c>
      <c r="E2587" t="s">
        <v>4</v>
      </c>
      <c r="F2587">
        <v>3</v>
      </c>
      <c r="G2587" t="s">
        <v>7058</v>
      </c>
      <c r="H2587">
        <v>1</v>
      </c>
      <c r="I2587" t="s">
        <v>7060</v>
      </c>
      <c r="J2587">
        <v>0</v>
      </c>
      <c r="K2587" t="b">
        <v>0</v>
      </c>
      <c r="L2587" t="b">
        <v>0</v>
      </c>
      <c r="M2587" t="b">
        <v>1</v>
      </c>
      <c r="N2587" t="s">
        <v>7062</v>
      </c>
      <c r="O2587">
        <v>0</v>
      </c>
      <c r="P2587" t="s">
        <v>7</v>
      </c>
      <c r="Q2587">
        <v>20.149999999999999</v>
      </c>
      <c r="R2587">
        <v>341.35</v>
      </c>
      <c r="S2587">
        <v>16.940446650124073</v>
      </c>
      <c r="T2587">
        <v>20.149999999999995</v>
      </c>
      <c r="U2587">
        <v>1</v>
      </c>
      <c r="V2587">
        <v>43705</v>
      </c>
      <c r="W2587">
        <v>515</v>
      </c>
      <c r="X2587">
        <v>43190</v>
      </c>
      <c r="Y2587" t="b">
        <v>0</v>
      </c>
      <c r="Z2587" t="b">
        <v>0</v>
      </c>
      <c r="AA2587" t="b">
        <v>1</v>
      </c>
      <c r="AB2587" t="b">
        <v>0</v>
      </c>
      <c r="AC2587" t="s">
        <v>5</v>
      </c>
    </row>
    <row r="2588" spans="1:29">
      <c r="A2588" t="s">
        <v>1752</v>
      </c>
      <c r="B2588" t="s">
        <v>9</v>
      </c>
      <c r="C2588">
        <v>0</v>
      </c>
      <c r="D2588" t="s">
        <v>5</v>
      </c>
      <c r="E2588" t="s">
        <v>5</v>
      </c>
      <c r="F2588">
        <v>0</v>
      </c>
      <c r="G2588" t="s">
        <v>7059</v>
      </c>
      <c r="H2588">
        <v>2</v>
      </c>
      <c r="I2588" t="s">
        <v>6</v>
      </c>
      <c r="J2588">
        <v>1</v>
      </c>
      <c r="K2588" t="b">
        <v>1</v>
      </c>
      <c r="L2588" t="b">
        <v>0</v>
      </c>
      <c r="M2588" t="b">
        <v>0</v>
      </c>
      <c r="N2588" t="s">
        <v>7062</v>
      </c>
      <c r="O2588">
        <v>0</v>
      </c>
      <c r="P2588" t="s">
        <v>13</v>
      </c>
      <c r="Q2588">
        <v>71.400000000000006</v>
      </c>
      <c r="R2588">
        <v>1212.0999999999999</v>
      </c>
      <c r="S2588">
        <v>16.976190476190474</v>
      </c>
      <c r="T2588">
        <v>71.400000000000006</v>
      </c>
      <c r="U2588">
        <v>1</v>
      </c>
      <c r="V2588">
        <v>43705</v>
      </c>
      <c r="W2588">
        <v>516</v>
      </c>
      <c r="X2588">
        <v>43189</v>
      </c>
      <c r="Y2588" t="b">
        <v>0</v>
      </c>
      <c r="Z2588" t="b">
        <v>0</v>
      </c>
      <c r="AA2588" t="b">
        <v>1</v>
      </c>
      <c r="AB2588" t="b">
        <v>1</v>
      </c>
      <c r="AC2588" t="s">
        <v>5</v>
      </c>
    </row>
    <row r="2589" spans="1:29">
      <c r="A2589" t="s">
        <v>5821</v>
      </c>
      <c r="B2589" t="s">
        <v>3</v>
      </c>
      <c r="C2589">
        <v>0</v>
      </c>
      <c r="D2589" t="s">
        <v>4</v>
      </c>
      <c r="E2589" t="s">
        <v>4</v>
      </c>
      <c r="F2589">
        <v>3</v>
      </c>
      <c r="G2589" t="s">
        <v>7059</v>
      </c>
      <c r="H2589">
        <v>2</v>
      </c>
      <c r="I2589" t="s">
        <v>7061</v>
      </c>
      <c r="J2589">
        <v>2</v>
      </c>
      <c r="K2589" t="b">
        <v>1</v>
      </c>
      <c r="L2589" t="b">
        <v>0</v>
      </c>
      <c r="M2589" t="b">
        <v>0</v>
      </c>
      <c r="N2589" t="s">
        <v>7062</v>
      </c>
      <c r="O2589">
        <v>0</v>
      </c>
      <c r="P2589" t="s">
        <v>7</v>
      </c>
      <c r="Q2589">
        <v>85.45</v>
      </c>
      <c r="R2589">
        <v>1451.6</v>
      </c>
      <c r="S2589">
        <v>16.987712112346401</v>
      </c>
      <c r="T2589">
        <v>85.45</v>
      </c>
      <c r="U2589">
        <v>1</v>
      </c>
      <c r="V2589">
        <v>43705</v>
      </c>
      <c r="W2589">
        <v>516</v>
      </c>
      <c r="X2589">
        <v>43189</v>
      </c>
      <c r="Y2589" t="b">
        <v>1</v>
      </c>
      <c r="Z2589" t="b">
        <v>1</v>
      </c>
      <c r="AA2589" t="b">
        <v>1</v>
      </c>
      <c r="AB2589" t="b">
        <v>1</v>
      </c>
      <c r="AC2589" t="s">
        <v>4</v>
      </c>
    </row>
    <row r="2590" spans="1:29">
      <c r="A2590" t="s">
        <v>2457</v>
      </c>
      <c r="B2590" t="s">
        <v>3</v>
      </c>
      <c r="C2590">
        <v>0</v>
      </c>
      <c r="D2590" t="s">
        <v>5</v>
      </c>
      <c r="E2590" t="s">
        <v>5</v>
      </c>
      <c r="F2590">
        <v>0</v>
      </c>
      <c r="G2590" t="s">
        <v>7059</v>
      </c>
      <c r="H2590">
        <v>2</v>
      </c>
      <c r="I2590" t="s">
        <v>7061</v>
      </c>
      <c r="J2590">
        <v>2</v>
      </c>
      <c r="K2590" t="b">
        <v>1</v>
      </c>
      <c r="L2590" t="b">
        <v>0</v>
      </c>
      <c r="M2590" t="b">
        <v>0</v>
      </c>
      <c r="N2590" t="s">
        <v>7062</v>
      </c>
      <c r="O2590">
        <v>0</v>
      </c>
      <c r="P2590" t="s">
        <v>17</v>
      </c>
      <c r="Q2590">
        <v>90</v>
      </c>
      <c r="R2590">
        <v>1527.35</v>
      </c>
      <c r="S2590">
        <v>16.970555555555556</v>
      </c>
      <c r="T2590">
        <v>89.999999999999986</v>
      </c>
      <c r="U2590">
        <v>1</v>
      </c>
      <c r="V2590">
        <v>43705</v>
      </c>
      <c r="W2590">
        <v>516</v>
      </c>
      <c r="X2590">
        <v>43189</v>
      </c>
      <c r="Y2590" t="b">
        <v>1</v>
      </c>
      <c r="Z2590" t="b">
        <v>1</v>
      </c>
      <c r="AA2590" t="b">
        <v>1</v>
      </c>
      <c r="AB2590" t="b">
        <v>1</v>
      </c>
      <c r="AC2590" t="s">
        <v>4</v>
      </c>
    </row>
    <row r="2591" spans="1:29">
      <c r="A2591" t="s">
        <v>3874</v>
      </c>
      <c r="B2591" t="s">
        <v>9</v>
      </c>
      <c r="C2591">
        <v>0</v>
      </c>
      <c r="D2591" t="s">
        <v>4</v>
      </c>
      <c r="E2591" t="s">
        <v>5</v>
      </c>
      <c r="F2591">
        <v>1</v>
      </c>
      <c r="G2591" t="s">
        <v>7059</v>
      </c>
      <c r="H2591">
        <v>2</v>
      </c>
      <c r="I2591" t="s">
        <v>7061</v>
      </c>
      <c r="J2591">
        <v>2</v>
      </c>
      <c r="K2591" t="b">
        <v>1</v>
      </c>
      <c r="L2591" t="b">
        <v>0</v>
      </c>
      <c r="M2591" t="b">
        <v>0</v>
      </c>
      <c r="N2591" t="s">
        <v>7062</v>
      </c>
      <c r="O2591">
        <v>0</v>
      </c>
      <c r="P2591" t="s">
        <v>7</v>
      </c>
      <c r="Q2591">
        <v>102.55</v>
      </c>
      <c r="R2591">
        <v>1742.5</v>
      </c>
      <c r="S2591">
        <v>16.991711360312042</v>
      </c>
      <c r="T2591">
        <v>102.55000000000001</v>
      </c>
      <c r="U2591" t="e">
        <v>#N/A</v>
      </c>
      <c r="V2591">
        <v>43705</v>
      </c>
      <c r="W2591">
        <v>517</v>
      </c>
      <c r="X2591">
        <v>43188</v>
      </c>
      <c r="Y2591" t="b">
        <v>0</v>
      </c>
      <c r="Z2591" t="b">
        <v>0</v>
      </c>
      <c r="AA2591" t="b">
        <v>1</v>
      </c>
      <c r="AB2591" t="b">
        <v>1</v>
      </c>
      <c r="AC2591" t="s">
        <v>5</v>
      </c>
    </row>
    <row r="2592" spans="1:29">
      <c r="A2592" t="s">
        <v>5681</v>
      </c>
      <c r="B2592" t="s">
        <v>3</v>
      </c>
      <c r="C2592">
        <v>0</v>
      </c>
      <c r="D2592" t="s">
        <v>4</v>
      </c>
      <c r="E2592" t="s">
        <v>4</v>
      </c>
      <c r="F2592">
        <v>3</v>
      </c>
      <c r="G2592" t="s">
        <v>7059</v>
      </c>
      <c r="H2592">
        <v>2</v>
      </c>
      <c r="I2592" t="s">
        <v>7060</v>
      </c>
      <c r="J2592">
        <v>0</v>
      </c>
      <c r="K2592" t="b">
        <v>0</v>
      </c>
      <c r="L2592" t="b">
        <v>0</v>
      </c>
      <c r="M2592" t="b">
        <v>1</v>
      </c>
      <c r="N2592" t="s">
        <v>7062</v>
      </c>
      <c r="O2592">
        <v>0</v>
      </c>
      <c r="P2592" t="s">
        <v>10</v>
      </c>
      <c r="Q2592">
        <v>24.1</v>
      </c>
      <c r="R2592">
        <v>409.9</v>
      </c>
      <c r="S2592">
        <v>17.008298755186718</v>
      </c>
      <c r="T2592">
        <v>24.100000000000005</v>
      </c>
      <c r="U2592" t="e">
        <v>#N/A</v>
      </c>
      <c r="V2592">
        <v>43705</v>
      </c>
      <c r="W2592">
        <v>517</v>
      </c>
      <c r="X2592">
        <v>43188</v>
      </c>
      <c r="Y2592" t="b">
        <v>1</v>
      </c>
      <c r="Z2592" t="b">
        <v>1</v>
      </c>
      <c r="AA2592" t="b">
        <v>1</v>
      </c>
      <c r="AB2592" t="b">
        <v>0</v>
      </c>
      <c r="AC2592" t="s">
        <v>4</v>
      </c>
    </row>
    <row r="2593" spans="1:29">
      <c r="A2593" t="s">
        <v>4346</v>
      </c>
      <c r="B2593" t="s">
        <v>3</v>
      </c>
      <c r="C2593">
        <v>1</v>
      </c>
      <c r="D2593" t="s">
        <v>5</v>
      </c>
      <c r="E2593" t="s">
        <v>5</v>
      </c>
      <c r="F2593">
        <v>0</v>
      </c>
      <c r="G2593" t="s">
        <v>7058</v>
      </c>
      <c r="H2593">
        <v>1</v>
      </c>
      <c r="I2593" t="s">
        <v>7061</v>
      </c>
      <c r="J2593">
        <v>2</v>
      </c>
      <c r="K2593" t="b">
        <v>1</v>
      </c>
      <c r="L2593" t="b">
        <v>0</v>
      </c>
      <c r="M2593" t="b">
        <v>0</v>
      </c>
      <c r="N2593" t="s">
        <v>7062</v>
      </c>
      <c r="O2593">
        <v>0</v>
      </c>
      <c r="P2593" t="s">
        <v>7</v>
      </c>
      <c r="Q2593">
        <v>84.95</v>
      </c>
      <c r="R2593">
        <v>1443.65</v>
      </c>
      <c r="S2593">
        <v>16.994114184814599</v>
      </c>
      <c r="T2593">
        <v>84.949999999999989</v>
      </c>
      <c r="U2593">
        <v>1</v>
      </c>
      <c r="V2593">
        <v>43705</v>
      </c>
      <c r="W2593">
        <v>517</v>
      </c>
      <c r="X2593">
        <v>43188</v>
      </c>
      <c r="Y2593" t="b">
        <v>1</v>
      </c>
      <c r="Z2593" t="b">
        <v>0</v>
      </c>
      <c r="AA2593" t="b">
        <v>1</v>
      </c>
      <c r="AB2593" t="b">
        <v>1</v>
      </c>
      <c r="AC2593" t="s">
        <v>5</v>
      </c>
    </row>
    <row r="2594" spans="1:29">
      <c r="A2594" t="s">
        <v>4340</v>
      </c>
      <c r="B2594" t="s">
        <v>3</v>
      </c>
      <c r="C2594">
        <v>0</v>
      </c>
      <c r="D2594" t="s">
        <v>4</v>
      </c>
      <c r="E2594" t="s">
        <v>4</v>
      </c>
      <c r="F2594">
        <v>3</v>
      </c>
      <c r="G2594" t="s">
        <v>7059</v>
      </c>
      <c r="H2594">
        <v>2</v>
      </c>
      <c r="I2594" t="s">
        <v>7061</v>
      </c>
      <c r="J2594">
        <v>2</v>
      </c>
      <c r="K2594" t="b">
        <v>1</v>
      </c>
      <c r="L2594" t="b">
        <v>0</v>
      </c>
      <c r="M2594" t="b">
        <v>0</v>
      </c>
      <c r="N2594" t="s">
        <v>7062</v>
      </c>
      <c r="O2594">
        <v>0</v>
      </c>
      <c r="P2594" t="s">
        <v>7</v>
      </c>
      <c r="Q2594">
        <v>94.4</v>
      </c>
      <c r="R2594">
        <v>1607.2</v>
      </c>
      <c r="S2594">
        <v>17.025423728813557</v>
      </c>
      <c r="T2594">
        <v>94.40000000000002</v>
      </c>
      <c r="U2594" t="e">
        <v>#N/A</v>
      </c>
      <c r="V2594">
        <v>43705</v>
      </c>
      <c r="W2594">
        <v>518</v>
      </c>
      <c r="X2594">
        <v>43187</v>
      </c>
      <c r="Y2594" t="b">
        <v>1</v>
      </c>
      <c r="Z2594" t="b">
        <v>1</v>
      </c>
      <c r="AA2594" t="b">
        <v>1</v>
      </c>
      <c r="AB2594" t="b">
        <v>1</v>
      </c>
      <c r="AC2594" t="s">
        <v>4</v>
      </c>
    </row>
    <row r="2595" spans="1:29">
      <c r="A2595" t="s">
        <v>5615</v>
      </c>
      <c r="B2595" t="s">
        <v>9</v>
      </c>
      <c r="C2595">
        <v>0</v>
      </c>
      <c r="D2595" t="s">
        <v>5</v>
      </c>
      <c r="E2595" t="s">
        <v>5</v>
      </c>
      <c r="F2595">
        <v>0</v>
      </c>
      <c r="G2595" t="s">
        <v>7058</v>
      </c>
      <c r="H2595">
        <v>1</v>
      </c>
      <c r="I2595" t="s">
        <v>7061</v>
      </c>
      <c r="J2595">
        <v>2</v>
      </c>
      <c r="K2595" t="b">
        <v>1</v>
      </c>
      <c r="L2595" t="b">
        <v>0</v>
      </c>
      <c r="M2595" t="b">
        <v>0</v>
      </c>
      <c r="N2595" t="s">
        <v>7062</v>
      </c>
      <c r="O2595">
        <v>0</v>
      </c>
      <c r="P2595" t="s">
        <v>7</v>
      </c>
      <c r="Q2595">
        <v>70.8</v>
      </c>
      <c r="R2595">
        <v>1207</v>
      </c>
      <c r="S2595">
        <v>17.048022598870059</v>
      </c>
      <c r="T2595">
        <v>70.8</v>
      </c>
      <c r="U2595">
        <v>1</v>
      </c>
      <c r="V2595">
        <v>43705</v>
      </c>
      <c r="W2595">
        <v>518</v>
      </c>
      <c r="X2595">
        <v>43187</v>
      </c>
      <c r="Y2595" t="b">
        <v>0</v>
      </c>
      <c r="Z2595" t="b">
        <v>0</v>
      </c>
      <c r="AA2595" t="b">
        <v>1</v>
      </c>
      <c r="AB2595" t="b">
        <v>1</v>
      </c>
      <c r="AC2595" t="s">
        <v>5</v>
      </c>
    </row>
    <row r="2596" spans="1:29">
      <c r="A2596" t="s">
        <v>6532</v>
      </c>
      <c r="B2596" t="s">
        <v>3</v>
      </c>
      <c r="C2596">
        <v>0</v>
      </c>
      <c r="D2596" t="s">
        <v>4</v>
      </c>
      <c r="E2596" t="s">
        <v>4</v>
      </c>
      <c r="F2596">
        <v>3</v>
      </c>
      <c r="G2596" t="s">
        <v>7059</v>
      </c>
      <c r="H2596">
        <v>2</v>
      </c>
      <c r="I2596" t="s">
        <v>7060</v>
      </c>
      <c r="J2596">
        <v>0</v>
      </c>
      <c r="K2596" t="b">
        <v>0</v>
      </c>
      <c r="L2596" t="b">
        <v>0</v>
      </c>
      <c r="M2596" t="b">
        <v>1</v>
      </c>
      <c r="N2596" t="s">
        <v>7064</v>
      </c>
      <c r="O2596">
        <v>2</v>
      </c>
      <c r="P2596" t="s">
        <v>10</v>
      </c>
      <c r="Q2596">
        <v>25.1</v>
      </c>
      <c r="R2596">
        <v>428.45</v>
      </c>
      <c r="S2596">
        <v>17.069721115537845</v>
      </c>
      <c r="T2596">
        <v>25.100000000000005</v>
      </c>
      <c r="U2596" t="e">
        <v>#N/A</v>
      </c>
      <c r="V2596">
        <v>43705</v>
      </c>
      <c r="W2596">
        <v>519</v>
      </c>
      <c r="X2596">
        <v>43186</v>
      </c>
      <c r="Y2596" t="b">
        <v>1</v>
      </c>
      <c r="Z2596" t="b">
        <v>0</v>
      </c>
      <c r="AA2596" t="b">
        <v>1</v>
      </c>
      <c r="AB2596" t="b">
        <v>0</v>
      </c>
      <c r="AC2596" t="s">
        <v>5</v>
      </c>
    </row>
    <row r="2597" spans="1:29">
      <c r="A2597" t="s">
        <v>2865</v>
      </c>
      <c r="B2597" t="s">
        <v>9</v>
      </c>
      <c r="C2597">
        <v>0</v>
      </c>
      <c r="D2597" t="s">
        <v>4</v>
      </c>
      <c r="E2597" t="s">
        <v>4</v>
      </c>
      <c r="F2597">
        <v>3</v>
      </c>
      <c r="G2597" t="s">
        <v>7059</v>
      </c>
      <c r="H2597">
        <v>2</v>
      </c>
      <c r="I2597" t="s">
        <v>6</v>
      </c>
      <c r="J2597">
        <v>1</v>
      </c>
      <c r="K2597" t="b">
        <v>1</v>
      </c>
      <c r="L2597" t="b">
        <v>0</v>
      </c>
      <c r="M2597" t="b">
        <v>0</v>
      </c>
      <c r="N2597" t="s">
        <v>7063</v>
      </c>
      <c r="O2597">
        <v>1</v>
      </c>
      <c r="P2597" t="s">
        <v>13</v>
      </c>
      <c r="Q2597">
        <v>70.349999999999994</v>
      </c>
      <c r="R2597">
        <v>1201.6500000000001</v>
      </c>
      <c r="S2597">
        <v>17.081023454157783</v>
      </c>
      <c r="T2597">
        <v>70.350000000000009</v>
      </c>
      <c r="U2597" t="e">
        <v>#N/A</v>
      </c>
      <c r="V2597">
        <v>43705</v>
      </c>
      <c r="W2597">
        <v>519</v>
      </c>
      <c r="X2597">
        <v>43186</v>
      </c>
      <c r="Y2597" t="b">
        <v>0</v>
      </c>
      <c r="Z2597" t="b">
        <v>0</v>
      </c>
      <c r="AA2597" t="b">
        <v>1</v>
      </c>
      <c r="AB2597" t="b">
        <v>1</v>
      </c>
      <c r="AC2597" t="s">
        <v>5</v>
      </c>
    </row>
    <row r="2598" spans="1:29">
      <c r="A2598" t="s">
        <v>1195</v>
      </c>
      <c r="B2598" t="s">
        <v>9</v>
      </c>
      <c r="C2598">
        <v>0</v>
      </c>
      <c r="D2598" t="s">
        <v>4</v>
      </c>
      <c r="E2598" t="s">
        <v>4</v>
      </c>
      <c r="F2598">
        <v>3</v>
      </c>
      <c r="G2598" t="s">
        <v>7058</v>
      </c>
      <c r="H2598">
        <v>1</v>
      </c>
      <c r="I2598" t="s">
        <v>7061</v>
      </c>
      <c r="J2598">
        <v>2</v>
      </c>
      <c r="K2598" t="b">
        <v>1</v>
      </c>
      <c r="L2598" t="b">
        <v>0</v>
      </c>
      <c r="M2598" t="b">
        <v>0</v>
      </c>
      <c r="N2598" t="s">
        <v>7062</v>
      </c>
      <c r="O2598">
        <v>0</v>
      </c>
      <c r="P2598" t="s">
        <v>10</v>
      </c>
      <c r="Q2598">
        <v>87.9</v>
      </c>
      <c r="R2598">
        <v>1500.5</v>
      </c>
      <c r="S2598">
        <v>17.070534698521044</v>
      </c>
      <c r="T2598">
        <v>87.90000000000002</v>
      </c>
      <c r="U2598" t="e">
        <v>#N/A</v>
      </c>
      <c r="V2598">
        <v>43705</v>
      </c>
      <c r="W2598">
        <v>519</v>
      </c>
      <c r="X2598">
        <v>43186</v>
      </c>
      <c r="Y2598" t="b">
        <v>0</v>
      </c>
      <c r="Z2598" t="b">
        <v>0</v>
      </c>
      <c r="AA2598" t="b">
        <v>1</v>
      </c>
      <c r="AB2598" t="b">
        <v>1</v>
      </c>
      <c r="AC2598" t="s">
        <v>5</v>
      </c>
    </row>
    <row r="2599" spans="1:29">
      <c r="A2599" t="s">
        <v>1736</v>
      </c>
      <c r="B2599" t="s">
        <v>3</v>
      </c>
      <c r="C2599">
        <v>1</v>
      </c>
      <c r="D2599" t="s">
        <v>5</v>
      </c>
      <c r="E2599" t="s">
        <v>5</v>
      </c>
      <c r="F2599">
        <v>0</v>
      </c>
      <c r="G2599" t="s">
        <v>7059</v>
      </c>
      <c r="H2599">
        <v>2</v>
      </c>
      <c r="I2599" t="s">
        <v>7061</v>
      </c>
      <c r="J2599">
        <v>2</v>
      </c>
      <c r="K2599" t="b">
        <v>1</v>
      </c>
      <c r="L2599" t="b">
        <v>0</v>
      </c>
      <c r="M2599" t="b">
        <v>0</v>
      </c>
      <c r="N2599" t="s">
        <v>7062</v>
      </c>
      <c r="O2599">
        <v>0</v>
      </c>
      <c r="P2599" t="s">
        <v>7</v>
      </c>
      <c r="Q2599">
        <v>94.2</v>
      </c>
      <c r="R2599">
        <v>1608.15</v>
      </c>
      <c r="S2599">
        <v>17.071656050955415</v>
      </c>
      <c r="T2599">
        <v>94.2</v>
      </c>
      <c r="U2599">
        <v>1</v>
      </c>
      <c r="V2599">
        <v>43705</v>
      </c>
      <c r="W2599">
        <v>519</v>
      </c>
      <c r="X2599">
        <v>43186</v>
      </c>
      <c r="Y2599" t="b">
        <v>1</v>
      </c>
      <c r="Z2599" t="b">
        <v>0</v>
      </c>
      <c r="AA2599" t="b">
        <v>1</v>
      </c>
      <c r="AB2599" t="b">
        <v>1</v>
      </c>
      <c r="AC2599" t="s">
        <v>5</v>
      </c>
    </row>
    <row r="2600" spans="1:29">
      <c r="A2600" t="s">
        <v>1527</v>
      </c>
      <c r="B2600" t="s">
        <v>3</v>
      </c>
      <c r="C2600">
        <v>0</v>
      </c>
      <c r="D2600" t="s">
        <v>4</v>
      </c>
      <c r="E2600" t="s">
        <v>5</v>
      </c>
      <c r="F2600">
        <v>1</v>
      </c>
      <c r="G2600" t="s">
        <v>7059</v>
      </c>
      <c r="H2600">
        <v>2</v>
      </c>
      <c r="I2600" t="s">
        <v>7061</v>
      </c>
      <c r="J2600">
        <v>2</v>
      </c>
      <c r="K2600" t="b">
        <v>1</v>
      </c>
      <c r="L2600" t="b">
        <v>0</v>
      </c>
      <c r="M2600" t="b">
        <v>0</v>
      </c>
      <c r="N2600" t="s">
        <v>7062</v>
      </c>
      <c r="O2600">
        <v>0</v>
      </c>
      <c r="P2600" t="s">
        <v>7</v>
      </c>
      <c r="Q2600">
        <v>92.6</v>
      </c>
      <c r="R2600">
        <v>1579.7</v>
      </c>
      <c r="S2600">
        <v>17.059395248380131</v>
      </c>
      <c r="T2600">
        <v>92.6</v>
      </c>
      <c r="U2600">
        <v>1</v>
      </c>
      <c r="V2600">
        <v>43705</v>
      </c>
      <c r="W2600">
        <v>519</v>
      </c>
      <c r="X2600">
        <v>43186</v>
      </c>
      <c r="Y2600" t="b">
        <v>1</v>
      </c>
      <c r="Z2600" t="b">
        <v>0</v>
      </c>
      <c r="AA2600" t="b">
        <v>1</v>
      </c>
      <c r="AB2600" t="b">
        <v>1</v>
      </c>
      <c r="AC2600" t="s">
        <v>5</v>
      </c>
    </row>
    <row r="2601" spans="1:29">
      <c r="A2601" t="s">
        <v>4082</v>
      </c>
      <c r="B2601" t="s">
        <v>3</v>
      </c>
      <c r="C2601">
        <v>0</v>
      </c>
      <c r="D2601" t="s">
        <v>5</v>
      </c>
      <c r="E2601" t="s">
        <v>5</v>
      </c>
      <c r="F2601">
        <v>0</v>
      </c>
      <c r="G2601" t="s">
        <v>7057</v>
      </c>
      <c r="H2601">
        <v>0</v>
      </c>
      <c r="I2601" t="s">
        <v>6</v>
      </c>
      <c r="J2601">
        <v>1</v>
      </c>
      <c r="K2601" t="b">
        <v>0</v>
      </c>
      <c r="L2601" t="b">
        <v>1</v>
      </c>
      <c r="M2601" t="b">
        <v>0</v>
      </c>
      <c r="N2601" t="s">
        <v>7062</v>
      </c>
      <c r="O2601">
        <v>0</v>
      </c>
      <c r="P2601" t="s">
        <v>7</v>
      </c>
      <c r="Q2601">
        <v>38.9</v>
      </c>
      <c r="R2601">
        <v>664.4</v>
      </c>
      <c r="S2601">
        <v>17.079691516709513</v>
      </c>
      <c r="T2601">
        <v>38.9</v>
      </c>
      <c r="U2601">
        <v>1</v>
      </c>
      <c r="V2601">
        <v>43705</v>
      </c>
      <c r="W2601">
        <v>519</v>
      </c>
      <c r="X2601">
        <v>43186</v>
      </c>
      <c r="Y2601" t="b">
        <v>1</v>
      </c>
      <c r="Z2601" t="b">
        <v>0</v>
      </c>
      <c r="AA2601" t="b">
        <v>1</v>
      </c>
      <c r="AB2601" t="b">
        <v>1</v>
      </c>
      <c r="AC2601" t="s">
        <v>5</v>
      </c>
    </row>
    <row r="2602" spans="1:29">
      <c r="A2602" t="s">
        <v>3331</v>
      </c>
      <c r="B2602" t="s">
        <v>9</v>
      </c>
      <c r="C2602">
        <v>1</v>
      </c>
      <c r="D2602" t="s">
        <v>4</v>
      </c>
      <c r="E2602" t="s">
        <v>5</v>
      </c>
      <c r="F2602">
        <v>1</v>
      </c>
      <c r="G2602" t="s">
        <v>7058</v>
      </c>
      <c r="H2602">
        <v>1</v>
      </c>
      <c r="I2602" t="s">
        <v>6</v>
      </c>
      <c r="J2602">
        <v>1</v>
      </c>
      <c r="K2602" t="b">
        <v>1</v>
      </c>
      <c r="L2602" t="b">
        <v>0</v>
      </c>
      <c r="M2602" t="b">
        <v>0</v>
      </c>
      <c r="N2602" t="s">
        <v>7062</v>
      </c>
      <c r="O2602">
        <v>0</v>
      </c>
      <c r="P2602" t="s">
        <v>17</v>
      </c>
      <c r="Q2602">
        <v>59.1</v>
      </c>
      <c r="R2602">
        <v>1011.05</v>
      </c>
      <c r="S2602">
        <v>17.107445008460235</v>
      </c>
      <c r="T2602">
        <v>59.1</v>
      </c>
      <c r="U2602">
        <v>1</v>
      </c>
      <c r="V2602">
        <v>43705</v>
      </c>
      <c r="W2602">
        <v>520</v>
      </c>
      <c r="X2602">
        <v>43185</v>
      </c>
      <c r="Y2602" t="b">
        <v>0</v>
      </c>
      <c r="Z2602" t="b">
        <v>0</v>
      </c>
      <c r="AA2602" t="b">
        <v>0</v>
      </c>
      <c r="AB2602" t="b">
        <v>1</v>
      </c>
      <c r="AC2602" t="s">
        <v>5</v>
      </c>
    </row>
    <row r="2603" spans="1:29">
      <c r="A2603" t="s">
        <v>1650</v>
      </c>
      <c r="B2603" t="s">
        <v>9</v>
      </c>
      <c r="C2603">
        <v>1</v>
      </c>
      <c r="D2603" t="s">
        <v>5</v>
      </c>
      <c r="E2603" t="s">
        <v>5</v>
      </c>
      <c r="F2603">
        <v>0</v>
      </c>
      <c r="G2603" t="s">
        <v>7058</v>
      </c>
      <c r="H2603">
        <v>1</v>
      </c>
      <c r="I2603" t="s">
        <v>6</v>
      </c>
      <c r="J2603">
        <v>1</v>
      </c>
      <c r="K2603" t="b">
        <v>1</v>
      </c>
      <c r="L2603" t="b">
        <v>0</v>
      </c>
      <c r="M2603" t="b">
        <v>0</v>
      </c>
      <c r="N2603" t="s">
        <v>7062</v>
      </c>
      <c r="O2603">
        <v>0</v>
      </c>
      <c r="P2603" t="s">
        <v>7</v>
      </c>
      <c r="Q2603">
        <v>45.05</v>
      </c>
      <c r="R2603">
        <v>770.6</v>
      </c>
      <c r="S2603">
        <v>17.105438401775807</v>
      </c>
      <c r="T2603">
        <v>45.05</v>
      </c>
      <c r="U2603">
        <v>1</v>
      </c>
      <c r="V2603">
        <v>43705</v>
      </c>
      <c r="W2603">
        <v>520</v>
      </c>
      <c r="X2603">
        <v>43185</v>
      </c>
      <c r="Y2603" t="b">
        <v>0</v>
      </c>
      <c r="Z2603" t="b">
        <v>1</v>
      </c>
      <c r="AA2603" t="b">
        <v>1</v>
      </c>
      <c r="AB2603" t="b">
        <v>1</v>
      </c>
      <c r="AC2603" t="s">
        <v>4</v>
      </c>
    </row>
    <row r="2604" spans="1:29">
      <c r="A2604" t="s">
        <v>6504</v>
      </c>
      <c r="B2604" t="s">
        <v>9</v>
      </c>
      <c r="C2604">
        <v>0</v>
      </c>
      <c r="D2604" t="s">
        <v>4</v>
      </c>
      <c r="E2604" t="s">
        <v>5</v>
      </c>
      <c r="F2604">
        <v>1</v>
      </c>
      <c r="G2604" t="s">
        <v>7057</v>
      </c>
      <c r="H2604">
        <v>0</v>
      </c>
      <c r="I2604" t="s">
        <v>6</v>
      </c>
      <c r="J2604">
        <v>1</v>
      </c>
      <c r="K2604" t="b">
        <v>0</v>
      </c>
      <c r="L2604" t="b">
        <v>1</v>
      </c>
      <c r="M2604" t="b">
        <v>0</v>
      </c>
      <c r="N2604" t="s">
        <v>7063</v>
      </c>
      <c r="O2604">
        <v>1</v>
      </c>
      <c r="P2604" t="s">
        <v>7</v>
      </c>
      <c r="Q2604">
        <v>54.6</v>
      </c>
      <c r="R2604">
        <v>934.8</v>
      </c>
      <c r="S2604">
        <v>17.12087912087912</v>
      </c>
      <c r="T2604">
        <v>54.6</v>
      </c>
      <c r="U2604">
        <v>1</v>
      </c>
      <c r="V2604">
        <v>43705</v>
      </c>
      <c r="W2604">
        <v>520</v>
      </c>
      <c r="X2604">
        <v>43185</v>
      </c>
      <c r="Y2604" t="b">
        <v>0</v>
      </c>
      <c r="Z2604" t="b">
        <v>0</v>
      </c>
      <c r="AA2604" t="b">
        <v>1</v>
      </c>
      <c r="AB2604" t="b">
        <v>1</v>
      </c>
      <c r="AC2604" t="s">
        <v>5</v>
      </c>
    </row>
    <row r="2605" spans="1:29">
      <c r="A2605" t="s">
        <v>1210</v>
      </c>
      <c r="B2605" t="s">
        <v>3</v>
      </c>
      <c r="C2605">
        <v>0</v>
      </c>
      <c r="D2605" t="s">
        <v>4</v>
      </c>
      <c r="E2605" t="s">
        <v>5</v>
      </c>
      <c r="F2605">
        <v>1</v>
      </c>
      <c r="G2605" t="s">
        <v>7059</v>
      </c>
      <c r="H2605">
        <v>2</v>
      </c>
      <c r="I2605" t="s">
        <v>7061</v>
      </c>
      <c r="J2605">
        <v>2</v>
      </c>
      <c r="K2605" t="b">
        <v>1</v>
      </c>
      <c r="L2605" t="b">
        <v>0</v>
      </c>
      <c r="M2605" t="b">
        <v>0</v>
      </c>
      <c r="N2605" t="s">
        <v>7062</v>
      </c>
      <c r="O2605">
        <v>0</v>
      </c>
      <c r="P2605" t="s">
        <v>7</v>
      </c>
      <c r="Q2605">
        <v>78.900000000000006</v>
      </c>
      <c r="R2605">
        <v>1348.95</v>
      </c>
      <c r="S2605">
        <v>17.096958174904941</v>
      </c>
      <c r="T2605">
        <v>78.900000000000006</v>
      </c>
      <c r="U2605">
        <v>1</v>
      </c>
      <c r="V2605">
        <v>43705</v>
      </c>
      <c r="W2605">
        <v>520</v>
      </c>
      <c r="X2605">
        <v>43185</v>
      </c>
      <c r="Y2605" t="b">
        <v>1</v>
      </c>
      <c r="Z2605" t="b">
        <v>0</v>
      </c>
      <c r="AA2605" t="b">
        <v>0</v>
      </c>
      <c r="AB2605" t="b">
        <v>1</v>
      </c>
      <c r="AC2605" t="s">
        <v>5</v>
      </c>
    </row>
    <row r="2606" spans="1:29">
      <c r="A2606" t="s">
        <v>4245</v>
      </c>
      <c r="B2606" t="s">
        <v>3</v>
      </c>
      <c r="C2606">
        <v>0</v>
      </c>
      <c r="D2606" t="s">
        <v>5</v>
      </c>
      <c r="E2606" t="s">
        <v>5</v>
      </c>
      <c r="F2606">
        <v>0</v>
      </c>
      <c r="G2606" t="s">
        <v>7058</v>
      </c>
      <c r="H2606">
        <v>1</v>
      </c>
      <c r="I2606" t="s">
        <v>7060</v>
      </c>
      <c r="J2606">
        <v>0</v>
      </c>
      <c r="K2606" t="b">
        <v>0</v>
      </c>
      <c r="L2606" t="b">
        <v>0</v>
      </c>
      <c r="M2606" t="b">
        <v>1</v>
      </c>
      <c r="N2606" t="s">
        <v>7063</v>
      </c>
      <c r="O2606">
        <v>1</v>
      </c>
      <c r="P2606" t="s">
        <v>10</v>
      </c>
      <c r="Q2606">
        <v>19.05</v>
      </c>
      <c r="R2606">
        <v>326.64999999999998</v>
      </c>
      <c r="S2606">
        <v>17.146981627296586</v>
      </c>
      <c r="T2606">
        <v>19.05</v>
      </c>
      <c r="U2606">
        <v>1</v>
      </c>
      <c r="V2606">
        <v>43705</v>
      </c>
      <c r="W2606">
        <v>521</v>
      </c>
      <c r="X2606">
        <v>43184</v>
      </c>
      <c r="Y2606" t="b">
        <v>1</v>
      </c>
      <c r="Z2606" t="b">
        <v>0</v>
      </c>
      <c r="AA2606" t="b">
        <v>1</v>
      </c>
      <c r="AB2606" t="b">
        <v>0</v>
      </c>
      <c r="AC2606" t="s">
        <v>5</v>
      </c>
    </row>
    <row r="2607" spans="1:29">
      <c r="A2607" t="s">
        <v>1520</v>
      </c>
      <c r="B2607" t="s">
        <v>9</v>
      </c>
      <c r="C2607">
        <v>0</v>
      </c>
      <c r="D2607" t="s">
        <v>5</v>
      </c>
      <c r="E2607" t="s">
        <v>5</v>
      </c>
      <c r="F2607">
        <v>0</v>
      </c>
      <c r="G2607" t="s">
        <v>7058</v>
      </c>
      <c r="H2607">
        <v>1</v>
      </c>
      <c r="I2607" t="s">
        <v>7061</v>
      </c>
      <c r="J2607">
        <v>2</v>
      </c>
      <c r="K2607" t="b">
        <v>1</v>
      </c>
      <c r="L2607" t="b">
        <v>0</v>
      </c>
      <c r="M2607" t="b">
        <v>0</v>
      </c>
      <c r="N2607" t="s">
        <v>7062</v>
      </c>
      <c r="O2607">
        <v>0</v>
      </c>
      <c r="P2607" t="s">
        <v>7</v>
      </c>
      <c r="Q2607">
        <v>76.650000000000006</v>
      </c>
      <c r="R2607">
        <v>1313.55</v>
      </c>
      <c r="S2607">
        <v>17.136986301369863</v>
      </c>
      <c r="T2607">
        <v>76.650000000000006</v>
      </c>
      <c r="U2607">
        <v>1</v>
      </c>
      <c r="V2607">
        <v>43705</v>
      </c>
      <c r="W2607">
        <v>521</v>
      </c>
      <c r="X2607">
        <v>43184</v>
      </c>
      <c r="Y2607" t="b">
        <v>0</v>
      </c>
      <c r="Z2607" t="b">
        <v>1</v>
      </c>
      <c r="AA2607" t="b">
        <v>1</v>
      </c>
      <c r="AB2607" t="b">
        <v>1</v>
      </c>
      <c r="AC2607" t="s">
        <v>4</v>
      </c>
    </row>
    <row r="2608" spans="1:29">
      <c r="A2608" t="s">
        <v>3097</v>
      </c>
      <c r="B2608" t="s">
        <v>9</v>
      </c>
      <c r="C2608">
        <v>0</v>
      </c>
      <c r="D2608" t="s">
        <v>5</v>
      </c>
      <c r="E2608" t="s">
        <v>5</v>
      </c>
      <c r="F2608">
        <v>0</v>
      </c>
      <c r="G2608" t="s">
        <v>7059</v>
      </c>
      <c r="H2608">
        <v>2</v>
      </c>
      <c r="I2608" t="s">
        <v>7061</v>
      </c>
      <c r="J2608">
        <v>2</v>
      </c>
      <c r="K2608" t="b">
        <v>1</v>
      </c>
      <c r="L2608" t="b">
        <v>0</v>
      </c>
      <c r="M2608" t="b">
        <v>0</v>
      </c>
      <c r="N2608" t="s">
        <v>7062</v>
      </c>
      <c r="O2608">
        <v>0</v>
      </c>
      <c r="P2608" t="s">
        <v>13</v>
      </c>
      <c r="Q2608">
        <v>95.65</v>
      </c>
      <c r="R2608">
        <v>1640</v>
      </c>
      <c r="S2608">
        <v>17.145844223732357</v>
      </c>
      <c r="T2608">
        <v>95.65</v>
      </c>
      <c r="U2608">
        <v>1</v>
      </c>
      <c r="V2608">
        <v>43705</v>
      </c>
      <c r="W2608">
        <v>521</v>
      </c>
      <c r="X2608">
        <v>43184</v>
      </c>
      <c r="Y2608" t="b">
        <v>0</v>
      </c>
      <c r="Z2608" t="b">
        <v>0</v>
      </c>
      <c r="AA2608" t="b">
        <v>1</v>
      </c>
      <c r="AB2608" t="b">
        <v>1</v>
      </c>
      <c r="AC2608" t="s">
        <v>5</v>
      </c>
    </row>
    <row r="2609" spans="1:29">
      <c r="A2609" t="s">
        <v>1642</v>
      </c>
      <c r="B2609" t="s">
        <v>3</v>
      </c>
      <c r="C2609">
        <v>1</v>
      </c>
      <c r="D2609" t="s">
        <v>4</v>
      </c>
      <c r="E2609" t="s">
        <v>5</v>
      </c>
      <c r="F2609">
        <v>1</v>
      </c>
      <c r="G2609" t="s">
        <v>7059</v>
      </c>
      <c r="H2609">
        <v>2</v>
      </c>
      <c r="I2609" t="s">
        <v>7061</v>
      </c>
      <c r="J2609">
        <v>2</v>
      </c>
      <c r="K2609" t="b">
        <v>1</v>
      </c>
      <c r="L2609" t="b">
        <v>0</v>
      </c>
      <c r="M2609" t="b">
        <v>0</v>
      </c>
      <c r="N2609" t="s">
        <v>7062</v>
      </c>
      <c r="O2609">
        <v>0</v>
      </c>
      <c r="P2609" t="s">
        <v>13</v>
      </c>
      <c r="Q2609">
        <v>85.35</v>
      </c>
      <c r="R2609">
        <v>1463.45</v>
      </c>
      <c r="S2609">
        <v>17.146455770357353</v>
      </c>
      <c r="T2609">
        <v>85.35</v>
      </c>
      <c r="U2609">
        <v>1</v>
      </c>
      <c r="V2609">
        <v>43705</v>
      </c>
      <c r="W2609">
        <v>521</v>
      </c>
      <c r="X2609">
        <v>43184</v>
      </c>
      <c r="Y2609" t="b">
        <v>1</v>
      </c>
      <c r="Z2609" t="b">
        <v>1</v>
      </c>
      <c r="AA2609" t="b">
        <v>1</v>
      </c>
      <c r="AB2609" t="b">
        <v>1</v>
      </c>
      <c r="AC2609" t="s">
        <v>4</v>
      </c>
    </row>
    <row r="2610" spans="1:29">
      <c r="A2610" t="s">
        <v>6336</v>
      </c>
      <c r="B2610" t="s">
        <v>3</v>
      </c>
      <c r="C2610">
        <v>0</v>
      </c>
      <c r="D2610" t="s">
        <v>4</v>
      </c>
      <c r="E2610" t="s">
        <v>4</v>
      </c>
      <c r="F2610">
        <v>3</v>
      </c>
      <c r="G2610" t="s">
        <v>7058</v>
      </c>
      <c r="H2610">
        <v>1</v>
      </c>
      <c r="I2610" t="s">
        <v>7061</v>
      </c>
      <c r="J2610">
        <v>2</v>
      </c>
      <c r="K2610" t="b">
        <v>1</v>
      </c>
      <c r="L2610" t="b">
        <v>0</v>
      </c>
      <c r="M2610" t="b">
        <v>0</v>
      </c>
      <c r="N2610" t="s">
        <v>7062</v>
      </c>
      <c r="O2610">
        <v>0</v>
      </c>
      <c r="P2610" t="s">
        <v>7</v>
      </c>
      <c r="Q2610">
        <v>91.85</v>
      </c>
      <c r="R2610">
        <v>1574.45</v>
      </c>
      <c r="S2610">
        <v>17.141535111594994</v>
      </c>
      <c r="T2610">
        <v>91.85</v>
      </c>
      <c r="U2610">
        <v>1</v>
      </c>
      <c r="V2610">
        <v>43705</v>
      </c>
      <c r="W2610">
        <v>521</v>
      </c>
      <c r="X2610">
        <v>43184</v>
      </c>
      <c r="Y2610" t="b">
        <v>1</v>
      </c>
      <c r="Z2610" t="b">
        <v>1</v>
      </c>
      <c r="AA2610" t="b">
        <v>1</v>
      </c>
      <c r="AB2610" t="b">
        <v>1</v>
      </c>
      <c r="AC2610" t="s">
        <v>4</v>
      </c>
    </row>
    <row r="2611" spans="1:29">
      <c r="A2611" t="s">
        <v>5576</v>
      </c>
      <c r="B2611" t="s">
        <v>3</v>
      </c>
      <c r="C2611">
        <v>0</v>
      </c>
      <c r="D2611" t="s">
        <v>4</v>
      </c>
      <c r="E2611" t="s">
        <v>5</v>
      </c>
      <c r="F2611">
        <v>1</v>
      </c>
      <c r="G2611" t="s">
        <v>7057</v>
      </c>
      <c r="H2611">
        <v>0</v>
      </c>
      <c r="I2611" t="s">
        <v>6</v>
      </c>
      <c r="J2611">
        <v>1</v>
      </c>
      <c r="K2611" t="b">
        <v>0</v>
      </c>
      <c r="L2611" t="b">
        <v>1</v>
      </c>
      <c r="M2611" t="b">
        <v>0</v>
      </c>
      <c r="N2611" t="s">
        <v>7062</v>
      </c>
      <c r="O2611">
        <v>0</v>
      </c>
      <c r="P2611" t="s">
        <v>7</v>
      </c>
      <c r="Q2611">
        <v>39.049999999999997</v>
      </c>
      <c r="R2611">
        <v>669.85</v>
      </c>
      <c r="S2611">
        <v>17.153649167733676</v>
      </c>
      <c r="T2611">
        <v>39.049999999999997</v>
      </c>
      <c r="U2611">
        <v>1</v>
      </c>
      <c r="V2611">
        <v>43705</v>
      </c>
      <c r="W2611">
        <v>521</v>
      </c>
      <c r="X2611">
        <v>43184</v>
      </c>
      <c r="Y2611" t="b">
        <v>1</v>
      </c>
      <c r="Z2611" t="b">
        <v>1</v>
      </c>
      <c r="AA2611" t="b">
        <v>1</v>
      </c>
      <c r="AB2611" t="b">
        <v>1</v>
      </c>
      <c r="AC2611" t="s">
        <v>4</v>
      </c>
    </row>
    <row r="2612" spans="1:29">
      <c r="A2612" t="s">
        <v>4514</v>
      </c>
      <c r="B2612" t="s">
        <v>3</v>
      </c>
      <c r="C2612">
        <v>0</v>
      </c>
      <c r="D2612" t="s">
        <v>5</v>
      </c>
      <c r="E2612" t="s">
        <v>5</v>
      </c>
      <c r="F2612">
        <v>0</v>
      </c>
      <c r="G2612" t="s">
        <v>7059</v>
      </c>
      <c r="H2612">
        <v>2</v>
      </c>
      <c r="I2612" t="s">
        <v>7061</v>
      </c>
      <c r="J2612">
        <v>2</v>
      </c>
      <c r="K2612" t="b">
        <v>1</v>
      </c>
      <c r="L2612" t="b">
        <v>0</v>
      </c>
      <c r="M2612" t="b">
        <v>0</v>
      </c>
      <c r="N2612" t="s">
        <v>7062</v>
      </c>
      <c r="O2612">
        <v>0</v>
      </c>
      <c r="P2612" t="s">
        <v>7</v>
      </c>
      <c r="Q2612">
        <v>94.4</v>
      </c>
      <c r="R2612">
        <v>1617.5</v>
      </c>
      <c r="S2612">
        <v>17.134533898305083</v>
      </c>
      <c r="T2612">
        <v>94.4</v>
      </c>
      <c r="U2612">
        <v>1</v>
      </c>
      <c r="V2612">
        <v>43705</v>
      </c>
      <c r="W2612">
        <v>521</v>
      </c>
      <c r="X2612">
        <v>43184</v>
      </c>
      <c r="Y2612" t="b">
        <v>1</v>
      </c>
      <c r="Z2612" t="b">
        <v>1</v>
      </c>
      <c r="AA2612" t="b">
        <v>0</v>
      </c>
      <c r="AB2612" t="b">
        <v>1</v>
      </c>
      <c r="AC2612" t="s">
        <v>4</v>
      </c>
    </row>
    <row r="2613" spans="1:29">
      <c r="A2613" t="s">
        <v>3161</v>
      </c>
      <c r="B2613" t="s">
        <v>9</v>
      </c>
      <c r="C2613">
        <v>0</v>
      </c>
      <c r="D2613" t="s">
        <v>5</v>
      </c>
      <c r="E2613" t="s">
        <v>5</v>
      </c>
      <c r="F2613">
        <v>0</v>
      </c>
      <c r="G2613" t="s">
        <v>7057</v>
      </c>
      <c r="H2613">
        <v>0</v>
      </c>
      <c r="I2613" t="s">
        <v>6</v>
      </c>
      <c r="J2613">
        <v>1</v>
      </c>
      <c r="K2613" t="b">
        <v>0</v>
      </c>
      <c r="L2613" t="b">
        <v>1</v>
      </c>
      <c r="M2613" t="b">
        <v>0</v>
      </c>
      <c r="N2613" t="s">
        <v>7062</v>
      </c>
      <c r="O2613">
        <v>0</v>
      </c>
      <c r="P2613" t="s">
        <v>10</v>
      </c>
      <c r="Q2613">
        <v>25.65</v>
      </c>
      <c r="R2613">
        <v>440.2</v>
      </c>
      <c r="S2613">
        <v>17.161793372319689</v>
      </c>
      <c r="T2613">
        <v>25.65</v>
      </c>
      <c r="U2613">
        <v>1</v>
      </c>
      <c r="V2613">
        <v>43705</v>
      </c>
      <c r="W2613">
        <v>522</v>
      </c>
      <c r="X2613">
        <v>43183</v>
      </c>
      <c r="Y2613" t="b">
        <v>0</v>
      </c>
      <c r="Z2613" t="b">
        <v>0</v>
      </c>
      <c r="AA2613" t="b">
        <v>1</v>
      </c>
      <c r="AB2613" t="b">
        <v>1</v>
      </c>
      <c r="AC2613" t="s">
        <v>5</v>
      </c>
    </row>
    <row r="2614" spans="1:29">
      <c r="A2614" t="s">
        <v>3265</v>
      </c>
      <c r="B2614" t="s">
        <v>9</v>
      </c>
      <c r="C2614">
        <v>1</v>
      </c>
      <c r="D2614" t="s">
        <v>5</v>
      </c>
      <c r="E2614" t="s">
        <v>5</v>
      </c>
      <c r="F2614">
        <v>0</v>
      </c>
      <c r="G2614" t="s">
        <v>7058</v>
      </c>
      <c r="H2614">
        <v>1</v>
      </c>
      <c r="I2614" t="s">
        <v>7061</v>
      </c>
      <c r="J2614">
        <v>2</v>
      </c>
      <c r="K2614" t="b">
        <v>1</v>
      </c>
      <c r="L2614" t="b">
        <v>0</v>
      </c>
      <c r="M2614" t="b">
        <v>0</v>
      </c>
      <c r="N2614" t="s">
        <v>7062</v>
      </c>
      <c r="O2614">
        <v>0</v>
      </c>
      <c r="P2614" t="s">
        <v>7</v>
      </c>
      <c r="Q2614">
        <v>101.8</v>
      </c>
      <c r="R2614">
        <v>1752.45</v>
      </c>
      <c r="S2614">
        <v>17.214636542239688</v>
      </c>
      <c r="T2614">
        <v>101.79999999999998</v>
      </c>
      <c r="U2614">
        <v>1</v>
      </c>
      <c r="V2614">
        <v>43705</v>
      </c>
      <c r="W2614">
        <v>523</v>
      </c>
      <c r="X2614">
        <v>43182</v>
      </c>
      <c r="Y2614" t="b">
        <v>0</v>
      </c>
      <c r="Z2614" t="b">
        <v>0</v>
      </c>
      <c r="AA2614" t="b">
        <v>0</v>
      </c>
      <c r="AB2614" t="b">
        <v>1</v>
      </c>
      <c r="AC2614" t="s">
        <v>5</v>
      </c>
    </row>
    <row r="2615" spans="1:29">
      <c r="A2615" t="s">
        <v>3960</v>
      </c>
      <c r="B2615" t="s">
        <v>3</v>
      </c>
      <c r="C2615">
        <v>0</v>
      </c>
      <c r="D2615" t="s">
        <v>5</v>
      </c>
      <c r="E2615" t="s">
        <v>4</v>
      </c>
      <c r="F2615">
        <v>2</v>
      </c>
      <c r="G2615" t="s">
        <v>7059</v>
      </c>
      <c r="H2615">
        <v>2</v>
      </c>
      <c r="I2615" t="s">
        <v>6</v>
      </c>
      <c r="J2615">
        <v>1</v>
      </c>
      <c r="K2615" t="b">
        <v>1</v>
      </c>
      <c r="L2615" t="b">
        <v>0</v>
      </c>
      <c r="M2615" t="b">
        <v>0</v>
      </c>
      <c r="N2615" t="s">
        <v>7062</v>
      </c>
      <c r="O2615">
        <v>0</v>
      </c>
      <c r="P2615" t="s">
        <v>10</v>
      </c>
      <c r="Q2615">
        <v>57.65</v>
      </c>
      <c r="R2615">
        <v>992.7</v>
      </c>
      <c r="S2615">
        <v>17.219427580225499</v>
      </c>
      <c r="T2615">
        <v>57.65</v>
      </c>
      <c r="U2615">
        <v>1</v>
      </c>
      <c r="V2615">
        <v>43705</v>
      </c>
      <c r="W2615">
        <v>523</v>
      </c>
      <c r="X2615">
        <v>43182</v>
      </c>
      <c r="Y2615" t="b">
        <v>1</v>
      </c>
      <c r="Z2615" t="b">
        <v>0</v>
      </c>
      <c r="AA2615" t="b">
        <v>1</v>
      </c>
      <c r="AB2615" t="b">
        <v>1</v>
      </c>
      <c r="AC2615" t="s">
        <v>5</v>
      </c>
    </row>
    <row r="2616" spans="1:29">
      <c r="A2616" t="s">
        <v>5369</v>
      </c>
      <c r="B2616" t="s">
        <v>9</v>
      </c>
      <c r="C2616">
        <v>0</v>
      </c>
      <c r="D2616" t="s">
        <v>5</v>
      </c>
      <c r="E2616" t="s">
        <v>5</v>
      </c>
      <c r="F2616">
        <v>0</v>
      </c>
      <c r="G2616" t="s">
        <v>7058</v>
      </c>
      <c r="H2616">
        <v>1</v>
      </c>
      <c r="I2616" t="s">
        <v>7060</v>
      </c>
      <c r="J2616">
        <v>0</v>
      </c>
      <c r="K2616" t="b">
        <v>0</v>
      </c>
      <c r="L2616" t="b">
        <v>0</v>
      </c>
      <c r="M2616" t="b">
        <v>1</v>
      </c>
      <c r="N2616" t="s">
        <v>7062</v>
      </c>
      <c r="O2616">
        <v>0</v>
      </c>
      <c r="P2616" t="s">
        <v>10</v>
      </c>
      <c r="Q2616">
        <v>19.25</v>
      </c>
      <c r="R2616">
        <v>331.35</v>
      </c>
      <c r="S2616">
        <v>17.212987012987014</v>
      </c>
      <c r="T2616">
        <v>19.25</v>
      </c>
      <c r="U2616">
        <v>1</v>
      </c>
      <c r="V2616">
        <v>43705</v>
      </c>
      <c r="W2616">
        <v>523</v>
      </c>
      <c r="X2616">
        <v>43182</v>
      </c>
      <c r="Y2616" t="b">
        <v>0</v>
      </c>
      <c r="Z2616" t="b">
        <v>0</v>
      </c>
      <c r="AA2616" t="b">
        <v>1</v>
      </c>
      <c r="AB2616" t="b">
        <v>0</v>
      </c>
      <c r="AC2616" t="s">
        <v>5</v>
      </c>
    </row>
    <row r="2617" spans="1:29">
      <c r="A2617" t="s">
        <v>4949</v>
      </c>
      <c r="B2617" t="s">
        <v>9</v>
      </c>
      <c r="C2617">
        <v>0</v>
      </c>
      <c r="D2617" t="s">
        <v>4</v>
      </c>
      <c r="E2617" t="s">
        <v>4</v>
      </c>
      <c r="F2617">
        <v>3</v>
      </c>
      <c r="G2617" t="s">
        <v>7058</v>
      </c>
      <c r="H2617">
        <v>1</v>
      </c>
      <c r="I2617" t="s">
        <v>7061</v>
      </c>
      <c r="J2617">
        <v>2</v>
      </c>
      <c r="K2617" t="b">
        <v>1</v>
      </c>
      <c r="L2617" t="b">
        <v>0</v>
      </c>
      <c r="M2617" t="b">
        <v>0</v>
      </c>
      <c r="N2617" t="s">
        <v>7062</v>
      </c>
      <c r="O2617">
        <v>0</v>
      </c>
      <c r="P2617" t="s">
        <v>7</v>
      </c>
      <c r="Q2617">
        <v>89.4</v>
      </c>
      <c r="R2617">
        <v>1539.45</v>
      </c>
      <c r="S2617">
        <v>17.219798657718119</v>
      </c>
      <c r="T2617">
        <v>89.4</v>
      </c>
      <c r="U2617">
        <v>1</v>
      </c>
      <c r="V2617">
        <v>43705</v>
      </c>
      <c r="W2617">
        <v>523</v>
      </c>
      <c r="X2617">
        <v>43182</v>
      </c>
      <c r="Y2617" t="b">
        <v>0</v>
      </c>
      <c r="Z2617" t="b">
        <v>1</v>
      </c>
      <c r="AA2617" t="b">
        <v>1</v>
      </c>
      <c r="AB2617" t="b">
        <v>1</v>
      </c>
      <c r="AC2617" t="s">
        <v>4</v>
      </c>
    </row>
    <row r="2618" spans="1:29">
      <c r="A2618" t="s">
        <v>6482</v>
      </c>
      <c r="B2618" t="s">
        <v>9</v>
      </c>
      <c r="C2618">
        <v>0</v>
      </c>
      <c r="D2618" t="s">
        <v>4</v>
      </c>
      <c r="E2618" t="s">
        <v>4</v>
      </c>
      <c r="F2618">
        <v>3</v>
      </c>
      <c r="G2618" t="s">
        <v>7058</v>
      </c>
      <c r="H2618">
        <v>1</v>
      </c>
      <c r="I2618" t="s">
        <v>7060</v>
      </c>
      <c r="J2618">
        <v>0</v>
      </c>
      <c r="K2618" t="b">
        <v>0</v>
      </c>
      <c r="L2618" t="b">
        <v>0</v>
      </c>
      <c r="M2618" t="b">
        <v>1</v>
      </c>
      <c r="N2618" t="s">
        <v>7063</v>
      </c>
      <c r="O2618">
        <v>1</v>
      </c>
      <c r="P2618" t="s">
        <v>13</v>
      </c>
      <c r="Q2618">
        <v>20.05</v>
      </c>
      <c r="R2618">
        <v>345.9</v>
      </c>
      <c r="S2618">
        <v>17.251870324189525</v>
      </c>
      <c r="T2618">
        <v>20.05</v>
      </c>
      <c r="U2618">
        <v>1</v>
      </c>
      <c r="V2618">
        <v>43705</v>
      </c>
      <c r="W2618">
        <v>524</v>
      </c>
      <c r="X2618">
        <v>43181</v>
      </c>
      <c r="Y2618" t="b">
        <v>0</v>
      </c>
      <c r="Z2618" t="b">
        <v>0</v>
      </c>
      <c r="AA2618" t="b">
        <v>1</v>
      </c>
      <c r="AB2618" t="b">
        <v>0</v>
      </c>
      <c r="AC2618" t="s">
        <v>5</v>
      </c>
    </row>
    <row r="2619" spans="1:29">
      <c r="A2619" t="s">
        <v>2347</v>
      </c>
      <c r="B2619" t="s">
        <v>9</v>
      </c>
      <c r="C2619">
        <v>0</v>
      </c>
      <c r="D2619" t="s">
        <v>4</v>
      </c>
      <c r="E2619" t="s">
        <v>5</v>
      </c>
      <c r="F2619">
        <v>1</v>
      </c>
      <c r="G2619" t="s">
        <v>7058</v>
      </c>
      <c r="H2619">
        <v>1</v>
      </c>
      <c r="I2619" t="s">
        <v>7061</v>
      </c>
      <c r="J2619">
        <v>2</v>
      </c>
      <c r="K2619" t="b">
        <v>1</v>
      </c>
      <c r="L2619" t="b">
        <v>0</v>
      </c>
      <c r="M2619" t="b">
        <v>0</v>
      </c>
      <c r="N2619" t="s">
        <v>7062</v>
      </c>
      <c r="O2619">
        <v>0</v>
      </c>
      <c r="P2619" t="s">
        <v>13</v>
      </c>
      <c r="Q2619">
        <v>70.400000000000006</v>
      </c>
      <c r="R2619">
        <v>1214.05</v>
      </c>
      <c r="S2619">
        <v>17.245028409090907</v>
      </c>
      <c r="T2619">
        <v>70.400000000000006</v>
      </c>
      <c r="U2619">
        <v>1</v>
      </c>
      <c r="V2619">
        <v>43705</v>
      </c>
      <c r="W2619">
        <v>524</v>
      </c>
      <c r="X2619">
        <v>43181</v>
      </c>
      <c r="Y2619" t="b">
        <v>0</v>
      </c>
      <c r="Z2619" t="b">
        <v>1</v>
      </c>
      <c r="AA2619" t="b">
        <v>1</v>
      </c>
      <c r="AB2619" t="b">
        <v>1</v>
      </c>
      <c r="AC2619" t="s">
        <v>4</v>
      </c>
    </row>
    <row r="2620" spans="1:29">
      <c r="A2620" t="s">
        <v>1663</v>
      </c>
      <c r="B2620" t="s">
        <v>9</v>
      </c>
      <c r="C2620">
        <v>0</v>
      </c>
      <c r="D2620" t="s">
        <v>4</v>
      </c>
      <c r="E2620" t="s">
        <v>5</v>
      </c>
      <c r="F2620">
        <v>1</v>
      </c>
      <c r="G2620" t="s">
        <v>7057</v>
      </c>
      <c r="H2620">
        <v>0</v>
      </c>
      <c r="I2620" t="s">
        <v>6</v>
      </c>
      <c r="J2620">
        <v>1</v>
      </c>
      <c r="K2620" t="b">
        <v>0</v>
      </c>
      <c r="L2620" t="b">
        <v>1</v>
      </c>
      <c r="M2620" t="b">
        <v>0</v>
      </c>
      <c r="N2620" t="s">
        <v>7062</v>
      </c>
      <c r="O2620">
        <v>0</v>
      </c>
      <c r="P2620" t="s">
        <v>10</v>
      </c>
      <c r="Q2620">
        <v>34.4</v>
      </c>
      <c r="R2620">
        <v>592.75</v>
      </c>
      <c r="S2620">
        <v>17.231104651162791</v>
      </c>
      <c r="T2620">
        <v>34.4</v>
      </c>
      <c r="U2620">
        <v>1</v>
      </c>
      <c r="V2620">
        <v>43705</v>
      </c>
      <c r="W2620">
        <v>524</v>
      </c>
      <c r="X2620">
        <v>43181</v>
      </c>
      <c r="Y2620" t="b">
        <v>0</v>
      </c>
      <c r="Z2620" t="b">
        <v>0</v>
      </c>
      <c r="AA2620" t="b">
        <v>1</v>
      </c>
      <c r="AB2620" t="b">
        <v>1</v>
      </c>
      <c r="AC2620" t="s">
        <v>5</v>
      </c>
    </row>
    <row r="2621" spans="1:29">
      <c r="A2621" t="s">
        <v>1025</v>
      </c>
      <c r="B2621" t="s">
        <v>9</v>
      </c>
      <c r="C2621">
        <v>0</v>
      </c>
      <c r="D2621" t="s">
        <v>4</v>
      </c>
      <c r="E2621" t="s">
        <v>4</v>
      </c>
      <c r="F2621">
        <v>3</v>
      </c>
      <c r="G2621" t="s">
        <v>7058</v>
      </c>
      <c r="H2621">
        <v>1</v>
      </c>
      <c r="I2621" t="s">
        <v>6</v>
      </c>
      <c r="J2621">
        <v>1</v>
      </c>
      <c r="K2621" t="b">
        <v>1</v>
      </c>
      <c r="L2621" t="b">
        <v>0</v>
      </c>
      <c r="M2621" t="b">
        <v>0</v>
      </c>
      <c r="N2621" t="s">
        <v>7062</v>
      </c>
      <c r="O2621">
        <v>0</v>
      </c>
      <c r="P2621" t="s">
        <v>7</v>
      </c>
      <c r="Q2621">
        <v>57.45</v>
      </c>
      <c r="R2621">
        <v>990.85</v>
      </c>
      <c r="S2621">
        <v>17.247171453437772</v>
      </c>
      <c r="T2621">
        <v>57.45</v>
      </c>
      <c r="U2621">
        <v>1</v>
      </c>
      <c r="V2621">
        <v>43705</v>
      </c>
      <c r="W2621">
        <v>524</v>
      </c>
      <c r="X2621">
        <v>43181</v>
      </c>
      <c r="Y2621" t="b">
        <v>0</v>
      </c>
      <c r="Z2621" t="b">
        <v>1</v>
      </c>
      <c r="AA2621" t="b">
        <v>0</v>
      </c>
      <c r="AB2621" t="b">
        <v>1</v>
      </c>
      <c r="AC2621" t="s">
        <v>4</v>
      </c>
    </row>
    <row r="2622" spans="1:29">
      <c r="A2622" t="s">
        <v>4609</v>
      </c>
      <c r="B2622" t="s">
        <v>9</v>
      </c>
      <c r="C2622">
        <v>0</v>
      </c>
      <c r="D2622" t="s">
        <v>5</v>
      </c>
      <c r="E2622" t="s">
        <v>5</v>
      </c>
      <c r="F2622">
        <v>0</v>
      </c>
      <c r="G2622" t="s">
        <v>7059</v>
      </c>
      <c r="H2622">
        <v>2</v>
      </c>
      <c r="I2622" t="s">
        <v>6</v>
      </c>
      <c r="J2622">
        <v>1</v>
      </c>
      <c r="K2622" t="b">
        <v>1</v>
      </c>
      <c r="L2622" t="b">
        <v>0</v>
      </c>
      <c r="M2622" t="b">
        <v>0</v>
      </c>
      <c r="N2622" t="s">
        <v>7062</v>
      </c>
      <c r="O2622">
        <v>0</v>
      </c>
      <c r="P2622" t="s">
        <v>10</v>
      </c>
      <c r="Q2622">
        <v>56.25</v>
      </c>
      <c r="R2622">
        <v>969.85</v>
      </c>
      <c r="S2622">
        <v>17.241777777777777</v>
      </c>
      <c r="T2622">
        <v>56.25</v>
      </c>
      <c r="U2622">
        <v>1</v>
      </c>
      <c r="V2622">
        <v>43705</v>
      </c>
      <c r="W2622">
        <v>524</v>
      </c>
      <c r="X2622">
        <v>43181</v>
      </c>
      <c r="Y2622" t="b">
        <v>0</v>
      </c>
      <c r="Z2622" t="b">
        <v>0</v>
      </c>
      <c r="AA2622" t="b">
        <v>1</v>
      </c>
      <c r="AB2622" t="b">
        <v>1</v>
      </c>
      <c r="AC2622" t="s">
        <v>5</v>
      </c>
    </row>
    <row r="2623" spans="1:29">
      <c r="A2623" t="s">
        <v>5071</v>
      </c>
      <c r="B2623" t="s">
        <v>3</v>
      </c>
      <c r="C2623">
        <v>0</v>
      </c>
      <c r="D2623" t="s">
        <v>5</v>
      </c>
      <c r="E2623" t="s">
        <v>5</v>
      </c>
      <c r="F2623">
        <v>0</v>
      </c>
      <c r="G2623" t="s">
        <v>7057</v>
      </c>
      <c r="H2623">
        <v>0</v>
      </c>
      <c r="I2623" t="s">
        <v>6</v>
      </c>
      <c r="J2623">
        <v>1</v>
      </c>
      <c r="K2623" t="b">
        <v>0</v>
      </c>
      <c r="L2623" t="b">
        <v>1</v>
      </c>
      <c r="M2623" t="b">
        <v>0</v>
      </c>
      <c r="N2623" t="s">
        <v>7062</v>
      </c>
      <c r="O2623">
        <v>0</v>
      </c>
      <c r="P2623" t="s">
        <v>7</v>
      </c>
      <c r="Q2623">
        <v>35.200000000000003</v>
      </c>
      <c r="R2623">
        <v>607.29999999999995</v>
      </c>
      <c r="S2623">
        <v>17.252840909090907</v>
      </c>
      <c r="T2623">
        <v>35.200000000000003</v>
      </c>
      <c r="U2623">
        <v>1</v>
      </c>
      <c r="V2623">
        <v>43705</v>
      </c>
      <c r="W2623">
        <v>524</v>
      </c>
      <c r="X2623">
        <v>43181</v>
      </c>
      <c r="Y2623" t="b">
        <v>1</v>
      </c>
      <c r="Z2623" t="b">
        <v>0</v>
      </c>
      <c r="AA2623" t="b">
        <v>1</v>
      </c>
      <c r="AB2623" t="b">
        <v>1</v>
      </c>
      <c r="AC2623" t="s">
        <v>5</v>
      </c>
    </row>
    <row r="2624" spans="1:29">
      <c r="A2624" t="s">
        <v>3134</v>
      </c>
      <c r="B2624" t="s">
        <v>9</v>
      </c>
      <c r="C2624">
        <v>0</v>
      </c>
      <c r="D2624" t="s">
        <v>5</v>
      </c>
      <c r="E2624" t="s">
        <v>5</v>
      </c>
      <c r="F2624">
        <v>0</v>
      </c>
      <c r="G2624" t="s">
        <v>7058</v>
      </c>
      <c r="H2624">
        <v>1</v>
      </c>
      <c r="I2624" t="s">
        <v>7061</v>
      </c>
      <c r="J2624">
        <v>2</v>
      </c>
      <c r="K2624" t="b">
        <v>1</v>
      </c>
      <c r="L2624" t="b">
        <v>0</v>
      </c>
      <c r="M2624" t="b">
        <v>0</v>
      </c>
      <c r="N2624" t="s">
        <v>7062</v>
      </c>
      <c r="O2624">
        <v>0</v>
      </c>
      <c r="P2624" t="s">
        <v>17</v>
      </c>
      <c r="Q2624">
        <v>69.95</v>
      </c>
      <c r="R2624">
        <v>1205.5</v>
      </c>
      <c r="S2624">
        <v>17.2337383845604</v>
      </c>
      <c r="T2624">
        <v>69.95</v>
      </c>
      <c r="U2624">
        <v>1</v>
      </c>
      <c r="V2624">
        <v>43705</v>
      </c>
      <c r="W2624">
        <v>524</v>
      </c>
      <c r="X2624">
        <v>43181</v>
      </c>
      <c r="Y2624" t="b">
        <v>0</v>
      </c>
      <c r="Z2624" t="b">
        <v>0</v>
      </c>
      <c r="AA2624" t="b">
        <v>0</v>
      </c>
      <c r="AB2624" t="b">
        <v>1</v>
      </c>
      <c r="AC2624" t="s">
        <v>5</v>
      </c>
    </row>
    <row r="2625" spans="1:29">
      <c r="A2625" t="s">
        <v>22</v>
      </c>
      <c r="B2625" t="s">
        <v>9</v>
      </c>
      <c r="C2625">
        <v>0</v>
      </c>
      <c r="D2625" t="s">
        <v>5</v>
      </c>
      <c r="E2625" t="s">
        <v>5</v>
      </c>
      <c r="F2625">
        <v>0</v>
      </c>
      <c r="G2625" t="s">
        <v>7058</v>
      </c>
      <c r="H2625">
        <v>1</v>
      </c>
      <c r="I2625" t="s">
        <v>7060</v>
      </c>
      <c r="J2625">
        <v>0</v>
      </c>
      <c r="K2625" t="b">
        <v>0</v>
      </c>
      <c r="L2625" t="b">
        <v>0</v>
      </c>
      <c r="M2625" t="b">
        <v>1</v>
      </c>
      <c r="N2625" t="s">
        <v>7064</v>
      </c>
      <c r="O2625">
        <v>2</v>
      </c>
      <c r="P2625" t="s">
        <v>17</v>
      </c>
      <c r="Q2625">
        <v>18.95</v>
      </c>
      <c r="R2625">
        <v>326.8</v>
      </c>
      <c r="S2625">
        <v>17.24538258575198</v>
      </c>
      <c r="T2625">
        <v>18.95</v>
      </c>
      <c r="U2625">
        <v>1</v>
      </c>
      <c r="V2625">
        <v>43705</v>
      </c>
      <c r="W2625">
        <v>524</v>
      </c>
      <c r="X2625">
        <v>43181</v>
      </c>
      <c r="Y2625" t="b">
        <v>0</v>
      </c>
      <c r="Z2625" t="b">
        <v>0</v>
      </c>
      <c r="AA2625" t="b">
        <v>1</v>
      </c>
      <c r="AB2625" t="b">
        <v>0</v>
      </c>
      <c r="AC2625" t="s">
        <v>5</v>
      </c>
    </row>
    <row r="2626" spans="1:29">
      <c r="A2626" t="s">
        <v>3132</v>
      </c>
      <c r="B2626" t="s">
        <v>3</v>
      </c>
      <c r="C2626">
        <v>1</v>
      </c>
      <c r="D2626" t="s">
        <v>5</v>
      </c>
      <c r="E2626" t="s">
        <v>5</v>
      </c>
      <c r="F2626">
        <v>0</v>
      </c>
      <c r="G2626" t="s">
        <v>7058</v>
      </c>
      <c r="H2626">
        <v>1</v>
      </c>
      <c r="I2626" t="s">
        <v>6</v>
      </c>
      <c r="J2626">
        <v>1</v>
      </c>
      <c r="K2626" t="b">
        <v>1</v>
      </c>
      <c r="L2626" t="b">
        <v>0</v>
      </c>
      <c r="M2626" t="b">
        <v>0</v>
      </c>
      <c r="N2626" t="s">
        <v>7062</v>
      </c>
      <c r="O2626">
        <v>0</v>
      </c>
      <c r="P2626" t="s">
        <v>7</v>
      </c>
      <c r="Q2626">
        <v>59.4</v>
      </c>
      <c r="R2626">
        <v>1023.9</v>
      </c>
      <c r="S2626">
        <v>17.237373737373737</v>
      </c>
      <c r="T2626">
        <v>59.4</v>
      </c>
      <c r="U2626">
        <v>1</v>
      </c>
      <c r="V2626">
        <v>43705</v>
      </c>
      <c r="W2626">
        <v>524</v>
      </c>
      <c r="X2626">
        <v>43181</v>
      </c>
      <c r="Y2626" t="b">
        <v>1</v>
      </c>
      <c r="Z2626" t="b">
        <v>1</v>
      </c>
      <c r="AA2626" t="b">
        <v>1</v>
      </c>
      <c r="AB2626" t="b">
        <v>1</v>
      </c>
      <c r="AC2626" t="s">
        <v>4</v>
      </c>
    </row>
    <row r="2627" spans="1:29">
      <c r="A2627" t="s">
        <v>3903</v>
      </c>
      <c r="B2627" t="s">
        <v>3</v>
      </c>
      <c r="C2627">
        <v>0</v>
      </c>
      <c r="D2627" t="s">
        <v>5</v>
      </c>
      <c r="E2627" t="s">
        <v>5</v>
      </c>
      <c r="F2627">
        <v>0</v>
      </c>
      <c r="G2627" t="s">
        <v>7058</v>
      </c>
      <c r="H2627">
        <v>1</v>
      </c>
      <c r="I2627" t="s">
        <v>7060</v>
      </c>
      <c r="J2627">
        <v>0</v>
      </c>
      <c r="K2627" t="b">
        <v>0</v>
      </c>
      <c r="L2627" t="b">
        <v>0</v>
      </c>
      <c r="M2627" t="b">
        <v>1</v>
      </c>
      <c r="N2627" t="s">
        <v>7062</v>
      </c>
      <c r="O2627">
        <v>0</v>
      </c>
      <c r="P2627" t="s">
        <v>17</v>
      </c>
      <c r="Q2627">
        <v>19.7</v>
      </c>
      <c r="R2627">
        <v>340.35</v>
      </c>
      <c r="S2627">
        <v>17.276649746192895</v>
      </c>
      <c r="T2627">
        <v>19.7</v>
      </c>
      <c r="U2627">
        <v>1</v>
      </c>
      <c r="V2627">
        <v>43705</v>
      </c>
      <c r="W2627">
        <v>525</v>
      </c>
      <c r="X2627">
        <v>43180</v>
      </c>
      <c r="Y2627" t="b">
        <v>1</v>
      </c>
      <c r="Z2627" t="b">
        <v>0</v>
      </c>
      <c r="AA2627" t="b">
        <v>1</v>
      </c>
      <c r="AB2627" t="b">
        <v>0</v>
      </c>
      <c r="AC2627" t="s">
        <v>5</v>
      </c>
    </row>
    <row r="2628" spans="1:29">
      <c r="A2628" t="s">
        <v>1462</v>
      </c>
      <c r="B2628" t="s">
        <v>9</v>
      </c>
      <c r="C2628">
        <v>0</v>
      </c>
      <c r="D2628" t="s">
        <v>5</v>
      </c>
      <c r="E2628" t="s">
        <v>5</v>
      </c>
      <c r="F2628">
        <v>0</v>
      </c>
      <c r="G2628" t="s">
        <v>7059</v>
      </c>
      <c r="H2628">
        <v>2</v>
      </c>
      <c r="I2628" t="s">
        <v>6</v>
      </c>
      <c r="J2628">
        <v>1</v>
      </c>
      <c r="K2628" t="b">
        <v>1</v>
      </c>
      <c r="L2628" t="b">
        <v>0</v>
      </c>
      <c r="M2628" t="b">
        <v>0</v>
      </c>
      <c r="N2628" t="s">
        <v>7062</v>
      </c>
      <c r="O2628">
        <v>0</v>
      </c>
      <c r="P2628" t="s">
        <v>10</v>
      </c>
      <c r="Q2628">
        <v>69.5</v>
      </c>
      <c r="R2628">
        <v>1199.4000000000001</v>
      </c>
      <c r="S2628">
        <v>17.257553956834535</v>
      </c>
      <c r="T2628">
        <v>69.5</v>
      </c>
      <c r="U2628">
        <v>1</v>
      </c>
      <c r="V2628">
        <v>43705</v>
      </c>
      <c r="W2628">
        <v>525</v>
      </c>
      <c r="X2628">
        <v>43180</v>
      </c>
      <c r="Y2628" t="b">
        <v>0</v>
      </c>
      <c r="Z2628" t="b">
        <v>0</v>
      </c>
      <c r="AA2628" t="b">
        <v>1</v>
      </c>
      <c r="AB2628" t="b">
        <v>1</v>
      </c>
      <c r="AC2628" t="s">
        <v>5</v>
      </c>
    </row>
    <row r="2629" spans="1:29">
      <c r="A2629" t="s">
        <v>2209</v>
      </c>
      <c r="B2629" t="s">
        <v>3</v>
      </c>
      <c r="C2629">
        <v>0</v>
      </c>
      <c r="D2629" t="s">
        <v>4</v>
      </c>
      <c r="E2629" t="s">
        <v>4</v>
      </c>
      <c r="F2629">
        <v>3</v>
      </c>
      <c r="G2629" t="s">
        <v>7059</v>
      </c>
      <c r="H2629">
        <v>2</v>
      </c>
      <c r="I2629" t="s">
        <v>6</v>
      </c>
      <c r="J2629">
        <v>1</v>
      </c>
      <c r="K2629" t="b">
        <v>1</v>
      </c>
      <c r="L2629" t="b">
        <v>0</v>
      </c>
      <c r="M2629" t="b">
        <v>0</v>
      </c>
      <c r="N2629" t="s">
        <v>7063</v>
      </c>
      <c r="O2629">
        <v>1</v>
      </c>
      <c r="P2629" t="s">
        <v>10</v>
      </c>
      <c r="Q2629">
        <v>61.95</v>
      </c>
      <c r="R2629">
        <v>1070.7</v>
      </c>
      <c r="S2629">
        <v>17.283292978208234</v>
      </c>
      <c r="T2629">
        <v>61.949999999999996</v>
      </c>
      <c r="U2629">
        <v>1</v>
      </c>
      <c r="V2629">
        <v>43705</v>
      </c>
      <c r="W2629">
        <v>525</v>
      </c>
      <c r="X2629">
        <v>43180</v>
      </c>
      <c r="Y2629" t="b">
        <v>1</v>
      </c>
      <c r="Z2629" t="b">
        <v>0</v>
      </c>
      <c r="AA2629" t="b">
        <v>1</v>
      </c>
      <c r="AB2629" t="b">
        <v>1</v>
      </c>
      <c r="AC2629" t="s">
        <v>5</v>
      </c>
    </row>
    <row r="2630" spans="1:29">
      <c r="A2630" t="s">
        <v>4187</v>
      </c>
      <c r="B2630" t="s">
        <v>9</v>
      </c>
      <c r="C2630">
        <v>0</v>
      </c>
      <c r="D2630" t="s">
        <v>4</v>
      </c>
      <c r="E2630" t="s">
        <v>4</v>
      </c>
      <c r="F2630">
        <v>3</v>
      </c>
      <c r="G2630" t="s">
        <v>7058</v>
      </c>
      <c r="H2630">
        <v>1</v>
      </c>
      <c r="I2630" t="s">
        <v>7060</v>
      </c>
      <c r="J2630">
        <v>0</v>
      </c>
      <c r="K2630" t="b">
        <v>0</v>
      </c>
      <c r="L2630" t="b">
        <v>0</v>
      </c>
      <c r="M2630" t="b">
        <v>1</v>
      </c>
      <c r="N2630" t="s">
        <v>7063</v>
      </c>
      <c r="O2630">
        <v>1</v>
      </c>
      <c r="P2630" t="s">
        <v>13</v>
      </c>
      <c r="Q2630">
        <v>19.8</v>
      </c>
      <c r="R2630">
        <v>342.3</v>
      </c>
      <c r="S2630">
        <v>17.287878787878789</v>
      </c>
      <c r="T2630">
        <v>19.8</v>
      </c>
      <c r="U2630">
        <v>1</v>
      </c>
      <c r="V2630">
        <v>43705</v>
      </c>
      <c r="W2630">
        <v>526</v>
      </c>
      <c r="X2630">
        <v>43179</v>
      </c>
      <c r="Y2630" t="b">
        <v>0</v>
      </c>
      <c r="Z2630" t="b">
        <v>0</v>
      </c>
      <c r="AA2630" t="b">
        <v>1</v>
      </c>
      <c r="AB2630" t="b">
        <v>0</v>
      </c>
      <c r="AC2630" t="s">
        <v>5</v>
      </c>
    </row>
    <row r="2631" spans="1:29">
      <c r="A2631" t="s">
        <v>4972</v>
      </c>
      <c r="B2631" t="s">
        <v>9</v>
      </c>
      <c r="C2631">
        <v>0</v>
      </c>
      <c r="D2631" t="s">
        <v>4</v>
      </c>
      <c r="E2631" t="s">
        <v>5</v>
      </c>
      <c r="F2631">
        <v>1</v>
      </c>
      <c r="G2631" t="s">
        <v>7058</v>
      </c>
      <c r="H2631">
        <v>1</v>
      </c>
      <c r="I2631" t="s">
        <v>6</v>
      </c>
      <c r="J2631">
        <v>1</v>
      </c>
      <c r="K2631" t="b">
        <v>1</v>
      </c>
      <c r="L2631" t="b">
        <v>0</v>
      </c>
      <c r="M2631" t="b">
        <v>0</v>
      </c>
      <c r="N2631" t="s">
        <v>7062</v>
      </c>
      <c r="O2631">
        <v>0</v>
      </c>
      <c r="P2631" t="s">
        <v>13</v>
      </c>
      <c r="Q2631">
        <v>44.35</v>
      </c>
      <c r="R2631">
        <v>768.05</v>
      </c>
      <c r="S2631">
        <v>17.317925591882748</v>
      </c>
      <c r="T2631">
        <v>44.35</v>
      </c>
      <c r="U2631">
        <v>1</v>
      </c>
      <c r="V2631">
        <v>43705</v>
      </c>
      <c r="W2631">
        <v>526</v>
      </c>
      <c r="X2631">
        <v>43179</v>
      </c>
      <c r="Y2631" t="b">
        <v>0</v>
      </c>
      <c r="Z2631" t="b">
        <v>0</v>
      </c>
      <c r="AA2631" t="b">
        <v>1</v>
      </c>
      <c r="AB2631" t="b">
        <v>1</v>
      </c>
      <c r="AC2631" t="s">
        <v>5</v>
      </c>
    </row>
    <row r="2632" spans="1:29">
      <c r="A2632" t="s">
        <v>1588</v>
      </c>
      <c r="B2632" t="s">
        <v>3</v>
      </c>
      <c r="C2632">
        <v>0</v>
      </c>
      <c r="D2632" t="s">
        <v>4</v>
      </c>
      <c r="E2632" t="s">
        <v>4</v>
      </c>
      <c r="F2632">
        <v>3</v>
      </c>
      <c r="G2632" t="s">
        <v>7058</v>
      </c>
      <c r="H2632">
        <v>1</v>
      </c>
      <c r="I2632" t="s">
        <v>7061</v>
      </c>
      <c r="J2632">
        <v>2</v>
      </c>
      <c r="K2632" t="b">
        <v>1</v>
      </c>
      <c r="L2632" t="b">
        <v>0</v>
      </c>
      <c r="M2632" t="b">
        <v>0</v>
      </c>
      <c r="N2632" t="s">
        <v>7063</v>
      </c>
      <c r="O2632">
        <v>1</v>
      </c>
      <c r="P2632" t="s">
        <v>13</v>
      </c>
      <c r="Q2632">
        <v>98.6</v>
      </c>
      <c r="R2632">
        <v>1704.95</v>
      </c>
      <c r="S2632">
        <v>17.291582150101423</v>
      </c>
      <c r="T2632">
        <v>98.59999999999998</v>
      </c>
      <c r="U2632">
        <v>1</v>
      </c>
      <c r="V2632">
        <v>43705</v>
      </c>
      <c r="W2632">
        <v>526</v>
      </c>
      <c r="X2632">
        <v>43179</v>
      </c>
      <c r="Y2632" t="b">
        <v>1</v>
      </c>
      <c r="Z2632" t="b">
        <v>1</v>
      </c>
      <c r="AA2632" t="b">
        <v>1</v>
      </c>
      <c r="AB2632" t="b">
        <v>1</v>
      </c>
      <c r="AC2632" t="s">
        <v>4</v>
      </c>
    </row>
    <row r="2633" spans="1:29">
      <c r="A2633" t="s">
        <v>6203</v>
      </c>
      <c r="B2633" t="s">
        <v>3</v>
      </c>
      <c r="C2633">
        <v>1</v>
      </c>
      <c r="D2633" t="s">
        <v>5</v>
      </c>
      <c r="E2633" t="s">
        <v>5</v>
      </c>
      <c r="F2633">
        <v>0</v>
      </c>
      <c r="G2633" t="s">
        <v>7058</v>
      </c>
      <c r="H2633">
        <v>1</v>
      </c>
      <c r="I2633" t="s">
        <v>7061</v>
      </c>
      <c r="J2633">
        <v>2</v>
      </c>
      <c r="K2633" t="b">
        <v>1</v>
      </c>
      <c r="L2633" t="b">
        <v>0</v>
      </c>
      <c r="M2633" t="b">
        <v>0</v>
      </c>
      <c r="N2633" t="s">
        <v>7062</v>
      </c>
      <c r="O2633">
        <v>0</v>
      </c>
      <c r="P2633" t="s">
        <v>7</v>
      </c>
      <c r="Q2633">
        <v>74.7</v>
      </c>
      <c r="R2633">
        <v>1294.5999999999999</v>
      </c>
      <c r="S2633">
        <v>17.33065595716198</v>
      </c>
      <c r="T2633">
        <v>74.7</v>
      </c>
      <c r="U2633">
        <v>1</v>
      </c>
      <c r="V2633">
        <v>43705</v>
      </c>
      <c r="W2633">
        <v>527</v>
      </c>
      <c r="X2633">
        <v>43178</v>
      </c>
      <c r="Y2633" t="b">
        <v>1</v>
      </c>
      <c r="Z2633" t="b">
        <v>0</v>
      </c>
      <c r="AA2633" t="b">
        <v>1</v>
      </c>
      <c r="AB2633" t="b">
        <v>1</v>
      </c>
      <c r="AC2633" t="s">
        <v>5</v>
      </c>
    </row>
    <row r="2634" spans="1:29">
      <c r="A2634" t="s">
        <v>913</v>
      </c>
      <c r="B2634" t="s">
        <v>9</v>
      </c>
      <c r="C2634">
        <v>0</v>
      </c>
      <c r="D2634" t="s">
        <v>5</v>
      </c>
      <c r="E2634" t="s">
        <v>5</v>
      </c>
      <c r="F2634">
        <v>0</v>
      </c>
      <c r="G2634" t="s">
        <v>7058</v>
      </c>
      <c r="H2634">
        <v>1</v>
      </c>
      <c r="I2634" t="s">
        <v>7061</v>
      </c>
      <c r="J2634">
        <v>2</v>
      </c>
      <c r="K2634" t="b">
        <v>1</v>
      </c>
      <c r="L2634" t="b">
        <v>0</v>
      </c>
      <c r="M2634" t="b">
        <v>0</v>
      </c>
      <c r="N2634" t="s">
        <v>7062</v>
      </c>
      <c r="O2634">
        <v>0</v>
      </c>
      <c r="P2634" t="s">
        <v>7</v>
      </c>
      <c r="Q2634">
        <v>93.85</v>
      </c>
      <c r="R2634">
        <v>1625.65</v>
      </c>
      <c r="S2634">
        <v>17.321790090570062</v>
      </c>
      <c r="T2634">
        <v>93.85</v>
      </c>
      <c r="U2634">
        <v>1</v>
      </c>
      <c r="V2634">
        <v>43705</v>
      </c>
      <c r="W2634">
        <v>527</v>
      </c>
      <c r="X2634">
        <v>43178</v>
      </c>
      <c r="Y2634" t="b">
        <v>0</v>
      </c>
      <c r="Z2634" t="b">
        <v>1</v>
      </c>
      <c r="AA2634" t="b">
        <v>1</v>
      </c>
      <c r="AB2634" t="b">
        <v>1</v>
      </c>
      <c r="AC2634" t="s">
        <v>4</v>
      </c>
    </row>
    <row r="2635" spans="1:29">
      <c r="A2635" t="s">
        <v>2097</v>
      </c>
      <c r="B2635" t="s">
        <v>9</v>
      </c>
      <c r="C2635">
        <v>0</v>
      </c>
      <c r="D2635" t="s">
        <v>4</v>
      </c>
      <c r="E2635" t="s">
        <v>4</v>
      </c>
      <c r="F2635">
        <v>3</v>
      </c>
      <c r="G2635" t="s">
        <v>7058</v>
      </c>
      <c r="H2635">
        <v>1</v>
      </c>
      <c r="I2635" t="s">
        <v>7061</v>
      </c>
      <c r="J2635">
        <v>2</v>
      </c>
      <c r="K2635" t="b">
        <v>1</v>
      </c>
      <c r="L2635" t="b">
        <v>0</v>
      </c>
      <c r="M2635" t="b">
        <v>0</v>
      </c>
      <c r="N2635" t="s">
        <v>7062</v>
      </c>
      <c r="O2635">
        <v>0</v>
      </c>
      <c r="P2635" t="s">
        <v>7</v>
      </c>
      <c r="Q2635">
        <v>80.849999999999994</v>
      </c>
      <c r="R2635">
        <v>1400.85</v>
      </c>
      <c r="S2635">
        <v>17.326530612244898</v>
      </c>
      <c r="T2635">
        <v>80.849999999999994</v>
      </c>
      <c r="U2635">
        <v>1</v>
      </c>
      <c r="V2635">
        <v>43705</v>
      </c>
      <c r="W2635">
        <v>527</v>
      </c>
      <c r="X2635">
        <v>43178</v>
      </c>
      <c r="Y2635" t="b">
        <v>0</v>
      </c>
      <c r="Z2635" t="b">
        <v>1</v>
      </c>
      <c r="AA2635" t="b">
        <v>1</v>
      </c>
      <c r="AB2635" t="b">
        <v>1</v>
      </c>
      <c r="AC2635" t="s">
        <v>4</v>
      </c>
    </row>
    <row r="2636" spans="1:29">
      <c r="A2636" t="s">
        <v>3539</v>
      </c>
      <c r="B2636" t="s">
        <v>9</v>
      </c>
      <c r="C2636">
        <v>0</v>
      </c>
      <c r="D2636" t="s">
        <v>5</v>
      </c>
      <c r="E2636" t="s">
        <v>5</v>
      </c>
      <c r="F2636">
        <v>0</v>
      </c>
      <c r="G2636" t="s">
        <v>7058</v>
      </c>
      <c r="H2636">
        <v>1</v>
      </c>
      <c r="I2636" t="s">
        <v>7060</v>
      </c>
      <c r="J2636">
        <v>0</v>
      </c>
      <c r="K2636" t="b">
        <v>0</v>
      </c>
      <c r="L2636" t="b">
        <v>0</v>
      </c>
      <c r="M2636" t="b">
        <v>1</v>
      </c>
      <c r="N2636" t="s">
        <v>7062</v>
      </c>
      <c r="O2636">
        <v>0</v>
      </c>
      <c r="P2636" t="s">
        <v>10</v>
      </c>
      <c r="Q2636">
        <v>19.7</v>
      </c>
      <c r="R2636">
        <v>342.4</v>
      </c>
      <c r="S2636">
        <v>17.380710659898476</v>
      </c>
      <c r="T2636">
        <v>19.7</v>
      </c>
      <c r="U2636">
        <v>1</v>
      </c>
      <c r="V2636">
        <v>43705</v>
      </c>
      <c r="W2636">
        <v>528</v>
      </c>
      <c r="X2636">
        <v>43177</v>
      </c>
      <c r="Y2636" t="b">
        <v>0</v>
      </c>
      <c r="Z2636" t="b">
        <v>1</v>
      </c>
      <c r="AA2636" t="b">
        <v>1</v>
      </c>
      <c r="AB2636" t="b">
        <v>0</v>
      </c>
      <c r="AC2636" t="s">
        <v>4</v>
      </c>
    </row>
    <row r="2637" spans="1:29">
      <c r="A2637" t="s">
        <v>2575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 t="s">
        <v>7059</v>
      </c>
      <c r="H2637">
        <v>2</v>
      </c>
      <c r="I2637" t="s">
        <v>6</v>
      </c>
      <c r="J2637">
        <v>1</v>
      </c>
      <c r="K2637" t="b">
        <v>1</v>
      </c>
      <c r="L2637" t="b">
        <v>0</v>
      </c>
      <c r="M2637" t="b">
        <v>0</v>
      </c>
      <c r="N2637" t="s">
        <v>7063</v>
      </c>
      <c r="O2637">
        <v>1</v>
      </c>
      <c r="P2637" t="s">
        <v>17</v>
      </c>
      <c r="Q2637">
        <v>82</v>
      </c>
      <c r="R2637">
        <v>1425.45</v>
      </c>
      <c r="S2637">
        <v>17.383536585365853</v>
      </c>
      <c r="T2637">
        <v>82</v>
      </c>
      <c r="U2637">
        <v>1</v>
      </c>
      <c r="V2637">
        <v>43705</v>
      </c>
      <c r="W2637">
        <v>528</v>
      </c>
      <c r="X2637">
        <v>43177</v>
      </c>
      <c r="Y2637" t="b">
        <v>0</v>
      </c>
      <c r="Z2637" t="b">
        <v>1</v>
      </c>
      <c r="AA2637" t="b">
        <v>1</v>
      </c>
      <c r="AB2637" t="b">
        <v>1</v>
      </c>
      <c r="AC2637" t="s">
        <v>4</v>
      </c>
    </row>
    <row r="2638" spans="1:29">
      <c r="A2638" t="s">
        <v>1428</v>
      </c>
      <c r="B2638" t="s">
        <v>3</v>
      </c>
      <c r="C2638">
        <v>1</v>
      </c>
      <c r="D2638" t="s">
        <v>5</v>
      </c>
      <c r="E2638" t="s">
        <v>5</v>
      </c>
      <c r="F2638">
        <v>0</v>
      </c>
      <c r="G2638" t="s">
        <v>7058</v>
      </c>
      <c r="H2638">
        <v>1</v>
      </c>
      <c r="I2638" t="s">
        <v>6</v>
      </c>
      <c r="J2638">
        <v>1</v>
      </c>
      <c r="K2638" t="b">
        <v>1</v>
      </c>
      <c r="L2638" t="b">
        <v>0</v>
      </c>
      <c r="M2638" t="b">
        <v>0</v>
      </c>
      <c r="N2638" t="s">
        <v>7062</v>
      </c>
      <c r="O2638">
        <v>0</v>
      </c>
      <c r="P2638" t="s">
        <v>17</v>
      </c>
      <c r="Q2638">
        <v>49.85</v>
      </c>
      <c r="R2638">
        <v>865.75</v>
      </c>
      <c r="S2638">
        <v>17.367101303911735</v>
      </c>
      <c r="T2638">
        <v>49.85</v>
      </c>
      <c r="U2638">
        <v>1</v>
      </c>
      <c r="V2638">
        <v>43705</v>
      </c>
      <c r="W2638">
        <v>528</v>
      </c>
      <c r="X2638">
        <v>43177</v>
      </c>
      <c r="Y2638" t="b">
        <v>1</v>
      </c>
      <c r="Z2638" t="b">
        <v>0</v>
      </c>
      <c r="AA2638" t="b">
        <v>1</v>
      </c>
      <c r="AB2638" t="b">
        <v>1</v>
      </c>
      <c r="AC2638" t="s">
        <v>5</v>
      </c>
    </row>
    <row r="2639" spans="1:29">
      <c r="A2639" t="s">
        <v>5991</v>
      </c>
      <c r="B2639" t="s">
        <v>3</v>
      </c>
      <c r="C2639">
        <v>0</v>
      </c>
      <c r="D2639" t="s">
        <v>5</v>
      </c>
      <c r="E2639" t="s">
        <v>5</v>
      </c>
      <c r="F2639">
        <v>0</v>
      </c>
      <c r="G2639" t="s">
        <v>7058</v>
      </c>
      <c r="H2639">
        <v>1</v>
      </c>
      <c r="I2639" t="s">
        <v>6</v>
      </c>
      <c r="J2639">
        <v>1</v>
      </c>
      <c r="K2639" t="b">
        <v>1</v>
      </c>
      <c r="L2639" t="b">
        <v>0</v>
      </c>
      <c r="M2639" t="b">
        <v>0</v>
      </c>
      <c r="N2639" t="s">
        <v>7063</v>
      </c>
      <c r="O2639">
        <v>1</v>
      </c>
      <c r="P2639" t="s">
        <v>17</v>
      </c>
      <c r="Q2639">
        <v>79.849999999999994</v>
      </c>
      <c r="R2639">
        <v>1387.35</v>
      </c>
      <c r="S2639">
        <v>17.374452097683157</v>
      </c>
      <c r="T2639">
        <v>79.849999999999994</v>
      </c>
      <c r="U2639">
        <v>1</v>
      </c>
      <c r="V2639">
        <v>43705</v>
      </c>
      <c r="W2639">
        <v>528</v>
      </c>
      <c r="X2639">
        <v>43177</v>
      </c>
      <c r="Y2639" t="b">
        <v>1</v>
      </c>
      <c r="Z2639" t="b">
        <v>0</v>
      </c>
      <c r="AA2639" t="b">
        <v>1</v>
      </c>
      <c r="AB2639" t="b">
        <v>1</v>
      </c>
      <c r="AC2639" t="s">
        <v>5</v>
      </c>
    </row>
    <row r="2640" spans="1:29">
      <c r="A2640" t="s">
        <v>5053</v>
      </c>
      <c r="B2640" t="s">
        <v>9</v>
      </c>
      <c r="C2640">
        <v>0</v>
      </c>
      <c r="D2640" t="s">
        <v>4</v>
      </c>
      <c r="E2640" t="s">
        <v>4</v>
      </c>
      <c r="F2640">
        <v>3</v>
      </c>
      <c r="G2640" t="s">
        <v>7058</v>
      </c>
      <c r="H2640">
        <v>1</v>
      </c>
      <c r="I2640" t="s">
        <v>7060</v>
      </c>
      <c r="J2640">
        <v>0</v>
      </c>
      <c r="K2640" t="b">
        <v>0</v>
      </c>
      <c r="L2640" t="b">
        <v>0</v>
      </c>
      <c r="M2640" t="b">
        <v>1</v>
      </c>
      <c r="N2640" t="s">
        <v>7063</v>
      </c>
      <c r="O2640">
        <v>1</v>
      </c>
      <c r="P2640" t="s">
        <v>10</v>
      </c>
      <c r="Q2640">
        <v>19.8</v>
      </c>
      <c r="R2640">
        <v>344.5</v>
      </c>
      <c r="S2640">
        <v>17.3989898989899</v>
      </c>
      <c r="T2640">
        <v>19.8</v>
      </c>
      <c r="U2640">
        <v>1</v>
      </c>
      <c r="V2640">
        <v>43705</v>
      </c>
      <c r="W2640">
        <v>529</v>
      </c>
      <c r="X2640">
        <v>43176</v>
      </c>
      <c r="Y2640" t="b">
        <v>0</v>
      </c>
      <c r="Z2640" t="b">
        <v>0</v>
      </c>
      <c r="AA2640" t="b">
        <v>1</v>
      </c>
      <c r="AB2640" t="b">
        <v>0</v>
      </c>
      <c r="AC2640" t="s">
        <v>5</v>
      </c>
    </row>
    <row r="2641" spans="1:29">
      <c r="A2641" t="s">
        <v>3969</v>
      </c>
      <c r="B2641" t="s">
        <v>9</v>
      </c>
      <c r="C2641">
        <v>0</v>
      </c>
      <c r="D2641" t="s">
        <v>4</v>
      </c>
      <c r="E2641" t="s">
        <v>5</v>
      </c>
      <c r="F2641">
        <v>1</v>
      </c>
      <c r="G2641" t="s">
        <v>7059</v>
      </c>
      <c r="H2641">
        <v>2</v>
      </c>
      <c r="I2641" t="s">
        <v>7061</v>
      </c>
      <c r="J2641">
        <v>2</v>
      </c>
      <c r="K2641" t="b">
        <v>1</v>
      </c>
      <c r="L2641" t="b">
        <v>0</v>
      </c>
      <c r="M2641" t="b">
        <v>0</v>
      </c>
      <c r="N2641" t="s">
        <v>7062</v>
      </c>
      <c r="O2641">
        <v>0</v>
      </c>
      <c r="P2641" t="s">
        <v>13</v>
      </c>
      <c r="Q2641">
        <v>73.849999999999994</v>
      </c>
      <c r="R2641">
        <v>1284.2</v>
      </c>
      <c r="S2641">
        <v>17.389302640487475</v>
      </c>
      <c r="T2641">
        <v>73.849999999999994</v>
      </c>
      <c r="U2641">
        <v>1</v>
      </c>
      <c r="V2641">
        <v>43705</v>
      </c>
      <c r="W2641">
        <v>529</v>
      </c>
      <c r="X2641">
        <v>43176</v>
      </c>
      <c r="Y2641" t="b">
        <v>0</v>
      </c>
      <c r="Z2641" t="b">
        <v>1</v>
      </c>
      <c r="AA2641" t="b">
        <v>1</v>
      </c>
      <c r="AB2641" t="b">
        <v>1</v>
      </c>
      <c r="AC2641" t="s">
        <v>4</v>
      </c>
    </row>
    <row r="2642" spans="1:29">
      <c r="A2642" t="s">
        <v>6991</v>
      </c>
      <c r="B2642" t="s">
        <v>9</v>
      </c>
      <c r="C2642">
        <v>1</v>
      </c>
      <c r="D2642" t="s">
        <v>5</v>
      </c>
      <c r="E2642" t="s">
        <v>5</v>
      </c>
      <c r="F2642">
        <v>0</v>
      </c>
      <c r="G2642" t="s">
        <v>7057</v>
      </c>
      <c r="H2642">
        <v>0</v>
      </c>
      <c r="I2642" t="s">
        <v>6</v>
      </c>
      <c r="J2642">
        <v>1</v>
      </c>
      <c r="K2642" t="b">
        <v>0</v>
      </c>
      <c r="L2642" t="b">
        <v>1</v>
      </c>
      <c r="M2642" t="b">
        <v>0</v>
      </c>
      <c r="N2642" t="s">
        <v>7062</v>
      </c>
      <c r="O2642">
        <v>0</v>
      </c>
      <c r="P2642" t="s">
        <v>10</v>
      </c>
      <c r="Q2642">
        <v>39</v>
      </c>
      <c r="R2642">
        <v>679.85</v>
      </c>
      <c r="S2642">
        <v>17.432051282051283</v>
      </c>
      <c r="T2642">
        <v>39</v>
      </c>
      <c r="U2642">
        <v>1</v>
      </c>
      <c r="V2642">
        <v>43705</v>
      </c>
      <c r="W2642">
        <v>530</v>
      </c>
      <c r="X2642">
        <v>43175</v>
      </c>
      <c r="Y2642" t="b">
        <v>0</v>
      </c>
      <c r="Z2642" t="b">
        <v>1</v>
      </c>
      <c r="AA2642" t="b">
        <v>1</v>
      </c>
      <c r="AB2642" t="b">
        <v>1</v>
      </c>
      <c r="AC2642" t="s">
        <v>4</v>
      </c>
    </row>
    <row r="2643" spans="1:29">
      <c r="A2643" t="s">
        <v>5224</v>
      </c>
      <c r="B2643" t="s">
        <v>3</v>
      </c>
      <c r="C2643">
        <v>1</v>
      </c>
      <c r="D2643" t="s">
        <v>4</v>
      </c>
      <c r="E2643" t="s">
        <v>5</v>
      </c>
      <c r="F2643">
        <v>1</v>
      </c>
      <c r="G2643" t="s">
        <v>7059</v>
      </c>
      <c r="H2643">
        <v>2</v>
      </c>
      <c r="I2643" t="s">
        <v>7061</v>
      </c>
      <c r="J2643">
        <v>2</v>
      </c>
      <c r="K2643" t="b">
        <v>1</v>
      </c>
      <c r="L2643" t="b">
        <v>0</v>
      </c>
      <c r="M2643" t="b">
        <v>0</v>
      </c>
      <c r="N2643" t="s">
        <v>7062</v>
      </c>
      <c r="O2643">
        <v>0</v>
      </c>
      <c r="P2643" t="s">
        <v>7</v>
      </c>
      <c r="Q2643">
        <v>92.55</v>
      </c>
      <c r="R2643">
        <v>1614.7</v>
      </c>
      <c r="S2643">
        <v>17.446785521339816</v>
      </c>
      <c r="T2643">
        <v>92.550000000000011</v>
      </c>
      <c r="U2643" t="e">
        <v>#N/A</v>
      </c>
      <c r="V2643">
        <v>43705</v>
      </c>
      <c r="W2643">
        <v>530</v>
      </c>
      <c r="X2643">
        <v>43175</v>
      </c>
      <c r="Y2643" t="b">
        <v>1</v>
      </c>
      <c r="Z2643" t="b">
        <v>0</v>
      </c>
      <c r="AA2643" t="b">
        <v>0</v>
      </c>
      <c r="AB2643" t="b">
        <v>1</v>
      </c>
      <c r="AC2643" t="s">
        <v>5</v>
      </c>
    </row>
    <row r="2644" spans="1:29">
      <c r="A2644" t="s">
        <v>6844</v>
      </c>
      <c r="B2644" t="s">
        <v>3</v>
      </c>
      <c r="C2644">
        <v>1</v>
      </c>
      <c r="D2644" t="s">
        <v>5</v>
      </c>
      <c r="E2644" t="s">
        <v>5</v>
      </c>
      <c r="F2644">
        <v>0</v>
      </c>
      <c r="G2644" t="s">
        <v>7059</v>
      </c>
      <c r="H2644">
        <v>2</v>
      </c>
      <c r="I2644" t="s">
        <v>7061</v>
      </c>
      <c r="J2644">
        <v>2</v>
      </c>
      <c r="K2644" t="b">
        <v>1</v>
      </c>
      <c r="L2644" t="b">
        <v>0</v>
      </c>
      <c r="M2644" t="b">
        <v>0</v>
      </c>
      <c r="N2644" t="s">
        <v>7062</v>
      </c>
      <c r="O2644">
        <v>0</v>
      </c>
      <c r="P2644" t="s">
        <v>17</v>
      </c>
      <c r="Q2644">
        <v>103.6</v>
      </c>
      <c r="R2644">
        <v>1806.35</v>
      </c>
      <c r="S2644">
        <v>17.435810810810811</v>
      </c>
      <c r="T2644">
        <v>103.6</v>
      </c>
      <c r="U2644">
        <v>1</v>
      </c>
      <c r="V2644">
        <v>43705</v>
      </c>
      <c r="W2644">
        <v>530</v>
      </c>
      <c r="X2644">
        <v>43175</v>
      </c>
      <c r="Y2644" t="b">
        <v>1</v>
      </c>
      <c r="Z2644" t="b">
        <v>0</v>
      </c>
      <c r="AA2644" t="b">
        <v>1</v>
      </c>
      <c r="AB2644" t="b">
        <v>1</v>
      </c>
      <c r="AC2644" t="s">
        <v>5</v>
      </c>
    </row>
    <row r="2645" spans="1:29">
      <c r="A2645" t="s">
        <v>2355</v>
      </c>
      <c r="B2645" t="s">
        <v>3</v>
      </c>
      <c r="C2645">
        <v>1</v>
      </c>
      <c r="D2645" t="s">
        <v>5</v>
      </c>
      <c r="E2645" t="s">
        <v>5</v>
      </c>
      <c r="F2645">
        <v>0</v>
      </c>
      <c r="G2645" t="s">
        <v>7057</v>
      </c>
      <c r="H2645">
        <v>0</v>
      </c>
      <c r="I2645" t="s">
        <v>6</v>
      </c>
      <c r="J2645">
        <v>1</v>
      </c>
      <c r="K2645" t="b">
        <v>0</v>
      </c>
      <c r="L2645" t="b">
        <v>1</v>
      </c>
      <c r="M2645" t="b">
        <v>0</v>
      </c>
      <c r="N2645" t="s">
        <v>7064</v>
      </c>
      <c r="O2645">
        <v>2</v>
      </c>
      <c r="P2645" t="s">
        <v>10</v>
      </c>
      <c r="Q2645">
        <v>39.700000000000003</v>
      </c>
      <c r="R2645">
        <v>692.35</v>
      </c>
      <c r="S2645">
        <v>17.439546599496222</v>
      </c>
      <c r="T2645">
        <v>39.700000000000003</v>
      </c>
      <c r="U2645">
        <v>1</v>
      </c>
      <c r="V2645">
        <v>43705</v>
      </c>
      <c r="W2645">
        <v>530</v>
      </c>
      <c r="X2645">
        <v>43175</v>
      </c>
      <c r="Y2645" t="b">
        <v>1</v>
      </c>
      <c r="Z2645" t="b">
        <v>0</v>
      </c>
      <c r="AA2645" t="b">
        <v>1</v>
      </c>
      <c r="AB2645" t="b">
        <v>1</v>
      </c>
      <c r="AC2645" t="s">
        <v>5</v>
      </c>
    </row>
    <row r="2646" spans="1:29">
      <c r="A2646" t="s">
        <v>2113</v>
      </c>
      <c r="B2646" t="s">
        <v>9</v>
      </c>
      <c r="C2646">
        <v>0</v>
      </c>
      <c r="D2646" t="s">
        <v>5</v>
      </c>
      <c r="E2646" t="s">
        <v>4</v>
      </c>
      <c r="F2646">
        <v>2</v>
      </c>
      <c r="G2646" t="s">
        <v>7059</v>
      </c>
      <c r="H2646">
        <v>2</v>
      </c>
      <c r="I2646" t="s">
        <v>7061</v>
      </c>
      <c r="J2646">
        <v>2</v>
      </c>
      <c r="K2646" t="b">
        <v>1</v>
      </c>
      <c r="L2646" t="b">
        <v>0</v>
      </c>
      <c r="M2646" t="b">
        <v>0</v>
      </c>
      <c r="N2646" t="s">
        <v>7062</v>
      </c>
      <c r="O2646">
        <v>0</v>
      </c>
      <c r="P2646" t="s">
        <v>17</v>
      </c>
      <c r="Q2646">
        <v>80.55</v>
      </c>
      <c r="R2646">
        <v>1406.65</v>
      </c>
      <c r="S2646">
        <v>17.463066418373682</v>
      </c>
      <c r="T2646">
        <v>80.55</v>
      </c>
      <c r="U2646">
        <v>1</v>
      </c>
      <c r="V2646">
        <v>43705</v>
      </c>
      <c r="W2646">
        <v>531</v>
      </c>
      <c r="X2646">
        <v>43174</v>
      </c>
      <c r="Y2646" t="b">
        <v>0</v>
      </c>
      <c r="Z2646" t="b">
        <v>0</v>
      </c>
      <c r="AA2646" t="b">
        <v>0</v>
      </c>
      <c r="AB2646" t="b">
        <v>1</v>
      </c>
      <c r="AC2646" t="s">
        <v>5</v>
      </c>
    </row>
    <row r="2647" spans="1:29">
      <c r="A2647" t="s">
        <v>5174</v>
      </c>
      <c r="B2647" t="s">
        <v>9</v>
      </c>
      <c r="C2647">
        <v>0</v>
      </c>
      <c r="D2647" t="s">
        <v>4</v>
      </c>
      <c r="E2647" t="s">
        <v>4</v>
      </c>
      <c r="F2647">
        <v>3</v>
      </c>
      <c r="G2647" t="s">
        <v>7057</v>
      </c>
      <c r="H2647">
        <v>0</v>
      </c>
      <c r="I2647" t="s">
        <v>6</v>
      </c>
      <c r="J2647">
        <v>1</v>
      </c>
      <c r="K2647" t="b">
        <v>0</v>
      </c>
      <c r="L2647" t="b">
        <v>1</v>
      </c>
      <c r="M2647" t="b">
        <v>0</v>
      </c>
      <c r="N2647" t="s">
        <v>7062</v>
      </c>
      <c r="O2647">
        <v>0</v>
      </c>
      <c r="P2647" t="s">
        <v>10</v>
      </c>
      <c r="Q2647">
        <v>34.950000000000003</v>
      </c>
      <c r="R2647">
        <v>610.20000000000005</v>
      </c>
      <c r="S2647">
        <v>17.459227467811157</v>
      </c>
      <c r="T2647">
        <v>34.950000000000003</v>
      </c>
      <c r="U2647">
        <v>1</v>
      </c>
      <c r="V2647">
        <v>43705</v>
      </c>
      <c r="W2647">
        <v>531</v>
      </c>
      <c r="X2647">
        <v>43174</v>
      </c>
      <c r="Y2647" t="b">
        <v>0</v>
      </c>
      <c r="Z2647" t="b">
        <v>0</v>
      </c>
      <c r="AA2647" t="b">
        <v>1</v>
      </c>
      <c r="AB2647" t="b">
        <v>1</v>
      </c>
      <c r="AC2647" t="s">
        <v>5</v>
      </c>
    </row>
    <row r="2648" spans="1:29">
      <c r="A2648" t="s">
        <v>3494</v>
      </c>
      <c r="B2648" t="s">
        <v>3</v>
      </c>
      <c r="C2648">
        <v>0</v>
      </c>
      <c r="D2648" t="s">
        <v>5</v>
      </c>
      <c r="E2648" t="s">
        <v>5</v>
      </c>
      <c r="F2648">
        <v>0</v>
      </c>
      <c r="G2648" t="s">
        <v>7058</v>
      </c>
      <c r="H2648">
        <v>1</v>
      </c>
      <c r="I2648" t="s">
        <v>7061</v>
      </c>
      <c r="J2648">
        <v>2</v>
      </c>
      <c r="K2648" t="b">
        <v>1</v>
      </c>
      <c r="L2648" t="b">
        <v>0</v>
      </c>
      <c r="M2648" t="b">
        <v>0</v>
      </c>
      <c r="N2648" t="s">
        <v>7062</v>
      </c>
      <c r="O2648">
        <v>0</v>
      </c>
      <c r="P2648" t="s">
        <v>7</v>
      </c>
      <c r="Q2648">
        <v>77.8</v>
      </c>
      <c r="R2648">
        <v>1358.6</v>
      </c>
      <c r="S2648">
        <v>17.462724935732648</v>
      </c>
      <c r="T2648">
        <v>77.8</v>
      </c>
      <c r="U2648">
        <v>1</v>
      </c>
      <c r="V2648">
        <v>43705</v>
      </c>
      <c r="W2648">
        <v>531</v>
      </c>
      <c r="X2648">
        <v>43174</v>
      </c>
      <c r="Y2648" t="b">
        <v>1</v>
      </c>
      <c r="Z2648" t="b">
        <v>0</v>
      </c>
      <c r="AA2648" t="b">
        <v>0</v>
      </c>
      <c r="AB2648" t="b">
        <v>1</v>
      </c>
      <c r="AC2648" t="s">
        <v>5</v>
      </c>
    </row>
    <row r="2649" spans="1:29">
      <c r="A2649" t="s">
        <v>3734</v>
      </c>
      <c r="B2649" t="s">
        <v>3</v>
      </c>
      <c r="C2649">
        <v>0</v>
      </c>
      <c r="D2649" t="s">
        <v>4</v>
      </c>
      <c r="E2649" t="s">
        <v>4</v>
      </c>
      <c r="F2649">
        <v>3</v>
      </c>
      <c r="G2649" t="s">
        <v>7058</v>
      </c>
      <c r="H2649">
        <v>1</v>
      </c>
      <c r="I2649" t="s">
        <v>7060</v>
      </c>
      <c r="J2649">
        <v>0</v>
      </c>
      <c r="K2649" t="b">
        <v>0</v>
      </c>
      <c r="L2649" t="b">
        <v>0</v>
      </c>
      <c r="M2649" t="b">
        <v>1</v>
      </c>
      <c r="N2649" t="s">
        <v>7062</v>
      </c>
      <c r="O2649">
        <v>0</v>
      </c>
      <c r="P2649" t="s">
        <v>10</v>
      </c>
      <c r="Q2649">
        <v>20.45</v>
      </c>
      <c r="R2649">
        <v>357</v>
      </c>
      <c r="S2649">
        <v>17.457212713936432</v>
      </c>
      <c r="T2649">
        <v>20.45</v>
      </c>
      <c r="U2649">
        <v>1</v>
      </c>
      <c r="V2649">
        <v>43705</v>
      </c>
      <c r="W2649">
        <v>531</v>
      </c>
      <c r="X2649">
        <v>43174</v>
      </c>
      <c r="Y2649" t="b">
        <v>1</v>
      </c>
      <c r="Z2649" t="b">
        <v>0</v>
      </c>
      <c r="AA2649" t="b">
        <v>1</v>
      </c>
      <c r="AB2649" t="b">
        <v>0</v>
      </c>
      <c r="AC2649" t="s">
        <v>5</v>
      </c>
    </row>
    <row r="2650" spans="1:29">
      <c r="A2650" t="s">
        <v>4865</v>
      </c>
      <c r="B2650" t="s">
        <v>9</v>
      </c>
      <c r="C2650">
        <v>0</v>
      </c>
      <c r="D2650" t="s">
        <v>4</v>
      </c>
      <c r="E2650" t="s">
        <v>4</v>
      </c>
      <c r="F2650">
        <v>3</v>
      </c>
      <c r="G2650" t="s">
        <v>7057</v>
      </c>
      <c r="H2650">
        <v>0</v>
      </c>
      <c r="I2650" t="s">
        <v>6</v>
      </c>
      <c r="J2650">
        <v>1</v>
      </c>
      <c r="K2650" t="b">
        <v>0</v>
      </c>
      <c r="L2650" t="b">
        <v>1</v>
      </c>
      <c r="M2650" t="b">
        <v>0</v>
      </c>
      <c r="N2650" t="s">
        <v>7063</v>
      </c>
      <c r="O2650">
        <v>1</v>
      </c>
      <c r="P2650" t="s">
        <v>17</v>
      </c>
      <c r="Q2650">
        <v>46.4</v>
      </c>
      <c r="R2650">
        <v>812.4</v>
      </c>
      <c r="S2650">
        <v>17.508620689655171</v>
      </c>
      <c r="T2650">
        <v>46.400000000000006</v>
      </c>
      <c r="U2650" t="e">
        <v>#N/A</v>
      </c>
      <c r="V2650">
        <v>43705</v>
      </c>
      <c r="W2650">
        <v>532</v>
      </c>
      <c r="X2650">
        <v>43173</v>
      </c>
      <c r="Y2650" t="b">
        <v>0</v>
      </c>
      <c r="Z2650" t="b">
        <v>0</v>
      </c>
      <c r="AA2650" t="b">
        <v>1</v>
      </c>
      <c r="AB2650" t="b">
        <v>1</v>
      </c>
      <c r="AC2650" t="s">
        <v>5</v>
      </c>
    </row>
    <row r="2651" spans="1:29">
      <c r="A2651" t="s">
        <v>6208</v>
      </c>
      <c r="B2651" t="s">
        <v>9</v>
      </c>
      <c r="C2651">
        <v>0</v>
      </c>
      <c r="D2651" t="s">
        <v>5</v>
      </c>
      <c r="E2651" t="s">
        <v>5</v>
      </c>
      <c r="F2651">
        <v>0</v>
      </c>
      <c r="G2651" t="s">
        <v>7058</v>
      </c>
      <c r="H2651">
        <v>1</v>
      </c>
      <c r="I2651" t="s">
        <v>6</v>
      </c>
      <c r="J2651">
        <v>1</v>
      </c>
      <c r="K2651" t="b">
        <v>1</v>
      </c>
      <c r="L2651" t="b">
        <v>0</v>
      </c>
      <c r="M2651" t="b">
        <v>0</v>
      </c>
      <c r="N2651" t="s">
        <v>7062</v>
      </c>
      <c r="O2651">
        <v>0</v>
      </c>
      <c r="P2651" t="s">
        <v>10</v>
      </c>
      <c r="Q2651">
        <v>51.5</v>
      </c>
      <c r="R2651">
        <v>900.5</v>
      </c>
      <c r="S2651">
        <v>17.485436893203882</v>
      </c>
      <c r="T2651">
        <v>51.5</v>
      </c>
      <c r="U2651">
        <v>1</v>
      </c>
      <c r="V2651">
        <v>43705</v>
      </c>
      <c r="W2651">
        <v>532</v>
      </c>
      <c r="X2651">
        <v>43173</v>
      </c>
      <c r="Y2651" t="b">
        <v>0</v>
      </c>
      <c r="Z2651" t="b">
        <v>1</v>
      </c>
      <c r="AA2651" t="b">
        <v>0</v>
      </c>
      <c r="AB2651" t="b">
        <v>1</v>
      </c>
      <c r="AC2651" t="s">
        <v>4</v>
      </c>
    </row>
    <row r="2652" spans="1:29">
      <c r="A2652" t="s">
        <v>2762</v>
      </c>
      <c r="B2652" t="s">
        <v>3</v>
      </c>
      <c r="C2652">
        <v>0</v>
      </c>
      <c r="D2652" t="s">
        <v>4</v>
      </c>
      <c r="E2652" t="s">
        <v>4</v>
      </c>
      <c r="F2652">
        <v>3</v>
      </c>
      <c r="G2652" t="s">
        <v>7057</v>
      </c>
      <c r="H2652">
        <v>0</v>
      </c>
      <c r="I2652" t="s">
        <v>6</v>
      </c>
      <c r="J2652">
        <v>1</v>
      </c>
      <c r="K2652" t="b">
        <v>0</v>
      </c>
      <c r="L2652" t="b">
        <v>1</v>
      </c>
      <c r="M2652" t="b">
        <v>0</v>
      </c>
      <c r="N2652" t="s">
        <v>7062</v>
      </c>
      <c r="O2652">
        <v>0</v>
      </c>
      <c r="P2652" t="s">
        <v>10</v>
      </c>
      <c r="Q2652">
        <v>24.85</v>
      </c>
      <c r="R2652">
        <v>434.8</v>
      </c>
      <c r="S2652">
        <v>17.496981891348089</v>
      </c>
      <c r="T2652">
        <v>24.85</v>
      </c>
      <c r="U2652">
        <v>1</v>
      </c>
      <c r="V2652">
        <v>43705</v>
      </c>
      <c r="W2652">
        <v>532</v>
      </c>
      <c r="X2652">
        <v>43173</v>
      </c>
      <c r="Y2652" t="b">
        <v>1</v>
      </c>
      <c r="Z2652" t="b">
        <v>0</v>
      </c>
      <c r="AA2652" t="b">
        <v>1</v>
      </c>
      <c r="AB2652" t="b">
        <v>1</v>
      </c>
      <c r="AC2652" t="s">
        <v>5</v>
      </c>
    </row>
    <row r="2653" spans="1:29">
      <c r="A2653" t="s">
        <v>4442</v>
      </c>
      <c r="B2653" t="s">
        <v>3</v>
      </c>
      <c r="C2653">
        <v>0</v>
      </c>
      <c r="D2653" t="s">
        <v>5</v>
      </c>
      <c r="E2653" t="s">
        <v>5</v>
      </c>
      <c r="F2653">
        <v>0</v>
      </c>
      <c r="G2653" t="s">
        <v>7058</v>
      </c>
      <c r="H2653">
        <v>1</v>
      </c>
      <c r="I2653" t="s">
        <v>7061</v>
      </c>
      <c r="J2653">
        <v>2</v>
      </c>
      <c r="K2653" t="b">
        <v>1</v>
      </c>
      <c r="L2653" t="b">
        <v>0</v>
      </c>
      <c r="M2653" t="b">
        <v>0</v>
      </c>
      <c r="N2653" t="s">
        <v>7062</v>
      </c>
      <c r="O2653">
        <v>0</v>
      </c>
      <c r="P2653" t="s">
        <v>7</v>
      </c>
      <c r="Q2653">
        <v>69.8</v>
      </c>
      <c r="R2653">
        <v>1221.6500000000001</v>
      </c>
      <c r="S2653">
        <v>17.502148997134672</v>
      </c>
      <c r="T2653">
        <v>69.8</v>
      </c>
      <c r="U2653">
        <v>1</v>
      </c>
      <c r="V2653">
        <v>43705</v>
      </c>
      <c r="W2653">
        <v>532</v>
      </c>
      <c r="X2653">
        <v>43173</v>
      </c>
      <c r="Y2653" t="b">
        <v>1</v>
      </c>
      <c r="Z2653" t="b">
        <v>0</v>
      </c>
      <c r="AA2653" t="b">
        <v>0</v>
      </c>
      <c r="AB2653" t="b">
        <v>1</v>
      </c>
      <c r="AC2653" t="s">
        <v>5</v>
      </c>
    </row>
    <row r="2654" spans="1:29">
      <c r="A2654" t="s">
        <v>1515</v>
      </c>
      <c r="B2654" t="s">
        <v>3</v>
      </c>
      <c r="C2654">
        <v>0</v>
      </c>
      <c r="D2654" t="s">
        <v>5</v>
      </c>
      <c r="E2654" t="s">
        <v>5</v>
      </c>
      <c r="F2654">
        <v>0</v>
      </c>
      <c r="G2654" t="s">
        <v>7058</v>
      </c>
      <c r="H2654">
        <v>1</v>
      </c>
      <c r="I2654" t="s">
        <v>7061</v>
      </c>
      <c r="J2654">
        <v>2</v>
      </c>
      <c r="K2654" t="b">
        <v>1</v>
      </c>
      <c r="L2654" t="b">
        <v>0</v>
      </c>
      <c r="M2654" t="b">
        <v>0</v>
      </c>
      <c r="N2654" t="s">
        <v>7062</v>
      </c>
      <c r="O2654">
        <v>0</v>
      </c>
      <c r="P2654" t="s">
        <v>7</v>
      </c>
      <c r="Q2654">
        <v>71.099999999999994</v>
      </c>
      <c r="R2654">
        <v>1247.75</v>
      </c>
      <c r="S2654">
        <v>17.549226441631507</v>
      </c>
      <c r="T2654">
        <v>71.099999999999994</v>
      </c>
      <c r="U2654">
        <v>1</v>
      </c>
      <c r="V2654">
        <v>43705</v>
      </c>
      <c r="W2654">
        <v>533</v>
      </c>
      <c r="X2654">
        <v>43172</v>
      </c>
      <c r="Y2654" t="b">
        <v>1</v>
      </c>
      <c r="Z2654" t="b">
        <v>0</v>
      </c>
      <c r="AA2654" t="b">
        <v>1</v>
      </c>
      <c r="AB2654" t="b">
        <v>1</v>
      </c>
      <c r="AC2654" t="s">
        <v>5</v>
      </c>
    </row>
    <row r="2655" spans="1:29">
      <c r="A2655" t="s">
        <v>5317</v>
      </c>
      <c r="B2655" t="s">
        <v>9</v>
      </c>
      <c r="C2655">
        <v>0</v>
      </c>
      <c r="D2655" t="s">
        <v>4</v>
      </c>
      <c r="E2655" t="s">
        <v>4</v>
      </c>
      <c r="F2655">
        <v>3</v>
      </c>
      <c r="G2655" t="s">
        <v>7059</v>
      </c>
      <c r="H2655">
        <v>2</v>
      </c>
      <c r="I2655" t="s">
        <v>7061</v>
      </c>
      <c r="J2655">
        <v>2</v>
      </c>
      <c r="K2655" t="b">
        <v>1</v>
      </c>
      <c r="L2655" t="b">
        <v>0</v>
      </c>
      <c r="M2655" t="b">
        <v>0</v>
      </c>
      <c r="N2655" t="s">
        <v>7062</v>
      </c>
      <c r="O2655">
        <v>0</v>
      </c>
      <c r="P2655" t="s">
        <v>7</v>
      </c>
      <c r="Q2655">
        <v>83.65</v>
      </c>
      <c r="R2655">
        <v>1465.75</v>
      </c>
      <c r="S2655">
        <v>17.522414823670054</v>
      </c>
      <c r="T2655">
        <v>83.649999999999991</v>
      </c>
      <c r="U2655">
        <v>1</v>
      </c>
      <c r="V2655">
        <v>43705</v>
      </c>
      <c r="W2655">
        <v>533</v>
      </c>
      <c r="X2655">
        <v>43172</v>
      </c>
      <c r="Y2655" t="b">
        <v>0</v>
      </c>
      <c r="Z2655" t="b">
        <v>1</v>
      </c>
      <c r="AA2655" t="b">
        <v>1</v>
      </c>
      <c r="AB2655" t="b">
        <v>1</v>
      </c>
      <c r="AC2655" t="s">
        <v>4</v>
      </c>
    </row>
    <row r="2656" spans="1:29">
      <c r="A2656" t="s">
        <v>4427</v>
      </c>
      <c r="B2656" t="s">
        <v>3</v>
      </c>
      <c r="C2656">
        <v>0</v>
      </c>
      <c r="D2656" t="s">
        <v>4</v>
      </c>
      <c r="E2656" t="s">
        <v>5</v>
      </c>
      <c r="F2656">
        <v>1</v>
      </c>
      <c r="G2656" t="s">
        <v>7059</v>
      </c>
      <c r="H2656">
        <v>2</v>
      </c>
      <c r="I2656" t="s">
        <v>6</v>
      </c>
      <c r="J2656">
        <v>1</v>
      </c>
      <c r="K2656" t="b">
        <v>1</v>
      </c>
      <c r="L2656" t="b">
        <v>0</v>
      </c>
      <c r="M2656" t="b">
        <v>0</v>
      </c>
      <c r="N2656" t="s">
        <v>7062</v>
      </c>
      <c r="O2656">
        <v>0</v>
      </c>
      <c r="P2656" t="s">
        <v>13</v>
      </c>
      <c r="Q2656">
        <v>75.400000000000006</v>
      </c>
      <c r="R2656">
        <v>1322.55</v>
      </c>
      <c r="S2656">
        <v>17.540450928381961</v>
      </c>
      <c r="T2656">
        <v>75.400000000000006</v>
      </c>
      <c r="U2656">
        <v>1</v>
      </c>
      <c r="V2656">
        <v>43705</v>
      </c>
      <c r="W2656">
        <v>533</v>
      </c>
      <c r="X2656">
        <v>43172</v>
      </c>
      <c r="Y2656" t="b">
        <v>1</v>
      </c>
      <c r="Z2656" t="b">
        <v>0</v>
      </c>
      <c r="AA2656" t="b">
        <v>1</v>
      </c>
      <c r="AB2656" t="b">
        <v>1</v>
      </c>
      <c r="AC2656" t="s">
        <v>5</v>
      </c>
    </row>
    <row r="2657" spans="1:29">
      <c r="A2657" t="s">
        <v>2919</v>
      </c>
      <c r="B2657" t="s">
        <v>9</v>
      </c>
      <c r="C2657">
        <v>0</v>
      </c>
      <c r="D2657" t="s">
        <v>4</v>
      </c>
      <c r="E2657" t="s">
        <v>5</v>
      </c>
      <c r="F2657">
        <v>1</v>
      </c>
      <c r="G2657" t="s">
        <v>7059</v>
      </c>
      <c r="H2657">
        <v>2</v>
      </c>
      <c r="I2657" t="s">
        <v>7061</v>
      </c>
      <c r="J2657">
        <v>2</v>
      </c>
      <c r="K2657" t="b">
        <v>1</v>
      </c>
      <c r="L2657" t="b">
        <v>0</v>
      </c>
      <c r="M2657" t="b">
        <v>0</v>
      </c>
      <c r="N2657" t="s">
        <v>7062</v>
      </c>
      <c r="O2657">
        <v>0</v>
      </c>
      <c r="P2657" t="s">
        <v>7</v>
      </c>
      <c r="Q2657">
        <v>99.4</v>
      </c>
      <c r="R2657">
        <v>1742.95</v>
      </c>
      <c r="S2657">
        <v>17.53470824949698</v>
      </c>
      <c r="T2657">
        <v>99.40000000000002</v>
      </c>
      <c r="U2657" t="e">
        <v>#N/A</v>
      </c>
      <c r="V2657">
        <v>43705</v>
      </c>
      <c r="W2657">
        <v>533</v>
      </c>
      <c r="X2657">
        <v>43172</v>
      </c>
      <c r="Y2657" t="b">
        <v>0</v>
      </c>
      <c r="Z2657" t="b">
        <v>1</v>
      </c>
      <c r="AA2657" t="b">
        <v>1</v>
      </c>
      <c r="AB2657" t="b">
        <v>1</v>
      </c>
      <c r="AC2657" t="s">
        <v>4</v>
      </c>
    </row>
    <row r="2658" spans="1:29">
      <c r="A2658" t="s">
        <v>5429</v>
      </c>
      <c r="B2658" t="s">
        <v>9</v>
      </c>
      <c r="C2658">
        <v>1</v>
      </c>
      <c r="D2658" t="s">
        <v>5</v>
      </c>
      <c r="E2658" t="s">
        <v>5</v>
      </c>
      <c r="F2658">
        <v>0</v>
      </c>
      <c r="G2658" t="s">
        <v>7059</v>
      </c>
      <c r="H2658">
        <v>2</v>
      </c>
      <c r="I2658" t="s">
        <v>7061</v>
      </c>
      <c r="J2658">
        <v>2</v>
      </c>
      <c r="K2658" t="b">
        <v>1</v>
      </c>
      <c r="L2658" t="b">
        <v>0</v>
      </c>
      <c r="M2658" t="b">
        <v>0</v>
      </c>
      <c r="N2658" t="s">
        <v>7062</v>
      </c>
      <c r="O2658">
        <v>0</v>
      </c>
      <c r="P2658" t="s">
        <v>17</v>
      </c>
      <c r="Q2658">
        <v>80.55</v>
      </c>
      <c r="R2658">
        <v>1411.65</v>
      </c>
      <c r="S2658">
        <v>17.52513966480447</v>
      </c>
      <c r="T2658">
        <v>80.55</v>
      </c>
      <c r="U2658">
        <v>1</v>
      </c>
      <c r="V2658">
        <v>43705</v>
      </c>
      <c r="W2658">
        <v>533</v>
      </c>
      <c r="X2658">
        <v>43172</v>
      </c>
      <c r="Y2658" t="b">
        <v>0</v>
      </c>
      <c r="Z2658" t="b">
        <v>0</v>
      </c>
      <c r="AA2658" t="b">
        <v>1</v>
      </c>
      <c r="AB2658" t="b">
        <v>1</v>
      </c>
      <c r="AC2658" t="s">
        <v>5</v>
      </c>
    </row>
    <row r="2659" spans="1:29">
      <c r="A2659" t="s">
        <v>1208</v>
      </c>
      <c r="B2659" t="s">
        <v>9</v>
      </c>
      <c r="C2659">
        <v>0</v>
      </c>
      <c r="D2659" t="s">
        <v>4</v>
      </c>
      <c r="E2659" t="s">
        <v>5</v>
      </c>
      <c r="F2659">
        <v>1</v>
      </c>
      <c r="G2659" t="s">
        <v>7058</v>
      </c>
      <c r="H2659">
        <v>1</v>
      </c>
      <c r="I2659" t="s">
        <v>7060</v>
      </c>
      <c r="J2659">
        <v>0</v>
      </c>
      <c r="K2659" t="b">
        <v>0</v>
      </c>
      <c r="L2659" t="b">
        <v>0</v>
      </c>
      <c r="M2659" t="b">
        <v>1</v>
      </c>
      <c r="N2659" t="s">
        <v>7062</v>
      </c>
      <c r="O2659">
        <v>0</v>
      </c>
      <c r="P2659" t="s">
        <v>17</v>
      </c>
      <c r="Q2659">
        <v>19.45</v>
      </c>
      <c r="R2659">
        <v>340.85</v>
      </c>
      <c r="S2659">
        <v>17.524421593830336</v>
      </c>
      <c r="T2659">
        <v>19.45</v>
      </c>
      <c r="U2659">
        <v>1</v>
      </c>
      <c r="V2659">
        <v>43705</v>
      </c>
      <c r="W2659">
        <v>533</v>
      </c>
      <c r="X2659">
        <v>43172</v>
      </c>
      <c r="Y2659" t="b">
        <v>0</v>
      </c>
      <c r="Z2659" t="b">
        <v>0</v>
      </c>
      <c r="AA2659" t="b">
        <v>1</v>
      </c>
      <c r="AB2659" t="b">
        <v>0</v>
      </c>
      <c r="AC2659" t="s">
        <v>5</v>
      </c>
    </row>
    <row r="2660" spans="1:29">
      <c r="A2660" t="s">
        <v>3110</v>
      </c>
      <c r="B2660" t="s">
        <v>3</v>
      </c>
      <c r="C2660">
        <v>0</v>
      </c>
      <c r="D2660" t="s">
        <v>5</v>
      </c>
      <c r="E2660" t="s">
        <v>5</v>
      </c>
      <c r="F2660">
        <v>0</v>
      </c>
      <c r="G2660" t="s">
        <v>7058</v>
      </c>
      <c r="H2660">
        <v>1</v>
      </c>
      <c r="I2660" t="s">
        <v>7060</v>
      </c>
      <c r="J2660">
        <v>0</v>
      </c>
      <c r="K2660" t="b">
        <v>0</v>
      </c>
      <c r="L2660" t="b">
        <v>0</v>
      </c>
      <c r="M2660" t="b">
        <v>1</v>
      </c>
      <c r="N2660" t="s">
        <v>7063</v>
      </c>
      <c r="O2660">
        <v>1</v>
      </c>
      <c r="P2660" t="s">
        <v>10</v>
      </c>
      <c r="Q2660">
        <v>20.149999999999999</v>
      </c>
      <c r="R2660">
        <v>353.65</v>
      </c>
      <c r="S2660">
        <v>17.550868486352357</v>
      </c>
      <c r="T2660">
        <v>20.149999999999999</v>
      </c>
      <c r="U2660">
        <v>1</v>
      </c>
      <c r="V2660">
        <v>43705</v>
      </c>
      <c r="W2660">
        <v>534</v>
      </c>
      <c r="X2660">
        <v>43171</v>
      </c>
      <c r="Y2660" t="b">
        <v>1</v>
      </c>
      <c r="Z2660" t="b">
        <v>0</v>
      </c>
      <c r="AA2660" t="b">
        <v>1</v>
      </c>
      <c r="AB2660" t="b">
        <v>0</v>
      </c>
      <c r="AC2660" t="s">
        <v>5</v>
      </c>
    </row>
    <row r="2661" spans="1:29">
      <c r="A2661" t="s">
        <v>74</v>
      </c>
      <c r="B2661" t="s">
        <v>3</v>
      </c>
      <c r="C2661">
        <v>0</v>
      </c>
      <c r="D2661" t="s">
        <v>4</v>
      </c>
      <c r="E2661" t="s">
        <v>4</v>
      </c>
      <c r="F2661">
        <v>3</v>
      </c>
      <c r="G2661" t="s">
        <v>7058</v>
      </c>
      <c r="H2661">
        <v>1</v>
      </c>
      <c r="I2661" t="s">
        <v>6</v>
      </c>
      <c r="J2661">
        <v>1</v>
      </c>
      <c r="K2661" t="b">
        <v>1</v>
      </c>
      <c r="L2661" t="b">
        <v>0</v>
      </c>
      <c r="M2661" t="b">
        <v>0</v>
      </c>
      <c r="N2661" t="s">
        <v>7063</v>
      </c>
      <c r="O2661">
        <v>1</v>
      </c>
      <c r="P2661" t="s">
        <v>17</v>
      </c>
      <c r="Q2661">
        <v>54.4</v>
      </c>
      <c r="R2661">
        <v>957.1</v>
      </c>
      <c r="S2661">
        <v>17.59375</v>
      </c>
      <c r="T2661">
        <v>54.4</v>
      </c>
      <c r="U2661">
        <v>1</v>
      </c>
      <c r="V2661">
        <v>43705</v>
      </c>
      <c r="W2661">
        <v>535</v>
      </c>
      <c r="X2661">
        <v>43170</v>
      </c>
      <c r="Y2661" t="b">
        <v>1</v>
      </c>
      <c r="Z2661" t="b">
        <v>0</v>
      </c>
      <c r="AA2661" t="b">
        <v>1</v>
      </c>
      <c r="AB2661" t="b">
        <v>1</v>
      </c>
      <c r="AC2661" t="s">
        <v>5</v>
      </c>
    </row>
    <row r="2662" spans="1:29">
      <c r="A2662" t="s">
        <v>5375</v>
      </c>
      <c r="B2662" t="s">
        <v>9</v>
      </c>
      <c r="C2662">
        <v>0</v>
      </c>
      <c r="D2662" t="s">
        <v>5</v>
      </c>
      <c r="E2662" t="s">
        <v>5</v>
      </c>
      <c r="F2662">
        <v>0</v>
      </c>
      <c r="G2662" t="s">
        <v>7059</v>
      </c>
      <c r="H2662">
        <v>2</v>
      </c>
      <c r="I2662" t="s">
        <v>7061</v>
      </c>
      <c r="J2662">
        <v>2</v>
      </c>
      <c r="K2662" t="b">
        <v>1</v>
      </c>
      <c r="L2662" t="b">
        <v>0</v>
      </c>
      <c r="M2662" t="b">
        <v>0</v>
      </c>
      <c r="N2662" t="s">
        <v>7062</v>
      </c>
      <c r="O2662">
        <v>0</v>
      </c>
      <c r="P2662" t="s">
        <v>17</v>
      </c>
      <c r="Q2662">
        <v>90.7</v>
      </c>
      <c r="R2662">
        <v>1597.25</v>
      </c>
      <c r="S2662">
        <v>17.610253583241455</v>
      </c>
      <c r="T2662">
        <v>90.7</v>
      </c>
      <c r="U2662">
        <v>1</v>
      </c>
      <c r="V2662">
        <v>43705</v>
      </c>
      <c r="W2662">
        <v>535</v>
      </c>
      <c r="X2662">
        <v>43170</v>
      </c>
      <c r="Y2662" t="b">
        <v>0</v>
      </c>
      <c r="Z2662" t="b">
        <v>1</v>
      </c>
      <c r="AA2662" t="b">
        <v>1</v>
      </c>
      <c r="AB2662" t="b">
        <v>1</v>
      </c>
      <c r="AC2662" t="s">
        <v>4</v>
      </c>
    </row>
    <row r="2663" spans="1:29">
      <c r="A2663" t="s">
        <v>3812</v>
      </c>
      <c r="B2663" t="s">
        <v>3</v>
      </c>
      <c r="C2663">
        <v>1</v>
      </c>
      <c r="D2663" t="s">
        <v>5</v>
      </c>
      <c r="E2663" t="s">
        <v>5</v>
      </c>
      <c r="F2663">
        <v>0</v>
      </c>
      <c r="G2663" t="s">
        <v>7059</v>
      </c>
      <c r="H2663">
        <v>2</v>
      </c>
      <c r="I2663" t="s">
        <v>7061</v>
      </c>
      <c r="J2663">
        <v>2</v>
      </c>
      <c r="K2663" t="b">
        <v>1</v>
      </c>
      <c r="L2663" t="b">
        <v>0</v>
      </c>
      <c r="M2663" t="b">
        <v>0</v>
      </c>
      <c r="N2663" t="s">
        <v>7062</v>
      </c>
      <c r="O2663">
        <v>0</v>
      </c>
      <c r="P2663" t="s">
        <v>7</v>
      </c>
      <c r="Q2663">
        <v>85.45</v>
      </c>
      <c r="R2663">
        <v>1505.85</v>
      </c>
      <c r="S2663">
        <v>17.622586307782328</v>
      </c>
      <c r="T2663">
        <v>85.45</v>
      </c>
      <c r="U2663">
        <v>1</v>
      </c>
      <c r="V2663">
        <v>43705</v>
      </c>
      <c r="W2663">
        <v>536</v>
      </c>
      <c r="X2663">
        <v>43169</v>
      </c>
      <c r="Y2663" t="b">
        <v>1</v>
      </c>
      <c r="Z2663" t="b">
        <v>1</v>
      </c>
      <c r="AA2663" t="b">
        <v>1</v>
      </c>
      <c r="AB2663" t="b">
        <v>1</v>
      </c>
      <c r="AC2663" t="s">
        <v>4</v>
      </c>
    </row>
    <row r="2664" spans="1:29">
      <c r="A2664" t="s">
        <v>3263</v>
      </c>
      <c r="B2664" t="s">
        <v>9</v>
      </c>
      <c r="C2664">
        <v>0</v>
      </c>
      <c r="D2664" t="s">
        <v>4</v>
      </c>
      <c r="E2664" t="s">
        <v>4</v>
      </c>
      <c r="F2664">
        <v>3</v>
      </c>
      <c r="G2664" t="s">
        <v>7059</v>
      </c>
      <c r="H2664">
        <v>2</v>
      </c>
      <c r="I2664" t="s">
        <v>6</v>
      </c>
      <c r="J2664">
        <v>1</v>
      </c>
      <c r="K2664" t="b">
        <v>1</v>
      </c>
      <c r="L2664" t="b">
        <v>0</v>
      </c>
      <c r="M2664" t="b">
        <v>0</v>
      </c>
      <c r="N2664" t="s">
        <v>7063</v>
      </c>
      <c r="O2664">
        <v>1</v>
      </c>
      <c r="P2664" t="s">
        <v>10</v>
      </c>
      <c r="Q2664">
        <v>62.1</v>
      </c>
      <c r="R2664">
        <v>1096.6500000000001</v>
      </c>
      <c r="S2664">
        <v>17.659420289855074</v>
      </c>
      <c r="T2664">
        <v>62.1</v>
      </c>
      <c r="U2664">
        <v>1</v>
      </c>
      <c r="V2664">
        <v>43705</v>
      </c>
      <c r="W2664">
        <v>537</v>
      </c>
      <c r="X2664">
        <v>43168</v>
      </c>
      <c r="Y2664" t="b">
        <v>0</v>
      </c>
      <c r="Z2664" t="b">
        <v>0</v>
      </c>
      <c r="AA2664" t="b">
        <v>1</v>
      </c>
      <c r="AB2664" t="b">
        <v>1</v>
      </c>
      <c r="AC2664" t="s">
        <v>5</v>
      </c>
    </row>
    <row r="2665" spans="1:29">
      <c r="A2665" t="s">
        <v>7036</v>
      </c>
      <c r="B2665" t="s">
        <v>3</v>
      </c>
      <c r="C2665">
        <v>0</v>
      </c>
      <c r="D2665" t="s">
        <v>5</v>
      </c>
      <c r="E2665" t="s">
        <v>5</v>
      </c>
      <c r="F2665">
        <v>0</v>
      </c>
      <c r="G2665" t="s">
        <v>7059</v>
      </c>
      <c r="H2665">
        <v>2</v>
      </c>
      <c r="I2665" t="s">
        <v>7061</v>
      </c>
      <c r="J2665">
        <v>2</v>
      </c>
      <c r="K2665" t="b">
        <v>1</v>
      </c>
      <c r="L2665" t="b">
        <v>0</v>
      </c>
      <c r="M2665" t="b">
        <v>0</v>
      </c>
      <c r="N2665" t="s">
        <v>7062</v>
      </c>
      <c r="O2665">
        <v>0</v>
      </c>
      <c r="P2665" t="s">
        <v>13</v>
      </c>
      <c r="Q2665">
        <v>95.05</v>
      </c>
      <c r="R2665">
        <v>1679.4</v>
      </c>
      <c r="S2665">
        <v>17.668595476065232</v>
      </c>
      <c r="T2665">
        <v>95.05</v>
      </c>
      <c r="U2665">
        <v>1</v>
      </c>
      <c r="V2665">
        <v>43705</v>
      </c>
      <c r="W2665">
        <v>537</v>
      </c>
      <c r="X2665">
        <v>43168</v>
      </c>
      <c r="Y2665" t="b">
        <v>1</v>
      </c>
      <c r="Z2665" t="b">
        <v>0</v>
      </c>
      <c r="AA2665" t="b">
        <v>1</v>
      </c>
      <c r="AB2665" t="b">
        <v>1</v>
      </c>
      <c r="AC2665" t="s">
        <v>5</v>
      </c>
    </row>
    <row r="2666" spans="1:29">
      <c r="A2666" t="s">
        <v>3922</v>
      </c>
      <c r="B2666" t="s">
        <v>9</v>
      </c>
      <c r="C2666">
        <v>0</v>
      </c>
      <c r="D2666" t="s">
        <v>5</v>
      </c>
      <c r="E2666" t="s">
        <v>5</v>
      </c>
      <c r="F2666">
        <v>0</v>
      </c>
      <c r="G2666" t="s">
        <v>7058</v>
      </c>
      <c r="H2666">
        <v>1</v>
      </c>
      <c r="I2666" t="s">
        <v>6</v>
      </c>
      <c r="J2666">
        <v>1</v>
      </c>
      <c r="K2666" t="b">
        <v>1</v>
      </c>
      <c r="L2666" t="b">
        <v>0</v>
      </c>
      <c r="M2666" t="b">
        <v>0</v>
      </c>
      <c r="N2666" t="s">
        <v>7062</v>
      </c>
      <c r="O2666">
        <v>0</v>
      </c>
      <c r="P2666" t="s">
        <v>7</v>
      </c>
      <c r="Q2666">
        <v>49.4</v>
      </c>
      <c r="R2666">
        <v>874.8</v>
      </c>
      <c r="S2666">
        <v>17.708502024291498</v>
      </c>
      <c r="T2666">
        <v>49.4</v>
      </c>
      <c r="U2666">
        <v>1</v>
      </c>
      <c r="V2666">
        <v>43705</v>
      </c>
      <c r="W2666">
        <v>538</v>
      </c>
      <c r="X2666">
        <v>43167</v>
      </c>
      <c r="Y2666" t="b">
        <v>0</v>
      </c>
      <c r="Z2666" t="b">
        <v>1</v>
      </c>
      <c r="AA2666" t="b">
        <v>1</v>
      </c>
      <c r="AB2666" t="b">
        <v>1</v>
      </c>
      <c r="AC2666" t="s">
        <v>4</v>
      </c>
    </row>
    <row r="2667" spans="1:29">
      <c r="A2667" t="s">
        <v>3028</v>
      </c>
      <c r="B2667" t="s">
        <v>3</v>
      </c>
      <c r="C2667">
        <v>0</v>
      </c>
      <c r="D2667" t="s">
        <v>4</v>
      </c>
      <c r="E2667" t="s">
        <v>4</v>
      </c>
      <c r="F2667">
        <v>3</v>
      </c>
      <c r="G2667" t="s">
        <v>7058</v>
      </c>
      <c r="H2667">
        <v>1</v>
      </c>
      <c r="I2667" t="s">
        <v>6</v>
      </c>
      <c r="J2667">
        <v>1</v>
      </c>
      <c r="K2667" t="b">
        <v>1</v>
      </c>
      <c r="L2667" t="b">
        <v>0</v>
      </c>
      <c r="M2667" t="b">
        <v>0</v>
      </c>
      <c r="N2667" t="s">
        <v>7063</v>
      </c>
      <c r="O2667">
        <v>1</v>
      </c>
      <c r="P2667" t="s">
        <v>10</v>
      </c>
      <c r="Q2667">
        <v>61.5</v>
      </c>
      <c r="R2667">
        <v>1087.45</v>
      </c>
      <c r="S2667">
        <v>17.682113821138213</v>
      </c>
      <c r="T2667">
        <v>61.5</v>
      </c>
      <c r="U2667">
        <v>1</v>
      </c>
      <c r="V2667">
        <v>43705</v>
      </c>
      <c r="W2667">
        <v>538</v>
      </c>
      <c r="X2667">
        <v>43167</v>
      </c>
      <c r="Y2667" t="b">
        <v>1</v>
      </c>
      <c r="Z2667" t="b">
        <v>0</v>
      </c>
      <c r="AA2667" t="b">
        <v>1</v>
      </c>
      <c r="AB2667" t="b">
        <v>1</v>
      </c>
      <c r="AC2667" t="s">
        <v>5</v>
      </c>
    </row>
    <row r="2668" spans="1:29">
      <c r="A2668" t="s">
        <v>4842</v>
      </c>
      <c r="B2668" t="s">
        <v>3</v>
      </c>
      <c r="C2668">
        <v>0</v>
      </c>
      <c r="D2668" t="s">
        <v>5</v>
      </c>
      <c r="E2668" t="s">
        <v>5</v>
      </c>
      <c r="F2668">
        <v>0</v>
      </c>
      <c r="G2668" t="s">
        <v>7057</v>
      </c>
      <c r="H2668">
        <v>0</v>
      </c>
      <c r="I2668" t="s">
        <v>6</v>
      </c>
      <c r="J2668">
        <v>1</v>
      </c>
      <c r="K2668" t="b">
        <v>0</v>
      </c>
      <c r="L2668" t="b">
        <v>1</v>
      </c>
      <c r="M2668" t="b">
        <v>0</v>
      </c>
      <c r="N2668" t="s">
        <v>7063</v>
      </c>
      <c r="O2668">
        <v>1</v>
      </c>
      <c r="P2668" t="s">
        <v>10</v>
      </c>
      <c r="Q2668">
        <v>40.200000000000003</v>
      </c>
      <c r="R2668">
        <v>711.95</v>
      </c>
      <c r="S2668">
        <v>17.710199004975124</v>
      </c>
      <c r="T2668">
        <v>40.200000000000003</v>
      </c>
      <c r="U2668">
        <v>1</v>
      </c>
      <c r="V2668">
        <v>43705</v>
      </c>
      <c r="W2668">
        <v>538</v>
      </c>
      <c r="X2668">
        <v>43167</v>
      </c>
      <c r="Y2668" t="b">
        <v>1</v>
      </c>
      <c r="Z2668" t="b">
        <v>0</v>
      </c>
      <c r="AA2668" t="b">
        <v>1</v>
      </c>
      <c r="AB2668" t="b">
        <v>1</v>
      </c>
      <c r="AC2668" t="s">
        <v>5</v>
      </c>
    </row>
    <row r="2669" spans="1:29">
      <c r="A2669" t="s">
        <v>5093</v>
      </c>
      <c r="B2669" t="s">
        <v>9</v>
      </c>
      <c r="C2669">
        <v>0</v>
      </c>
      <c r="D2669" t="s">
        <v>4</v>
      </c>
      <c r="E2669" t="s">
        <v>4</v>
      </c>
      <c r="F2669">
        <v>3</v>
      </c>
      <c r="G2669" t="s">
        <v>7058</v>
      </c>
      <c r="H2669">
        <v>1</v>
      </c>
      <c r="I2669" t="s">
        <v>7060</v>
      </c>
      <c r="J2669">
        <v>0</v>
      </c>
      <c r="K2669" t="b">
        <v>0</v>
      </c>
      <c r="L2669" t="b">
        <v>0</v>
      </c>
      <c r="M2669" t="b">
        <v>1</v>
      </c>
      <c r="N2669" t="s">
        <v>7063</v>
      </c>
      <c r="O2669">
        <v>1</v>
      </c>
      <c r="P2669" t="s">
        <v>10</v>
      </c>
      <c r="Q2669">
        <v>19.8</v>
      </c>
      <c r="R2669">
        <v>350.1</v>
      </c>
      <c r="S2669">
        <v>17.681818181818183</v>
      </c>
      <c r="T2669">
        <v>19.8</v>
      </c>
      <c r="U2669">
        <v>1</v>
      </c>
      <c r="V2669">
        <v>43705</v>
      </c>
      <c r="W2669">
        <v>538</v>
      </c>
      <c r="X2669">
        <v>43167</v>
      </c>
      <c r="Y2669" t="b">
        <v>0</v>
      </c>
      <c r="Z2669" t="b">
        <v>0</v>
      </c>
      <c r="AA2669" t="b">
        <v>0</v>
      </c>
      <c r="AB2669" t="b">
        <v>0</v>
      </c>
      <c r="AC2669" t="s">
        <v>5</v>
      </c>
    </row>
    <row r="2670" spans="1:29">
      <c r="A2670" t="s">
        <v>5521</v>
      </c>
      <c r="B2670" t="s">
        <v>9</v>
      </c>
      <c r="C2670">
        <v>0</v>
      </c>
      <c r="D2670" t="s">
        <v>5</v>
      </c>
      <c r="E2670" t="s">
        <v>5</v>
      </c>
      <c r="F2670">
        <v>0</v>
      </c>
      <c r="G2670" t="s">
        <v>7058</v>
      </c>
      <c r="H2670">
        <v>1</v>
      </c>
      <c r="I2670" t="s">
        <v>7061</v>
      </c>
      <c r="J2670">
        <v>2</v>
      </c>
      <c r="K2670" t="b">
        <v>1</v>
      </c>
      <c r="L2670" t="b">
        <v>0</v>
      </c>
      <c r="M2670" t="b">
        <v>0</v>
      </c>
      <c r="N2670" t="s">
        <v>7062</v>
      </c>
      <c r="O2670">
        <v>0</v>
      </c>
      <c r="P2670" t="s">
        <v>17</v>
      </c>
      <c r="Q2670">
        <v>101.3</v>
      </c>
      <c r="R2670">
        <v>1794.65</v>
      </c>
      <c r="S2670">
        <v>17.716189536031592</v>
      </c>
      <c r="T2670">
        <v>101.29999999999998</v>
      </c>
      <c r="U2670">
        <v>1</v>
      </c>
      <c r="V2670">
        <v>43705</v>
      </c>
      <c r="W2670">
        <v>539</v>
      </c>
      <c r="X2670">
        <v>43166</v>
      </c>
      <c r="Y2670" t="b">
        <v>0</v>
      </c>
      <c r="Z2670" t="b">
        <v>0</v>
      </c>
      <c r="AA2670" t="b">
        <v>1</v>
      </c>
      <c r="AB2670" t="b">
        <v>1</v>
      </c>
      <c r="AC2670" t="s">
        <v>5</v>
      </c>
    </row>
    <row r="2671" spans="1:29">
      <c r="A2671" t="s">
        <v>3169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 t="s">
        <v>7058</v>
      </c>
      <c r="H2671">
        <v>1</v>
      </c>
      <c r="I2671" t="s">
        <v>6</v>
      </c>
      <c r="J2671">
        <v>1</v>
      </c>
      <c r="K2671" t="b">
        <v>1</v>
      </c>
      <c r="L2671" t="b">
        <v>0</v>
      </c>
      <c r="M2671" t="b">
        <v>0</v>
      </c>
      <c r="N2671" t="s">
        <v>7062</v>
      </c>
      <c r="O2671">
        <v>0</v>
      </c>
      <c r="P2671" t="s">
        <v>10</v>
      </c>
      <c r="Q2671">
        <v>49.55</v>
      </c>
      <c r="R2671">
        <v>878.35</v>
      </c>
      <c r="S2671">
        <v>17.726538849646822</v>
      </c>
      <c r="T2671">
        <v>49.55</v>
      </c>
      <c r="U2671">
        <v>1</v>
      </c>
      <c r="V2671">
        <v>43705</v>
      </c>
      <c r="W2671">
        <v>539</v>
      </c>
      <c r="X2671">
        <v>43166</v>
      </c>
      <c r="Y2671" t="b">
        <v>0</v>
      </c>
      <c r="Z2671" t="b">
        <v>1</v>
      </c>
      <c r="AA2671" t="b">
        <v>1</v>
      </c>
      <c r="AB2671" t="b">
        <v>1</v>
      </c>
      <c r="AC2671" t="s">
        <v>4</v>
      </c>
    </row>
    <row r="2672" spans="1:29">
      <c r="A2672" t="s">
        <v>1910</v>
      </c>
      <c r="B2672" t="s">
        <v>9</v>
      </c>
      <c r="C2672">
        <v>0</v>
      </c>
      <c r="D2672" t="s">
        <v>5</v>
      </c>
      <c r="E2672" t="s">
        <v>5</v>
      </c>
      <c r="F2672">
        <v>0</v>
      </c>
      <c r="G2672" t="s">
        <v>7058</v>
      </c>
      <c r="H2672">
        <v>1</v>
      </c>
      <c r="I2672" t="s">
        <v>7061</v>
      </c>
      <c r="J2672">
        <v>2</v>
      </c>
      <c r="K2672" t="b">
        <v>1</v>
      </c>
      <c r="L2672" t="b">
        <v>0</v>
      </c>
      <c r="M2672" t="b">
        <v>0</v>
      </c>
      <c r="N2672" t="s">
        <v>7062</v>
      </c>
      <c r="O2672">
        <v>0</v>
      </c>
      <c r="P2672" t="s">
        <v>17</v>
      </c>
      <c r="Q2672">
        <v>90.95</v>
      </c>
      <c r="R2672">
        <v>1612.2</v>
      </c>
      <c r="S2672">
        <v>17.726223199560199</v>
      </c>
      <c r="T2672">
        <v>90.95</v>
      </c>
      <c r="U2672">
        <v>1</v>
      </c>
      <c r="V2672">
        <v>43705</v>
      </c>
      <c r="W2672">
        <v>539</v>
      </c>
      <c r="X2672">
        <v>43166</v>
      </c>
      <c r="Y2672" t="b">
        <v>0</v>
      </c>
      <c r="Z2672" t="b">
        <v>0</v>
      </c>
      <c r="AA2672" t="b">
        <v>1</v>
      </c>
      <c r="AB2672" t="b">
        <v>1</v>
      </c>
      <c r="AC2672" t="s">
        <v>5</v>
      </c>
    </row>
    <row r="2673" spans="1:29">
      <c r="A2673" t="s">
        <v>6068</v>
      </c>
      <c r="B2673" t="s">
        <v>9</v>
      </c>
      <c r="C2673">
        <v>0</v>
      </c>
      <c r="D2673" t="s">
        <v>5</v>
      </c>
      <c r="E2673" t="s">
        <v>5</v>
      </c>
      <c r="F2673">
        <v>0</v>
      </c>
      <c r="G2673" t="s">
        <v>7058</v>
      </c>
      <c r="H2673">
        <v>1</v>
      </c>
      <c r="I2673" t="s">
        <v>6</v>
      </c>
      <c r="J2673">
        <v>1</v>
      </c>
      <c r="K2673" t="b">
        <v>1</v>
      </c>
      <c r="L2673" t="b">
        <v>0</v>
      </c>
      <c r="M2673" t="b">
        <v>0</v>
      </c>
      <c r="N2673" t="s">
        <v>7062</v>
      </c>
      <c r="O2673">
        <v>0</v>
      </c>
      <c r="P2673" t="s">
        <v>17</v>
      </c>
      <c r="Q2673">
        <v>61.55</v>
      </c>
      <c r="R2673">
        <v>1093.2</v>
      </c>
      <c r="S2673">
        <v>17.761169780666126</v>
      </c>
      <c r="T2673">
        <v>61.55</v>
      </c>
      <c r="U2673">
        <v>1</v>
      </c>
      <c r="V2673">
        <v>43705</v>
      </c>
      <c r="W2673">
        <v>540</v>
      </c>
      <c r="X2673">
        <v>43165</v>
      </c>
      <c r="Y2673" t="b">
        <v>0</v>
      </c>
      <c r="Z2673" t="b">
        <v>0</v>
      </c>
      <c r="AA2673" t="b">
        <v>1</v>
      </c>
      <c r="AB2673" t="b">
        <v>1</v>
      </c>
      <c r="AC2673" t="s">
        <v>5</v>
      </c>
    </row>
    <row r="2674" spans="1:29">
      <c r="A2674" t="s">
        <v>340</v>
      </c>
      <c r="B2674" t="s">
        <v>3</v>
      </c>
      <c r="C2674">
        <v>1</v>
      </c>
      <c r="D2674" t="s">
        <v>5</v>
      </c>
      <c r="E2674" t="s">
        <v>5</v>
      </c>
      <c r="F2674">
        <v>0</v>
      </c>
      <c r="G2674" t="s">
        <v>7059</v>
      </c>
      <c r="H2674">
        <v>2</v>
      </c>
      <c r="I2674" t="s">
        <v>7061</v>
      </c>
      <c r="J2674">
        <v>2</v>
      </c>
      <c r="K2674" t="b">
        <v>1</v>
      </c>
      <c r="L2674" t="b">
        <v>0</v>
      </c>
      <c r="M2674" t="b">
        <v>0</v>
      </c>
      <c r="N2674" t="s">
        <v>7062</v>
      </c>
      <c r="O2674">
        <v>0</v>
      </c>
      <c r="P2674" t="s">
        <v>17</v>
      </c>
      <c r="Q2674">
        <v>82.65</v>
      </c>
      <c r="R2674">
        <v>1470.05</v>
      </c>
      <c r="S2674">
        <v>17.786448880822746</v>
      </c>
      <c r="T2674">
        <v>82.649999999999991</v>
      </c>
      <c r="U2674">
        <v>1</v>
      </c>
      <c r="V2674">
        <v>43705</v>
      </c>
      <c r="W2674">
        <v>541</v>
      </c>
      <c r="X2674">
        <v>43164</v>
      </c>
      <c r="Y2674" t="b">
        <v>1</v>
      </c>
      <c r="Z2674" t="b">
        <v>0</v>
      </c>
      <c r="AA2674" t="b">
        <v>1</v>
      </c>
      <c r="AB2674" t="b">
        <v>1</v>
      </c>
      <c r="AC2674" t="s">
        <v>5</v>
      </c>
    </row>
    <row r="2675" spans="1:29">
      <c r="A2675" t="s">
        <v>6832</v>
      </c>
      <c r="B2675" t="s">
        <v>3</v>
      </c>
      <c r="C2675">
        <v>0</v>
      </c>
      <c r="D2675" t="s">
        <v>5</v>
      </c>
      <c r="E2675" t="s">
        <v>5</v>
      </c>
      <c r="F2675">
        <v>0</v>
      </c>
      <c r="G2675" t="s">
        <v>7059</v>
      </c>
      <c r="H2675">
        <v>2</v>
      </c>
      <c r="I2675" t="s">
        <v>7061</v>
      </c>
      <c r="J2675">
        <v>2</v>
      </c>
      <c r="K2675" t="b">
        <v>1</v>
      </c>
      <c r="L2675" t="b">
        <v>0</v>
      </c>
      <c r="M2675" t="b">
        <v>0</v>
      </c>
      <c r="N2675" t="s">
        <v>7062</v>
      </c>
      <c r="O2675">
        <v>0</v>
      </c>
      <c r="P2675" t="s">
        <v>13</v>
      </c>
      <c r="Q2675">
        <v>99.85</v>
      </c>
      <c r="R2675">
        <v>1776.95</v>
      </c>
      <c r="S2675">
        <v>17.796194291437157</v>
      </c>
      <c r="T2675">
        <v>99.85</v>
      </c>
      <c r="U2675">
        <v>1</v>
      </c>
      <c r="V2675">
        <v>43705</v>
      </c>
      <c r="W2675">
        <v>541</v>
      </c>
      <c r="X2675">
        <v>43164</v>
      </c>
      <c r="Y2675" t="b">
        <v>1</v>
      </c>
      <c r="Z2675" t="b">
        <v>1</v>
      </c>
      <c r="AA2675" t="b">
        <v>1</v>
      </c>
      <c r="AB2675" t="b">
        <v>1</v>
      </c>
      <c r="AC2675" t="s">
        <v>4</v>
      </c>
    </row>
    <row r="2676" spans="1:29">
      <c r="A2676" t="s">
        <v>6468</v>
      </c>
      <c r="B2676" t="s">
        <v>9</v>
      </c>
      <c r="C2676">
        <v>0</v>
      </c>
      <c r="D2676" t="s">
        <v>4</v>
      </c>
      <c r="E2676" t="s">
        <v>4</v>
      </c>
      <c r="F2676">
        <v>3</v>
      </c>
      <c r="G2676" t="s">
        <v>7057</v>
      </c>
      <c r="H2676">
        <v>0</v>
      </c>
      <c r="I2676" t="s">
        <v>6</v>
      </c>
      <c r="J2676">
        <v>1</v>
      </c>
      <c r="K2676" t="b">
        <v>0</v>
      </c>
      <c r="L2676" t="b">
        <v>1</v>
      </c>
      <c r="M2676" t="b">
        <v>0</v>
      </c>
      <c r="N2676" t="s">
        <v>7063</v>
      </c>
      <c r="O2676">
        <v>1</v>
      </c>
      <c r="P2676" t="s">
        <v>17</v>
      </c>
      <c r="Q2676">
        <v>44.45</v>
      </c>
      <c r="R2676">
        <v>792.15</v>
      </c>
      <c r="S2676">
        <v>17.821147356580425</v>
      </c>
      <c r="T2676">
        <v>44.45</v>
      </c>
      <c r="U2676">
        <v>1</v>
      </c>
      <c r="V2676">
        <v>43705</v>
      </c>
      <c r="W2676">
        <v>542</v>
      </c>
      <c r="X2676">
        <v>43163</v>
      </c>
      <c r="Y2676" t="b">
        <v>0</v>
      </c>
      <c r="Z2676" t="b">
        <v>0</v>
      </c>
      <c r="AA2676" t="b">
        <v>1</v>
      </c>
      <c r="AB2676" t="b">
        <v>1</v>
      </c>
      <c r="AC2676" t="s">
        <v>5</v>
      </c>
    </row>
    <row r="2677" spans="1:29">
      <c r="A2677" t="s">
        <v>972</v>
      </c>
      <c r="B2677" t="s">
        <v>9</v>
      </c>
      <c r="C2677">
        <v>0</v>
      </c>
      <c r="D2677" t="s">
        <v>5</v>
      </c>
      <c r="E2677" t="s">
        <v>5</v>
      </c>
      <c r="F2677">
        <v>0</v>
      </c>
      <c r="G2677" t="s">
        <v>7058</v>
      </c>
      <c r="H2677">
        <v>1</v>
      </c>
      <c r="I2677" t="s">
        <v>7060</v>
      </c>
      <c r="J2677">
        <v>0</v>
      </c>
      <c r="K2677" t="b">
        <v>0</v>
      </c>
      <c r="L2677" t="b">
        <v>0</v>
      </c>
      <c r="M2677" t="b">
        <v>1</v>
      </c>
      <c r="N2677" t="s">
        <v>7063</v>
      </c>
      <c r="O2677">
        <v>1</v>
      </c>
      <c r="P2677" t="s">
        <v>10</v>
      </c>
      <c r="Q2677">
        <v>20.5</v>
      </c>
      <c r="R2677">
        <v>365.8</v>
      </c>
      <c r="S2677">
        <v>17.84390243902439</v>
      </c>
      <c r="T2677">
        <v>20.5</v>
      </c>
      <c r="U2677">
        <v>1</v>
      </c>
      <c r="V2677">
        <v>43705</v>
      </c>
      <c r="W2677">
        <v>542</v>
      </c>
      <c r="X2677">
        <v>43163</v>
      </c>
      <c r="Y2677" t="b">
        <v>0</v>
      </c>
      <c r="Z2677" t="b">
        <v>0</v>
      </c>
      <c r="AA2677" t="b">
        <v>0</v>
      </c>
      <c r="AB2677" t="b">
        <v>0</v>
      </c>
      <c r="AC2677" t="s">
        <v>5</v>
      </c>
    </row>
    <row r="2678" spans="1:29">
      <c r="A2678" t="s">
        <v>3449</v>
      </c>
      <c r="B2678" t="s">
        <v>9</v>
      </c>
      <c r="C2678">
        <v>0</v>
      </c>
      <c r="D2678" t="s">
        <v>4</v>
      </c>
      <c r="E2678" t="s">
        <v>5</v>
      </c>
      <c r="F2678">
        <v>1</v>
      </c>
      <c r="G2678" t="s">
        <v>7059</v>
      </c>
      <c r="H2678">
        <v>2</v>
      </c>
      <c r="I2678" t="s">
        <v>7061</v>
      </c>
      <c r="J2678">
        <v>2</v>
      </c>
      <c r="K2678" t="b">
        <v>1</v>
      </c>
      <c r="L2678" t="b">
        <v>0</v>
      </c>
      <c r="M2678" t="b">
        <v>0</v>
      </c>
      <c r="N2678" t="s">
        <v>7062</v>
      </c>
      <c r="O2678">
        <v>0</v>
      </c>
      <c r="P2678" t="s">
        <v>7</v>
      </c>
      <c r="Q2678">
        <v>94.7</v>
      </c>
      <c r="R2678">
        <v>1687.95</v>
      </c>
      <c r="S2678">
        <v>17.824181626187961</v>
      </c>
      <c r="T2678">
        <v>94.7</v>
      </c>
      <c r="U2678">
        <v>1</v>
      </c>
      <c r="V2678">
        <v>43705</v>
      </c>
      <c r="W2678">
        <v>542</v>
      </c>
      <c r="X2678">
        <v>43163</v>
      </c>
      <c r="Y2678" t="b">
        <v>0</v>
      </c>
      <c r="Z2678" t="b">
        <v>1</v>
      </c>
      <c r="AA2678" t="b">
        <v>1</v>
      </c>
      <c r="AB2678" t="b">
        <v>1</v>
      </c>
      <c r="AC2678" t="s">
        <v>4</v>
      </c>
    </row>
    <row r="2679" spans="1:29">
      <c r="A2679" t="s">
        <v>1225</v>
      </c>
      <c r="B2679" t="s">
        <v>9</v>
      </c>
      <c r="C2679">
        <v>0</v>
      </c>
      <c r="D2679" t="s">
        <v>5</v>
      </c>
      <c r="E2679" t="s">
        <v>5</v>
      </c>
      <c r="F2679">
        <v>0</v>
      </c>
      <c r="G2679" t="s">
        <v>7059</v>
      </c>
      <c r="H2679">
        <v>2</v>
      </c>
      <c r="I2679" t="s">
        <v>7061</v>
      </c>
      <c r="J2679">
        <v>2</v>
      </c>
      <c r="K2679" t="b">
        <v>1</v>
      </c>
      <c r="L2679" t="b">
        <v>0</v>
      </c>
      <c r="M2679" t="b">
        <v>0</v>
      </c>
      <c r="N2679" t="s">
        <v>7062</v>
      </c>
      <c r="O2679">
        <v>0</v>
      </c>
      <c r="P2679" t="s">
        <v>13</v>
      </c>
      <c r="Q2679">
        <v>86</v>
      </c>
      <c r="R2679">
        <v>1532.45</v>
      </c>
      <c r="S2679">
        <v>17.819186046511629</v>
      </c>
      <c r="T2679">
        <v>86</v>
      </c>
      <c r="U2679">
        <v>1</v>
      </c>
      <c r="V2679">
        <v>43705</v>
      </c>
      <c r="W2679">
        <v>542</v>
      </c>
      <c r="X2679">
        <v>43163</v>
      </c>
      <c r="Y2679" t="b">
        <v>0</v>
      </c>
      <c r="Z2679" t="b">
        <v>1</v>
      </c>
      <c r="AA2679" t="b">
        <v>1</v>
      </c>
      <c r="AB2679" t="b">
        <v>1</v>
      </c>
      <c r="AC2679" t="s">
        <v>4</v>
      </c>
    </row>
    <row r="2680" spans="1:29">
      <c r="A2680" t="s">
        <v>5668</v>
      </c>
      <c r="B2680" t="s">
        <v>9</v>
      </c>
      <c r="C2680">
        <v>0</v>
      </c>
      <c r="D2680" t="s">
        <v>4</v>
      </c>
      <c r="E2680" t="s">
        <v>5</v>
      </c>
      <c r="F2680">
        <v>1</v>
      </c>
      <c r="G2680" t="s">
        <v>7059</v>
      </c>
      <c r="H2680">
        <v>2</v>
      </c>
      <c r="I2680" t="s">
        <v>7061</v>
      </c>
      <c r="J2680">
        <v>2</v>
      </c>
      <c r="K2680" t="b">
        <v>1</v>
      </c>
      <c r="L2680" t="b">
        <v>0</v>
      </c>
      <c r="M2680" t="b">
        <v>0</v>
      </c>
      <c r="N2680" t="s">
        <v>7062</v>
      </c>
      <c r="O2680">
        <v>0</v>
      </c>
      <c r="P2680" t="s">
        <v>7</v>
      </c>
      <c r="Q2680">
        <v>94.75</v>
      </c>
      <c r="R2680">
        <v>1691.9</v>
      </c>
      <c r="S2680">
        <v>17.85646437994723</v>
      </c>
      <c r="T2680">
        <v>94.75</v>
      </c>
      <c r="U2680">
        <v>1</v>
      </c>
      <c r="V2680">
        <v>43705</v>
      </c>
      <c r="W2680">
        <v>543</v>
      </c>
      <c r="X2680">
        <v>43162</v>
      </c>
      <c r="Y2680" t="b">
        <v>0</v>
      </c>
      <c r="Z2680" t="b">
        <v>0</v>
      </c>
      <c r="AA2680" t="b">
        <v>1</v>
      </c>
      <c r="AB2680" t="b">
        <v>1</v>
      </c>
      <c r="AC2680" t="s">
        <v>5</v>
      </c>
    </row>
    <row r="2681" spans="1:29">
      <c r="A2681" t="s">
        <v>2565</v>
      </c>
      <c r="B2681" t="s">
        <v>3</v>
      </c>
      <c r="C2681">
        <v>0</v>
      </c>
      <c r="D2681" t="s">
        <v>5</v>
      </c>
      <c r="E2681" t="s">
        <v>5</v>
      </c>
      <c r="F2681">
        <v>0</v>
      </c>
      <c r="G2681" t="s">
        <v>7058</v>
      </c>
      <c r="H2681">
        <v>1</v>
      </c>
      <c r="I2681" t="s">
        <v>6</v>
      </c>
      <c r="J2681">
        <v>1</v>
      </c>
      <c r="K2681" t="b">
        <v>1</v>
      </c>
      <c r="L2681" t="b">
        <v>0</v>
      </c>
      <c r="M2681" t="b">
        <v>0</v>
      </c>
      <c r="N2681" t="s">
        <v>7062</v>
      </c>
      <c r="O2681">
        <v>0</v>
      </c>
      <c r="P2681" t="s">
        <v>10</v>
      </c>
      <c r="Q2681">
        <v>50</v>
      </c>
      <c r="R2681">
        <v>892.7</v>
      </c>
      <c r="S2681">
        <v>17.853999999999999</v>
      </c>
      <c r="T2681">
        <v>50.000000000000007</v>
      </c>
      <c r="U2681" t="e">
        <v>#N/A</v>
      </c>
      <c r="V2681">
        <v>43705</v>
      </c>
      <c r="W2681">
        <v>543</v>
      </c>
      <c r="X2681">
        <v>43162</v>
      </c>
      <c r="Y2681" t="b">
        <v>1</v>
      </c>
      <c r="Z2681" t="b">
        <v>0</v>
      </c>
      <c r="AA2681" t="b">
        <v>1</v>
      </c>
      <c r="AB2681" t="b">
        <v>1</v>
      </c>
      <c r="AC2681" t="s">
        <v>5</v>
      </c>
    </row>
    <row r="2682" spans="1:29">
      <c r="A2682" t="s">
        <v>5387</v>
      </c>
      <c r="B2682" t="s">
        <v>9</v>
      </c>
      <c r="C2682">
        <v>0</v>
      </c>
      <c r="D2682" t="s">
        <v>5</v>
      </c>
      <c r="E2682" t="s">
        <v>5</v>
      </c>
      <c r="F2682">
        <v>0</v>
      </c>
      <c r="G2682" t="s">
        <v>7059</v>
      </c>
      <c r="H2682">
        <v>2</v>
      </c>
      <c r="I2682" t="s">
        <v>7060</v>
      </c>
      <c r="J2682">
        <v>0</v>
      </c>
      <c r="K2682" t="b">
        <v>0</v>
      </c>
      <c r="L2682" t="b">
        <v>0</v>
      </c>
      <c r="M2682" t="b">
        <v>1</v>
      </c>
      <c r="N2682" t="s">
        <v>7063</v>
      </c>
      <c r="O2682">
        <v>1</v>
      </c>
      <c r="P2682" t="s">
        <v>10</v>
      </c>
      <c r="Q2682">
        <v>23.75</v>
      </c>
      <c r="R2682">
        <v>424.5</v>
      </c>
      <c r="S2682">
        <v>17.873684210526317</v>
      </c>
      <c r="T2682">
        <v>23.749999999999996</v>
      </c>
      <c r="U2682">
        <v>1</v>
      </c>
      <c r="V2682">
        <v>43705</v>
      </c>
      <c r="W2682">
        <v>543</v>
      </c>
      <c r="X2682">
        <v>43162</v>
      </c>
      <c r="Y2682" t="b">
        <v>0</v>
      </c>
      <c r="Z2682" t="b">
        <v>0</v>
      </c>
      <c r="AA2682" t="b">
        <v>1</v>
      </c>
      <c r="AB2682" t="b">
        <v>0</v>
      </c>
      <c r="AC2682" t="s">
        <v>5</v>
      </c>
    </row>
    <row r="2683" spans="1:29">
      <c r="A2683" t="s">
        <v>248</v>
      </c>
      <c r="B2683" t="s">
        <v>9</v>
      </c>
      <c r="C2683">
        <v>0</v>
      </c>
      <c r="D2683" t="s">
        <v>4</v>
      </c>
      <c r="E2683" t="s">
        <v>5</v>
      </c>
      <c r="F2683">
        <v>1</v>
      </c>
      <c r="G2683" t="s">
        <v>7059</v>
      </c>
      <c r="H2683">
        <v>2</v>
      </c>
      <c r="I2683" t="s">
        <v>7061</v>
      </c>
      <c r="J2683">
        <v>2</v>
      </c>
      <c r="K2683" t="b">
        <v>1</v>
      </c>
      <c r="L2683" t="b">
        <v>0</v>
      </c>
      <c r="M2683" t="b">
        <v>0</v>
      </c>
      <c r="N2683" t="s">
        <v>7062</v>
      </c>
      <c r="O2683">
        <v>0</v>
      </c>
      <c r="P2683" t="s">
        <v>7</v>
      </c>
      <c r="Q2683">
        <v>73.150000000000006</v>
      </c>
      <c r="R2683">
        <v>1305.95</v>
      </c>
      <c r="S2683">
        <v>17.853041695146956</v>
      </c>
      <c r="T2683">
        <v>73.150000000000006</v>
      </c>
      <c r="U2683">
        <v>1</v>
      </c>
      <c r="V2683">
        <v>43705</v>
      </c>
      <c r="W2683">
        <v>543</v>
      </c>
      <c r="X2683">
        <v>43162</v>
      </c>
      <c r="Y2683" t="b">
        <v>0</v>
      </c>
      <c r="Z2683" t="b">
        <v>0</v>
      </c>
      <c r="AA2683" t="b">
        <v>1</v>
      </c>
      <c r="AB2683" t="b">
        <v>1</v>
      </c>
      <c r="AC2683" t="s">
        <v>5</v>
      </c>
    </row>
    <row r="2684" spans="1:29">
      <c r="A2684" t="s">
        <v>2655</v>
      </c>
      <c r="B2684" t="s">
        <v>9</v>
      </c>
      <c r="C2684">
        <v>0</v>
      </c>
      <c r="D2684" t="s">
        <v>5</v>
      </c>
      <c r="E2684" t="s">
        <v>5</v>
      </c>
      <c r="F2684">
        <v>0</v>
      </c>
      <c r="G2684" t="s">
        <v>7057</v>
      </c>
      <c r="H2684">
        <v>0</v>
      </c>
      <c r="I2684" t="s">
        <v>6</v>
      </c>
      <c r="J2684">
        <v>1</v>
      </c>
      <c r="K2684" t="b">
        <v>0</v>
      </c>
      <c r="L2684" t="b">
        <v>1</v>
      </c>
      <c r="M2684" t="b">
        <v>0</v>
      </c>
      <c r="N2684" t="s">
        <v>7062</v>
      </c>
      <c r="O2684">
        <v>0</v>
      </c>
      <c r="P2684" t="s">
        <v>17</v>
      </c>
      <c r="Q2684">
        <v>33.5</v>
      </c>
      <c r="R2684">
        <v>600</v>
      </c>
      <c r="S2684">
        <v>17.910447761194028</v>
      </c>
      <c r="T2684">
        <v>33.5</v>
      </c>
      <c r="U2684">
        <v>1</v>
      </c>
      <c r="V2684">
        <v>43705</v>
      </c>
      <c r="W2684">
        <v>544</v>
      </c>
      <c r="X2684">
        <v>43161</v>
      </c>
      <c r="Y2684" t="b">
        <v>0</v>
      </c>
      <c r="Z2684" t="b">
        <v>1</v>
      </c>
      <c r="AA2684" t="b">
        <v>1</v>
      </c>
      <c r="AB2684" t="b">
        <v>1</v>
      </c>
      <c r="AC2684" t="s">
        <v>4</v>
      </c>
    </row>
    <row r="2685" spans="1:29">
      <c r="A2685" t="s">
        <v>4522</v>
      </c>
      <c r="B2685" t="s">
        <v>9</v>
      </c>
      <c r="C2685">
        <v>0</v>
      </c>
      <c r="D2685" t="s">
        <v>5</v>
      </c>
      <c r="E2685" t="s">
        <v>4</v>
      </c>
      <c r="F2685">
        <v>2</v>
      </c>
      <c r="G2685" t="s">
        <v>7058</v>
      </c>
      <c r="H2685">
        <v>1</v>
      </c>
      <c r="I2685" t="s">
        <v>6</v>
      </c>
      <c r="J2685">
        <v>1</v>
      </c>
      <c r="K2685" t="b">
        <v>1</v>
      </c>
      <c r="L2685" t="b">
        <v>0</v>
      </c>
      <c r="M2685" t="b">
        <v>0</v>
      </c>
      <c r="N2685" t="s">
        <v>7063</v>
      </c>
      <c r="O2685">
        <v>1</v>
      </c>
      <c r="P2685" t="s">
        <v>7</v>
      </c>
      <c r="Q2685">
        <v>80.849999999999994</v>
      </c>
      <c r="R2685">
        <v>1445.95</v>
      </c>
      <c r="S2685">
        <v>17.8843537414966</v>
      </c>
      <c r="T2685">
        <v>80.849999999999994</v>
      </c>
      <c r="U2685">
        <v>1</v>
      </c>
      <c r="V2685">
        <v>43705</v>
      </c>
      <c r="W2685">
        <v>544</v>
      </c>
      <c r="X2685">
        <v>43161</v>
      </c>
      <c r="Y2685" t="b">
        <v>0</v>
      </c>
      <c r="Z2685" t="b">
        <v>0</v>
      </c>
      <c r="AA2685" t="b">
        <v>0</v>
      </c>
      <c r="AB2685" t="b">
        <v>1</v>
      </c>
      <c r="AC2685" t="s">
        <v>5</v>
      </c>
    </row>
    <row r="2686" spans="1:29">
      <c r="A2686" t="s">
        <v>3254</v>
      </c>
      <c r="B2686" t="s">
        <v>3</v>
      </c>
      <c r="C2686">
        <v>0</v>
      </c>
      <c r="D2686" t="s">
        <v>5</v>
      </c>
      <c r="E2686" t="s">
        <v>5</v>
      </c>
      <c r="F2686">
        <v>0</v>
      </c>
      <c r="G2686" t="s">
        <v>7057</v>
      </c>
      <c r="H2686">
        <v>0</v>
      </c>
      <c r="I2686" t="s">
        <v>6</v>
      </c>
      <c r="J2686">
        <v>1</v>
      </c>
      <c r="K2686" t="b">
        <v>0</v>
      </c>
      <c r="L2686" t="b">
        <v>1</v>
      </c>
      <c r="M2686" t="b">
        <v>0</v>
      </c>
      <c r="N2686" t="s">
        <v>7062</v>
      </c>
      <c r="O2686">
        <v>0</v>
      </c>
      <c r="P2686" t="s">
        <v>7</v>
      </c>
      <c r="Q2686">
        <v>39.700000000000003</v>
      </c>
      <c r="R2686">
        <v>710.05</v>
      </c>
      <c r="S2686">
        <v>17.885390428211583</v>
      </c>
      <c r="T2686">
        <v>39.70000000000001</v>
      </c>
      <c r="U2686" t="e">
        <v>#N/A</v>
      </c>
      <c r="V2686">
        <v>43705</v>
      </c>
      <c r="W2686">
        <v>544</v>
      </c>
      <c r="X2686">
        <v>43161</v>
      </c>
      <c r="Y2686" t="b">
        <v>1</v>
      </c>
      <c r="Z2686" t="b">
        <v>0</v>
      </c>
      <c r="AA2686" t="b">
        <v>1</v>
      </c>
      <c r="AB2686" t="b">
        <v>1</v>
      </c>
      <c r="AC2686" t="s">
        <v>5</v>
      </c>
    </row>
    <row r="2687" spans="1:29">
      <c r="A2687" t="s">
        <v>6199</v>
      </c>
      <c r="B2687" t="s">
        <v>9</v>
      </c>
      <c r="C2687">
        <v>0</v>
      </c>
      <c r="D2687" t="s">
        <v>5</v>
      </c>
      <c r="E2687" t="s">
        <v>5</v>
      </c>
      <c r="F2687">
        <v>0</v>
      </c>
      <c r="G2687" t="s">
        <v>7058</v>
      </c>
      <c r="H2687">
        <v>1</v>
      </c>
      <c r="I2687" t="s">
        <v>7060</v>
      </c>
      <c r="J2687">
        <v>0</v>
      </c>
      <c r="K2687" t="b">
        <v>0</v>
      </c>
      <c r="L2687" t="b">
        <v>0</v>
      </c>
      <c r="M2687" t="b">
        <v>1</v>
      </c>
      <c r="N2687" t="s">
        <v>7062</v>
      </c>
      <c r="O2687">
        <v>0</v>
      </c>
      <c r="P2687" t="s">
        <v>10</v>
      </c>
      <c r="Q2687">
        <v>20.05</v>
      </c>
      <c r="R2687">
        <v>358.5</v>
      </c>
      <c r="S2687">
        <v>17.880299251870323</v>
      </c>
      <c r="T2687">
        <v>20.05</v>
      </c>
      <c r="U2687">
        <v>1</v>
      </c>
      <c r="V2687">
        <v>43705</v>
      </c>
      <c r="W2687">
        <v>544</v>
      </c>
      <c r="X2687">
        <v>43161</v>
      </c>
      <c r="Y2687" t="b">
        <v>0</v>
      </c>
      <c r="Z2687" t="b">
        <v>0</v>
      </c>
      <c r="AA2687" t="b">
        <v>0</v>
      </c>
      <c r="AB2687" t="b">
        <v>0</v>
      </c>
      <c r="AC2687" t="s">
        <v>5</v>
      </c>
    </row>
    <row r="2688" spans="1:29">
      <c r="A2688" t="s">
        <v>3823</v>
      </c>
      <c r="B2688" t="s">
        <v>9</v>
      </c>
      <c r="C2688">
        <v>0</v>
      </c>
      <c r="D2688" t="s">
        <v>5</v>
      </c>
      <c r="E2688" t="s">
        <v>5</v>
      </c>
      <c r="F2688">
        <v>0</v>
      </c>
      <c r="G2688" t="s">
        <v>7058</v>
      </c>
      <c r="H2688">
        <v>1</v>
      </c>
      <c r="I2688" t="s">
        <v>7060</v>
      </c>
      <c r="J2688">
        <v>0</v>
      </c>
      <c r="K2688" t="b">
        <v>0</v>
      </c>
      <c r="L2688" t="b">
        <v>0</v>
      </c>
      <c r="M2688" t="b">
        <v>1</v>
      </c>
      <c r="N2688" t="s">
        <v>7063</v>
      </c>
      <c r="O2688">
        <v>1</v>
      </c>
      <c r="P2688" t="s">
        <v>13</v>
      </c>
      <c r="Q2688">
        <v>19.649999999999999</v>
      </c>
      <c r="R2688">
        <v>351.55</v>
      </c>
      <c r="S2688">
        <v>17.890585241730282</v>
      </c>
      <c r="T2688">
        <v>19.649999999999999</v>
      </c>
      <c r="U2688">
        <v>1</v>
      </c>
      <c r="V2688">
        <v>43705</v>
      </c>
      <c r="W2688">
        <v>544</v>
      </c>
      <c r="X2688">
        <v>43161</v>
      </c>
      <c r="Y2688" t="b">
        <v>0</v>
      </c>
      <c r="Z2688" t="b">
        <v>0</v>
      </c>
      <c r="AA2688" t="b">
        <v>1</v>
      </c>
      <c r="AB2688" t="b">
        <v>0</v>
      </c>
      <c r="AC2688" t="s">
        <v>5</v>
      </c>
    </row>
    <row r="2689" spans="1:29">
      <c r="A2689" t="s">
        <v>1017</v>
      </c>
      <c r="B2689" t="s">
        <v>3</v>
      </c>
      <c r="C2689">
        <v>0</v>
      </c>
      <c r="D2689" t="s">
        <v>5</v>
      </c>
      <c r="E2689" t="s">
        <v>5</v>
      </c>
      <c r="F2689">
        <v>0</v>
      </c>
      <c r="G2689" t="s">
        <v>7059</v>
      </c>
      <c r="H2689">
        <v>2</v>
      </c>
      <c r="I2689" t="s">
        <v>7061</v>
      </c>
      <c r="J2689">
        <v>2</v>
      </c>
      <c r="K2689" t="b">
        <v>1</v>
      </c>
      <c r="L2689" t="b">
        <v>0</v>
      </c>
      <c r="M2689" t="b">
        <v>0</v>
      </c>
      <c r="N2689" t="s">
        <v>7062</v>
      </c>
      <c r="O2689">
        <v>0</v>
      </c>
      <c r="P2689" t="s">
        <v>7</v>
      </c>
      <c r="Q2689">
        <v>90.1</v>
      </c>
      <c r="R2689">
        <v>1612.75</v>
      </c>
      <c r="S2689">
        <v>17.899556048834629</v>
      </c>
      <c r="T2689">
        <v>90.1</v>
      </c>
      <c r="U2689">
        <v>1</v>
      </c>
      <c r="V2689">
        <v>43705</v>
      </c>
      <c r="W2689">
        <v>544</v>
      </c>
      <c r="X2689">
        <v>43161</v>
      </c>
      <c r="Y2689" t="b">
        <v>1</v>
      </c>
      <c r="Z2689" t="b">
        <v>1</v>
      </c>
      <c r="AA2689" t="b">
        <v>1</v>
      </c>
      <c r="AB2689" t="b">
        <v>1</v>
      </c>
      <c r="AC2689" t="s">
        <v>4</v>
      </c>
    </row>
    <row r="2690" spans="1:29">
      <c r="A2690" t="s">
        <v>6442</v>
      </c>
      <c r="B2690" t="s">
        <v>9</v>
      </c>
      <c r="C2690">
        <v>0</v>
      </c>
      <c r="D2690" t="s">
        <v>5</v>
      </c>
      <c r="E2690" t="s">
        <v>5</v>
      </c>
      <c r="F2690">
        <v>0</v>
      </c>
      <c r="G2690" t="s">
        <v>7058</v>
      </c>
      <c r="H2690">
        <v>1</v>
      </c>
      <c r="I2690" t="s">
        <v>7060</v>
      </c>
      <c r="J2690">
        <v>0</v>
      </c>
      <c r="K2690" t="b">
        <v>0</v>
      </c>
      <c r="L2690" t="b">
        <v>0</v>
      </c>
      <c r="M2690" t="b">
        <v>1</v>
      </c>
      <c r="N2690" t="s">
        <v>7064</v>
      </c>
      <c r="O2690">
        <v>2</v>
      </c>
      <c r="P2690" t="s">
        <v>10</v>
      </c>
      <c r="Q2690">
        <v>19.149999999999999</v>
      </c>
      <c r="R2690">
        <v>343.45</v>
      </c>
      <c r="S2690">
        <v>17.934725848563968</v>
      </c>
      <c r="T2690">
        <v>19.149999999999999</v>
      </c>
      <c r="U2690">
        <v>1</v>
      </c>
      <c r="V2690">
        <v>43705</v>
      </c>
      <c r="W2690">
        <v>545</v>
      </c>
      <c r="X2690">
        <v>43160</v>
      </c>
      <c r="Y2690" t="b">
        <v>0</v>
      </c>
      <c r="Z2690" t="b">
        <v>0</v>
      </c>
      <c r="AA2690" t="b">
        <v>1</v>
      </c>
      <c r="AB2690" t="b">
        <v>0</v>
      </c>
      <c r="AC2690" t="s">
        <v>5</v>
      </c>
    </row>
    <row r="2691" spans="1:29">
      <c r="A2691" t="s">
        <v>3895</v>
      </c>
      <c r="B2691" t="s">
        <v>3</v>
      </c>
      <c r="C2691">
        <v>0</v>
      </c>
      <c r="D2691" t="s">
        <v>4</v>
      </c>
      <c r="E2691" t="s">
        <v>5</v>
      </c>
      <c r="F2691">
        <v>1</v>
      </c>
      <c r="G2691" t="s">
        <v>7059</v>
      </c>
      <c r="H2691">
        <v>2</v>
      </c>
      <c r="I2691" t="s">
        <v>7061</v>
      </c>
      <c r="J2691">
        <v>2</v>
      </c>
      <c r="K2691" t="b">
        <v>1</v>
      </c>
      <c r="L2691" t="b">
        <v>0</v>
      </c>
      <c r="M2691" t="b">
        <v>0</v>
      </c>
      <c r="N2691" t="s">
        <v>7062</v>
      </c>
      <c r="O2691">
        <v>0</v>
      </c>
      <c r="P2691" t="s">
        <v>7</v>
      </c>
      <c r="Q2691">
        <v>88.85</v>
      </c>
      <c r="R2691">
        <v>1594.75</v>
      </c>
      <c r="S2691">
        <v>17.948790095666855</v>
      </c>
      <c r="T2691">
        <v>88.85</v>
      </c>
      <c r="U2691">
        <v>1</v>
      </c>
      <c r="V2691">
        <v>43705</v>
      </c>
      <c r="W2691">
        <v>546</v>
      </c>
      <c r="X2691">
        <v>43159</v>
      </c>
      <c r="Y2691" t="b">
        <v>1</v>
      </c>
      <c r="Z2691" t="b">
        <v>0</v>
      </c>
      <c r="AA2691" t="b">
        <v>1</v>
      </c>
      <c r="AB2691" t="b">
        <v>1</v>
      </c>
      <c r="AC2691" t="s">
        <v>5</v>
      </c>
    </row>
    <row r="2692" spans="1:29">
      <c r="A2692" t="s">
        <v>2211</v>
      </c>
      <c r="B2692" t="s">
        <v>3</v>
      </c>
      <c r="C2692">
        <v>0</v>
      </c>
      <c r="D2692" t="s">
        <v>5</v>
      </c>
      <c r="E2692" t="s">
        <v>5</v>
      </c>
      <c r="F2692">
        <v>0</v>
      </c>
      <c r="G2692" t="s">
        <v>7058</v>
      </c>
      <c r="H2692">
        <v>1</v>
      </c>
      <c r="I2692" t="s">
        <v>6</v>
      </c>
      <c r="J2692">
        <v>1</v>
      </c>
      <c r="K2692" t="b">
        <v>1</v>
      </c>
      <c r="L2692" t="b">
        <v>0</v>
      </c>
      <c r="M2692" t="b">
        <v>0</v>
      </c>
      <c r="N2692" t="s">
        <v>7063</v>
      </c>
      <c r="O2692">
        <v>1</v>
      </c>
      <c r="P2692" t="s">
        <v>7</v>
      </c>
      <c r="Q2692">
        <v>58.2</v>
      </c>
      <c r="R2692">
        <v>1045.25</v>
      </c>
      <c r="S2692">
        <v>17.959621993127147</v>
      </c>
      <c r="T2692">
        <v>58.2</v>
      </c>
      <c r="U2692">
        <v>1</v>
      </c>
      <c r="V2692">
        <v>43705</v>
      </c>
      <c r="W2692">
        <v>546</v>
      </c>
      <c r="X2692">
        <v>43159</v>
      </c>
      <c r="Y2692" t="b">
        <v>1</v>
      </c>
      <c r="Z2692" t="b">
        <v>0</v>
      </c>
      <c r="AA2692" t="b">
        <v>1</v>
      </c>
      <c r="AB2692" t="b">
        <v>1</v>
      </c>
      <c r="AC2692" t="s">
        <v>5</v>
      </c>
    </row>
    <row r="2693" spans="1:29">
      <c r="A2693" t="s">
        <v>4504</v>
      </c>
      <c r="B2693" t="s">
        <v>3</v>
      </c>
      <c r="C2693">
        <v>0</v>
      </c>
      <c r="D2693" t="s">
        <v>5</v>
      </c>
      <c r="E2693" t="s">
        <v>4</v>
      </c>
      <c r="F2693">
        <v>2</v>
      </c>
      <c r="G2693" t="s">
        <v>7059</v>
      </c>
      <c r="H2693">
        <v>2</v>
      </c>
      <c r="I2693" t="s">
        <v>7060</v>
      </c>
      <c r="J2693">
        <v>0</v>
      </c>
      <c r="K2693" t="b">
        <v>0</v>
      </c>
      <c r="L2693" t="b">
        <v>0</v>
      </c>
      <c r="M2693" t="b">
        <v>1</v>
      </c>
      <c r="N2693" t="s">
        <v>7064</v>
      </c>
      <c r="O2693">
        <v>2</v>
      </c>
      <c r="P2693" t="s">
        <v>17</v>
      </c>
      <c r="Q2693">
        <v>25.3</v>
      </c>
      <c r="R2693">
        <v>454.65</v>
      </c>
      <c r="S2693">
        <v>17.970355731225293</v>
      </c>
      <c r="T2693">
        <v>25.300000000000004</v>
      </c>
      <c r="U2693" t="e">
        <v>#N/A</v>
      </c>
      <c r="V2693">
        <v>43705</v>
      </c>
      <c r="W2693">
        <v>546</v>
      </c>
      <c r="X2693">
        <v>43159</v>
      </c>
      <c r="Y2693" t="b">
        <v>1</v>
      </c>
      <c r="Z2693" t="b">
        <v>0</v>
      </c>
      <c r="AA2693" t="b">
        <v>1</v>
      </c>
      <c r="AB2693" t="b">
        <v>0</v>
      </c>
      <c r="AC2693" t="s">
        <v>5</v>
      </c>
    </row>
    <row r="2694" spans="1:29">
      <c r="A2694" t="s">
        <v>4742</v>
      </c>
      <c r="B2694" t="s">
        <v>9</v>
      </c>
      <c r="C2694">
        <v>0</v>
      </c>
      <c r="D2694" t="s">
        <v>4</v>
      </c>
      <c r="E2694" t="s">
        <v>4</v>
      </c>
      <c r="F2694">
        <v>3</v>
      </c>
      <c r="G2694" t="s">
        <v>7058</v>
      </c>
      <c r="H2694">
        <v>1</v>
      </c>
      <c r="I2694" t="s">
        <v>7060</v>
      </c>
      <c r="J2694">
        <v>0</v>
      </c>
      <c r="K2694" t="b">
        <v>0</v>
      </c>
      <c r="L2694" t="b">
        <v>0</v>
      </c>
      <c r="M2694" t="b">
        <v>1</v>
      </c>
      <c r="N2694" t="s">
        <v>7063</v>
      </c>
      <c r="O2694">
        <v>1</v>
      </c>
      <c r="P2694" t="s">
        <v>10</v>
      </c>
      <c r="Q2694">
        <v>19.899999999999999</v>
      </c>
      <c r="R2694">
        <v>357.7</v>
      </c>
      <c r="S2694">
        <v>17.974874371859297</v>
      </c>
      <c r="T2694">
        <v>19.899999999999999</v>
      </c>
      <c r="U2694">
        <v>1</v>
      </c>
      <c r="V2694">
        <v>43705</v>
      </c>
      <c r="W2694">
        <v>546</v>
      </c>
      <c r="X2694">
        <v>43159</v>
      </c>
      <c r="Y2694" t="b">
        <v>0</v>
      </c>
      <c r="Z2694" t="b">
        <v>0</v>
      </c>
      <c r="AA2694" t="b">
        <v>1</v>
      </c>
      <c r="AB2694" t="b">
        <v>0</v>
      </c>
      <c r="AC2694" t="s">
        <v>5</v>
      </c>
    </row>
    <row r="2695" spans="1:29">
      <c r="A2695" t="s">
        <v>4790</v>
      </c>
      <c r="B2695" t="s">
        <v>3</v>
      </c>
      <c r="C2695">
        <v>0</v>
      </c>
      <c r="D2695" t="s">
        <v>4</v>
      </c>
      <c r="E2695" t="s">
        <v>5</v>
      </c>
      <c r="F2695">
        <v>1</v>
      </c>
      <c r="G2695" t="s">
        <v>7058</v>
      </c>
      <c r="H2695">
        <v>1</v>
      </c>
      <c r="I2695" t="s">
        <v>7061</v>
      </c>
      <c r="J2695">
        <v>2</v>
      </c>
      <c r="K2695" t="b">
        <v>1</v>
      </c>
      <c r="L2695" t="b">
        <v>0</v>
      </c>
      <c r="M2695" t="b">
        <v>0</v>
      </c>
      <c r="N2695" t="s">
        <v>7062</v>
      </c>
      <c r="O2695">
        <v>0</v>
      </c>
      <c r="P2695" t="s">
        <v>7</v>
      </c>
      <c r="Q2695">
        <v>96.8</v>
      </c>
      <c r="R2695">
        <v>1743.05</v>
      </c>
      <c r="S2695">
        <v>18.006714876033058</v>
      </c>
      <c r="T2695">
        <v>96.8</v>
      </c>
      <c r="U2695">
        <v>1</v>
      </c>
      <c r="V2695">
        <v>43705</v>
      </c>
      <c r="W2695">
        <v>547</v>
      </c>
      <c r="X2695">
        <v>43158</v>
      </c>
      <c r="Y2695" t="b">
        <v>1</v>
      </c>
      <c r="Z2695" t="b">
        <v>0</v>
      </c>
      <c r="AA2695" t="b">
        <v>1</v>
      </c>
      <c r="AB2695" t="b">
        <v>1</v>
      </c>
      <c r="AC2695" t="s">
        <v>5</v>
      </c>
    </row>
    <row r="2696" spans="1:29">
      <c r="A2696" t="s">
        <v>454</v>
      </c>
      <c r="B2696" t="s">
        <v>3</v>
      </c>
      <c r="C2696">
        <v>0</v>
      </c>
      <c r="D2696" t="s">
        <v>5</v>
      </c>
      <c r="E2696" t="s">
        <v>4</v>
      </c>
      <c r="F2696">
        <v>2</v>
      </c>
      <c r="G2696" t="s">
        <v>7059</v>
      </c>
      <c r="H2696">
        <v>2</v>
      </c>
      <c r="I2696" t="s">
        <v>6</v>
      </c>
      <c r="J2696">
        <v>1</v>
      </c>
      <c r="K2696" t="b">
        <v>1</v>
      </c>
      <c r="L2696" t="b">
        <v>0</v>
      </c>
      <c r="M2696" t="b">
        <v>0</v>
      </c>
      <c r="N2696" t="s">
        <v>7062</v>
      </c>
      <c r="O2696">
        <v>0</v>
      </c>
      <c r="P2696" t="s">
        <v>7</v>
      </c>
      <c r="Q2696">
        <v>64.8</v>
      </c>
      <c r="R2696">
        <v>1166.7</v>
      </c>
      <c r="S2696">
        <v>18.00462962962963</v>
      </c>
      <c r="T2696">
        <v>64.8</v>
      </c>
      <c r="U2696">
        <v>1</v>
      </c>
      <c r="V2696">
        <v>43705</v>
      </c>
      <c r="W2696">
        <v>547</v>
      </c>
      <c r="X2696">
        <v>43158</v>
      </c>
      <c r="Y2696" t="b">
        <v>1</v>
      </c>
      <c r="Z2696" t="b">
        <v>0</v>
      </c>
      <c r="AA2696" t="b">
        <v>1</v>
      </c>
      <c r="AB2696" t="b">
        <v>1</v>
      </c>
      <c r="AC2696" t="s">
        <v>5</v>
      </c>
    </row>
    <row r="2697" spans="1:29">
      <c r="A2697" t="s">
        <v>4796</v>
      </c>
      <c r="B2697" t="s">
        <v>9</v>
      </c>
      <c r="C2697">
        <v>0</v>
      </c>
      <c r="D2697" t="s">
        <v>5</v>
      </c>
      <c r="E2697" t="s">
        <v>5</v>
      </c>
      <c r="F2697">
        <v>0</v>
      </c>
      <c r="G2697" t="s">
        <v>7059</v>
      </c>
      <c r="H2697">
        <v>2</v>
      </c>
      <c r="I2697" t="s">
        <v>7061</v>
      </c>
      <c r="J2697">
        <v>2</v>
      </c>
      <c r="K2697" t="b">
        <v>1</v>
      </c>
      <c r="L2697" t="b">
        <v>0</v>
      </c>
      <c r="M2697" t="b">
        <v>0</v>
      </c>
      <c r="N2697" t="s">
        <v>7062</v>
      </c>
      <c r="O2697">
        <v>0</v>
      </c>
      <c r="P2697" t="s">
        <v>7</v>
      </c>
      <c r="Q2697">
        <v>80.650000000000006</v>
      </c>
      <c r="R2697">
        <v>1451.9</v>
      </c>
      <c r="S2697">
        <v>18.002479851208928</v>
      </c>
      <c r="T2697">
        <v>80.650000000000006</v>
      </c>
      <c r="U2697">
        <v>1</v>
      </c>
      <c r="V2697">
        <v>43705</v>
      </c>
      <c r="W2697">
        <v>547</v>
      </c>
      <c r="X2697">
        <v>43158</v>
      </c>
      <c r="Y2697" t="b">
        <v>0</v>
      </c>
      <c r="Z2697" t="b">
        <v>1</v>
      </c>
      <c r="AA2697" t="b">
        <v>1</v>
      </c>
      <c r="AB2697" t="b">
        <v>1</v>
      </c>
      <c r="AC2697" t="s">
        <v>4</v>
      </c>
    </row>
    <row r="2698" spans="1:29">
      <c r="A2698" t="s">
        <v>5715</v>
      </c>
      <c r="B2698" t="s">
        <v>3</v>
      </c>
      <c r="C2698">
        <v>0</v>
      </c>
      <c r="D2698" t="s">
        <v>4</v>
      </c>
      <c r="E2698" t="s">
        <v>5</v>
      </c>
      <c r="F2698">
        <v>1</v>
      </c>
      <c r="G2698" t="s">
        <v>7059</v>
      </c>
      <c r="H2698">
        <v>2</v>
      </c>
      <c r="I2698" t="s">
        <v>7061</v>
      </c>
      <c r="J2698">
        <v>2</v>
      </c>
      <c r="K2698" t="b">
        <v>1</v>
      </c>
      <c r="L2698" t="b">
        <v>0</v>
      </c>
      <c r="M2698" t="b">
        <v>0</v>
      </c>
      <c r="N2698" t="s">
        <v>7062</v>
      </c>
      <c r="O2698">
        <v>0</v>
      </c>
      <c r="P2698" t="s">
        <v>7</v>
      </c>
      <c r="Q2698">
        <v>86.85</v>
      </c>
      <c r="R2698">
        <v>1564.4</v>
      </c>
      <c r="S2698">
        <v>18.012665515256192</v>
      </c>
      <c r="T2698">
        <v>86.85</v>
      </c>
      <c r="U2698">
        <v>1</v>
      </c>
      <c r="V2698">
        <v>43705</v>
      </c>
      <c r="W2698">
        <v>548</v>
      </c>
      <c r="X2698">
        <v>43157</v>
      </c>
      <c r="Y2698" t="b">
        <v>1</v>
      </c>
      <c r="Z2698" t="b">
        <v>0</v>
      </c>
      <c r="AA2698" t="b">
        <v>1</v>
      </c>
      <c r="AB2698" t="b">
        <v>1</v>
      </c>
      <c r="AC2698" t="s">
        <v>5</v>
      </c>
    </row>
    <row r="2699" spans="1:29">
      <c r="A2699" t="s">
        <v>3340</v>
      </c>
      <c r="B2699" t="s">
        <v>3</v>
      </c>
      <c r="C2699">
        <v>0</v>
      </c>
      <c r="D2699" t="s">
        <v>4</v>
      </c>
      <c r="E2699" t="s">
        <v>5</v>
      </c>
      <c r="F2699">
        <v>1</v>
      </c>
      <c r="G2699" t="s">
        <v>7058</v>
      </c>
      <c r="H2699">
        <v>1</v>
      </c>
      <c r="I2699" t="s">
        <v>6</v>
      </c>
      <c r="J2699">
        <v>1</v>
      </c>
      <c r="K2699" t="b">
        <v>1</v>
      </c>
      <c r="L2699" t="b">
        <v>0</v>
      </c>
      <c r="M2699" t="b">
        <v>0</v>
      </c>
      <c r="N2699" t="s">
        <v>7062</v>
      </c>
      <c r="O2699">
        <v>0</v>
      </c>
      <c r="P2699" t="s">
        <v>10</v>
      </c>
      <c r="Q2699">
        <v>50.3</v>
      </c>
      <c r="R2699">
        <v>908.75</v>
      </c>
      <c r="S2699">
        <v>18.066600397614316</v>
      </c>
      <c r="T2699">
        <v>50.3</v>
      </c>
      <c r="U2699">
        <v>1</v>
      </c>
      <c r="V2699">
        <v>43705</v>
      </c>
      <c r="W2699">
        <v>549</v>
      </c>
      <c r="X2699">
        <v>43156</v>
      </c>
      <c r="Y2699" t="b">
        <v>1</v>
      </c>
      <c r="Z2699" t="b">
        <v>0</v>
      </c>
      <c r="AA2699" t="b">
        <v>1</v>
      </c>
      <c r="AB2699" t="b">
        <v>1</v>
      </c>
      <c r="AC2699" t="s">
        <v>5</v>
      </c>
    </row>
    <row r="2700" spans="1:29">
      <c r="A2700" t="s">
        <v>375</v>
      </c>
      <c r="B2700" t="s">
        <v>9</v>
      </c>
      <c r="C2700">
        <v>0</v>
      </c>
      <c r="D2700" t="s">
        <v>5</v>
      </c>
      <c r="E2700" t="s">
        <v>5</v>
      </c>
      <c r="F2700">
        <v>0</v>
      </c>
      <c r="G2700" t="s">
        <v>7058</v>
      </c>
      <c r="H2700">
        <v>1</v>
      </c>
      <c r="I2700" t="s">
        <v>7061</v>
      </c>
      <c r="J2700">
        <v>2</v>
      </c>
      <c r="K2700" t="b">
        <v>1</v>
      </c>
      <c r="L2700" t="b">
        <v>0</v>
      </c>
      <c r="M2700" t="b">
        <v>0</v>
      </c>
      <c r="N2700" t="s">
        <v>7062</v>
      </c>
      <c r="O2700">
        <v>0</v>
      </c>
      <c r="P2700" t="s">
        <v>13</v>
      </c>
      <c r="Q2700">
        <v>75.900000000000006</v>
      </c>
      <c r="R2700">
        <v>1373.05</v>
      </c>
      <c r="S2700">
        <v>18.090250329380762</v>
      </c>
      <c r="T2700">
        <v>75.900000000000006</v>
      </c>
      <c r="U2700">
        <v>1</v>
      </c>
      <c r="V2700">
        <v>43705</v>
      </c>
      <c r="W2700">
        <v>550</v>
      </c>
      <c r="X2700">
        <v>43155</v>
      </c>
      <c r="Y2700" t="b">
        <v>0</v>
      </c>
      <c r="Z2700" t="b">
        <v>0</v>
      </c>
      <c r="AA2700" t="b">
        <v>1</v>
      </c>
      <c r="AB2700" t="b">
        <v>1</v>
      </c>
      <c r="AC2700" t="s">
        <v>5</v>
      </c>
    </row>
    <row r="2701" spans="1:29">
      <c r="A2701" t="s">
        <v>2437</v>
      </c>
      <c r="B2701" t="s">
        <v>3</v>
      </c>
      <c r="C2701">
        <v>0</v>
      </c>
      <c r="D2701" t="s">
        <v>4</v>
      </c>
      <c r="E2701" t="s">
        <v>5</v>
      </c>
      <c r="F2701">
        <v>1</v>
      </c>
      <c r="G2701" t="s">
        <v>7057</v>
      </c>
      <c r="H2701">
        <v>0</v>
      </c>
      <c r="I2701" t="s">
        <v>6</v>
      </c>
      <c r="J2701">
        <v>1</v>
      </c>
      <c r="K2701" t="b">
        <v>0</v>
      </c>
      <c r="L2701" t="b">
        <v>1</v>
      </c>
      <c r="M2701" t="b">
        <v>0</v>
      </c>
      <c r="N2701" t="s">
        <v>7062</v>
      </c>
      <c r="O2701">
        <v>0</v>
      </c>
      <c r="P2701" t="s">
        <v>17</v>
      </c>
      <c r="Q2701">
        <v>35.65</v>
      </c>
      <c r="R2701">
        <v>646.04999999999995</v>
      </c>
      <c r="S2701">
        <v>18.122019635343619</v>
      </c>
      <c r="T2701">
        <v>35.65</v>
      </c>
      <c r="U2701">
        <v>1</v>
      </c>
      <c r="V2701">
        <v>43705</v>
      </c>
      <c r="W2701">
        <v>551</v>
      </c>
      <c r="X2701">
        <v>43154</v>
      </c>
      <c r="Y2701" t="b">
        <v>1</v>
      </c>
      <c r="Z2701" t="b">
        <v>0</v>
      </c>
      <c r="AA2701" t="b">
        <v>1</v>
      </c>
      <c r="AB2701" t="b">
        <v>1</v>
      </c>
      <c r="AC2701" t="s">
        <v>5</v>
      </c>
    </row>
    <row r="2702" spans="1:29">
      <c r="A2702" t="s">
        <v>6486</v>
      </c>
      <c r="B2702" t="s">
        <v>3</v>
      </c>
      <c r="C2702">
        <v>0</v>
      </c>
      <c r="D2702" t="s">
        <v>5</v>
      </c>
      <c r="E2702" t="s">
        <v>4</v>
      </c>
      <c r="F2702">
        <v>2</v>
      </c>
      <c r="G2702" t="s">
        <v>7059</v>
      </c>
      <c r="H2702">
        <v>2</v>
      </c>
      <c r="I2702" t="s">
        <v>6</v>
      </c>
      <c r="J2702">
        <v>1</v>
      </c>
      <c r="K2702" t="b">
        <v>1</v>
      </c>
      <c r="L2702" t="b">
        <v>0</v>
      </c>
      <c r="M2702" t="b">
        <v>0</v>
      </c>
      <c r="N2702" t="s">
        <v>7062</v>
      </c>
      <c r="O2702">
        <v>0</v>
      </c>
      <c r="P2702" t="s">
        <v>10</v>
      </c>
      <c r="Q2702">
        <v>75.900000000000006</v>
      </c>
      <c r="R2702">
        <v>1375.6</v>
      </c>
      <c r="S2702">
        <v>18.123847167325426</v>
      </c>
      <c r="T2702">
        <v>75.900000000000006</v>
      </c>
      <c r="U2702">
        <v>1</v>
      </c>
      <c r="V2702">
        <v>43705</v>
      </c>
      <c r="W2702">
        <v>551</v>
      </c>
      <c r="X2702">
        <v>43154</v>
      </c>
      <c r="Y2702" t="b">
        <v>1</v>
      </c>
      <c r="Z2702" t="b">
        <v>0</v>
      </c>
      <c r="AA2702" t="b">
        <v>0</v>
      </c>
      <c r="AB2702" t="b">
        <v>1</v>
      </c>
      <c r="AC2702" t="s">
        <v>5</v>
      </c>
    </row>
    <row r="2703" spans="1:29">
      <c r="A2703" t="s">
        <v>5968</v>
      </c>
      <c r="B2703" t="s">
        <v>9</v>
      </c>
      <c r="C2703">
        <v>1</v>
      </c>
      <c r="D2703" t="s">
        <v>4</v>
      </c>
      <c r="E2703" t="s">
        <v>5</v>
      </c>
      <c r="F2703">
        <v>1</v>
      </c>
      <c r="G2703" t="s">
        <v>7058</v>
      </c>
      <c r="H2703">
        <v>1</v>
      </c>
      <c r="I2703" t="s">
        <v>7061</v>
      </c>
      <c r="J2703">
        <v>2</v>
      </c>
      <c r="K2703" t="b">
        <v>1</v>
      </c>
      <c r="L2703" t="b">
        <v>0</v>
      </c>
      <c r="M2703" t="b">
        <v>0</v>
      </c>
      <c r="N2703" t="s">
        <v>7062</v>
      </c>
      <c r="O2703">
        <v>0</v>
      </c>
      <c r="P2703" t="s">
        <v>7</v>
      </c>
      <c r="Q2703">
        <v>78.55</v>
      </c>
      <c r="R2703">
        <v>1422.65</v>
      </c>
      <c r="S2703">
        <v>18.111394016549969</v>
      </c>
      <c r="T2703">
        <v>78.55</v>
      </c>
      <c r="U2703">
        <v>1</v>
      </c>
      <c r="V2703">
        <v>43705</v>
      </c>
      <c r="W2703">
        <v>551</v>
      </c>
      <c r="X2703">
        <v>43154</v>
      </c>
      <c r="Y2703" t="b">
        <v>0</v>
      </c>
      <c r="Z2703" t="b">
        <v>1</v>
      </c>
      <c r="AA2703" t="b">
        <v>1</v>
      </c>
      <c r="AB2703" t="b">
        <v>1</v>
      </c>
      <c r="AC2703" t="s">
        <v>4</v>
      </c>
    </row>
    <row r="2704" spans="1:29">
      <c r="A2704" t="s">
        <v>5005</v>
      </c>
      <c r="B2704" t="s">
        <v>3</v>
      </c>
      <c r="C2704">
        <v>0</v>
      </c>
      <c r="D2704" t="s">
        <v>5</v>
      </c>
      <c r="E2704" t="s">
        <v>5</v>
      </c>
      <c r="F2704">
        <v>0</v>
      </c>
      <c r="G2704" t="s">
        <v>7058</v>
      </c>
      <c r="H2704">
        <v>1</v>
      </c>
      <c r="I2704" t="s">
        <v>7061</v>
      </c>
      <c r="J2704">
        <v>2</v>
      </c>
      <c r="K2704" t="b">
        <v>1</v>
      </c>
      <c r="L2704" t="b">
        <v>0</v>
      </c>
      <c r="M2704" t="b">
        <v>0</v>
      </c>
      <c r="N2704" t="s">
        <v>7062</v>
      </c>
      <c r="O2704">
        <v>0</v>
      </c>
      <c r="P2704" t="s">
        <v>7</v>
      </c>
      <c r="Q2704">
        <v>96.05</v>
      </c>
      <c r="R2704">
        <v>1740.7</v>
      </c>
      <c r="S2704">
        <v>18.122852680895367</v>
      </c>
      <c r="T2704">
        <v>96.05</v>
      </c>
      <c r="U2704">
        <v>1</v>
      </c>
      <c r="V2704">
        <v>43705</v>
      </c>
      <c r="W2704">
        <v>551</v>
      </c>
      <c r="X2704">
        <v>43154</v>
      </c>
      <c r="Y2704" t="b">
        <v>1</v>
      </c>
      <c r="Z2704" t="b">
        <v>1</v>
      </c>
      <c r="AA2704" t="b">
        <v>1</v>
      </c>
      <c r="AB2704" t="b">
        <v>1</v>
      </c>
      <c r="AC2704" t="s">
        <v>4</v>
      </c>
    </row>
    <row r="2705" spans="1:29">
      <c r="A2705" t="s">
        <v>5426</v>
      </c>
      <c r="B2705" t="s">
        <v>3</v>
      </c>
      <c r="C2705">
        <v>0</v>
      </c>
      <c r="D2705" t="s">
        <v>5</v>
      </c>
      <c r="E2705" t="s">
        <v>5</v>
      </c>
      <c r="F2705">
        <v>0</v>
      </c>
      <c r="G2705" t="s">
        <v>7059</v>
      </c>
      <c r="H2705">
        <v>2</v>
      </c>
      <c r="I2705" t="s">
        <v>6</v>
      </c>
      <c r="J2705">
        <v>1</v>
      </c>
      <c r="K2705" t="b">
        <v>1</v>
      </c>
      <c r="L2705" t="b">
        <v>0</v>
      </c>
      <c r="M2705" t="b">
        <v>0</v>
      </c>
      <c r="N2705" t="s">
        <v>7062</v>
      </c>
      <c r="O2705">
        <v>0</v>
      </c>
      <c r="P2705" t="s">
        <v>7</v>
      </c>
      <c r="Q2705">
        <v>50.3</v>
      </c>
      <c r="R2705">
        <v>913.3</v>
      </c>
      <c r="S2705">
        <v>18.157057654075548</v>
      </c>
      <c r="T2705">
        <v>50.3</v>
      </c>
      <c r="U2705">
        <v>1</v>
      </c>
      <c r="V2705">
        <v>43705</v>
      </c>
      <c r="W2705">
        <v>552</v>
      </c>
      <c r="X2705">
        <v>43153</v>
      </c>
      <c r="Y2705" t="b">
        <v>1</v>
      </c>
      <c r="Z2705" t="b">
        <v>0</v>
      </c>
      <c r="AA2705" t="b">
        <v>1</v>
      </c>
      <c r="AB2705" t="b">
        <v>1</v>
      </c>
      <c r="AC2705" t="s">
        <v>5</v>
      </c>
    </row>
    <row r="2706" spans="1:29">
      <c r="A2706" t="s">
        <v>6543</v>
      </c>
      <c r="B2706" t="s">
        <v>3</v>
      </c>
      <c r="C2706">
        <v>1</v>
      </c>
      <c r="D2706" t="s">
        <v>5</v>
      </c>
      <c r="E2706" t="s">
        <v>5</v>
      </c>
      <c r="F2706">
        <v>0</v>
      </c>
      <c r="G2706" t="s">
        <v>7058</v>
      </c>
      <c r="H2706">
        <v>1</v>
      </c>
      <c r="I2706" t="s">
        <v>7060</v>
      </c>
      <c r="J2706">
        <v>0</v>
      </c>
      <c r="K2706" t="b">
        <v>0</v>
      </c>
      <c r="L2706" t="b">
        <v>0</v>
      </c>
      <c r="M2706" t="b">
        <v>1</v>
      </c>
      <c r="N2706" t="s">
        <v>7063</v>
      </c>
      <c r="O2706">
        <v>1</v>
      </c>
      <c r="P2706" t="s">
        <v>13</v>
      </c>
      <c r="Q2706">
        <v>20.350000000000001</v>
      </c>
      <c r="R2706">
        <v>369.6</v>
      </c>
      <c r="S2706">
        <v>18.162162162162161</v>
      </c>
      <c r="T2706">
        <v>20.350000000000001</v>
      </c>
      <c r="U2706">
        <v>1</v>
      </c>
      <c r="V2706">
        <v>43705</v>
      </c>
      <c r="W2706">
        <v>552</v>
      </c>
      <c r="X2706">
        <v>43153</v>
      </c>
      <c r="Y2706" t="b">
        <v>1</v>
      </c>
      <c r="Z2706" t="b">
        <v>0</v>
      </c>
      <c r="AA2706" t="b">
        <v>1</v>
      </c>
      <c r="AB2706" t="b">
        <v>0</v>
      </c>
      <c r="AC2706" t="s">
        <v>5</v>
      </c>
    </row>
    <row r="2707" spans="1:29">
      <c r="A2707" t="s">
        <v>4977</v>
      </c>
      <c r="B2707" t="s">
        <v>9</v>
      </c>
      <c r="C2707">
        <v>0</v>
      </c>
      <c r="D2707" t="s">
        <v>4</v>
      </c>
      <c r="E2707" t="s">
        <v>4</v>
      </c>
      <c r="F2707">
        <v>3</v>
      </c>
      <c r="G2707" t="s">
        <v>7059</v>
      </c>
      <c r="H2707">
        <v>2</v>
      </c>
      <c r="I2707" t="s">
        <v>6</v>
      </c>
      <c r="J2707">
        <v>1</v>
      </c>
      <c r="K2707" t="b">
        <v>1</v>
      </c>
      <c r="L2707" t="b">
        <v>0</v>
      </c>
      <c r="M2707" t="b">
        <v>0</v>
      </c>
      <c r="N2707" t="s">
        <v>7062</v>
      </c>
      <c r="O2707">
        <v>0</v>
      </c>
      <c r="P2707" t="s">
        <v>17</v>
      </c>
      <c r="Q2707">
        <v>50.1</v>
      </c>
      <c r="R2707">
        <v>910.45</v>
      </c>
      <c r="S2707">
        <v>18.172654690618764</v>
      </c>
      <c r="T2707">
        <v>50.1</v>
      </c>
      <c r="U2707">
        <v>1</v>
      </c>
      <c r="V2707">
        <v>43705</v>
      </c>
      <c r="W2707">
        <v>552</v>
      </c>
      <c r="X2707">
        <v>43153</v>
      </c>
      <c r="Y2707" t="b">
        <v>0</v>
      </c>
      <c r="Z2707" t="b">
        <v>0</v>
      </c>
      <c r="AA2707" t="b">
        <v>1</v>
      </c>
      <c r="AB2707" t="b">
        <v>1</v>
      </c>
      <c r="AC2707" t="s">
        <v>5</v>
      </c>
    </row>
    <row r="2708" spans="1:29">
      <c r="A2708" t="s">
        <v>780</v>
      </c>
      <c r="B2708" t="s">
        <v>9</v>
      </c>
      <c r="C2708">
        <v>0</v>
      </c>
      <c r="D2708" t="s">
        <v>4</v>
      </c>
      <c r="E2708" t="s">
        <v>5</v>
      </c>
      <c r="F2708">
        <v>1</v>
      </c>
      <c r="G2708" t="s">
        <v>7058</v>
      </c>
      <c r="H2708">
        <v>1</v>
      </c>
      <c r="I2708" t="s">
        <v>6</v>
      </c>
      <c r="J2708">
        <v>1</v>
      </c>
      <c r="K2708" t="b">
        <v>1</v>
      </c>
      <c r="L2708" t="b">
        <v>0</v>
      </c>
      <c r="M2708" t="b">
        <v>0</v>
      </c>
      <c r="N2708" t="s">
        <v>7063</v>
      </c>
      <c r="O2708">
        <v>1</v>
      </c>
      <c r="P2708" t="s">
        <v>10</v>
      </c>
      <c r="Q2708">
        <v>64.8</v>
      </c>
      <c r="R2708">
        <v>1175.5999999999999</v>
      </c>
      <c r="S2708">
        <v>18.141975308641975</v>
      </c>
      <c r="T2708">
        <v>64.8</v>
      </c>
      <c r="U2708">
        <v>1</v>
      </c>
      <c r="V2708">
        <v>43705</v>
      </c>
      <c r="W2708">
        <v>552</v>
      </c>
      <c r="X2708">
        <v>43153</v>
      </c>
      <c r="Y2708" t="b">
        <v>0</v>
      </c>
      <c r="Z2708" t="b">
        <v>0</v>
      </c>
      <c r="AA2708" t="b">
        <v>1</v>
      </c>
      <c r="AB2708" t="b">
        <v>1</v>
      </c>
      <c r="AC2708" t="s">
        <v>5</v>
      </c>
    </row>
    <row r="2709" spans="1:29">
      <c r="A2709" t="s">
        <v>3488</v>
      </c>
      <c r="B2709" t="s">
        <v>3</v>
      </c>
      <c r="C2709">
        <v>0</v>
      </c>
      <c r="D2709" t="s">
        <v>5</v>
      </c>
      <c r="E2709" t="s">
        <v>5</v>
      </c>
      <c r="F2709">
        <v>0</v>
      </c>
      <c r="G2709" t="s">
        <v>7059</v>
      </c>
      <c r="H2709">
        <v>2</v>
      </c>
      <c r="I2709" t="s">
        <v>7061</v>
      </c>
      <c r="J2709">
        <v>2</v>
      </c>
      <c r="K2709" t="b">
        <v>1</v>
      </c>
      <c r="L2709" t="b">
        <v>0</v>
      </c>
      <c r="M2709" t="b">
        <v>0</v>
      </c>
      <c r="N2709" t="s">
        <v>7062</v>
      </c>
      <c r="O2709">
        <v>0</v>
      </c>
      <c r="P2709" t="s">
        <v>7</v>
      </c>
      <c r="Q2709">
        <v>74.150000000000006</v>
      </c>
      <c r="R2709">
        <v>1345.75</v>
      </c>
      <c r="S2709">
        <v>18.149022252191504</v>
      </c>
      <c r="T2709">
        <v>74.150000000000006</v>
      </c>
      <c r="U2709">
        <v>1</v>
      </c>
      <c r="V2709">
        <v>43705</v>
      </c>
      <c r="W2709">
        <v>552</v>
      </c>
      <c r="X2709">
        <v>43153</v>
      </c>
      <c r="Y2709" t="b">
        <v>1</v>
      </c>
      <c r="Z2709" t="b">
        <v>0</v>
      </c>
      <c r="AA2709" t="b">
        <v>1</v>
      </c>
      <c r="AB2709" t="b">
        <v>1</v>
      </c>
      <c r="AC2709" t="s">
        <v>5</v>
      </c>
    </row>
    <row r="2710" spans="1:29">
      <c r="A2710" t="s">
        <v>219</v>
      </c>
      <c r="B2710" t="s">
        <v>3</v>
      </c>
      <c r="C2710">
        <v>0</v>
      </c>
      <c r="D2710" t="s">
        <v>5</v>
      </c>
      <c r="E2710" t="s">
        <v>5</v>
      </c>
      <c r="F2710">
        <v>0</v>
      </c>
      <c r="G2710" t="s">
        <v>7058</v>
      </c>
      <c r="H2710">
        <v>1</v>
      </c>
      <c r="I2710" t="s">
        <v>7061</v>
      </c>
      <c r="J2710">
        <v>2</v>
      </c>
      <c r="K2710" t="b">
        <v>1</v>
      </c>
      <c r="L2710" t="b">
        <v>0</v>
      </c>
      <c r="M2710" t="b">
        <v>0</v>
      </c>
      <c r="N2710" t="s">
        <v>7062</v>
      </c>
      <c r="O2710">
        <v>0</v>
      </c>
      <c r="P2710" t="s">
        <v>7</v>
      </c>
      <c r="Q2710">
        <v>106.6</v>
      </c>
      <c r="R2710">
        <v>1934.45</v>
      </c>
      <c r="S2710">
        <v>18.146810506566606</v>
      </c>
      <c r="T2710">
        <v>106.6</v>
      </c>
      <c r="U2710">
        <v>1</v>
      </c>
      <c r="V2710">
        <v>43705</v>
      </c>
      <c r="W2710">
        <v>552</v>
      </c>
      <c r="X2710">
        <v>43153</v>
      </c>
      <c r="Y2710" t="b">
        <v>1</v>
      </c>
      <c r="Z2710" t="b">
        <v>1</v>
      </c>
      <c r="AA2710" t="b">
        <v>1</v>
      </c>
      <c r="AB2710" t="b">
        <v>1</v>
      </c>
      <c r="AC2710" t="s">
        <v>4</v>
      </c>
    </row>
    <row r="2711" spans="1:29">
      <c r="A2711" t="s">
        <v>5562</v>
      </c>
      <c r="B2711" t="s">
        <v>9</v>
      </c>
      <c r="C2711">
        <v>0</v>
      </c>
      <c r="D2711" t="s">
        <v>5</v>
      </c>
      <c r="E2711" t="s">
        <v>5</v>
      </c>
      <c r="F2711">
        <v>0</v>
      </c>
      <c r="G2711" t="s">
        <v>7058</v>
      </c>
      <c r="H2711">
        <v>1</v>
      </c>
      <c r="I2711" t="s">
        <v>7060</v>
      </c>
      <c r="J2711">
        <v>0</v>
      </c>
      <c r="K2711" t="b">
        <v>0</v>
      </c>
      <c r="L2711" t="b">
        <v>0</v>
      </c>
      <c r="M2711" t="b">
        <v>1</v>
      </c>
      <c r="N2711" t="s">
        <v>7062</v>
      </c>
      <c r="O2711">
        <v>0</v>
      </c>
      <c r="P2711" t="s">
        <v>17</v>
      </c>
      <c r="Q2711">
        <v>19.600000000000001</v>
      </c>
      <c r="R2711">
        <v>356.15</v>
      </c>
      <c r="S2711">
        <v>18.170918367346935</v>
      </c>
      <c r="T2711">
        <v>19.600000000000001</v>
      </c>
      <c r="U2711">
        <v>1</v>
      </c>
      <c r="V2711">
        <v>43705</v>
      </c>
      <c r="W2711">
        <v>552</v>
      </c>
      <c r="X2711">
        <v>43153</v>
      </c>
      <c r="Y2711" t="b">
        <v>0</v>
      </c>
      <c r="Z2711" t="b">
        <v>0</v>
      </c>
      <c r="AA2711" t="b">
        <v>1</v>
      </c>
      <c r="AB2711" t="b">
        <v>0</v>
      </c>
      <c r="AC2711" t="s">
        <v>5</v>
      </c>
    </row>
    <row r="2712" spans="1:29">
      <c r="A2712" t="s">
        <v>6174</v>
      </c>
      <c r="B2712" t="s">
        <v>3</v>
      </c>
      <c r="C2712">
        <v>0</v>
      </c>
      <c r="D2712" t="s">
        <v>4</v>
      </c>
      <c r="E2712" t="s">
        <v>5</v>
      </c>
      <c r="F2712">
        <v>1</v>
      </c>
      <c r="G2712" t="s">
        <v>7059</v>
      </c>
      <c r="H2712">
        <v>2</v>
      </c>
      <c r="I2712" t="s">
        <v>7061</v>
      </c>
      <c r="J2712">
        <v>2</v>
      </c>
      <c r="K2712" t="b">
        <v>1</v>
      </c>
      <c r="L2712" t="b">
        <v>0</v>
      </c>
      <c r="M2712" t="b">
        <v>0</v>
      </c>
      <c r="N2712" t="s">
        <v>7062</v>
      </c>
      <c r="O2712">
        <v>0</v>
      </c>
      <c r="P2712" t="s">
        <v>7</v>
      </c>
      <c r="Q2712">
        <v>89.1</v>
      </c>
      <c r="R2712">
        <v>1620.8</v>
      </c>
      <c r="S2712">
        <v>18.190796857463525</v>
      </c>
      <c r="T2712">
        <v>89.1</v>
      </c>
      <c r="U2712">
        <v>1</v>
      </c>
      <c r="V2712">
        <v>43705</v>
      </c>
      <c r="W2712">
        <v>553</v>
      </c>
      <c r="X2712">
        <v>43152</v>
      </c>
      <c r="Y2712" t="b">
        <v>1</v>
      </c>
      <c r="Z2712" t="b">
        <v>0</v>
      </c>
      <c r="AA2712" t="b">
        <v>1</v>
      </c>
      <c r="AB2712" t="b">
        <v>1</v>
      </c>
      <c r="AC2712" t="s">
        <v>5</v>
      </c>
    </row>
    <row r="2713" spans="1:29">
      <c r="A2713" t="s">
        <v>3939</v>
      </c>
      <c r="B2713" t="s">
        <v>3</v>
      </c>
      <c r="C2713">
        <v>0</v>
      </c>
      <c r="D2713" t="s">
        <v>4</v>
      </c>
      <c r="E2713" t="s">
        <v>5</v>
      </c>
      <c r="F2713">
        <v>1</v>
      </c>
      <c r="G2713" t="s">
        <v>7058</v>
      </c>
      <c r="H2713">
        <v>1</v>
      </c>
      <c r="I2713" t="s">
        <v>7061</v>
      </c>
      <c r="J2713">
        <v>2</v>
      </c>
      <c r="K2713" t="b">
        <v>1</v>
      </c>
      <c r="L2713" t="b">
        <v>0</v>
      </c>
      <c r="M2713" t="b">
        <v>0</v>
      </c>
      <c r="N2713" t="s">
        <v>7062</v>
      </c>
      <c r="O2713">
        <v>0</v>
      </c>
      <c r="P2713" t="s">
        <v>17</v>
      </c>
      <c r="Q2713">
        <v>95.95</v>
      </c>
      <c r="R2713">
        <v>1745.5</v>
      </c>
      <c r="S2713">
        <v>18.191766545075559</v>
      </c>
      <c r="T2713">
        <v>95.95</v>
      </c>
      <c r="U2713">
        <v>1</v>
      </c>
      <c r="V2713">
        <v>43705</v>
      </c>
      <c r="W2713">
        <v>553</v>
      </c>
      <c r="X2713">
        <v>43152</v>
      </c>
      <c r="Y2713" t="b">
        <v>1</v>
      </c>
      <c r="Z2713" t="b">
        <v>0</v>
      </c>
      <c r="AA2713" t="b">
        <v>1</v>
      </c>
      <c r="AB2713" t="b">
        <v>1</v>
      </c>
      <c r="AC2713" t="s">
        <v>5</v>
      </c>
    </row>
    <row r="2714" spans="1:29">
      <c r="A2714" t="s">
        <v>4607</v>
      </c>
      <c r="B2714" t="s">
        <v>9</v>
      </c>
      <c r="C2714">
        <v>0</v>
      </c>
      <c r="D2714" t="s">
        <v>5</v>
      </c>
      <c r="E2714" t="s">
        <v>5</v>
      </c>
      <c r="F2714">
        <v>0</v>
      </c>
      <c r="G2714" t="s">
        <v>7059</v>
      </c>
      <c r="H2714">
        <v>2</v>
      </c>
      <c r="I2714" t="s">
        <v>7061</v>
      </c>
      <c r="J2714">
        <v>2</v>
      </c>
      <c r="K2714" t="b">
        <v>1</v>
      </c>
      <c r="L2714" t="b">
        <v>0</v>
      </c>
      <c r="M2714" t="b">
        <v>0</v>
      </c>
      <c r="N2714" t="s">
        <v>7063</v>
      </c>
      <c r="O2714">
        <v>1</v>
      </c>
      <c r="P2714" t="s">
        <v>17</v>
      </c>
      <c r="Q2714">
        <v>89.6</v>
      </c>
      <c r="R2714">
        <v>1633</v>
      </c>
      <c r="S2714">
        <v>18.225446428571431</v>
      </c>
      <c r="T2714">
        <v>89.6</v>
      </c>
      <c r="U2714">
        <v>1</v>
      </c>
      <c r="V2714">
        <v>43705</v>
      </c>
      <c r="W2714">
        <v>554</v>
      </c>
      <c r="X2714">
        <v>43151</v>
      </c>
      <c r="Y2714" t="b">
        <v>0</v>
      </c>
      <c r="Z2714" t="b">
        <v>0</v>
      </c>
      <c r="AA2714" t="b">
        <v>1</v>
      </c>
      <c r="AB2714" t="b">
        <v>1</v>
      </c>
      <c r="AC2714" t="s">
        <v>5</v>
      </c>
    </row>
    <row r="2715" spans="1:29">
      <c r="A2715" t="s">
        <v>3376</v>
      </c>
      <c r="B2715" t="s">
        <v>9</v>
      </c>
      <c r="C2715">
        <v>0</v>
      </c>
      <c r="D2715" t="s">
        <v>5</v>
      </c>
      <c r="E2715" t="s">
        <v>5</v>
      </c>
      <c r="F2715">
        <v>0</v>
      </c>
      <c r="G2715" t="s">
        <v>7058</v>
      </c>
      <c r="H2715">
        <v>1</v>
      </c>
      <c r="I2715" t="s">
        <v>7060</v>
      </c>
      <c r="J2715">
        <v>0</v>
      </c>
      <c r="K2715" t="b">
        <v>0</v>
      </c>
      <c r="L2715" t="b">
        <v>0</v>
      </c>
      <c r="M2715" t="b">
        <v>1</v>
      </c>
      <c r="N2715" t="s">
        <v>7064</v>
      </c>
      <c r="O2715">
        <v>2</v>
      </c>
      <c r="P2715" t="s">
        <v>10</v>
      </c>
      <c r="Q2715">
        <v>19.649999999999999</v>
      </c>
      <c r="R2715">
        <v>358.15</v>
      </c>
      <c r="S2715">
        <v>18.226463104325699</v>
      </c>
      <c r="T2715">
        <v>19.649999999999999</v>
      </c>
      <c r="U2715">
        <v>1</v>
      </c>
      <c r="V2715">
        <v>43705</v>
      </c>
      <c r="W2715">
        <v>554</v>
      </c>
      <c r="X2715">
        <v>43151</v>
      </c>
      <c r="Y2715" t="b">
        <v>0</v>
      </c>
      <c r="Z2715" t="b">
        <v>0</v>
      </c>
      <c r="AA2715" t="b">
        <v>1</v>
      </c>
      <c r="AB2715" t="b">
        <v>0</v>
      </c>
      <c r="AC2715" t="s">
        <v>5</v>
      </c>
    </row>
    <row r="2716" spans="1:29">
      <c r="A2716" t="s">
        <v>2987</v>
      </c>
      <c r="B2716" t="s">
        <v>9</v>
      </c>
      <c r="C2716">
        <v>0</v>
      </c>
      <c r="D2716" t="s">
        <v>5</v>
      </c>
      <c r="E2716" t="s">
        <v>4</v>
      </c>
      <c r="F2716">
        <v>2</v>
      </c>
      <c r="G2716" t="s">
        <v>7059</v>
      </c>
      <c r="H2716">
        <v>2</v>
      </c>
      <c r="I2716" t="s">
        <v>7060</v>
      </c>
      <c r="J2716">
        <v>0</v>
      </c>
      <c r="K2716" t="b">
        <v>0</v>
      </c>
      <c r="L2716" t="b">
        <v>0</v>
      </c>
      <c r="M2716" t="b">
        <v>1</v>
      </c>
      <c r="N2716" t="s">
        <v>7062</v>
      </c>
      <c r="O2716">
        <v>0</v>
      </c>
      <c r="P2716" t="s">
        <v>17</v>
      </c>
      <c r="Q2716">
        <v>24.1</v>
      </c>
      <c r="R2716">
        <v>439.2</v>
      </c>
      <c r="S2716">
        <v>18.224066390041493</v>
      </c>
      <c r="T2716">
        <v>24.1</v>
      </c>
      <c r="U2716">
        <v>1</v>
      </c>
      <c r="V2716">
        <v>43705</v>
      </c>
      <c r="W2716">
        <v>554</v>
      </c>
      <c r="X2716">
        <v>43151</v>
      </c>
      <c r="Y2716" t="b">
        <v>0</v>
      </c>
      <c r="Z2716" t="b">
        <v>0</v>
      </c>
      <c r="AA2716" t="b">
        <v>1</v>
      </c>
      <c r="AB2716" t="b">
        <v>0</v>
      </c>
      <c r="AC2716" t="s">
        <v>5</v>
      </c>
    </row>
    <row r="2717" spans="1:29">
      <c r="A2717" t="s">
        <v>1320</v>
      </c>
      <c r="B2717" t="s">
        <v>3</v>
      </c>
      <c r="C2717">
        <v>0</v>
      </c>
      <c r="D2717" t="s">
        <v>5</v>
      </c>
      <c r="E2717" t="s">
        <v>5</v>
      </c>
      <c r="F2717">
        <v>0</v>
      </c>
      <c r="G2717" t="s">
        <v>7059</v>
      </c>
      <c r="H2717">
        <v>2</v>
      </c>
      <c r="I2717" t="s">
        <v>7061</v>
      </c>
      <c r="J2717">
        <v>2</v>
      </c>
      <c r="K2717" t="b">
        <v>1</v>
      </c>
      <c r="L2717" t="b">
        <v>0</v>
      </c>
      <c r="M2717" t="b">
        <v>0</v>
      </c>
      <c r="N2717" t="s">
        <v>7062</v>
      </c>
      <c r="O2717">
        <v>0</v>
      </c>
      <c r="P2717" t="s">
        <v>7</v>
      </c>
      <c r="Q2717">
        <v>85.2</v>
      </c>
      <c r="R2717">
        <v>1553.9</v>
      </c>
      <c r="S2717">
        <v>18.238262910798124</v>
      </c>
      <c r="T2717">
        <v>85.2</v>
      </c>
      <c r="U2717">
        <v>1</v>
      </c>
      <c r="V2717">
        <v>43705</v>
      </c>
      <c r="W2717">
        <v>554</v>
      </c>
      <c r="X2717">
        <v>43151</v>
      </c>
      <c r="Y2717" t="b">
        <v>1</v>
      </c>
      <c r="Z2717" t="b">
        <v>1</v>
      </c>
      <c r="AA2717" t="b">
        <v>1</v>
      </c>
      <c r="AB2717" t="b">
        <v>1</v>
      </c>
      <c r="AC2717" t="s">
        <v>4</v>
      </c>
    </row>
    <row r="2718" spans="1:29">
      <c r="A2718" t="s">
        <v>3411</v>
      </c>
      <c r="B2718" t="s">
        <v>9</v>
      </c>
      <c r="C2718">
        <v>0</v>
      </c>
      <c r="D2718" t="s">
        <v>5</v>
      </c>
      <c r="E2718" t="s">
        <v>5</v>
      </c>
      <c r="F2718">
        <v>0</v>
      </c>
      <c r="G2718" t="s">
        <v>7059</v>
      </c>
      <c r="H2718">
        <v>2</v>
      </c>
      <c r="I2718" t="s">
        <v>7061</v>
      </c>
      <c r="J2718">
        <v>2</v>
      </c>
      <c r="K2718" t="b">
        <v>1</v>
      </c>
      <c r="L2718" t="b">
        <v>0</v>
      </c>
      <c r="M2718" t="b">
        <v>0</v>
      </c>
      <c r="N2718" t="s">
        <v>7062</v>
      </c>
      <c r="O2718">
        <v>0</v>
      </c>
      <c r="P2718" t="s">
        <v>13</v>
      </c>
      <c r="Q2718">
        <v>84.3</v>
      </c>
      <c r="R2718">
        <v>1537.9</v>
      </c>
      <c r="S2718">
        <v>18.243179122182681</v>
      </c>
      <c r="T2718">
        <v>84.3</v>
      </c>
      <c r="U2718">
        <v>1</v>
      </c>
      <c r="V2718">
        <v>43705</v>
      </c>
      <c r="W2718">
        <v>555</v>
      </c>
      <c r="X2718">
        <v>43150</v>
      </c>
      <c r="Y2718" t="b">
        <v>0</v>
      </c>
      <c r="Z2718" t="b">
        <v>0</v>
      </c>
      <c r="AA2718" t="b">
        <v>1</v>
      </c>
      <c r="AB2718" t="b">
        <v>1</v>
      </c>
      <c r="AC2718" t="s">
        <v>5</v>
      </c>
    </row>
    <row r="2719" spans="1:29">
      <c r="A2719" t="s">
        <v>1602</v>
      </c>
      <c r="B2719" t="s">
        <v>9</v>
      </c>
      <c r="C2719">
        <v>0</v>
      </c>
      <c r="D2719" t="s">
        <v>5</v>
      </c>
      <c r="E2719" t="s">
        <v>5</v>
      </c>
      <c r="F2719">
        <v>0</v>
      </c>
      <c r="G2719" t="s">
        <v>7058</v>
      </c>
      <c r="H2719">
        <v>1</v>
      </c>
      <c r="I2719" t="s">
        <v>7060</v>
      </c>
      <c r="J2719">
        <v>0</v>
      </c>
      <c r="K2719" t="b">
        <v>0</v>
      </c>
      <c r="L2719" t="b">
        <v>0</v>
      </c>
      <c r="M2719" t="b">
        <v>1</v>
      </c>
      <c r="N2719" t="s">
        <v>7062</v>
      </c>
      <c r="O2719">
        <v>0</v>
      </c>
      <c r="P2719" t="s">
        <v>17</v>
      </c>
      <c r="Q2719">
        <v>21.1</v>
      </c>
      <c r="R2719">
        <v>385.55</v>
      </c>
      <c r="S2719">
        <v>18.272511848341232</v>
      </c>
      <c r="T2719">
        <v>21.1</v>
      </c>
      <c r="U2719">
        <v>1</v>
      </c>
      <c r="V2719">
        <v>43705</v>
      </c>
      <c r="W2719">
        <v>555</v>
      </c>
      <c r="X2719">
        <v>43150</v>
      </c>
      <c r="Y2719" t="b">
        <v>0</v>
      </c>
      <c r="Z2719" t="b">
        <v>0</v>
      </c>
      <c r="AA2719" t="b">
        <v>1</v>
      </c>
      <c r="AB2719" t="b">
        <v>0</v>
      </c>
      <c r="AC2719" t="s">
        <v>5</v>
      </c>
    </row>
    <row r="2720" spans="1:29">
      <c r="A2720" t="s">
        <v>2230</v>
      </c>
      <c r="B2720" t="s">
        <v>9</v>
      </c>
      <c r="C2720">
        <v>1</v>
      </c>
      <c r="D2720" t="s">
        <v>5</v>
      </c>
      <c r="E2720" t="s">
        <v>5</v>
      </c>
      <c r="F2720">
        <v>0</v>
      </c>
      <c r="G2720" t="s">
        <v>7058</v>
      </c>
      <c r="H2720">
        <v>1</v>
      </c>
      <c r="I2720" t="s">
        <v>7061</v>
      </c>
      <c r="J2720">
        <v>2</v>
      </c>
      <c r="K2720" t="b">
        <v>1</v>
      </c>
      <c r="L2720" t="b">
        <v>0</v>
      </c>
      <c r="M2720" t="b">
        <v>0</v>
      </c>
      <c r="N2720" t="s">
        <v>7062</v>
      </c>
      <c r="O2720">
        <v>0</v>
      </c>
      <c r="P2720" t="s">
        <v>7</v>
      </c>
      <c r="Q2720">
        <v>89.95</v>
      </c>
      <c r="R2720">
        <v>1648.45</v>
      </c>
      <c r="S2720">
        <v>18.326292384658142</v>
      </c>
      <c r="T2720">
        <v>89.95</v>
      </c>
      <c r="U2720">
        <v>1</v>
      </c>
      <c r="V2720">
        <v>43705</v>
      </c>
      <c r="W2720">
        <v>557</v>
      </c>
      <c r="X2720">
        <v>43148</v>
      </c>
      <c r="Y2720" t="b">
        <v>0</v>
      </c>
      <c r="Z2720" t="b">
        <v>0</v>
      </c>
      <c r="AA2720" t="b">
        <v>1</v>
      </c>
      <c r="AB2720" t="b">
        <v>1</v>
      </c>
      <c r="AC2720" t="s">
        <v>5</v>
      </c>
    </row>
    <row r="2721" spans="1:29">
      <c r="A2721" t="s">
        <v>5884</v>
      </c>
      <c r="B2721" t="s">
        <v>3</v>
      </c>
      <c r="C2721">
        <v>0</v>
      </c>
      <c r="D2721" t="s">
        <v>5</v>
      </c>
      <c r="E2721" t="s">
        <v>5</v>
      </c>
      <c r="F2721">
        <v>0</v>
      </c>
      <c r="G2721" t="s">
        <v>7058</v>
      </c>
      <c r="H2721">
        <v>1</v>
      </c>
      <c r="I2721" t="s">
        <v>7061</v>
      </c>
      <c r="J2721">
        <v>2</v>
      </c>
      <c r="K2721" t="b">
        <v>1</v>
      </c>
      <c r="L2721" t="b">
        <v>0</v>
      </c>
      <c r="M2721" t="b">
        <v>0</v>
      </c>
      <c r="N2721" t="s">
        <v>7062</v>
      </c>
      <c r="O2721">
        <v>0</v>
      </c>
      <c r="P2721" t="s">
        <v>7</v>
      </c>
      <c r="Q2721">
        <v>75.400000000000006</v>
      </c>
      <c r="R2721">
        <v>1380.4</v>
      </c>
      <c r="S2721">
        <v>18.307692307692307</v>
      </c>
      <c r="T2721">
        <v>75.400000000000006</v>
      </c>
      <c r="U2721">
        <v>1</v>
      </c>
      <c r="V2721">
        <v>43705</v>
      </c>
      <c r="W2721">
        <v>557</v>
      </c>
      <c r="X2721">
        <v>43148</v>
      </c>
      <c r="Y2721" t="b">
        <v>1</v>
      </c>
      <c r="Z2721" t="b">
        <v>0</v>
      </c>
      <c r="AA2721" t="b">
        <v>1</v>
      </c>
      <c r="AB2721" t="b">
        <v>1</v>
      </c>
      <c r="AC2721" t="s">
        <v>5</v>
      </c>
    </row>
    <row r="2722" spans="1:29">
      <c r="A2722" t="s">
        <v>5054</v>
      </c>
      <c r="B2722" t="s">
        <v>9</v>
      </c>
      <c r="C2722">
        <v>1</v>
      </c>
      <c r="D2722" t="s">
        <v>5</v>
      </c>
      <c r="E2722" t="s">
        <v>5</v>
      </c>
      <c r="F2722">
        <v>0</v>
      </c>
      <c r="G2722" t="s">
        <v>7059</v>
      </c>
      <c r="H2722">
        <v>2</v>
      </c>
      <c r="I2722" t="s">
        <v>7061</v>
      </c>
      <c r="J2722">
        <v>2</v>
      </c>
      <c r="K2722" t="b">
        <v>1</v>
      </c>
      <c r="L2722" t="b">
        <v>0</v>
      </c>
      <c r="M2722" t="b">
        <v>0</v>
      </c>
      <c r="N2722" t="s">
        <v>7062</v>
      </c>
      <c r="O2722">
        <v>0</v>
      </c>
      <c r="P2722" t="s">
        <v>7</v>
      </c>
      <c r="Q2722">
        <v>90.6</v>
      </c>
      <c r="R2722">
        <v>1660</v>
      </c>
      <c r="S2722">
        <v>18.322295805739515</v>
      </c>
      <c r="T2722">
        <v>90.6</v>
      </c>
      <c r="U2722">
        <v>1</v>
      </c>
      <c r="V2722">
        <v>43705</v>
      </c>
      <c r="W2722">
        <v>557</v>
      </c>
      <c r="X2722">
        <v>43148</v>
      </c>
      <c r="Y2722" t="b">
        <v>0</v>
      </c>
      <c r="Z2722" t="b">
        <v>1</v>
      </c>
      <c r="AA2722" t="b">
        <v>1</v>
      </c>
      <c r="AB2722" t="b">
        <v>1</v>
      </c>
      <c r="AC2722" t="s">
        <v>4</v>
      </c>
    </row>
    <row r="2723" spans="1:29">
      <c r="A2723" t="s">
        <v>1215</v>
      </c>
      <c r="B2723" t="s">
        <v>9</v>
      </c>
      <c r="C2723">
        <v>0</v>
      </c>
      <c r="D2723" t="s">
        <v>4</v>
      </c>
      <c r="E2723" t="s">
        <v>4</v>
      </c>
      <c r="F2723">
        <v>3</v>
      </c>
      <c r="G2723" t="s">
        <v>7057</v>
      </c>
      <c r="H2723">
        <v>0</v>
      </c>
      <c r="I2723" t="s">
        <v>6</v>
      </c>
      <c r="J2723">
        <v>1</v>
      </c>
      <c r="K2723" t="b">
        <v>0</v>
      </c>
      <c r="L2723" t="b">
        <v>1</v>
      </c>
      <c r="M2723" t="b">
        <v>0</v>
      </c>
      <c r="N2723" t="s">
        <v>7062</v>
      </c>
      <c r="O2723">
        <v>0</v>
      </c>
      <c r="P2723" t="s">
        <v>17</v>
      </c>
      <c r="Q2723">
        <v>25.55</v>
      </c>
      <c r="R2723">
        <v>467.85</v>
      </c>
      <c r="S2723">
        <v>18.311154598825834</v>
      </c>
      <c r="T2723">
        <v>25.549999999999997</v>
      </c>
      <c r="U2723">
        <v>1</v>
      </c>
      <c r="V2723">
        <v>43705</v>
      </c>
      <c r="W2723">
        <v>557</v>
      </c>
      <c r="X2723">
        <v>43148</v>
      </c>
      <c r="Y2723" t="b">
        <v>0</v>
      </c>
      <c r="Z2723" t="b">
        <v>0</v>
      </c>
      <c r="AA2723" t="b">
        <v>1</v>
      </c>
      <c r="AB2723" t="b">
        <v>1</v>
      </c>
      <c r="AC2723" t="s">
        <v>5</v>
      </c>
    </row>
    <row r="2724" spans="1:29">
      <c r="A2724" t="s">
        <v>66</v>
      </c>
      <c r="B2724" t="s">
        <v>9</v>
      </c>
      <c r="C2724">
        <v>1</v>
      </c>
      <c r="D2724" t="s">
        <v>5</v>
      </c>
      <c r="E2724" t="s">
        <v>5</v>
      </c>
      <c r="F2724">
        <v>0</v>
      </c>
      <c r="G2724" t="s">
        <v>7059</v>
      </c>
      <c r="H2724">
        <v>2</v>
      </c>
      <c r="I2724" t="s">
        <v>7061</v>
      </c>
      <c r="J2724">
        <v>2</v>
      </c>
      <c r="K2724" t="b">
        <v>1</v>
      </c>
      <c r="L2724" t="b">
        <v>0</v>
      </c>
      <c r="M2724" t="b">
        <v>0</v>
      </c>
      <c r="N2724" t="s">
        <v>7062</v>
      </c>
      <c r="O2724">
        <v>0</v>
      </c>
      <c r="P2724" t="s">
        <v>7</v>
      </c>
      <c r="Q2724">
        <v>95.45</v>
      </c>
      <c r="R2724">
        <v>1752.55</v>
      </c>
      <c r="S2724">
        <v>18.36092194866422</v>
      </c>
      <c r="T2724">
        <v>95.45</v>
      </c>
      <c r="U2724">
        <v>1</v>
      </c>
      <c r="V2724">
        <v>43705</v>
      </c>
      <c r="W2724">
        <v>558</v>
      </c>
      <c r="X2724">
        <v>43147</v>
      </c>
      <c r="Y2724" t="b">
        <v>0</v>
      </c>
      <c r="Z2724" t="b">
        <v>1</v>
      </c>
      <c r="AA2724" t="b">
        <v>0</v>
      </c>
      <c r="AB2724" t="b">
        <v>1</v>
      </c>
      <c r="AC2724" t="s">
        <v>4</v>
      </c>
    </row>
    <row r="2725" spans="1:29">
      <c r="A2725" t="s">
        <v>2158</v>
      </c>
      <c r="B2725" t="s">
        <v>9</v>
      </c>
      <c r="C2725">
        <v>0</v>
      </c>
      <c r="D2725" t="s">
        <v>5</v>
      </c>
      <c r="E2725" t="s">
        <v>5</v>
      </c>
      <c r="F2725">
        <v>0</v>
      </c>
      <c r="G2725" t="s">
        <v>7058</v>
      </c>
      <c r="H2725">
        <v>1</v>
      </c>
      <c r="I2725" t="s">
        <v>7060</v>
      </c>
      <c r="J2725">
        <v>0</v>
      </c>
      <c r="K2725" t="b">
        <v>0</v>
      </c>
      <c r="L2725" t="b">
        <v>0</v>
      </c>
      <c r="M2725" t="b">
        <v>1</v>
      </c>
      <c r="N2725" t="s">
        <v>7062</v>
      </c>
      <c r="O2725">
        <v>0</v>
      </c>
      <c r="P2725" t="s">
        <v>7</v>
      </c>
      <c r="Q2725">
        <v>19</v>
      </c>
      <c r="R2725">
        <v>348.8</v>
      </c>
      <c r="S2725">
        <v>18.357894736842105</v>
      </c>
      <c r="T2725">
        <v>19</v>
      </c>
      <c r="U2725">
        <v>1</v>
      </c>
      <c r="V2725">
        <v>43705</v>
      </c>
      <c r="W2725">
        <v>558</v>
      </c>
      <c r="X2725">
        <v>43147</v>
      </c>
      <c r="Y2725" t="b">
        <v>0</v>
      </c>
      <c r="Z2725" t="b">
        <v>0</v>
      </c>
      <c r="AA2725" t="b">
        <v>1</v>
      </c>
      <c r="AB2725" t="b">
        <v>0</v>
      </c>
      <c r="AC2725" t="s">
        <v>5</v>
      </c>
    </row>
    <row r="2726" spans="1:29">
      <c r="A2726" t="s">
        <v>6033</v>
      </c>
      <c r="B2726" t="s">
        <v>3</v>
      </c>
      <c r="C2726">
        <v>0</v>
      </c>
      <c r="D2726" t="s">
        <v>5</v>
      </c>
      <c r="E2726" t="s">
        <v>5</v>
      </c>
      <c r="F2726">
        <v>0</v>
      </c>
      <c r="G2726" t="s">
        <v>7058</v>
      </c>
      <c r="H2726">
        <v>1</v>
      </c>
      <c r="I2726" t="s">
        <v>7060</v>
      </c>
      <c r="J2726">
        <v>0</v>
      </c>
      <c r="K2726" t="b">
        <v>0</v>
      </c>
      <c r="L2726" t="b">
        <v>0</v>
      </c>
      <c r="M2726" t="b">
        <v>1</v>
      </c>
      <c r="N2726" t="s">
        <v>7062</v>
      </c>
      <c r="O2726">
        <v>0</v>
      </c>
      <c r="P2726" t="s">
        <v>17</v>
      </c>
      <c r="Q2726">
        <v>18.899999999999999</v>
      </c>
      <c r="R2726">
        <v>347.65</v>
      </c>
      <c r="S2726">
        <v>18.394179894179896</v>
      </c>
      <c r="T2726">
        <v>18.899999999999999</v>
      </c>
      <c r="U2726">
        <v>1</v>
      </c>
      <c r="V2726">
        <v>43705</v>
      </c>
      <c r="W2726">
        <v>559</v>
      </c>
      <c r="X2726">
        <v>43146</v>
      </c>
      <c r="Y2726" t="b">
        <v>1</v>
      </c>
      <c r="Z2726" t="b">
        <v>0</v>
      </c>
      <c r="AA2726" t="b">
        <v>1</v>
      </c>
      <c r="AB2726" t="b">
        <v>0</v>
      </c>
      <c r="AC2726" t="s">
        <v>5</v>
      </c>
    </row>
    <row r="2727" spans="1:29">
      <c r="A2727" t="s">
        <v>5115</v>
      </c>
      <c r="B2727" t="s">
        <v>3</v>
      </c>
      <c r="C2727">
        <v>0</v>
      </c>
      <c r="D2727" t="s">
        <v>4</v>
      </c>
      <c r="E2727" t="s">
        <v>5</v>
      </c>
      <c r="F2727">
        <v>1</v>
      </c>
      <c r="G2727" t="s">
        <v>7058</v>
      </c>
      <c r="H2727">
        <v>1</v>
      </c>
      <c r="I2727" t="s">
        <v>7060</v>
      </c>
      <c r="J2727">
        <v>0</v>
      </c>
      <c r="K2727" t="b">
        <v>0</v>
      </c>
      <c r="L2727" t="b">
        <v>0</v>
      </c>
      <c r="M2727" t="b">
        <v>1</v>
      </c>
      <c r="N2727" t="s">
        <v>7064</v>
      </c>
      <c r="O2727">
        <v>2</v>
      </c>
      <c r="P2727" t="s">
        <v>10</v>
      </c>
      <c r="Q2727">
        <v>20.100000000000001</v>
      </c>
      <c r="R2727">
        <v>370.5</v>
      </c>
      <c r="S2727">
        <v>18.432835820895519</v>
      </c>
      <c r="T2727">
        <v>20.100000000000005</v>
      </c>
      <c r="U2727" t="e">
        <v>#N/A</v>
      </c>
      <c r="V2727">
        <v>43705</v>
      </c>
      <c r="W2727">
        <v>560</v>
      </c>
      <c r="X2727">
        <v>43145</v>
      </c>
      <c r="Y2727" t="b">
        <v>1</v>
      </c>
      <c r="Z2727" t="b">
        <v>0</v>
      </c>
      <c r="AA2727" t="b">
        <v>1</v>
      </c>
      <c r="AB2727" t="b">
        <v>0</v>
      </c>
      <c r="AC2727" t="s">
        <v>5</v>
      </c>
    </row>
    <row r="2728" spans="1:29">
      <c r="A2728" t="s">
        <v>2697</v>
      </c>
      <c r="B2728" t="s">
        <v>9</v>
      </c>
      <c r="C2728">
        <v>1</v>
      </c>
      <c r="D2728" t="s">
        <v>5</v>
      </c>
      <c r="E2728" t="s">
        <v>5</v>
      </c>
      <c r="F2728">
        <v>0</v>
      </c>
      <c r="G2728" t="s">
        <v>7059</v>
      </c>
      <c r="H2728">
        <v>2</v>
      </c>
      <c r="I2728" t="s">
        <v>7061</v>
      </c>
      <c r="J2728">
        <v>2</v>
      </c>
      <c r="K2728" t="b">
        <v>1</v>
      </c>
      <c r="L2728" t="b">
        <v>0</v>
      </c>
      <c r="M2728" t="b">
        <v>0</v>
      </c>
      <c r="N2728" t="s">
        <v>7062</v>
      </c>
      <c r="O2728">
        <v>0</v>
      </c>
      <c r="P2728" t="s">
        <v>7</v>
      </c>
      <c r="Q2728">
        <v>79.849999999999994</v>
      </c>
      <c r="R2728">
        <v>1471.75</v>
      </c>
      <c r="S2728">
        <v>18.431433938634942</v>
      </c>
      <c r="T2728">
        <v>79.849999999999994</v>
      </c>
      <c r="U2728">
        <v>1</v>
      </c>
      <c r="V2728">
        <v>43705</v>
      </c>
      <c r="W2728">
        <v>560</v>
      </c>
      <c r="X2728">
        <v>43145</v>
      </c>
      <c r="Y2728" t="b">
        <v>0</v>
      </c>
      <c r="Z2728" t="b">
        <v>1</v>
      </c>
      <c r="AA2728" t="b">
        <v>1</v>
      </c>
      <c r="AB2728" t="b">
        <v>1</v>
      </c>
      <c r="AC2728" t="s">
        <v>4</v>
      </c>
    </row>
    <row r="2729" spans="1:29">
      <c r="A2729" t="s">
        <v>4263</v>
      </c>
      <c r="B2729" t="s">
        <v>3</v>
      </c>
      <c r="C2729">
        <v>0</v>
      </c>
      <c r="D2729" t="s">
        <v>5</v>
      </c>
      <c r="E2729" t="s">
        <v>5</v>
      </c>
      <c r="F2729">
        <v>0</v>
      </c>
      <c r="G2729" t="s">
        <v>7059</v>
      </c>
      <c r="H2729">
        <v>2</v>
      </c>
      <c r="I2729" t="s">
        <v>6</v>
      </c>
      <c r="J2729">
        <v>1</v>
      </c>
      <c r="K2729" t="b">
        <v>1</v>
      </c>
      <c r="L2729" t="b">
        <v>0</v>
      </c>
      <c r="M2729" t="b">
        <v>0</v>
      </c>
      <c r="N2729" t="s">
        <v>7062</v>
      </c>
      <c r="O2729">
        <v>0</v>
      </c>
      <c r="P2729" t="s">
        <v>10</v>
      </c>
      <c r="Q2729">
        <v>56.1</v>
      </c>
      <c r="R2729">
        <v>1033.9000000000001</v>
      </c>
      <c r="S2729">
        <v>18.429590017825312</v>
      </c>
      <c r="T2729">
        <v>56.1</v>
      </c>
      <c r="U2729">
        <v>1</v>
      </c>
      <c r="V2729">
        <v>43705</v>
      </c>
      <c r="W2729">
        <v>560</v>
      </c>
      <c r="X2729">
        <v>43145</v>
      </c>
      <c r="Y2729" t="b">
        <v>1</v>
      </c>
      <c r="Z2729" t="b">
        <v>0</v>
      </c>
      <c r="AA2729" t="b">
        <v>1</v>
      </c>
      <c r="AB2729" t="b">
        <v>1</v>
      </c>
      <c r="AC2729" t="s">
        <v>5</v>
      </c>
    </row>
    <row r="2730" spans="1:29">
      <c r="A2730" t="s">
        <v>6982</v>
      </c>
      <c r="B2730" t="s">
        <v>3</v>
      </c>
      <c r="C2730">
        <v>1</v>
      </c>
      <c r="D2730" t="s">
        <v>4</v>
      </c>
      <c r="E2730" t="s">
        <v>5</v>
      </c>
      <c r="F2730">
        <v>1</v>
      </c>
      <c r="G2730" t="s">
        <v>7059</v>
      </c>
      <c r="H2730">
        <v>2</v>
      </c>
      <c r="I2730" t="s">
        <v>7061</v>
      </c>
      <c r="J2730">
        <v>2</v>
      </c>
      <c r="K2730" t="b">
        <v>1</v>
      </c>
      <c r="L2730" t="b">
        <v>0</v>
      </c>
      <c r="M2730" t="b">
        <v>0</v>
      </c>
      <c r="N2730" t="s">
        <v>7062</v>
      </c>
      <c r="O2730">
        <v>0</v>
      </c>
      <c r="P2730" t="s">
        <v>13</v>
      </c>
      <c r="Q2730">
        <v>99.75</v>
      </c>
      <c r="R2730">
        <v>1836.25</v>
      </c>
      <c r="S2730">
        <v>18.408521303258144</v>
      </c>
      <c r="T2730">
        <v>99.75</v>
      </c>
      <c r="U2730">
        <v>1</v>
      </c>
      <c r="V2730">
        <v>43705</v>
      </c>
      <c r="W2730">
        <v>560</v>
      </c>
      <c r="X2730">
        <v>43145</v>
      </c>
      <c r="Y2730" t="b">
        <v>1</v>
      </c>
      <c r="Z2730" t="b">
        <v>1</v>
      </c>
      <c r="AA2730" t="b">
        <v>1</v>
      </c>
      <c r="AB2730" t="b">
        <v>1</v>
      </c>
      <c r="AC2730" t="s">
        <v>4</v>
      </c>
    </row>
    <row r="2731" spans="1:29">
      <c r="A2731" t="s">
        <v>4399</v>
      </c>
      <c r="B2731" t="s">
        <v>3</v>
      </c>
      <c r="C2731">
        <v>0</v>
      </c>
      <c r="D2731" t="s">
        <v>5</v>
      </c>
      <c r="E2731" t="s">
        <v>5</v>
      </c>
      <c r="F2731">
        <v>0</v>
      </c>
      <c r="G2731" t="s">
        <v>7058</v>
      </c>
      <c r="H2731">
        <v>1</v>
      </c>
      <c r="I2731" t="s">
        <v>7060</v>
      </c>
      <c r="J2731">
        <v>0</v>
      </c>
      <c r="K2731" t="b">
        <v>0</v>
      </c>
      <c r="L2731" t="b">
        <v>0</v>
      </c>
      <c r="M2731" t="b">
        <v>1</v>
      </c>
      <c r="N2731" t="s">
        <v>7064</v>
      </c>
      <c r="O2731">
        <v>2</v>
      </c>
      <c r="P2731" t="s">
        <v>10</v>
      </c>
      <c r="Q2731">
        <v>19.399999999999999</v>
      </c>
      <c r="R2731">
        <v>358.05</v>
      </c>
      <c r="S2731">
        <v>18.456185567010312</v>
      </c>
      <c r="T2731">
        <v>19.399999999999999</v>
      </c>
      <c r="U2731">
        <v>1</v>
      </c>
      <c r="V2731">
        <v>43705</v>
      </c>
      <c r="W2731">
        <v>561</v>
      </c>
      <c r="X2731">
        <v>43144</v>
      </c>
      <c r="Y2731" t="b">
        <v>1</v>
      </c>
      <c r="Z2731" t="b">
        <v>0</v>
      </c>
      <c r="AA2731" t="b">
        <v>1</v>
      </c>
      <c r="AB2731" t="b">
        <v>0</v>
      </c>
      <c r="AC2731" t="s">
        <v>5</v>
      </c>
    </row>
    <row r="2732" spans="1:29">
      <c r="A2732" t="s">
        <v>439</v>
      </c>
      <c r="B2732" t="s">
        <v>9</v>
      </c>
      <c r="C2732">
        <v>0</v>
      </c>
      <c r="D2732" t="s">
        <v>5</v>
      </c>
      <c r="E2732" t="s">
        <v>5</v>
      </c>
      <c r="F2732">
        <v>0</v>
      </c>
      <c r="G2732" t="s">
        <v>7059</v>
      </c>
      <c r="H2732">
        <v>2</v>
      </c>
      <c r="I2732" t="s">
        <v>7061</v>
      </c>
      <c r="J2732">
        <v>2</v>
      </c>
      <c r="K2732" t="b">
        <v>1</v>
      </c>
      <c r="L2732" t="b">
        <v>0</v>
      </c>
      <c r="M2732" t="b">
        <v>0</v>
      </c>
      <c r="N2732" t="s">
        <v>7062</v>
      </c>
      <c r="O2732">
        <v>0</v>
      </c>
      <c r="P2732" t="s">
        <v>13</v>
      </c>
      <c r="Q2732">
        <v>75.599999999999994</v>
      </c>
      <c r="R2732">
        <v>1395.05</v>
      </c>
      <c r="S2732">
        <v>18.453042328042329</v>
      </c>
      <c r="T2732">
        <v>75.599999999999994</v>
      </c>
      <c r="U2732">
        <v>1</v>
      </c>
      <c r="V2732">
        <v>43705</v>
      </c>
      <c r="W2732">
        <v>561</v>
      </c>
      <c r="X2732">
        <v>43144</v>
      </c>
      <c r="Y2732" t="b">
        <v>0</v>
      </c>
      <c r="Z2732" t="b">
        <v>0</v>
      </c>
      <c r="AA2732" t="b">
        <v>1</v>
      </c>
      <c r="AB2732" t="b">
        <v>1</v>
      </c>
      <c r="AC2732" t="s">
        <v>5</v>
      </c>
    </row>
    <row r="2733" spans="1:29">
      <c r="A2733" t="s">
        <v>404</v>
      </c>
      <c r="B2733" t="s">
        <v>3</v>
      </c>
      <c r="C2733">
        <v>0</v>
      </c>
      <c r="D2733" t="s">
        <v>5</v>
      </c>
      <c r="E2733" t="s">
        <v>5</v>
      </c>
      <c r="F2733">
        <v>0</v>
      </c>
      <c r="G2733" t="s">
        <v>7058</v>
      </c>
      <c r="H2733">
        <v>1</v>
      </c>
      <c r="I2733" t="s">
        <v>7060</v>
      </c>
      <c r="J2733">
        <v>0</v>
      </c>
      <c r="K2733" t="b">
        <v>0</v>
      </c>
      <c r="L2733" t="b">
        <v>0</v>
      </c>
      <c r="M2733" t="b">
        <v>1</v>
      </c>
      <c r="N2733" t="s">
        <v>7062</v>
      </c>
      <c r="O2733">
        <v>0</v>
      </c>
      <c r="P2733" t="s">
        <v>10</v>
      </c>
      <c r="Q2733">
        <v>19.899999999999999</v>
      </c>
      <c r="R2733">
        <v>367.55</v>
      </c>
      <c r="S2733">
        <v>18.469849246231156</v>
      </c>
      <c r="T2733">
        <v>19.899999999999999</v>
      </c>
      <c r="U2733">
        <v>1</v>
      </c>
      <c r="V2733">
        <v>43705</v>
      </c>
      <c r="W2733">
        <v>561</v>
      </c>
      <c r="X2733">
        <v>43144</v>
      </c>
      <c r="Y2733" t="b">
        <v>1</v>
      </c>
      <c r="Z2733" t="b">
        <v>0</v>
      </c>
      <c r="AA2733" t="b">
        <v>1</v>
      </c>
      <c r="AB2733" t="b">
        <v>0</v>
      </c>
      <c r="AC2733" t="s">
        <v>5</v>
      </c>
    </row>
    <row r="2734" spans="1:29">
      <c r="A2734" t="s">
        <v>3817</v>
      </c>
      <c r="B2734" t="s">
        <v>3</v>
      </c>
      <c r="C2734">
        <v>1</v>
      </c>
      <c r="D2734" t="s">
        <v>5</v>
      </c>
      <c r="E2734" t="s">
        <v>5</v>
      </c>
      <c r="F2734">
        <v>0</v>
      </c>
      <c r="G2734" t="s">
        <v>7058</v>
      </c>
      <c r="H2734">
        <v>1</v>
      </c>
      <c r="I2734" t="s">
        <v>7061</v>
      </c>
      <c r="J2734">
        <v>2</v>
      </c>
      <c r="K2734" t="b">
        <v>1</v>
      </c>
      <c r="L2734" t="b">
        <v>0</v>
      </c>
      <c r="M2734" t="b">
        <v>0</v>
      </c>
      <c r="N2734" t="s">
        <v>7062</v>
      </c>
      <c r="O2734">
        <v>0</v>
      </c>
      <c r="P2734" t="s">
        <v>7</v>
      </c>
      <c r="Q2734">
        <v>73.55</v>
      </c>
      <c r="R2734">
        <v>1359.45</v>
      </c>
      <c r="S2734">
        <v>18.483344663494222</v>
      </c>
      <c r="T2734">
        <v>73.55</v>
      </c>
      <c r="U2734">
        <v>1</v>
      </c>
      <c r="V2734">
        <v>43705</v>
      </c>
      <c r="W2734">
        <v>562</v>
      </c>
      <c r="X2734">
        <v>43143</v>
      </c>
      <c r="Y2734" t="b">
        <v>1</v>
      </c>
      <c r="Z2734" t="b">
        <v>0</v>
      </c>
      <c r="AA2734" t="b">
        <v>1</v>
      </c>
      <c r="AB2734" t="b">
        <v>1</v>
      </c>
      <c r="AC2734" t="s">
        <v>5</v>
      </c>
    </row>
    <row r="2735" spans="1:29">
      <c r="A2735" t="s">
        <v>6802</v>
      </c>
      <c r="B2735" t="s">
        <v>9</v>
      </c>
      <c r="C2735">
        <v>0</v>
      </c>
      <c r="D2735" t="s">
        <v>5</v>
      </c>
      <c r="E2735" t="s">
        <v>5</v>
      </c>
      <c r="F2735">
        <v>0</v>
      </c>
      <c r="G2735" t="s">
        <v>7057</v>
      </c>
      <c r="H2735">
        <v>0</v>
      </c>
      <c r="I2735" t="s">
        <v>6</v>
      </c>
      <c r="J2735">
        <v>1</v>
      </c>
      <c r="K2735" t="b">
        <v>0</v>
      </c>
      <c r="L2735" t="b">
        <v>1</v>
      </c>
      <c r="M2735" t="b">
        <v>0</v>
      </c>
      <c r="N2735" t="s">
        <v>7062</v>
      </c>
      <c r="O2735">
        <v>0</v>
      </c>
      <c r="P2735" t="s">
        <v>7</v>
      </c>
      <c r="Q2735">
        <v>39.65</v>
      </c>
      <c r="R2735">
        <v>733.35</v>
      </c>
      <c r="S2735">
        <v>18.495586380832282</v>
      </c>
      <c r="T2735">
        <v>39.65</v>
      </c>
      <c r="U2735">
        <v>1</v>
      </c>
      <c r="V2735">
        <v>43705</v>
      </c>
      <c r="W2735">
        <v>562</v>
      </c>
      <c r="X2735">
        <v>43143</v>
      </c>
      <c r="Y2735" t="b">
        <v>0</v>
      </c>
      <c r="Z2735" t="b">
        <v>1</v>
      </c>
      <c r="AA2735" t="b">
        <v>1</v>
      </c>
      <c r="AB2735" t="b">
        <v>1</v>
      </c>
      <c r="AC2735" t="s">
        <v>4</v>
      </c>
    </row>
    <row r="2736" spans="1:29">
      <c r="A2736" t="s">
        <v>4135</v>
      </c>
      <c r="B2736" t="s">
        <v>3</v>
      </c>
      <c r="C2736">
        <v>1</v>
      </c>
      <c r="D2736" t="s">
        <v>4</v>
      </c>
      <c r="E2736" t="s">
        <v>5</v>
      </c>
      <c r="F2736">
        <v>1</v>
      </c>
      <c r="G2736" t="s">
        <v>7059</v>
      </c>
      <c r="H2736">
        <v>2</v>
      </c>
      <c r="I2736" t="s">
        <v>7061</v>
      </c>
      <c r="J2736">
        <v>2</v>
      </c>
      <c r="K2736" t="b">
        <v>1</v>
      </c>
      <c r="L2736" t="b">
        <v>0</v>
      </c>
      <c r="M2736" t="b">
        <v>0</v>
      </c>
      <c r="N2736" t="s">
        <v>7062</v>
      </c>
      <c r="O2736">
        <v>0</v>
      </c>
      <c r="P2736" t="s">
        <v>7</v>
      </c>
      <c r="Q2736">
        <v>94.95</v>
      </c>
      <c r="R2736">
        <v>1760.25</v>
      </c>
      <c r="S2736">
        <v>18.538704581358608</v>
      </c>
      <c r="T2736">
        <v>94.95</v>
      </c>
      <c r="U2736">
        <v>1</v>
      </c>
      <c r="V2736">
        <v>43705</v>
      </c>
      <c r="W2736">
        <v>564</v>
      </c>
      <c r="X2736">
        <v>43141</v>
      </c>
      <c r="Y2736" t="b">
        <v>1</v>
      </c>
      <c r="Z2736" t="b">
        <v>0</v>
      </c>
      <c r="AA2736" t="b">
        <v>0</v>
      </c>
      <c r="AB2736" t="b">
        <v>1</v>
      </c>
      <c r="AC2736" t="s">
        <v>5</v>
      </c>
    </row>
    <row r="2737" spans="1:29">
      <c r="A2737" t="s">
        <v>6137</v>
      </c>
      <c r="B2737" t="s">
        <v>9</v>
      </c>
      <c r="C2737">
        <v>1</v>
      </c>
      <c r="D2737" t="s">
        <v>5</v>
      </c>
      <c r="E2737" t="s">
        <v>5</v>
      </c>
      <c r="F2737">
        <v>0</v>
      </c>
      <c r="G2737" t="s">
        <v>7058</v>
      </c>
      <c r="H2737">
        <v>1</v>
      </c>
      <c r="I2737" t="s">
        <v>7061</v>
      </c>
      <c r="J2737">
        <v>2</v>
      </c>
      <c r="K2737" t="b">
        <v>1</v>
      </c>
      <c r="L2737" t="b">
        <v>0</v>
      </c>
      <c r="M2737" t="b">
        <v>0</v>
      </c>
      <c r="N2737" t="s">
        <v>7062</v>
      </c>
      <c r="O2737">
        <v>0</v>
      </c>
      <c r="P2737" t="s">
        <v>17</v>
      </c>
      <c r="Q2737">
        <v>95.9</v>
      </c>
      <c r="R2737">
        <v>1777.9</v>
      </c>
      <c r="S2737">
        <v>18.53910323253389</v>
      </c>
      <c r="T2737">
        <v>95.9</v>
      </c>
      <c r="U2737">
        <v>1</v>
      </c>
      <c r="V2737">
        <v>43705</v>
      </c>
      <c r="W2737">
        <v>564</v>
      </c>
      <c r="X2737">
        <v>43141</v>
      </c>
      <c r="Y2737" t="b">
        <v>0</v>
      </c>
      <c r="Z2737" t="b">
        <v>1</v>
      </c>
      <c r="AA2737" t="b">
        <v>1</v>
      </c>
      <c r="AB2737" t="b">
        <v>1</v>
      </c>
      <c r="AC2737" t="s">
        <v>4</v>
      </c>
    </row>
    <row r="2738" spans="1:29">
      <c r="A2738" t="s">
        <v>1365</v>
      </c>
      <c r="B2738" t="s">
        <v>3</v>
      </c>
      <c r="C2738">
        <v>0</v>
      </c>
      <c r="D2738" t="s">
        <v>5</v>
      </c>
      <c r="E2738" t="s">
        <v>5</v>
      </c>
      <c r="F2738">
        <v>0</v>
      </c>
      <c r="G2738" t="s">
        <v>7059</v>
      </c>
      <c r="H2738">
        <v>2</v>
      </c>
      <c r="I2738" t="s">
        <v>7061</v>
      </c>
      <c r="J2738">
        <v>2</v>
      </c>
      <c r="K2738" t="b">
        <v>1</v>
      </c>
      <c r="L2738" t="b">
        <v>0</v>
      </c>
      <c r="M2738" t="b">
        <v>0</v>
      </c>
      <c r="N2738" t="s">
        <v>7062</v>
      </c>
      <c r="O2738">
        <v>0</v>
      </c>
      <c r="P2738" t="s">
        <v>7</v>
      </c>
      <c r="Q2738">
        <v>88.35</v>
      </c>
      <c r="R2738">
        <v>1639.3</v>
      </c>
      <c r="S2738">
        <v>18.554612337294852</v>
      </c>
      <c r="T2738">
        <v>88.35</v>
      </c>
      <c r="U2738">
        <v>1</v>
      </c>
      <c r="V2738">
        <v>43705</v>
      </c>
      <c r="W2738">
        <v>564</v>
      </c>
      <c r="X2738">
        <v>43141</v>
      </c>
      <c r="Y2738" t="b">
        <v>1</v>
      </c>
      <c r="Z2738" t="b">
        <v>1</v>
      </c>
      <c r="AA2738" t="b">
        <v>1</v>
      </c>
      <c r="AB2738" t="b">
        <v>1</v>
      </c>
      <c r="AC2738" t="s">
        <v>4</v>
      </c>
    </row>
    <row r="2739" spans="1:29">
      <c r="A2739" t="s">
        <v>3298</v>
      </c>
      <c r="B2739" t="s">
        <v>9</v>
      </c>
      <c r="C2739">
        <v>0</v>
      </c>
      <c r="D2739" t="s">
        <v>4</v>
      </c>
      <c r="E2739" t="s">
        <v>4</v>
      </c>
      <c r="F2739">
        <v>3</v>
      </c>
      <c r="G2739" t="s">
        <v>7059</v>
      </c>
      <c r="H2739">
        <v>2</v>
      </c>
      <c r="I2739" t="s">
        <v>7061</v>
      </c>
      <c r="J2739">
        <v>2</v>
      </c>
      <c r="K2739" t="b">
        <v>1</v>
      </c>
      <c r="L2739" t="b">
        <v>0</v>
      </c>
      <c r="M2739" t="b">
        <v>0</v>
      </c>
      <c r="N2739" t="s">
        <v>7063</v>
      </c>
      <c r="O2739">
        <v>1</v>
      </c>
      <c r="P2739" t="s">
        <v>7</v>
      </c>
      <c r="Q2739">
        <v>100.95</v>
      </c>
      <c r="R2739">
        <v>1875.55</v>
      </c>
      <c r="S2739">
        <v>18.578999504705298</v>
      </c>
      <c r="T2739">
        <v>100.95</v>
      </c>
      <c r="U2739">
        <v>1</v>
      </c>
      <c r="V2739">
        <v>43705</v>
      </c>
      <c r="W2739">
        <v>565</v>
      </c>
      <c r="X2739">
        <v>43140</v>
      </c>
      <c r="Y2739" t="b">
        <v>0</v>
      </c>
      <c r="Z2739" t="b">
        <v>1</v>
      </c>
      <c r="AA2739" t="b">
        <v>1</v>
      </c>
      <c r="AB2739" t="b">
        <v>1</v>
      </c>
      <c r="AC2739" t="s">
        <v>4</v>
      </c>
    </row>
    <row r="2740" spans="1:29">
      <c r="A2740" t="s">
        <v>2376</v>
      </c>
      <c r="B2740" t="s">
        <v>9</v>
      </c>
      <c r="C2740">
        <v>1</v>
      </c>
      <c r="D2740" t="s">
        <v>5</v>
      </c>
      <c r="E2740" t="s">
        <v>5</v>
      </c>
      <c r="F2740">
        <v>0</v>
      </c>
      <c r="G2740" t="s">
        <v>7059</v>
      </c>
      <c r="H2740">
        <v>2</v>
      </c>
      <c r="I2740" t="s">
        <v>7061</v>
      </c>
      <c r="J2740">
        <v>2</v>
      </c>
      <c r="K2740" t="b">
        <v>1</v>
      </c>
      <c r="L2740" t="b">
        <v>0</v>
      </c>
      <c r="M2740" t="b">
        <v>0</v>
      </c>
      <c r="N2740" t="s">
        <v>7062</v>
      </c>
      <c r="O2740">
        <v>0</v>
      </c>
      <c r="P2740" t="s">
        <v>13</v>
      </c>
      <c r="Q2740">
        <v>93.9</v>
      </c>
      <c r="R2740">
        <v>1743.9</v>
      </c>
      <c r="S2740">
        <v>18.571884984025559</v>
      </c>
      <c r="T2740">
        <v>93.9</v>
      </c>
      <c r="U2740">
        <v>1</v>
      </c>
      <c r="V2740">
        <v>43705</v>
      </c>
      <c r="W2740">
        <v>565</v>
      </c>
      <c r="X2740">
        <v>43140</v>
      </c>
      <c r="Y2740" t="b">
        <v>0</v>
      </c>
      <c r="Z2740" t="b">
        <v>0</v>
      </c>
      <c r="AA2740" t="b">
        <v>1</v>
      </c>
      <c r="AB2740" t="b">
        <v>1</v>
      </c>
      <c r="AC2740" t="s">
        <v>5</v>
      </c>
    </row>
    <row r="2741" spans="1:29">
      <c r="A2741" t="s">
        <v>3951</v>
      </c>
      <c r="B2741" t="s">
        <v>9</v>
      </c>
      <c r="C2741">
        <v>0</v>
      </c>
      <c r="D2741" t="s">
        <v>5</v>
      </c>
      <c r="E2741" t="s">
        <v>5</v>
      </c>
      <c r="F2741">
        <v>0</v>
      </c>
      <c r="G2741" t="s">
        <v>7057</v>
      </c>
      <c r="H2741">
        <v>0</v>
      </c>
      <c r="I2741" t="s">
        <v>6</v>
      </c>
      <c r="J2741">
        <v>1</v>
      </c>
      <c r="K2741" t="b">
        <v>0</v>
      </c>
      <c r="L2741" t="b">
        <v>1</v>
      </c>
      <c r="M2741" t="b">
        <v>0</v>
      </c>
      <c r="N2741" t="s">
        <v>7062</v>
      </c>
      <c r="O2741">
        <v>0</v>
      </c>
      <c r="P2741" t="s">
        <v>13</v>
      </c>
      <c r="Q2741">
        <v>25.15</v>
      </c>
      <c r="R2741">
        <v>468.35</v>
      </c>
      <c r="S2741">
        <v>18.622266401590458</v>
      </c>
      <c r="T2741">
        <v>25.15</v>
      </c>
      <c r="U2741">
        <v>1</v>
      </c>
      <c r="V2741">
        <v>43705</v>
      </c>
      <c r="W2741">
        <v>566</v>
      </c>
      <c r="X2741">
        <v>43139</v>
      </c>
      <c r="Y2741" t="b">
        <v>0</v>
      </c>
      <c r="Z2741" t="b">
        <v>0</v>
      </c>
      <c r="AA2741" t="b">
        <v>1</v>
      </c>
      <c r="AB2741" t="b">
        <v>1</v>
      </c>
      <c r="AC2741" t="s">
        <v>5</v>
      </c>
    </row>
    <row r="2742" spans="1:29">
      <c r="A2742" t="s">
        <v>1052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 t="s">
        <v>7058</v>
      </c>
      <c r="H2742">
        <v>1</v>
      </c>
      <c r="I2742" t="s">
        <v>7060</v>
      </c>
      <c r="J2742">
        <v>0</v>
      </c>
      <c r="K2742" t="b">
        <v>0</v>
      </c>
      <c r="L2742" t="b">
        <v>0</v>
      </c>
      <c r="M2742" t="b">
        <v>1</v>
      </c>
      <c r="N2742" t="s">
        <v>7063</v>
      </c>
      <c r="O2742">
        <v>1</v>
      </c>
      <c r="P2742" t="s">
        <v>13</v>
      </c>
      <c r="Q2742">
        <v>19.3</v>
      </c>
      <c r="R2742">
        <v>360.35</v>
      </c>
      <c r="S2742">
        <v>18.67098445595855</v>
      </c>
      <c r="T2742">
        <v>19.3</v>
      </c>
      <c r="U2742">
        <v>1</v>
      </c>
      <c r="V2742">
        <v>43705</v>
      </c>
      <c r="W2742">
        <v>568</v>
      </c>
      <c r="X2742">
        <v>43137</v>
      </c>
      <c r="Y2742" t="b">
        <v>1</v>
      </c>
      <c r="Z2742" t="b">
        <v>0</v>
      </c>
      <c r="AA2742" t="b">
        <v>0</v>
      </c>
      <c r="AB2742" t="b">
        <v>0</v>
      </c>
      <c r="AC2742" t="s">
        <v>5</v>
      </c>
    </row>
    <row r="2743" spans="1:29">
      <c r="A2743" t="s">
        <v>766</v>
      </c>
      <c r="B2743" t="s">
        <v>9</v>
      </c>
      <c r="C2743">
        <v>1</v>
      </c>
      <c r="D2743" t="s">
        <v>5</v>
      </c>
      <c r="E2743" t="s">
        <v>5</v>
      </c>
      <c r="F2743">
        <v>0</v>
      </c>
      <c r="G2743" t="s">
        <v>7059</v>
      </c>
      <c r="H2743">
        <v>2</v>
      </c>
      <c r="I2743" t="s">
        <v>7061</v>
      </c>
      <c r="J2743">
        <v>2</v>
      </c>
      <c r="K2743" t="b">
        <v>1</v>
      </c>
      <c r="L2743" t="b">
        <v>0</v>
      </c>
      <c r="M2743" t="b">
        <v>0</v>
      </c>
      <c r="N2743" t="s">
        <v>7062</v>
      </c>
      <c r="O2743">
        <v>0</v>
      </c>
      <c r="P2743" t="s">
        <v>7</v>
      </c>
      <c r="Q2743">
        <v>98.55</v>
      </c>
      <c r="R2743">
        <v>1842.8</v>
      </c>
      <c r="S2743">
        <v>18.699137493658043</v>
      </c>
      <c r="T2743">
        <v>98.55</v>
      </c>
      <c r="U2743">
        <v>1</v>
      </c>
      <c r="V2743">
        <v>43705</v>
      </c>
      <c r="W2743">
        <v>568</v>
      </c>
      <c r="X2743">
        <v>43137</v>
      </c>
      <c r="Y2743" t="b">
        <v>0</v>
      </c>
      <c r="Z2743" t="b">
        <v>1</v>
      </c>
      <c r="AA2743" t="b">
        <v>1</v>
      </c>
      <c r="AB2743" t="b">
        <v>1</v>
      </c>
      <c r="AC2743" t="s">
        <v>4</v>
      </c>
    </row>
    <row r="2744" spans="1:29">
      <c r="A2744" t="s">
        <v>2727</v>
      </c>
      <c r="B2744" t="s">
        <v>3</v>
      </c>
      <c r="C2744">
        <v>0</v>
      </c>
      <c r="D2744" t="s">
        <v>4</v>
      </c>
      <c r="E2744" t="s">
        <v>5</v>
      </c>
      <c r="F2744">
        <v>1</v>
      </c>
      <c r="G2744" t="s">
        <v>7058</v>
      </c>
      <c r="H2744">
        <v>1</v>
      </c>
      <c r="I2744" t="s">
        <v>6</v>
      </c>
      <c r="J2744">
        <v>1</v>
      </c>
      <c r="K2744" t="b">
        <v>1</v>
      </c>
      <c r="L2744" t="b">
        <v>0</v>
      </c>
      <c r="M2744" t="b">
        <v>0</v>
      </c>
      <c r="N2744" t="s">
        <v>7062</v>
      </c>
      <c r="O2744">
        <v>0</v>
      </c>
      <c r="P2744" t="s">
        <v>10</v>
      </c>
      <c r="Q2744">
        <v>44.9</v>
      </c>
      <c r="R2744">
        <v>839.65</v>
      </c>
      <c r="S2744">
        <v>18.700445434298441</v>
      </c>
      <c r="T2744">
        <v>44.9</v>
      </c>
      <c r="U2744">
        <v>1</v>
      </c>
      <c r="V2744">
        <v>43705</v>
      </c>
      <c r="W2744">
        <v>568</v>
      </c>
      <c r="X2744">
        <v>43137</v>
      </c>
      <c r="Y2744" t="b">
        <v>1</v>
      </c>
      <c r="Z2744" t="b">
        <v>0</v>
      </c>
      <c r="AA2744" t="b">
        <v>1</v>
      </c>
      <c r="AB2744" t="b">
        <v>1</v>
      </c>
      <c r="AC2744" t="s">
        <v>5</v>
      </c>
    </row>
    <row r="2745" spans="1:29">
      <c r="A2745" t="s">
        <v>6713</v>
      </c>
      <c r="B2745" t="s">
        <v>9</v>
      </c>
      <c r="C2745">
        <v>0</v>
      </c>
      <c r="D2745" t="s">
        <v>4</v>
      </c>
      <c r="E2745" t="s">
        <v>4</v>
      </c>
      <c r="F2745">
        <v>3</v>
      </c>
      <c r="G2745" t="s">
        <v>7058</v>
      </c>
      <c r="H2745">
        <v>1</v>
      </c>
      <c r="I2745" t="s">
        <v>7061</v>
      </c>
      <c r="J2745">
        <v>2</v>
      </c>
      <c r="K2745" t="b">
        <v>1</v>
      </c>
      <c r="L2745" t="b">
        <v>0</v>
      </c>
      <c r="M2745" t="b">
        <v>0</v>
      </c>
      <c r="N2745" t="s">
        <v>7062</v>
      </c>
      <c r="O2745">
        <v>0</v>
      </c>
      <c r="P2745" t="s">
        <v>7</v>
      </c>
      <c r="Q2745">
        <v>85.6</v>
      </c>
      <c r="R2745">
        <v>1601.5</v>
      </c>
      <c r="S2745">
        <v>18.709112149532711</v>
      </c>
      <c r="T2745">
        <v>85.6</v>
      </c>
      <c r="U2745">
        <v>1</v>
      </c>
      <c r="V2745">
        <v>43705</v>
      </c>
      <c r="W2745">
        <v>569</v>
      </c>
      <c r="X2745">
        <v>43136</v>
      </c>
      <c r="Y2745" t="b">
        <v>0</v>
      </c>
      <c r="Z2745" t="b">
        <v>0</v>
      </c>
      <c r="AA2745" t="b">
        <v>1</v>
      </c>
      <c r="AB2745" t="b">
        <v>1</v>
      </c>
      <c r="AC2745" t="s">
        <v>5</v>
      </c>
    </row>
    <row r="2746" spans="1:29">
      <c r="A2746" t="s">
        <v>3918</v>
      </c>
      <c r="B2746" t="s">
        <v>9</v>
      </c>
      <c r="C2746">
        <v>0</v>
      </c>
      <c r="D2746" t="s">
        <v>5</v>
      </c>
      <c r="E2746" t="s">
        <v>5</v>
      </c>
      <c r="F2746">
        <v>0</v>
      </c>
      <c r="G2746" t="s">
        <v>7058</v>
      </c>
      <c r="H2746">
        <v>1</v>
      </c>
      <c r="I2746" t="s">
        <v>7061</v>
      </c>
      <c r="J2746">
        <v>2</v>
      </c>
      <c r="K2746" t="b">
        <v>1</v>
      </c>
      <c r="L2746" t="b">
        <v>0</v>
      </c>
      <c r="M2746" t="b">
        <v>0</v>
      </c>
      <c r="N2746" t="s">
        <v>7062</v>
      </c>
      <c r="O2746">
        <v>0</v>
      </c>
      <c r="P2746" t="s">
        <v>10</v>
      </c>
      <c r="Q2746">
        <v>89.95</v>
      </c>
      <c r="R2746">
        <v>1682.4</v>
      </c>
      <c r="S2746">
        <v>18.70372429127293</v>
      </c>
      <c r="T2746">
        <v>89.95</v>
      </c>
      <c r="U2746">
        <v>1</v>
      </c>
      <c r="V2746">
        <v>43705</v>
      </c>
      <c r="W2746">
        <v>569</v>
      </c>
      <c r="X2746">
        <v>43136</v>
      </c>
      <c r="Y2746" t="b">
        <v>0</v>
      </c>
      <c r="Z2746" t="b">
        <v>0</v>
      </c>
      <c r="AA2746" t="b">
        <v>1</v>
      </c>
      <c r="AB2746" t="b">
        <v>1</v>
      </c>
      <c r="AC2746" t="s">
        <v>5</v>
      </c>
    </row>
    <row r="2747" spans="1:29">
      <c r="A2747" t="s">
        <v>6477</v>
      </c>
      <c r="B2747" t="s">
        <v>9</v>
      </c>
      <c r="C2747">
        <v>0</v>
      </c>
      <c r="D2747" t="s">
        <v>5</v>
      </c>
      <c r="E2747" t="s">
        <v>5</v>
      </c>
      <c r="F2747">
        <v>0</v>
      </c>
      <c r="G2747" t="s">
        <v>7059</v>
      </c>
      <c r="H2747">
        <v>2</v>
      </c>
      <c r="I2747" t="s">
        <v>7061</v>
      </c>
      <c r="J2747">
        <v>2</v>
      </c>
      <c r="K2747" t="b">
        <v>1</v>
      </c>
      <c r="L2747" t="b">
        <v>0</v>
      </c>
      <c r="M2747" t="b">
        <v>0</v>
      </c>
      <c r="N2747" t="s">
        <v>7062</v>
      </c>
      <c r="O2747">
        <v>0</v>
      </c>
      <c r="P2747" t="s">
        <v>10</v>
      </c>
      <c r="Q2747">
        <v>74.150000000000006</v>
      </c>
      <c r="R2747">
        <v>1387</v>
      </c>
      <c r="S2747">
        <v>18.705327039784219</v>
      </c>
      <c r="T2747">
        <v>74.150000000000006</v>
      </c>
      <c r="U2747">
        <v>1</v>
      </c>
      <c r="V2747">
        <v>43705</v>
      </c>
      <c r="W2747">
        <v>569</v>
      </c>
      <c r="X2747">
        <v>43136</v>
      </c>
      <c r="Y2747" t="b">
        <v>0</v>
      </c>
      <c r="Z2747" t="b">
        <v>0</v>
      </c>
      <c r="AA2747" t="b">
        <v>1</v>
      </c>
      <c r="AB2747" t="b">
        <v>1</v>
      </c>
      <c r="AC2747" t="s">
        <v>5</v>
      </c>
    </row>
    <row r="2748" spans="1:29">
      <c r="A2748" t="s">
        <v>1358</v>
      </c>
      <c r="B2748" t="s">
        <v>9</v>
      </c>
      <c r="C2748">
        <v>0</v>
      </c>
      <c r="D2748" t="s">
        <v>5</v>
      </c>
      <c r="E2748" t="s">
        <v>5</v>
      </c>
      <c r="F2748">
        <v>0</v>
      </c>
      <c r="G2748" t="s">
        <v>7058</v>
      </c>
      <c r="H2748">
        <v>1</v>
      </c>
      <c r="I2748" t="s">
        <v>7060</v>
      </c>
      <c r="J2748">
        <v>0</v>
      </c>
      <c r="K2748" t="b">
        <v>0</v>
      </c>
      <c r="L2748" t="b">
        <v>0</v>
      </c>
      <c r="M2748" t="b">
        <v>1</v>
      </c>
      <c r="N2748" t="s">
        <v>7064</v>
      </c>
      <c r="O2748">
        <v>2</v>
      </c>
      <c r="P2748" t="s">
        <v>10</v>
      </c>
      <c r="Q2748">
        <v>19.95</v>
      </c>
      <c r="R2748">
        <v>373.5</v>
      </c>
      <c r="S2748">
        <v>18.721804511278197</v>
      </c>
      <c r="T2748">
        <v>19.95</v>
      </c>
      <c r="U2748">
        <v>1</v>
      </c>
      <c r="V2748">
        <v>43705</v>
      </c>
      <c r="W2748">
        <v>569</v>
      </c>
      <c r="X2748">
        <v>43136</v>
      </c>
      <c r="Y2748" t="b">
        <v>0</v>
      </c>
      <c r="Z2748" t="b">
        <v>0</v>
      </c>
      <c r="AA2748" t="b">
        <v>1</v>
      </c>
      <c r="AB2748" t="b">
        <v>0</v>
      </c>
      <c r="AC2748" t="s">
        <v>5</v>
      </c>
    </row>
    <row r="2749" spans="1:29">
      <c r="A2749" t="s">
        <v>295</v>
      </c>
      <c r="B2749" t="s">
        <v>9</v>
      </c>
      <c r="C2749">
        <v>0</v>
      </c>
      <c r="D2749" t="s">
        <v>4</v>
      </c>
      <c r="E2749" t="s">
        <v>4</v>
      </c>
      <c r="F2749">
        <v>3</v>
      </c>
      <c r="G2749" t="s">
        <v>7058</v>
      </c>
      <c r="H2749">
        <v>1</v>
      </c>
      <c r="I2749" t="s">
        <v>7061</v>
      </c>
      <c r="J2749">
        <v>2</v>
      </c>
      <c r="K2749" t="b">
        <v>1</v>
      </c>
      <c r="L2749" t="b">
        <v>0</v>
      </c>
      <c r="M2749" t="b">
        <v>0</v>
      </c>
      <c r="N2749" t="s">
        <v>7062</v>
      </c>
      <c r="O2749">
        <v>0</v>
      </c>
      <c r="P2749" t="s">
        <v>10</v>
      </c>
      <c r="Q2749">
        <v>95.15</v>
      </c>
      <c r="R2749">
        <v>1779.95</v>
      </c>
      <c r="S2749">
        <v>18.706778770362586</v>
      </c>
      <c r="T2749">
        <v>95.15</v>
      </c>
      <c r="U2749">
        <v>1</v>
      </c>
      <c r="V2749">
        <v>43705</v>
      </c>
      <c r="W2749">
        <v>569</v>
      </c>
      <c r="X2749">
        <v>43136</v>
      </c>
      <c r="Y2749" t="b">
        <v>0</v>
      </c>
      <c r="Z2749" t="b">
        <v>1</v>
      </c>
      <c r="AA2749" t="b">
        <v>1</v>
      </c>
      <c r="AB2749" t="b">
        <v>1</v>
      </c>
      <c r="AC2749" t="s">
        <v>4</v>
      </c>
    </row>
    <row r="2750" spans="1:29">
      <c r="A2750" t="s">
        <v>5743</v>
      </c>
      <c r="B2750" t="s">
        <v>9</v>
      </c>
      <c r="C2750">
        <v>1</v>
      </c>
      <c r="D2750" t="s">
        <v>5</v>
      </c>
      <c r="E2750" t="s">
        <v>5</v>
      </c>
      <c r="F2750">
        <v>0</v>
      </c>
      <c r="G2750" t="s">
        <v>7058</v>
      </c>
      <c r="H2750">
        <v>1</v>
      </c>
      <c r="I2750" t="s">
        <v>7061</v>
      </c>
      <c r="J2750">
        <v>2</v>
      </c>
      <c r="K2750" t="b">
        <v>1</v>
      </c>
      <c r="L2750" t="b">
        <v>0</v>
      </c>
      <c r="M2750" t="b">
        <v>0</v>
      </c>
      <c r="N2750" t="s">
        <v>7062</v>
      </c>
      <c r="O2750">
        <v>0</v>
      </c>
      <c r="P2750" t="s">
        <v>7</v>
      </c>
      <c r="Q2750">
        <v>87.3</v>
      </c>
      <c r="R2750">
        <v>1637.3</v>
      </c>
      <c r="S2750">
        <v>18.754868270332189</v>
      </c>
      <c r="T2750">
        <v>87.3</v>
      </c>
      <c r="U2750">
        <v>1</v>
      </c>
      <c r="V2750">
        <v>43705</v>
      </c>
      <c r="W2750">
        <v>570</v>
      </c>
      <c r="X2750">
        <v>43135</v>
      </c>
      <c r="Y2750" t="b">
        <v>0</v>
      </c>
      <c r="Z2750" t="b">
        <v>0</v>
      </c>
      <c r="AA2750" t="b">
        <v>1</v>
      </c>
      <c r="AB2750" t="b">
        <v>1</v>
      </c>
      <c r="AC2750" t="s">
        <v>5</v>
      </c>
    </row>
    <row r="2751" spans="1:29">
      <c r="A2751" t="s">
        <v>4471</v>
      </c>
      <c r="B2751" t="s">
        <v>9</v>
      </c>
      <c r="C2751">
        <v>0</v>
      </c>
      <c r="D2751" t="s">
        <v>4</v>
      </c>
      <c r="E2751" t="s">
        <v>5</v>
      </c>
      <c r="F2751">
        <v>1</v>
      </c>
      <c r="G2751" t="s">
        <v>7058</v>
      </c>
      <c r="H2751">
        <v>1</v>
      </c>
      <c r="I2751" t="s">
        <v>7061</v>
      </c>
      <c r="J2751">
        <v>2</v>
      </c>
      <c r="K2751" t="b">
        <v>1</v>
      </c>
      <c r="L2751" t="b">
        <v>0</v>
      </c>
      <c r="M2751" t="b">
        <v>0</v>
      </c>
      <c r="N2751" t="s">
        <v>7062</v>
      </c>
      <c r="O2751">
        <v>0</v>
      </c>
      <c r="P2751" t="s">
        <v>7</v>
      </c>
      <c r="Q2751">
        <v>78.2</v>
      </c>
      <c r="R2751">
        <v>1468.75</v>
      </c>
      <c r="S2751">
        <v>18.781969309462916</v>
      </c>
      <c r="T2751">
        <v>78.2</v>
      </c>
      <c r="U2751">
        <v>1</v>
      </c>
      <c r="V2751">
        <v>43705</v>
      </c>
      <c r="W2751">
        <v>571</v>
      </c>
      <c r="X2751">
        <v>43134</v>
      </c>
      <c r="Y2751" t="b">
        <v>0</v>
      </c>
      <c r="Z2751" t="b">
        <v>0</v>
      </c>
      <c r="AA2751" t="b">
        <v>1</v>
      </c>
      <c r="AB2751" t="b">
        <v>1</v>
      </c>
      <c r="AC2751" t="s">
        <v>5</v>
      </c>
    </row>
    <row r="2752" spans="1:29">
      <c r="A2752" t="s">
        <v>6448</v>
      </c>
      <c r="B2752" t="s">
        <v>3</v>
      </c>
      <c r="C2752">
        <v>0</v>
      </c>
      <c r="D2752" t="s">
        <v>4</v>
      </c>
      <c r="E2752" t="s">
        <v>4</v>
      </c>
      <c r="F2752">
        <v>3</v>
      </c>
      <c r="G2752" t="s">
        <v>7059</v>
      </c>
      <c r="H2752">
        <v>2</v>
      </c>
      <c r="I2752" t="s">
        <v>7060</v>
      </c>
      <c r="J2752">
        <v>0</v>
      </c>
      <c r="K2752" t="b">
        <v>0</v>
      </c>
      <c r="L2752" t="b">
        <v>0</v>
      </c>
      <c r="M2752" t="b">
        <v>1</v>
      </c>
      <c r="N2752" t="s">
        <v>7064</v>
      </c>
      <c r="O2752">
        <v>2</v>
      </c>
      <c r="P2752" t="s">
        <v>13</v>
      </c>
      <c r="Q2752">
        <v>24.9</v>
      </c>
      <c r="R2752">
        <v>467.7</v>
      </c>
      <c r="S2752">
        <v>18.783132530120483</v>
      </c>
      <c r="T2752">
        <v>24.9</v>
      </c>
      <c r="U2752">
        <v>1</v>
      </c>
      <c r="V2752">
        <v>43705</v>
      </c>
      <c r="W2752">
        <v>571</v>
      </c>
      <c r="X2752">
        <v>43134</v>
      </c>
      <c r="Y2752" t="b">
        <v>1</v>
      </c>
      <c r="Z2752" t="b">
        <v>0</v>
      </c>
      <c r="AA2752" t="b">
        <v>1</v>
      </c>
      <c r="AB2752" t="b">
        <v>0</v>
      </c>
      <c r="AC2752" t="s">
        <v>5</v>
      </c>
    </row>
    <row r="2753" spans="1:29">
      <c r="A2753" t="s">
        <v>2680</v>
      </c>
      <c r="B2753" t="s">
        <v>3</v>
      </c>
      <c r="C2753">
        <v>0</v>
      </c>
      <c r="D2753" t="s">
        <v>5</v>
      </c>
      <c r="E2753" t="s">
        <v>5</v>
      </c>
      <c r="F2753">
        <v>0</v>
      </c>
      <c r="G2753" t="s">
        <v>7059</v>
      </c>
      <c r="H2753">
        <v>2</v>
      </c>
      <c r="I2753" t="s">
        <v>7061</v>
      </c>
      <c r="J2753">
        <v>2</v>
      </c>
      <c r="K2753" t="b">
        <v>1</v>
      </c>
      <c r="L2753" t="b">
        <v>0</v>
      </c>
      <c r="M2753" t="b">
        <v>0</v>
      </c>
      <c r="N2753" t="s">
        <v>7062</v>
      </c>
      <c r="O2753">
        <v>0</v>
      </c>
      <c r="P2753" t="s">
        <v>7</v>
      </c>
      <c r="Q2753">
        <v>95.15</v>
      </c>
      <c r="R2753">
        <v>1789.25</v>
      </c>
      <c r="S2753">
        <v>18.804519180241723</v>
      </c>
      <c r="T2753">
        <v>95.15</v>
      </c>
      <c r="U2753">
        <v>1</v>
      </c>
      <c r="V2753">
        <v>43705</v>
      </c>
      <c r="W2753">
        <v>572</v>
      </c>
      <c r="X2753">
        <v>43133</v>
      </c>
      <c r="Y2753" t="b">
        <v>1</v>
      </c>
      <c r="Z2753" t="b">
        <v>1</v>
      </c>
      <c r="AA2753" t="b">
        <v>1</v>
      </c>
      <c r="AB2753" t="b">
        <v>1</v>
      </c>
      <c r="AC2753" t="s">
        <v>4</v>
      </c>
    </row>
    <row r="2754" spans="1:29">
      <c r="A2754" t="s">
        <v>918</v>
      </c>
      <c r="B2754" t="s">
        <v>9</v>
      </c>
      <c r="C2754">
        <v>0</v>
      </c>
      <c r="D2754" t="s">
        <v>5</v>
      </c>
      <c r="E2754" t="s">
        <v>5</v>
      </c>
      <c r="F2754">
        <v>0</v>
      </c>
      <c r="G2754" t="s">
        <v>7058</v>
      </c>
      <c r="H2754">
        <v>1</v>
      </c>
      <c r="I2754" t="s">
        <v>6</v>
      </c>
      <c r="J2754">
        <v>1</v>
      </c>
      <c r="K2754" t="b">
        <v>1</v>
      </c>
      <c r="L2754" t="b">
        <v>0</v>
      </c>
      <c r="M2754" t="b">
        <v>0</v>
      </c>
      <c r="N2754" t="s">
        <v>7063</v>
      </c>
      <c r="O2754">
        <v>1</v>
      </c>
      <c r="P2754" t="s">
        <v>13</v>
      </c>
      <c r="Q2754">
        <v>65.349999999999994</v>
      </c>
      <c r="R2754">
        <v>1231.8499999999999</v>
      </c>
      <c r="S2754">
        <v>18.850038255547055</v>
      </c>
      <c r="T2754">
        <v>65.349999999999994</v>
      </c>
      <c r="U2754">
        <v>1</v>
      </c>
      <c r="V2754">
        <v>43705</v>
      </c>
      <c r="W2754">
        <v>573</v>
      </c>
      <c r="X2754">
        <v>43132</v>
      </c>
      <c r="Y2754" t="b">
        <v>0</v>
      </c>
      <c r="Z2754" t="b">
        <v>0</v>
      </c>
      <c r="AA2754" t="b">
        <v>1</v>
      </c>
      <c r="AB2754" t="b">
        <v>1</v>
      </c>
      <c r="AC2754" t="s">
        <v>5</v>
      </c>
    </row>
    <row r="2755" spans="1:29">
      <c r="A2755" t="s">
        <v>5808</v>
      </c>
      <c r="B2755" t="s">
        <v>9</v>
      </c>
      <c r="C2755">
        <v>0</v>
      </c>
      <c r="D2755" t="s">
        <v>4</v>
      </c>
      <c r="E2755" t="s">
        <v>5</v>
      </c>
      <c r="F2755">
        <v>1</v>
      </c>
      <c r="G2755" t="s">
        <v>7059</v>
      </c>
      <c r="H2755">
        <v>2</v>
      </c>
      <c r="I2755" t="s">
        <v>7061</v>
      </c>
      <c r="J2755">
        <v>2</v>
      </c>
      <c r="K2755" t="b">
        <v>1</v>
      </c>
      <c r="L2755" t="b">
        <v>0</v>
      </c>
      <c r="M2755" t="b">
        <v>0</v>
      </c>
      <c r="N2755" t="s">
        <v>7062</v>
      </c>
      <c r="O2755">
        <v>0</v>
      </c>
      <c r="P2755" t="s">
        <v>17</v>
      </c>
      <c r="Q2755">
        <v>88.8</v>
      </c>
      <c r="R2755">
        <v>1672.35</v>
      </c>
      <c r="S2755">
        <v>18.83277027027027</v>
      </c>
      <c r="T2755">
        <v>88.8</v>
      </c>
      <c r="U2755">
        <v>1</v>
      </c>
      <c r="V2755">
        <v>43705</v>
      </c>
      <c r="W2755">
        <v>573</v>
      </c>
      <c r="X2755">
        <v>43132</v>
      </c>
      <c r="Y2755" t="b">
        <v>0</v>
      </c>
      <c r="Z2755" t="b">
        <v>0</v>
      </c>
      <c r="AA2755" t="b">
        <v>1</v>
      </c>
      <c r="AB2755" t="b">
        <v>1</v>
      </c>
      <c r="AC2755" t="s">
        <v>5</v>
      </c>
    </row>
    <row r="2756" spans="1:29">
      <c r="A2756" t="s">
        <v>6795</v>
      </c>
      <c r="B2756" t="s">
        <v>3</v>
      </c>
      <c r="C2756">
        <v>0</v>
      </c>
      <c r="D2756" t="s">
        <v>5</v>
      </c>
      <c r="E2756" t="s">
        <v>5</v>
      </c>
      <c r="F2756">
        <v>0</v>
      </c>
      <c r="G2756" t="s">
        <v>7059</v>
      </c>
      <c r="H2756">
        <v>2</v>
      </c>
      <c r="I2756" t="s">
        <v>7060</v>
      </c>
      <c r="J2756">
        <v>0</v>
      </c>
      <c r="K2756" t="b">
        <v>0</v>
      </c>
      <c r="L2756" t="b">
        <v>0</v>
      </c>
      <c r="M2756" t="b">
        <v>1</v>
      </c>
      <c r="N2756" t="s">
        <v>7062</v>
      </c>
      <c r="O2756">
        <v>0</v>
      </c>
      <c r="P2756" t="s">
        <v>13</v>
      </c>
      <c r="Q2756">
        <v>24.7</v>
      </c>
      <c r="R2756">
        <v>465.85</v>
      </c>
      <c r="S2756">
        <v>18.860323886639677</v>
      </c>
      <c r="T2756">
        <v>24.7</v>
      </c>
      <c r="U2756">
        <v>1</v>
      </c>
      <c r="V2756">
        <v>43705</v>
      </c>
      <c r="W2756">
        <v>573</v>
      </c>
      <c r="X2756">
        <v>43132</v>
      </c>
      <c r="Y2756" t="b">
        <v>1</v>
      </c>
      <c r="Z2756" t="b">
        <v>0</v>
      </c>
      <c r="AA2756" t="b">
        <v>1</v>
      </c>
      <c r="AB2756" t="b">
        <v>0</v>
      </c>
      <c r="AC2756" t="s">
        <v>5</v>
      </c>
    </row>
    <row r="2757" spans="1:29">
      <c r="A2757" t="s">
        <v>4687</v>
      </c>
      <c r="B2757" t="s">
        <v>9</v>
      </c>
      <c r="C2757">
        <v>0</v>
      </c>
      <c r="D2757" t="s">
        <v>5</v>
      </c>
      <c r="E2757" t="s">
        <v>4</v>
      </c>
      <c r="F2757">
        <v>2</v>
      </c>
      <c r="G2757" t="s">
        <v>7058</v>
      </c>
      <c r="H2757">
        <v>1</v>
      </c>
      <c r="I2757" t="s">
        <v>7060</v>
      </c>
      <c r="J2757">
        <v>0</v>
      </c>
      <c r="K2757" t="b">
        <v>0</v>
      </c>
      <c r="L2757" t="b">
        <v>0</v>
      </c>
      <c r="M2757" t="b">
        <v>1</v>
      </c>
      <c r="N2757" t="s">
        <v>7062</v>
      </c>
      <c r="O2757">
        <v>0</v>
      </c>
      <c r="P2757" t="s">
        <v>7</v>
      </c>
      <c r="Q2757">
        <v>20</v>
      </c>
      <c r="R2757">
        <v>377.55</v>
      </c>
      <c r="S2757">
        <v>18.877500000000001</v>
      </c>
      <c r="T2757">
        <v>20</v>
      </c>
      <c r="U2757">
        <v>1</v>
      </c>
      <c r="V2757">
        <v>43705</v>
      </c>
      <c r="W2757">
        <v>574</v>
      </c>
      <c r="X2757">
        <v>43131</v>
      </c>
      <c r="Y2757" t="b">
        <v>0</v>
      </c>
      <c r="Z2757" t="b">
        <v>0</v>
      </c>
      <c r="AA2757" t="b">
        <v>1</v>
      </c>
      <c r="AB2757" t="b">
        <v>0</v>
      </c>
      <c r="AC2757" t="s">
        <v>5</v>
      </c>
    </row>
    <row r="2758" spans="1:29">
      <c r="A2758" t="s">
        <v>6812</v>
      </c>
      <c r="B2758" t="s">
        <v>3</v>
      </c>
      <c r="C2758">
        <v>0</v>
      </c>
      <c r="D2758" t="s">
        <v>4</v>
      </c>
      <c r="E2758" t="s">
        <v>4</v>
      </c>
      <c r="F2758">
        <v>3</v>
      </c>
      <c r="G2758" t="s">
        <v>7059</v>
      </c>
      <c r="H2758">
        <v>2</v>
      </c>
      <c r="I2758" t="s">
        <v>7061</v>
      </c>
      <c r="J2758">
        <v>2</v>
      </c>
      <c r="K2758" t="b">
        <v>1</v>
      </c>
      <c r="L2758" t="b">
        <v>0</v>
      </c>
      <c r="M2758" t="b">
        <v>0</v>
      </c>
      <c r="N2758" t="s">
        <v>7063</v>
      </c>
      <c r="O2758">
        <v>1</v>
      </c>
      <c r="P2758" t="s">
        <v>13</v>
      </c>
      <c r="Q2758">
        <v>89.35</v>
      </c>
      <c r="R2758">
        <v>1686.85</v>
      </c>
      <c r="S2758">
        <v>18.87912702853945</v>
      </c>
      <c r="T2758">
        <v>89.35</v>
      </c>
      <c r="U2758">
        <v>1</v>
      </c>
      <c r="V2758">
        <v>43705</v>
      </c>
      <c r="W2758">
        <v>574</v>
      </c>
      <c r="X2758">
        <v>43131</v>
      </c>
      <c r="Y2758" t="b">
        <v>1</v>
      </c>
      <c r="Z2758" t="b">
        <v>0</v>
      </c>
      <c r="AA2758" t="b">
        <v>1</v>
      </c>
      <c r="AB2758" t="b">
        <v>1</v>
      </c>
      <c r="AC2758" t="s">
        <v>5</v>
      </c>
    </row>
    <row r="2759" spans="1:29">
      <c r="A2759" t="s">
        <v>3698</v>
      </c>
      <c r="B2759" t="s">
        <v>9</v>
      </c>
      <c r="C2759">
        <v>0</v>
      </c>
      <c r="D2759" t="s">
        <v>4</v>
      </c>
      <c r="E2759" t="s">
        <v>4</v>
      </c>
      <c r="F2759">
        <v>3</v>
      </c>
      <c r="G2759" t="s">
        <v>7058</v>
      </c>
      <c r="H2759">
        <v>1</v>
      </c>
      <c r="I2759" t="s">
        <v>7061</v>
      </c>
      <c r="J2759">
        <v>2</v>
      </c>
      <c r="K2759" t="b">
        <v>1</v>
      </c>
      <c r="L2759" t="b">
        <v>0</v>
      </c>
      <c r="M2759" t="b">
        <v>0</v>
      </c>
      <c r="N2759" t="s">
        <v>7063</v>
      </c>
      <c r="O2759">
        <v>1</v>
      </c>
      <c r="P2759" t="s">
        <v>13</v>
      </c>
      <c r="Q2759">
        <v>100</v>
      </c>
      <c r="R2759">
        <v>1888.65</v>
      </c>
      <c r="S2759">
        <v>18.886500000000002</v>
      </c>
      <c r="T2759">
        <v>100</v>
      </c>
      <c r="U2759">
        <v>1</v>
      </c>
      <c r="V2759">
        <v>43705</v>
      </c>
      <c r="W2759">
        <v>574</v>
      </c>
      <c r="X2759">
        <v>43131</v>
      </c>
      <c r="Y2759" t="b">
        <v>0</v>
      </c>
      <c r="Z2759" t="b">
        <v>1</v>
      </c>
      <c r="AA2759" t="b">
        <v>1</v>
      </c>
      <c r="AB2759" t="b">
        <v>1</v>
      </c>
      <c r="AC2759" t="s">
        <v>4</v>
      </c>
    </row>
    <row r="2760" spans="1:29">
      <c r="A2760" t="s">
        <v>5051</v>
      </c>
      <c r="B2760" t="s">
        <v>9</v>
      </c>
      <c r="C2760">
        <v>0</v>
      </c>
      <c r="D2760" t="s">
        <v>4</v>
      </c>
      <c r="E2760" t="s">
        <v>4</v>
      </c>
      <c r="F2760">
        <v>3</v>
      </c>
      <c r="G2760" t="s">
        <v>7059</v>
      </c>
      <c r="H2760">
        <v>2</v>
      </c>
      <c r="I2760" t="s">
        <v>7061</v>
      </c>
      <c r="J2760">
        <v>2</v>
      </c>
      <c r="K2760" t="b">
        <v>1</v>
      </c>
      <c r="L2760" t="b">
        <v>0</v>
      </c>
      <c r="M2760" t="b">
        <v>0</v>
      </c>
      <c r="N2760" t="s">
        <v>7062</v>
      </c>
      <c r="O2760">
        <v>0</v>
      </c>
      <c r="P2760" t="s">
        <v>10</v>
      </c>
      <c r="Q2760">
        <v>96.8</v>
      </c>
      <c r="R2760">
        <v>1826.7</v>
      </c>
      <c r="S2760">
        <v>18.870867768595044</v>
      </c>
      <c r="T2760">
        <v>96.799999999999983</v>
      </c>
      <c r="U2760">
        <v>1</v>
      </c>
      <c r="V2760">
        <v>43705</v>
      </c>
      <c r="W2760">
        <v>574</v>
      </c>
      <c r="X2760">
        <v>43131</v>
      </c>
      <c r="Y2760" t="b">
        <v>0</v>
      </c>
      <c r="Z2760" t="b">
        <v>0</v>
      </c>
      <c r="AA2760" t="b">
        <v>1</v>
      </c>
      <c r="AB2760" t="b">
        <v>1</v>
      </c>
      <c r="AC2760" t="s">
        <v>5</v>
      </c>
    </row>
    <row r="2761" spans="1:29">
      <c r="A2761" t="s">
        <v>1154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 t="s">
        <v>7059</v>
      </c>
      <c r="H2761">
        <v>2</v>
      </c>
      <c r="I2761" t="s">
        <v>6</v>
      </c>
      <c r="J2761">
        <v>1</v>
      </c>
      <c r="K2761" t="b">
        <v>1</v>
      </c>
      <c r="L2761" t="b">
        <v>0</v>
      </c>
      <c r="M2761" t="b">
        <v>0</v>
      </c>
      <c r="N2761" t="s">
        <v>7062</v>
      </c>
      <c r="O2761">
        <v>0</v>
      </c>
      <c r="P2761" t="s">
        <v>17</v>
      </c>
      <c r="Q2761">
        <v>56.8</v>
      </c>
      <c r="R2761">
        <v>1074.6500000000001</v>
      </c>
      <c r="S2761">
        <v>18.919894366197184</v>
      </c>
      <c r="T2761">
        <v>56.800000000000004</v>
      </c>
      <c r="U2761" t="e">
        <v>#N/A</v>
      </c>
      <c r="V2761">
        <v>43705</v>
      </c>
      <c r="W2761">
        <v>575</v>
      </c>
      <c r="X2761">
        <v>43130</v>
      </c>
      <c r="Y2761" t="b">
        <v>0</v>
      </c>
      <c r="Z2761" t="b">
        <v>0</v>
      </c>
      <c r="AA2761" t="b">
        <v>1</v>
      </c>
      <c r="AB2761" t="b">
        <v>1</v>
      </c>
      <c r="AC2761" t="s">
        <v>5</v>
      </c>
    </row>
    <row r="2762" spans="1:29">
      <c r="A2762" t="s">
        <v>2093</v>
      </c>
      <c r="B2762" t="s">
        <v>9</v>
      </c>
      <c r="C2762">
        <v>0</v>
      </c>
      <c r="D2762" t="s">
        <v>5</v>
      </c>
      <c r="E2762" t="s">
        <v>4</v>
      </c>
      <c r="F2762">
        <v>2</v>
      </c>
      <c r="G2762" t="s">
        <v>7059</v>
      </c>
      <c r="H2762">
        <v>2</v>
      </c>
      <c r="I2762" t="s">
        <v>7060</v>
      </c>
      <c r="J2762">
        <v>0</v>
      </c>
      <c r="K2762" t="b">
        <v>0</v>
      </c>
      <c r="L2762" t="b">
        <v>0</v>
      </c>
      <c r="M2762" t="b">
        <v>1</v>
      </c>
      <c r="N2762" t="s">
        <v>7062</v>
      </c>
      <c r="O2762">
        <v>0</v>
      </c>
      <c r="P2762" t="s">
        <v>10</v>
      </c>
      <c r="Q2762">
        <v>24.7</v>
      </c>
      <c r="R2762">
        <v>467.15</v>
      </c>
      <c r="S2762">
        <v>18.912955465587043</v>
      </c>
      <c r="T2762">
        <v>24.7</v>
      </c>
      <c r="U2762">
        <v>1</v>
      </c>
      <c r="V2762">
        <v>43705</v>
      </c>
      <c r="W2762">
        <v>575</v>
      </c>
      <c r="X2762">
        <v>43130</v>
      </c>
      <c r="Y2762" t="b">
        <v>0</v>
      </c>
      <c r="Z2762" t="b">
        <v>0</v>
      </c>
      <c r="AA2762" t="b">
        <v>1</v>
      </c>
      <c r="AB2762" t="b">
        <v>0</v>
      </c>
      <c r="AC2762" t="s">
        <v>5</v>
      </c>
    </row>
    <row r="2763" spans="1:29">
      <c r="A2763" t="s">
        <v>6121</v>
      </c>
      <c r="B2763" t="s">
        <v>3</v>
      </c>
      <c r="C2763">
        <v>0</v>
      </c>
      <c r="D2763" t="s">
        <v>4</v>
      </c>
      <c r="E2763" t="s">
        <v>5</v>
      </c>
      <c r="F2763">
        <v>1</v>
      </c>
      <c r="G2763" t="s">
        <v>7058</v>
      </c>
      <c r="H2763">
        <v>1</v>
      </c>
      <c r="I2763" t="s">
        <v>6</v>
      </c>
      <c r="J2763">
        <v>1</v>
      </c>
      <c r="K2763" t="b">
        <v>1</v>
      </c>
      <c r="L2763" t="b">
        <v>0</v>
      </c>
      <c r="M2763" t="b">
        <v>0</v>
      </c>
      <c r="N2763" t="s">
        <v>7062</v>
      </c>
      <c r="O2763">
        <v>0</v>
      </c>
      <c r="P2763" t="s">
        <v>10</v>
      </c>
      <c r="Q2763">
        <v>59.8</v>
      </c>
      <c r="R2763">
        <v>1130.8499999999999</v>
      </c>
      <c r="S2763">
        <v>18.910535117056856</v>
      </c>
      <c r="T2763">
        <v>59.8</v>
      </c>
      <c r="U2763">
        <v>1</v>
      </c>
      <c r="V2763">
        <v>43705</v>
      </c>
      <c r="W2763">
        <v>575</v>
      </c>
      <c r="X2763">
        <v>43130</v>
      </c>
      <c r="Y2763" t="b">
        <v>1</v>
      </c>
      <c r="Z2763" t="b">
        <v>0</v>
      </c>
      <c r="AA2763" t="b">
        <v>1</v>
      </c>
      <c r="AB2763" t="b">
        <v>1</v>
      </c>
      <c r="AC2763" t="s">
        <v>5</v>
      </c>
    </row>
    <row r="2764" spans="1:29">
      <c r="A2764" t="s">
        <v>2207</v>
      </c>
      <c r="B2764" t="s">
        <v>3</v>
      </c>
      <c r="C2764">
        <v>0</v>
      </c>
      <c r="D2764" t="s">
        <v>4</v>
      </c>
      <c r="E2764" t="s">
        <v>4</v>
      </c>
      <c r="F2764">
        <v>3</v>
      </c>
      <c r="G2764" t="s">
        <v>7058</v>
      </c>
      <c r="H2764">
        <v>1</v>
      </c>
      <c r="I2764" t="s">
        <v>7060</v>
      </c>
      <c r="J2764">
        <v>0</v>
      </c>
      <c r="K2764" t="b">
        <v>0</v>
      </c>
      <c r="L2764" t="b">
        <v>0</v>
      </c>
      <c r="M2764" t="b">
        <v>1</v>
      </c>
      <c r="N2764" t="s">
        <v>7062</v>
      </c>
      <c r="O2764">
        <v>0</v>
      </c>
      <c r="P2764" t="s">
        <v>10</v>
      </c>
      <c r="Q2764">
        <v>20.2</v>
      </c>
      <c r="R2764">
        <v>382.2</v>
      </c>
      <c r="S2764">
        <v>18.920792079207921</v>
      </c>
      <c r="T2764">
        <v>20.2</v>
      </c>
      <c r="U2764">
        <v>1</v>
      </c>
      <c r="V2764">
        <v>43705</v>
      </c>
      <c r="W2764">
        <v>575</v>
      </c>
      <c r="X2764">
        <v>43130</v>
      </c>
      <c r="Y2764" t="b">
        <v>1</v>
      </c>
      <c r="Z2764" t="b">
        <v>0</v>
      </c>
      <c r="AA2764" t="b">
        <v>1</v>
      </c>
      <c r="AB2764" t="b">
        <v>0</v>
      </c>
      <c r="AC2764" t="s">
        <v>5</v>
      </c>
    </row>
    <row r="2765" spans="1:29">
      <c r="A2765" t="s">
        <v>2185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 t="s">
        <v>7058</v>
      </c>
      <c r="H2765">
        <v>1</v>
      </c>
      <c r="I2765" t="s">
        <v>7060</v>
      </c>
      <c r="J2765">
        <v>0</v>
      </c>
      <c r="K2765" t="b">
        <v>0</v>
      </c>
      <c r="L2765" t="b">
        <v>0</v>
      </c>
      <c r="M2765" t="b">
        <v>1</v>
      </c>
      <c r="N2765" t="s">
        <v>7063</v>
      </c>
      <c r="O2765">
        <v>1</v>
      </c>
      <c r="P2765" t="s">
        <v>17</v>
      </c>
      <c r="Q2765">
        <v>20.25</v>
      </c>
      <c r="R2765">
        <v>383.65</v>
      </c>
      <c r="S2765">
        <v>18.945679012345678</v>
      </c>
      <c r="T2765">
        <v>20.25</v>
      </c>
      <c r="U2765">
        <v>1</v>
      </c>
      <c r="V2765">
        <v>43705</v>
      </c>
      <c r="W2765">
        <v>576</v>
      </c>
      <c r="X2765">
        <v>43129</v>
      </c>
      <c r="Y2765" t="b">
        <v>1</v>
      </c>
      <c r="Z2765" t="b">
        <v>0</v>
      </c>
      <c r="AA2765" t="b">
        <v>1</v>
      </c>
      <c r="AB2765" t="b">
        <v>0</v>
      </c>
      <c r="AC2765" t="s">
        <v>5</v>
      </c>
    </row>
    <row r="2766" spans="1:29">
      <c r="A2766" t="s">
        <v>5484</v>
      </c>
      <c r="B2766" t="s">
        <v>9</v>
      </c>
      <c r="C2766">
        <v>0</v>
      </c>
      <c r="D2766" t="s">
        <v>4</v>
      </c>
      <c r="E2766" t="s">
        <v>4</v>
      </c>
      <c r="F2766">
        <v>3</v>
      </c>
      <c r="G2766" t="s">
        <v>7058</v>
      </c>
      <c r="H2766">
        <v>1</v>
      </c>
      <c r="I2766" t="s">
        <v>6</v>
      </c>
      <c r="J2766">
        <v>1</v>
      </c>
      <c r="K2766" t="b">
        <v>1</v>
      </c>
      <c r="L2766" t="b">
        <v>0</v>
      </c>
      <c r="M2766" t="b">
        <v>0</v>
      </c>
      <c r="N2766" t="s">
        <v>7062</v>
      </c>
      <c r="O2766">
        <v>0</v>
      </c>
      <c r="P2766" t="s">
        <v>7</v>
      </c>
      <c r="Q2766">
        <v>49.6</v>
      </c>
      <c r="R2766">
        <v>939.8</v>
      </c>
      <c r="S2766">
        <v>18.947580645161288</v>
      </c>
      <c r="T2766">
        <v>49.6</v>
      </c>
      <c r="U2766">
        <v>1</v>
      </c>
      <c r="V2766">
        <v>43705</v>
      </c>
      <c r="W2766">
        <v>576</v>
      </c>
      <c r="X2766">
        <v>43129</v>
      </c>
      <c r="Y2766" t="b">
        <v>0</v>
      </c>
      <c r="Z2766" t="b">
        <v>0</v>
      </c>
      <c r="AA2766" t="b">
        <v>1</v>
      </c>
      <c r="AB2766" t="b">
        <v>1</v>
      </c>
      <c r="AC2766" t="s">
        <v>5</v>
      </c>
    </row>
    <row r="2767" spans="1:29">
      <c r="A2767" t="s">
        <v>6119</v>
      </c>
      <c r="B2767" t="s">
        <v>9</v>
      </c>
      <c r="C2767">
        <v>0</v>
      </c>
      <c r="D2767" t="s">
        <v>5</v>
      </c>
      <c r="E2767" t="s">
        <v>5</v>
      </c>
      <c r="F2767">
        <v>0</v>
      </c>
      <c r="G2767" t="s">
        <v>7057</v>
      </c>
      <c r="H2767">
        <v>0</v>
      </c>
      <c r="I2767" t="s">
        <v>6</v>
      </c>
      <c r="J2767">
        <v>1</v>
      </c>
      <c r="K2767" t="b">
        <v>0</v>
      </c>
      <c r="L2767" t="b">
        <v>1</v>
      </c>
      <c r="M2767" t="b">
        <v>0</v>
      </c>
      <c r="N2767" t="s">
        <v>7062</v>
      </c>
      <c r="O2767">
        <v>0</v>
      </c>
      <c r="P2767" t="s">
        <v>10</v>
      </c>
      <c r="Q2767">
        <v>25.15</v>
      </c>
      <c r="R2767">
        <v>476.8</v>
      </c>
      <c r="S2767">
        <v>18.958250497017893</v>
      </c>
      <c r="T2767">
        <v>25.15</v>
      </c>
      <c r="U2767">
        <v>1</v>
      </c>
      <c r="V2767">
        <v>43705</v>
      </c>
      <c r="W2767">
        <v>576</v>
      </c>
      <c r="X2767">
        <v>43129</v>
      </c>
      <c r="Y2767" t="b">
        <v>0</v>
      </c>
      <c r="Z2767" t="b">
        <v>0</v>
      </c>
      <c r="AA2767" t="b">
        <v>1</v>
      </c>
      <c r="AB2767" t="b">
        <v>1</v>
      </c>
      <c r="AC2767" t="s">
        <v>5</v>
      </c>
    </row>
    <row r="2768" spans="1:29">
      <c r="A2768" t="s">
        <v>516</v>
      </c>
      <c r="B2768" t="s">
        <v>3</v>
      </c>
      <c r="C2768">
        <v>1</v>
      </c>
      <c r="D2768" t="s">
        <v>5</v>
      </c>
      <c r="E2768" t="s">
        <v>5</v>
      </c>
      <c r="F2768">
        <v>0</v>
      </c>
      <c r="G2768" t="s">
        <v>7059</v>
      </c>
      <c r="H2768">
        <v>2</v>
      </c>
      <c r="I2768" t="s">
        <v>7061</v>
      </c>
      <c r="J2768">
        <v>2</v>
      </c>
      <c r="K2768" t="b">
        <v>1</v>
      </c>
      <c r="L2768" t="b">
        <v>0</v>
      </c>
      <c r="M2768" t="b">
        <v>0</v>
      </c>
      <c r="N2768" t="s">
        <v>7062</v>
      </c>
      <c r="O2768">
        <v>0</v>
      </c>
      <c r="P2768" t="s">
        <v>7</v>
      </c>
      <c r="Q2768">
        <v>94.1</v>
      </c>
      <c r="R2768">
        <v>1782.4</v>
      </c>
      <c r="S2768">
        <v>18.941551540913924</v>
      </c>
      <c r="T2768">
        <v>94.1</v>
      </c>
      <c r="U2768">
        <v>1</v>
      </c>
      <c r="V2768">
        <v>43705</v>
      </c>
      <c r="W2768">
        <v>576</v>
      </c>
      <c r="X2768">
        <v>43129</v>
      </c>
      <c r="Y2768" t="b">
        <v>1</v>
      </c>
      <c r="Z2768" t="b">
        <v>1</v>
      </c>
      <c r="AA2768" t="b">
        <v>0</v>
      </c>
      <c r="AB2768" t="b">
        <v>1</v>
      </c>
      <c r="AC2768" t="s">
        <v>4</v>
      </c>
    </row>
    <row r="2769" spans="1:29">
      <c r="A2769" t="s">
        <v>3877</v>
      </c>
      <c r="B2769" t="s">
        <v>3</v>
      </c>
      <c r="C2769">
        <v>0</v>
      </c>
      <c r="D2769" t="s">
        <v>4</v>
      </c>
      <c r="E2769" t="s">
        <v>4</v>
      </c>
      <c r="F2769">
        <v>3</v>
      </c>
      <c r="G2769" t="s">
        <v>7059</v>
      </c>
      <c r="H2769">
        <v>2</v>
      </c>
      <c r="I2769" t="s">
        <v>7060</v>
      </c>
      <c r="J2769">
        <v>0</v>
      </c>
      <c r="K2769" t="b">
        <v>0</v>
      </c>
      <c r="L2769" t="b">
        <v>0</v>
      </c>
      <c r="M2769" t="b">
        <v>1</v>
      </c>
      <c r="N2769" t="s">
        <v>7064</v>
      </c>
      <c r="O2769">
        <v>2</v>
      </c>
      <c r="P2769" t="s">
        <v>10</v>
      </c>
      <c r="Q2769">
        <v>25.6</v>
      </c>
      <c r="R2769">
        <v>485.9</v>
      </c>
      <c r="S2769">
        <v>18.980468749999996</v>
      </c>
      <c r="T2769">
        <v>25.600000000000005</v>
      </c>
      <c r="U2769" t="e">
        <v>#N/A</v>
      </c>
      <c r="V2769">
        <v>43705</v>
      </c>
      <c r="W2769">
        <v>577</v>
      </c>
      <c r="X2769">
        <v>43128</v>
      </c>
      <c r="Y2769" t="b">
        <v>1</v>
      </c>
      <c r="Z2769" t="b">
        <v>0</v>
      </c>
      <c r="AA2769" t="b">
        <v>1</v>
      </c>
      <c r="AB2769" t="b">
        <v>0</v>
      </c>
      <c r="AC2769" t="s">
        <v>5</v>
      </c>
    </row>
    <row r="2770" spans="1:29">
      <c r="A2770" t="s">
        <v>3043</v>
      </c>
      <c r="B2770" t="s">
        <v>9</v>
      </c>
      <c r="C2770">
        <v>0</v>
      </c>
      <c r="D2770" t="s">
        <v>5</v>
      </c>
      <c r="E2770" t="s">
        <v>5</v>
      </c>
      <c r="F2770">
        <v>0</v>
      </c>
      <c r="G2770" t="s">
        <v>7058</v>
      </c>
      <c r="H2770">
        <v>1</v>
      </c>
      <c r="I2770" t="s">
        <v>7060</v>
      </c>
      <c r="J2770">
        <v>0</v>
      </c>
      <c r="K2770" t="b">
        <v>0</v>
      </c>
      <c r="L2770" t="b">
        <v>0</v>
      </c>
      <c r="M2770" t="b">
        <v>1</v>
      </c>
      <c r="N2770" t="s">
        <v>7064</v>
      </c>
      <c r="O2770">
        <v>2</v>
      </c>
      <c r="P2770" t="s">
        <v>17</v>
      </c>
      <c r="Q2770">
        <v>19.45</v>
      </c>
      <c r="R2770">
        <v>369.05</v>
      </c>
      <c r="S2770">
        <v>18.974293059125966</v>
      </c>
      <c r="T2770">
        <v>19.45</v>
      </c>
      <c r="U2770">
        <v>1</v>
      </c>
      <c r="V2770">
        <v>43705</v>
      </c>
      <c r="W2770">
        <v>577</v>
      </c>
      <c r="X2770">
        <v>43128</v>
      </c>
      <c r="Y2770" t="b">
        <v>0</v>
      </c>
      <c r="Z2770" t="b">
        <v>0</v>
      </c>
      <c r="AA2770" t="b">
        <v>1</v>
      </c>
      <c r="AB2770" t="b">
        <v>0</v>
      </c>
      <c r="AC2770" t="s">
        <v>5</v>
      </c>
    </row>
    <row r="2771" spans="1:29">
      <c r="A2771" t="s">
        <v>2631</v>
      </c>
      <c r="B2771" t="s">
        <v>9</v>
      </c>
      <c r="C2771">
        <v>0</v>
      </c>
      <c r="D2771" t="s">
        <v>5</v>
      </c>
      <c r="E2771" t="s">
        <v>5</v>
      </c>
      <c r="F2771">
        <v>0</v>
      </c>
      <c r="G2771" t="s">
        <v>7058</v>
      </c>
      <c r="H2771">
        <v>1</v>
      </c>
      <c r="I2771" t="s">
        <v>6</v>
      </c>
      <c r="J2771">
        <v>1</v>
      </c>
      <c r="K2771" t="b">
        <v>1</v>
      </c>
      <c r="L2771" t="b">
        <v>0</v>
      </c>
      <c r="M2771" t="b">
        <v>0</v>
      </c>
      <c r="N2771" t="s">
        <v>7062</v>
      </c>
      <c r="O2771">
        <v>0</v>
      </c>
      <c r="P2771" t="s">
        <v>7</v>
      </c>
      <c r="Q2771">
        <v>68.349999999999994</v>
      </c>
      <c r="R2771">
        <v>1299.8</v>
      </c>
      <c r="S2771">
        <v>19.016825164594003</v>
      </c>
      <c r="T2771">
        <v>68.349999999999994</v>
      </c>
      <c r="U2771">
        <v>1</v>
      </c>
      <c r="V2771">
        <v>43705</v>
      </c>
      <c r="W2771">
        <v>578</v>
      </c>
      <c r="X2771">
        <v>43127</v>
      </c>
      <c r="Y2771" t="b">
        <v>0</v>
      </c>
      <c r="Z2771" t="b">
        <v>0</v>
      </c>
      <c r="AA2771" t="b">
        <v>1</v>
      </c>
      <c r="AB2771" t="b">
        <v>1</v>
      </c>
      <c r="AC2771" t="s">
        <v>5</v>
      </c>
    </row>
    <row r="2772" spans="1:29">
      <c r="A2772" t="s">
        <v>5012</v>
      </c>
      <c r="B2772" t="s">
        <v>9</v>
      </c>
      <c r="C2772">
        <v>0</v>
      </c>
      <c r="D2772" t="s">
        <v>5</v>
      </c>
      <c r="E2772" t="s">
        <v>5</v>
      </c>
      <c r="F2772">
        <v>0</v>
      </c>
      <c r="G2772" t="s">
        <v>7058</v>
      </c>
      <c r="H2772">
        <v>1</v>
      </c>
      <c r="I2772" t="s">
        <v>6</v>
      </c>
      <c r="J2772">
        <v>1</v>
      </c>
      <c r="K2772" t="b">
        <v>1</v>
      </c>
      <c r="L2772" t="b">
        <v>0</v>
      </c>
      <c r="M2772" t="b">
        <v>0</v>
      </c>
      <c r="N2772" t="s">
        <v>7062</v>
      </c>
      <c r="O2772">
        <v>0</v>
      </c>
      <c r="P2772" t="s">
        <v>17</v>
      </c>
      <c r="Q2772">
        <v>55</v>
      </c>
      <c r="R2772">
        <v>1046.5</v>
      </c>
      <c r="S2772">
        <v>19.027272727272727</v>
      </c>
      <c r="T2772">
        <v>55</v>
      </c>
      <c r="U2772">
        <v>1</v>
      </c>
      <c r="V2772">
        <v>43705</v>
      </c>
      <c r="W2772">
        <v>578</v>
      </c>
      <c r="X2772">
        <v>43127</v>
      </c>
      <c r="Y2772" t="b">
        <v>0</v>
      </c>
      <c r="Z2772" t="b">
        <v>1</v>
      </c>
      <c r="AA2772" t="b">
        <v>1</v>
      </c>
      <c r="AB2772" t="b">
        <v>1</v>
      </c>
      <c r="AC2772" t="s">
        <v>4</v>
      </c>
    </row>
    <row r="2773" spans="1:29">
      <c r="A2773" t="s">
        <v>7046</v>
      </c>
      <c r="B2773" t="s">
        <v>9</v>
      </c>
      <c r="C2773">
        <v>0</v>
      </c>
      <c r="D2773" t="s">
        <v>5</v>
      </c>
      <c r="E2773" t="s">
        <v>5</v>
      </c>
      <c r="F2773">
        <v>0</v>
      </c>
      <c r="G2773" t="s">
        <v>7058</v>
      </c>
      <c r="H2773">
        <v>1</v>
      </c>
      <c r="I2773" t="s">
        <v>7061</v>
      </c>
      <c r="J2773">
        <v>2</v>
      </c>
      <c r="K2773" t="b">
        <v>1</v>
      </c>
      <c r="L2773" t="b">
        <v>0</v>
      </c>
      <c r="M2773" t="b">
        <v>0</v>
      </c>
      <c r="N2773" t="s">
        <v>7062</v>
      </c>
      <c r="O2773">
        <v>0</v>
      </c>
      <c r="P2773" t="s">
        <v>13</v>
      </c>
      <c r="Q2773">
        <v>78.7</v>
      </c>
      <c r="R2773">
        <v>1495.1</v>
      </c>
      <c r="S2773">
        <v>18.997458703939007</v>
      </c>
      <c r="T2773">
        <v>78.7</v>
      </c>
      <c r="U2773">
        <v>1</v>
      </c>
      <c r="V2773">
        <v>43705</v>
      </c>
      <c r="W2773">
        <v>578</v>
      </c>
      <c r="X2773">
        <v>43127</v>
      </c>
      <c r="Y2773" t="b">
        <v>0</v>
      </c>
      <c r="Z2773" t="b">
        <v>0</v>
      </c>
      <c r="AA2773" t="b">
        <v>1</v>
      </c>
      <c r="AB2773" t="b">
        <v>1</v>
      </c>
      <c r="AC2773" t="s">
        <v>5</v>
      </c>
    </row>
    <row r="2774" spans="1:29">
      <c r="A2774" t="s">
        <v>4341</v>
      </c>
      <c r="B2774" t="s">
        <v>9</v>
      </c>
      <c r="C2774">
        <v>0</v>
      </c>
      <c r="D2774" t="s">
        <v>5</v>
      </c>
      <c r="E2774" t="s">
        <v>5</v>
      </c>
      <c r="F2774">
        <v>0</v>
      </c>
      <c r="G2774" t="s">
        <v>7058</v>
      </c>
      <c r="H2774">
        <v>1</v>
      </c>
      <c r="I2774" t="s">
        <v>7061</v>
      </c>
      <c r="J2774">
        <v>2</v>
      </c>
      <c r="K2774" t="b">
        <v>1</v>
      </c>
      <c r="L2774" t="b">
        <v>0</v>
      </c>
      <c r="M2774" t="b">
        <v>0</v>
      </c>
      <c r="N2774" t="s">
        <v>7062</v>
      </c>
      <c r="O2774">
        <v>0</v>
      </c>
      <c r="P2774" t="s">
        <v>7</v>
      </c>
      <c r="Q2774">
        <v>78.25</v>
      </c>
      <c r="R2774">
        <v>1490.95</v>
      </c>
      <c r="S2774">
        <v>19.053674121405752</v>
      </c>
      <c r="T2774">
        <v>78.25</v>
      </c>
      <c r="U2774">
        <v>1</v>
      </c>
      <c r="V2774">
        <v>43705</v>
      </c>
      <c r="W2774">
        <v>579</v>
      </c>
      <c r="X2774">
        <v>43126</v>
      </c>
      <c r="Y2774" t="b">
        <v>0</v>
      </c>
      <c r="Z2774" t="b">
        <v>1</v>
      </c>
      <c r="AA2774" t="b">
        <v>1</v>
      </c>
      <c r="AB2774" t="b">
        <v>1</v>
      </c>
      <c r="AC2774" t="s">
        <v>4</v>
      </c>
    </row>
    <row r="2775" spans="1:29">
      <c r="A2775" t="s">
        <v>3007</v>
      </c>
      <c r="B2775" t="s">
        <v>3</v>
      </c>
      <c r="C2775">
        <v>0</v>
      </c>
      <c r="D2775" t="s">
        <v>5</v>
      </c>
      <c r="E2775" t="s">
        <v>5</v>
      </c>
      <c r="F2775">
        <v>0</v>
      </c>
      <c r="G2775" t="s">
        <v>7059</v>
      </c>
      <c r="H2775">
        <v>2</v>
      </c>
      <c r="I2775" t="s">
        <v>6</v>
      </c>
      <c r="J2775">
        <v>1</v>
      </c>
      <c r="K2775" t="b">
        <v>1</v>
      </c>
      <c r="L2775" t="b">
        <v>0</v>
      </c>
      <c r="M2775" t="b">
        <v>0</v>
      </c>
      <c r="N2775" t="s">
        <v>7062</v>
      </c>
      <c r="O2775">
        <v>0</v>
      </c>
      <c r="P2775" t="s">
        <v>10</v>
      </c>
      <c r="Q2775">
        <v>60.6</v>
      </c>
      <c r="R2775">
        <v>1156.3499999999999</v>
      </c>
      <c r="S2775">
        <v>19.081683168316829</v>
      </c>
      <c r="T2775">
        <v>60.6</v>
      </c>
      <c r="U2775">
        <v>1</v>
      </c>
      <c r="V2775">
        <v>43705</v>
      </c>
      <c r="W2775">
        <v>580</v>
      </c>
      <c r="X2775">
        <v>43125</v>
      </c>
      <c r="Y2775" t="b">
        <v>1</v>
      </c>
      <c r="Z2775" t="b">
        <v>0</v>
      </c>
      <c r="AA2775" t="b">
        <v>1</v>
      </c>
      <c r="AB2775" t="b">
        <v>1</v>
      </c>
      <c r="AC2775" t="s">
        <v>5</v>
      </c>
    </row>
    <row r="2776" spans="1:29">
      <c r="A2776" t="s">
        <v>5448</v>
      </c>
      <c r="B2776" t="s">
        <v>3</v>
      </c>
      <c r="C2776">
        <v>1</v>
      </c>
      <c r="D2776" t="s">
        <v>5</v>
      </c>
      <c r="E2776" t="s">
        <v>5</v>
      </c>
      <c r="F2776">
        <v>0</v>
      </c>
      <c r="G2776" t="s">
        <v>7059</v>
      </c>
      <c r="H2776">
        <v>2</v>
      </c>
      <c r="I2776" t="s">
        <v>6</v>
      </c>
      <c r="J2776">
        <v>1</v>
      </c>
      <c r="K2776" t="b">
        <v>1</v>
      </c>
      <c r="L2776" t="b">
        <v>0</v>
      </c>
      <c r="M2776" t="b">
        <v>0</v>
      </c>
      <c r="N2776" t="s">
        <v>7062</v>
      </c>
      <c r="O2776">
        <v>0</v>
      </c>
      <c r="P2776" t="s">
        <v>10</v>
      </c>
      <c r="Q2776">
        <v>61.6</v>
      </c>
      <c r="R2776">
        <v>1174.3499999999999</v>
      </c>
      <c r="S2776">
        <v>19.064123376623375</v>
      </c>
      <c r="T2776">
        <v>61.6</v>
      </c>
      <c r="U2776">
        <v>1</v>
      </c>
      <c r="V2776">
        <v>43705</v>
      </c>
      <c r="W2776">
        <v>580</v>
      </c>
      <c r="X2776">
        <v>43125</v>
      </c>
      <c r="Y2776" t="b">
        <v>1</v>
      </c>
      <c r="Z2776" t="b">
        <v>1</v>
      </c>
      <c r="AA2776" t="b">
        <v>1</v>
      </c>
      <c r="AB2776" t="b">
        <v>1</v>
      </c>
      <c r="AC2776" t="s">
        <v>4</v>
      </c>
    </row>
    <row r="2777" spans="1:29">
      <c r="A2777" t="s">
        <v>278</v>
      </c>
      <c r="B2777" t="s">
        <v>3</v>
      </c>
      <c r="C2777">
        <v>1</v>
      </c>
      <c r="D2777" t="s">
        <v>5</v>
      </c>
      <c r="E2777" t="s">
        <v>5</v>
      </c>
      <c r="F2777">
        <v>0</v>
      </c>
      <c r="G2777" t="s">
        <v>7058</v>
      </c>
      <c r="H2777">
        <v>1</v>
      </c>
      <c r="I2777" t="s">
        <v>7061</v>
      </c>
      <c r="J2777">
        <v>2</v>
      </c>
      <c r="K2777" t="b">
        <v>1</v>
      </c>
      <c r="L2777" t="b">
        <v>0</v>
      </c>
      <c r="M2777" t="b">
        <v>0</v>
      </c>
      <c r="N2777" t="s">
        <v>7062</v>
      </c>
      <c r="O2777">
        <v>0</v>
      </c>
      <c r="P2777" t="s">
        <v>10</v>
      </c>
      <c r="Q2777">
        <v>105</v>
      </c>
      <c r="R2777">
        <v>2007.25</v>
      </c>
      <c r="S2777">
        <v>19.116666666666667</v>
      </c>
      <c r="T2777">
        <v>105</v>
      </c>
      <c r="U2777">
        <v>1</v>
      </c>
      <c r="V2777">
        <v>43705</v>
      </c>
      <c r="W2777">
        <v>581</v>
      </c>
      <c r="X2777">
        <v>43124</v>
      </c>
      <c r="Y2777" t="b">
        <v>1</v>
      </c>
      <c r="Z2777" t="b">
        <v>0</v>
      </c>
      <c r="AA2777" t="b">
        <v>1</v>
      </c>
      <c r="AB2777" t="b">
        <v>1</v>
      </c>
      <c r="AC2777" t="s">
        <v>5</v>
      </c>
    </row>
    <row r="2778" spans="1:29">
      <c r="A2778" t="s">
        <v>5736</v>
      </c>
      <c r="B2778" t="s">
        <v>3</v>
      </c>
      <c r="C2778">
        <v>0</v>
      </c>
      <c r="D2778" t="s">
        <v>4</v>
      </c>
      <c r="E2778" t="s">
        <v>4</v>
      </c>
      <c r="F2778">
        <v>3</v>
      </c>
      <c r="G2778" t="s">
        <v>7059</v>
      </c>
      <c r="H2778">
        <v>2</v>
      </c>
      <c r="I2778" t="s">
        <v>7060</v>
      </c>
      <c r="J2778">
        <v>0</v>
      </c>
      <c r="K2778" t="b">
        <v>0</v>
      </c>
      <c r="L2778" t="b">
        <v>0</v>
      </c>
      <c r="M2778" t="b">
        <v>1</v>
      </c>
      <c r="N2778" t="s">
        <v>7064</v>
      </c>
      <c r="O2778">
        <v>2</v>
      </c>
      <c r="P2778" t="s">
        <v>17</v>
      </c>
      <c r="Q2778">
        <v>24.65</v>
      </c>
      <c r="R2778">
        <v>471.35</v>
      </c>
      <c r="S2778">
        <v>19.121703853955378</v>
      </c>
      <c r="T2778">
        <v>24.65</v>
      </c>
      <c r="U2778">
        <v>1</v>
      </c>
      <c r="V2778">
        <v>43705</v>
      </c>
      <c r="W2778">
        <v>581</v>
      </c>
      <c r="X2778">
        <v>43124</v>
      </c>
      <c r="Y2778" t="b">
        <v>1</v>
      </c>
      <c r="Z2778" t="b">
        <v>0</v>
      </c>
      <c r="AA2778" t="b">
        <v>1</v>
      </c>
      <c r="AB2778" t="b">
        <v>0</v>
      </c>
      <c r="AC2778" t="s">
        <v>5</v>
      </c>
    </row>
    <row r="2779" spans="1:29">
      <c r="A2779" t="s">
        <v>664</v>
      </c>
      <c r="B2779" t="s">
        <v>3</v>
      </c>
      <c r="C2779">
        <v>0</v>
      </c>
      <c r="D2779" t="s">
        <v>5</v>
      </c>
      <c r="E2779" t="s">
        <v>5</v>
      </c>
      <c r="F2779">
        <v>0</v>
      </c>
      <c r="G2779" t="s">
        <v>7059</v>
      </c>
      <c r="H2779">
        <v>2</v>
      </c>
      <c r="I2779" t="s">
        <v>7060</v>
      </c>
      <c r="J2779">
        <v>0</v>
      </c>
      <c r="K2779" t="b">
        <v>0</v>
      </c>
      <c r="L2779" t="b">
        <v>0</v>
      </c>
      <c r="M2779" t="b">
        <v>1</v>
      </c>
      <c r="N2779" t="s">
        <v>7062</v>
      </c>
      <c r="O2779">
        <v>0</v>
      </c>
      <c r="P2779" t="s">
        <v>10</v>
      </c>
      <c r="Q2779">
        <v>24.8</v>
      </c>
      <c r="R2779">
        <v>475.25</v>
      </c>
      <c r="S2779">
        <v>19.163306451612904</v>
      </c>
      <c r="T2779">
        <v>24.8</v>
      </c>
      <c r="U2779">
        <v>1</v>
      </c>
      <c r="V2779">
        <v>43705</v>
      </c>
      <c r="W2779">
        <v>583</v>
      </c>
      <c r="X2779">
        <v>43122</v>
      </c>
      <c r="Y2779" t="b">
        <v>1</v>
      </c>
      <c r="Z2779" t="b">
        <v>0</v>
      </c>
      <c r="AA2779" t="b">
        <v>1</v>
      </c>
      <c r="AB2779" t="b">
        <v>0</v>
      </c>
      <c r="AC2779" t="s">
        <v>5</v>
      </c>
    </row>
    <row r="2780" spans="1:29">
      <c r="A2780" t="s">
        <v>4566</v>
      </c>
      <c r="B2780" t="s">
        <v>9</v>
      </c>
      <c r="C2780">
        <v>0</v>
      </c>
      <c r="D2780" t="s">
        <v>4</v>
      </c>
      <c r="E2780" t="s">
        <v>4</v>
      </c>
      <c r="F2780">
        <v>3</v>
      </c>
      <c r="G2780" t="s">
        <v>7058</v>
      </c>
      <c r="H2780">
        <v>1</v>
      </c>
      <c r="I2780" t="s">
        <v>7060</v>
      </c>
      <c r="J2780">
        <v>0</v>
      </c>
      <c r="K2780" t="b">
        <v>0</v>
      </c>
      <c r="L2780" t="b">
        <v>0</v>
      </c>
      <c r="M2780" t="b">
        <v>1</v>
      </c>
      <c r="N2780" t="s">
        <v>7064</v>
      </c>
      <c r="O2780">
        <v>2</v>
      </c>
      <c r="P2780" t="s">
        <v>10</v>
      </c>
      <c r="Q2780">
        <v>20.2</v>
      </c>
      <c r="R2780">
        <v>387.4</v>
      </c>
      <c r="S2780">
        <v>19.178217821782177</v>
      </c>
      <c r="T2780">
        <v>20.2</v>
      </c>
      <c r="U2780">
        <v>1</v>
      </c>
      <c r="V2780">
        <v>43705</v>
      </c>
      <c r="W2780">
        <v>583</v>
      </c>
      <c r="X2780">
        <v>43122</v>
      </c>
      <c r="Y2780" t="b">
        <v>0</v>
      </c>
      <c r="Z2780" t="b">
        <v>0</v>
      </c>
      <c r="AA2780" t="b">
        <v>1</v>
      </c>
      <c r="AB2780" t="b">
        <v>0</v>
      </c>
      <c r="AC2780" t="s">
        <v>5</v>
      </c>
    </row>
    <row r="2781" spans="1:29">
      <c r="A2781" t="s">
        <v>817</v>
      </c>
      <c r="B2781" t="s">
        <v>9</v>
      </c>
      <c r="C2781">
        <v>0</v>
      </c>
      <c r="D2781" t="s">
        <v>5</v>
      </c>
      <c r="E2781" t="s">
        <v>5</v>
      </c>
      <c r="F2781">
        <v>0</v>
      </c>
      <c r="G2781" t="s">
        <v>7058</v>
      </c>
      <c r="H2781">
        <v>1</v>
      </c>
      <c r="I2781" t="s">
        <v>6</v>
      </c>
      <c r="J2781">
        <v>1</v>
      </c>
      <c r="K2781" t="b">
        <v>1</v>
      </c>
      <c r="L2781" t="b">
        <v>0</v>
      </c>
      <c r="M2781" t="b">
        <v>0</v>
      </c>
      <c r="N2781" t="s">
        <v>7062</v>
      </c>
      <c r="O2781">
        <v>0</v>
      </c>
      <c r="P2781" t="s">
        <v>17</v>
      </c>
      <c r="Q2781">
        <v>55.2</v>
      </c>
      <c r="R2781">
        <v>1058.0999999999999</v>
      </c>
      <c r="S2781">
        <v>19.168478260869563</v>
      </c>
      <c r="T2781">
        <v>55.2</v>
      </c>
      <c r="U2781">
        <v>1</v>
      </c>
      <c r="V2781">
        <v>43705</v>
      </c>
      <c r="W2781">
        <v>583</v>
      </c>
      <c r="X2781">
        <v>43122</v>
      </c>
      <c r="Y2781" t="b">
        <v>0</v>
      </c>
      <c r="Z2781" t="b">
        <v>0</v>
      </c>
      <c r="AA2781" t="b">
        <v>1</v>
      </c>
      <c r="AB2781" t="b">
        <v>1</v>
      </c>
      <c r="AC2781" t="s">
        <v>5</v>
      </c>
    </row>
    <row r="2782" spans="1:29">
      <c r="A2782" t="s">
        <v>4405</v>
      </c>
      <c r="B2782" t="s">
        <v>9</v>
      </c>
      <c r="C2782">
        <v>0</v>
      </c>
      <c r="D2782" t="s">
        <v>5</v>
      </c>
      <c r="E2782" t="s">
        <v>5</v>
      </c>
      <c r="F2782">
        <v>0</v>
      </c>
      <c r="G2782" t="s">
        <v>7059</v>
      </c>
      <c r="H2782">
        <v>2</v>
      </c>
      <c r="I2782" t="s">
        <v>6</v>
      </c>
      <c r="J2782">
        <v>1</v>
      </c>
      <c r="K2782" t="b">
        <v>1</v>
      </c>
      <c r="L2782" t="b">
        <v>0</v>
      </c>
      <c r="M2782" t="b">
        <v>0</v>
      </c>
      <c r="N2782" t="s">
        <v>7062</v>
      </c>
      <c r="O2782">
        <v>0</v>
      </c>
      <c r="P2782" t="s">
        <v>7</v>
      </c>
      <c r="Q2782">
        <v>59.55</v>
      </c>
      <c r="R2782">
        <v>1144.5999999999999</v>
      </c>
      <c r="S2782">
        <v>19.2208228379513</v>
      </c>
      <c r="T2782">
        <v>59.550000000000004</v>
      </c>
      <c r="U2782" t="e">
        <v>#N/A</v>
      </c>
      <c r="V2782">
        <v>43705</v>
      </c>
      <c r="W2782">
        <v>584</v>
      </c>
      <c r="X2782">
        <v>43121</v>
      </c>
      <c r="Y2782" t="b">
        <v>0</v>
      </c>
      <c r="Z2782" t="b">
        <v>0</v>
      </c>
      <c r="AA2782" t="b">
        <v>1</v>
      </c>
      <c r="AB2782" t="b">
        <v>1</v>
      </c>
      <c r="AC2782" t="s">
        <v>5</v>
      </c>
    </row>
    <row r="2783" spans="1:29">
      <c r="A2783" t="s">
        <v>3713</v>
      </c>
      <c r="B2783" t="s">
        <v>3</v>
      </c>
      <c r="C2783">
        <v>1</v>
      </c>
      <c r="D2783" t="s">
        <v>5</v>
      </c>
      <c r="E2783" t="s">
        <v>5</v>
      </c>
      <c r="F2783">
        <v>0</v>
      </c>
      <c r="G2783" t="s">
        <v>7059</v>
      </c>
      <c r="H2783">
        <v>2</v>
      </c>
      <c r="I2783" t="s">
        <v>7061</v>
      </c>
      <c r="J2783">
        <v>2</v>
      </c>
      <c r="K2783" t="b">
        <v>1</v>
      </c>
      <c r="L2783" t="b">
        <v>0</v>
      </c>
      <c r="M2783" t="b">
        <v>0</v>
      </c>
      <c r="N2783" t="s">
        <v>7062</v>
      </c>
      <c r="O2783">
        <v>0</v>
      </c>
      <c r="P2783" t="s">
        <v>7</v>
      </c>
      <c r="Q2783">
        <v>79.150000000000006</v>
      </c>
      <c r="R2783">
        <v>1520.9</v>
      </c>
      <c r="S2783">
        <v>19.215413771320279</v>
      </c>
      <c r="T2783">
        <v>79.150000000000006</v>
      </c>
      <c r="U2783">
        <v>1</v>
      </c>
      <c r="V2783">
        <v>43705</v>
      </c>
      <c r="W2783">
        <v>584</v>
      </c>
      <c r="X2783">
        <v>43121</v>
      </c>
      <c r="Y2783" t="b">
        <v>1</v>
      </c>
      <c r="Z2783" t="b">
        <v>1</v>
      </c>
      <c r="AA2783" t="b">
        <v>1</v>
      </c>
      <c r="AB2783" t="b">
        <v>1</v>
      </c>
      <c r="AC2783" t="s">
        <v>4</v>
      </c>
    </row>
    <row r="2784" spans="1:29">
      <c r="A2784" t="s">
        <v>5795</v>
      </c>
      <c r="B2784" t="s">
        <v>3</v>
      </c>
      <c r="C2784">
        <v>0</v>
      </c>
      <c r="D2784" t="s">
        <v>4</v>
      </c>
      <c r="E2784" t="s">
        <v>5</v>
      </c>
      <c r="F2784">
        <v>1</v>
      </c>
      <c r="G2784" t="s">
        <v>7058</v>
      </c>
      <c r="H2784">
        <v>1</v>
      </c>
      <c r="I2784" t="s">
        <v>7061</v>
      </c>
      <c r="J2784">
        <v>2</v>
      </c>
      <c r="K2784" t="b">
        <v>1</v>
      </c>
      <c r="L2784" t="b">
        <v>0</v>
      </c>
      <c r="M2784" t="b">
        <v>0</v>
      </c>
      <c r="N2784" t="s">
        <v>7062</v>
      </c>
      <c r="O2784">
        <v>0</v>
      </c>
      <c r="P2784" t="s">
        <v>7</v>
      </c>
      <c r="Q2784">
        <v>74.8</v>
      </c>
      <c r="R2784">
        <v>1438.05</v>
      </c>
      <c r="S2784">
        <v>19.225267379679146</v>
      </c>
      <c r="T2784">
        <v>74.8</v>
      </c>
      <c r="U2784">
        <v>1</v>
      </c>
      <c r="V2784">
        <v>43705</v>
      </c>
      <c r="W2784">
        <v>584</v>
      </c>
      <c r="X2784">
        <v>43121</v>
      </c>
      <c r="Y2784" t="b">
        <v>1</v>
      </c>
      <c r="Z2784" t="b">
        <v>0</v>
      </c>
      <c r="AA2784" t="b">
        <v>1</v>
      </c>
      <c r="AB2784" t="b">
        <v>1</v>
      </c>
      <c r="AC2784" t="s">
        <v>5</v>
      </c>
    </row>
    <row r="2785" spans="1:29">
      <c r="A2785" t="s">
        <v>3493</v>
      </c>
      <c r="B2785" t="s">
        <v>9</v>
      </c>
      <c r="C2785">
        <v>0</v>
      </c>
      <c r="D2785" t="s">
        <v>5</v>
      </c>
      <c r="E2785" t="s">
        <v>5</v>
      </c>
      <c r="F2785">
        <v>0</v>
      </c>
      <c r="G2785" t="s">
        <v>7058</v>
      </c>
      <c r="H2785">
        <v>1</v>
      </c>
      <c r="I2785" t="s">
        <v>6</v>
      </c>
      <c r="J2785">
        <v>1</v>
      </c>
      <c r="K2785" t="b">
        <v>1</v>
      </c>
      <c r="L2785" t="b">
        <v>0</v>
      </c>
      <c r="M2785" t="b">
        <v>0</v>
      </c>
      <c r="N2785" t="s">
        <v>7062</v>
      </c>
      <c r="O2785">
        <v>0</v>
      </c>
      <c r="P2785" t="s">
        <v>13</v>
      </c>
      <c r="Q2785">
        <v>45</v>
      </c>
      <c r="R2785">
        <v>865.85</v>
      </c>
      <c r="S2785">
        <v>19.241111111111113</v>
      </c>
      <c r="T2785">
        <v>44.999999999999993</v>
      </c>
      <c r="U2785">
        <v>1</v>
      </c>
      <c r="V2785">
        <v>43705</v>
      </c>
      <c r="W2785">
        <v>585</v>
      </c>
      <c r="X2785">
        <v>43120</v>
      </c>
      <c r="Y2785" t="b">
        <v>0</v>
      </c>
      <c r="Z2785" t="b">
        <v>0</v>
      </c>
      <c r="AA2785" t="b">
        <v>1</v>
      </c>
      <c r="AB2785" t="b">
        <v>1</v>
      </c>
      <c r="AC2785" t="s">
        <v>5</v>
      </c>
    </row>
    <row r="2786" spans="1:29">
      <c r="A2786" t="s">
        <v>6224</v>
      </c>
      <c r="B2786" t="s">
        <v>3</v>
      </c>
      <c r="C2786">
        <v>0</v>
      </c>
      <c r="D2786" t="s">
        <v>4</v>
      </c>
      <c r="E2786" t="s">
        <v>4</v>
      </c>
      <c r="F2786">
        <v>3</v>
      </c>
      <c r="G2786" t="s">
        <v>7058</v>
      </c>
      <c r="H2786">
        <v>1</v>
      </c>
      <c r="I2786" t="s">
        <v>7060</v>
      </c>
      <c r="J2786">
        <v>0</v>
      </c>
      <c r="K2786" t="b">
        <v>0</v>
      </c>
      <c r="L2786" t="b">
        <v>0</v>
      </c>
      <c r="M2786" t="b">
        <v>1</v>
      </c>
      <c r="N2786" t="s">
        <v>7064</v>
      </c>
      <c r="O2786">
        <v>2</v>
      </c>
      <c r="P2786" t="s">
        <v>10</v>
      </c>
      <c r="Q2786">
        <v>20.149999999999999</v>
      </c>
      <c r="R2786">
        <v>387.7</v>
      </c>
      <c r="S2786">
        <v>19.240694789081886</v>
      </c>
      <c r="T2786">
        <v>20.149999999999999</v>
      </c>
      <c r="U2786">
        <v>1</v>
      </c>
      <c r="V2786">
        <v>43705</v>
      </c>
      <c r="W2786">
        <v>585</v>
      </c>
      <c r="X2786">
        <v>43120</v>
      </c>
      <c r="Y2786" t="b">
        <v>1</v>
      </c>
      <c r="Z2786" t="b">
        <v>0</v>
      </c>
      <c r="AA2786" t="b">
        <v>1</v>
      </c>
      <c r="AB2786" t="b">
        <v>0</v>
      </c>
      <c r="AC2786" t="s">
        <v>5</v>
      </c>
    </row>
    <row r="2787" spans="1:29">
      <c r="A2787" t="s">
        <v>521</v>
      </c>
      <c r="B2787" t="s">
        <v>9</v>
      </c>
      <c r="C2787">
        <v>1</v>
      </c>
      <c r="D2787" t="s">
        <v>4</v>
      </c>
      <c r="E2787" t="s">
        <v>4</v>
      </c>
      <c r="F2787">
        <v>3</v>
      </c>
      <c r="G2787" t="s">
        <v>7058</v>
      </c>
      <c r="H2787">
        <v>1</v>
      </c>
      <c r="I2787" t="s">
        <v>7061</v>
      </c>
      <c r="J2787">
        <v>2</v>
      </c>
      <c r="K2787" t="b">
        <v>1</v>
      </c>
      <c r="L2787" t="b">
        <v>0</v>
      </c>
      <c r="M2787" t="b">
        <v>0</v>
      </c>
      <c r="N2787" t="s">
        <v>7063</v>
      </c>
      <c r="O2787">
        <v>1</v>
      </c>
      <c r="P2787" t="s">
        <v>17</v>
      </c>
      <c r="Q2787">
        <v>94.3</v>
      </c>
      <c r="R2787">
        <v>1818.3</v>
      </c>
      <c r="S2787">
        <v>19.282078472958641</v>
      </c>
      <c r="T2787">
        <v>94.3</v>
      </c>
      <c r="U2787">
        <v>1</v>
      </c>
      <c r="V2787">
        <v>43705</v>
      </c>
      <c r="W2787">
        <v>586</v>
      </c>
      <c r="X2787">
        <v>43119</v>
      </c>
      <c r="Y2787" t="b">
        <v>0</v>
      </c>
      <c r="Z2787" t="b">
        <v>0</v>
      </c>
      <c r="AA2787" t="b">
        <v>1</v>
      </c>
      <c r="AB2787" t="b">
        <v>1</v>
      </c>
      <c r="AC2787" t="s">
        <v>5</v>
      </c>
    </row>
    <row r="2788" spans="1:29">
      <c r="A2788" t="s">
        <v>1834</v>
      </c>
      <c r="B2788" t="s">
        <v>9</v>
      </c>
      <c r="C2788">
        <v>0</v>
      </c>
      <c r="D2788" t="s">
        <v>5</v>
      </c>
      <c r="E2788" t="s">
        <v>5</v>
      </c>
      <c r="F2788">
        <v>0</v>
      </c>
      <c r="G2788" t="s">
        <v>7058</v>
      </c>
      <c r="H2788">
        <v>1</v>
      </c>
      <c r="I2788" t="s">
        <v>7061</v>
      </c>
      <c r="J2788">
        <v>2</v>
      </c>
      <c r="K2788" t="b">
        <v>1</v>
      </c>
      <c r="L2788" t="b">
        <v>0</v>
      </c>
      <c r="M2788" t="b">
        <v>0</v>
      </c>
      <c r="N2788" t="s">
        <v>7062</v>
      </c>
      <c r="O2788">
        <v>0</v>
      </c>
      <c r="P2788" t="s">
        <v>17</v>
      </c>
      <c r="Q2788">
        <v>73.849999999999994</v>
      </c>
      <c r="R2788">
        <v>1424.5</v>
      </c>
      <c r="S2788">
        <v>19.289099526066352</v>
      </c>
      <c r="T2788">
        <v>73.849999999999994</v>
      </c>
      <c r="U2788">
        <v>1</v>
      </c>
      <c r="V2788">
        <v>43705</v>
      </c>
      <c r="W2788">
        <v>586</v>
      </c>
      <c r="X2788">
        <v>43119</v>
      </c>
      <c r="Y2788" t="b">
        <v>0</v>
      </c>
      <c r="Z2788" t="b">
        <v>1</v>
      </c>
      <c r="AA2788" t="b">
        <v>1</v>
      </c>
      <c r="AB2788" t="b">
        <v>1</v>
      </c>
      <c r="AC2788" t="s">
        <v>4</v>
      </c>
    </row>
    <row r="2789" spans="1:29">
      <c r="A2789" t="s">
        <v>172</v>
      </c>
      <c r="B2789" t="s">
        <v>3</v>
      </c>
      <c r="C2789">
        <v>0</v>
      </c>
      <c r="D2789" t="s">
        <v>4</v>
      </c>
      <c r="E2789" t="s">
        <v>5</v>
      </c>
      <c r="F2789">
        <v>1</v>
      </c>
      <c r="G2789" t="s">
        <v>7059</v>
      </c>
      <c r="H2789">
        <v>2</v>
      </c>
      <c r="I2789" t="s">
        <v>7061</v>
      </c>
      <c r="J2789">
        <v>2</v>
      </c>
      <c r="K2789" t="b">
        <v>1</v>
      </c>
      <c r="L2789" t="b">
        <v>0</v>
      </c>
      <c r="M2789" t="b">
        <v>0</v>
      </c>
      <c r="N2789" t="s">
        <v>7062</v>
      </c>
      <c r="O2789">
        <v>0</v>
      </c>
      <c r="P2789" t="s">
        <v>7</v>
      </c>
      <c r="Q2789">
        <v>82.4</v>
      </c>
      <c r="R2789">
        <v>1592.35</v>
      </c>
      <c r="S2789">
        <v>19.324635922330096</v>
      </c>
      <c r="T2789">
        <v>82.4</v>
      </c>
      <c r="U2789">
        <v>1</v>
      </c>
      <c r="V2789">
        <v>43705</v>
      </c>
      <c r="W2789">
        <v>587</v>
      </c>
      <c r="X2789">
        <v>43118</v>
      </c>
      <c r="Y2789" t="b">
        <v>1</v>
      </c>
      <c r="Z2789" t="b">
        <v>1</v>
      </c>
      <c r="AA2789" t="b">
        <v>1</v>
      </c>
      <c r="AB2789" t="b">
        <v>1</v>
      </c>
      <c r="AC2789" t="s">
        <v>4</v>
      </c>
    </row>
    <row r="2790" spans="1:29">
      <c r="A2790" t="s">
        <v>3711</v>
      </c>
      <c r="B2790" t="s">
        <v>9</v>
      </c>
      <c r="C2790">
        <v>0</v>
      </c>
      <c r="D2790" t="s">
        <v>5</v>
      </c>
      <c r="E2790" t="s">
        <v>4</v>
      </c>
      <c r="F2790">
        <v>2</v>
      </c>
      <c r="G2790" t="s">
        <v>7058</v>
      </c>
      <c r="H2790">
        <v>1</v>
      </c>
      <c r="I2790" t="s">
        <v>7060</v>
      </c>
      <c r="J2790">
        <v>0</v>
      </c>
      <c r="K2790" t="b">
        <v>0</v>
      </c>
      <c r="L2790" t="b">
        <v>0</v>
      </c>
      <c r="M2790" t="b">
        <v>1</v>
      </c>
      <c r="N2790" t="s">
        <v>7062</v>
      </c>
      <c r="O2790">
        <v>0</v>
      </c>
      <c r="P2790" t="s">
        <v>7</v>
      </c>
      <c r="Q2790">
        <v>19.399999999999999</v>
      </c>
      <c r="R2790">
        <v>374.5</v>
      </c>
      <c r="S2790">
        <v>19.304123711340207</v>
      </c>
      <c r="T2790">
        <v>19.399999999999999</v>
      </c>
      <c r="U2790">
        <v>1</v>
      </c>
      <c r="V2790">
        <v>43705</v>
      </c>
      <c r="W2790">
        <v>587</v>
      </c>
      <c r="X2790">
        <v>43118</v>
      </c>
      <c r="Y2790" t="b">
        <v>0</v>
      </c>
      <c r="Z2790" t="b">
        <v>1</v>
      </c>
      <c r="AA2790" t="b">
        <v>1</v>
      </c>
      <c r="AB2790" t="b">
        <v>0</v>
      </c>
      <c r="AC2790" t="s">
        <v>4</v>
      </c>
    </row>
    <row r="2791" spans="1:29">
      <c r="A2791" t="s">
        <v>5186</v>
      </c>
      <c r="B2791" t="s">
        <v>3</v>
      </c>
      <c r="C2791">
        <v>0</v>
      </c>
      <c r="D2791" t="s">
        <v>4</v>
      </c>
      <c r="E2791" t="s">
        <v>5</v>
      </c>
      <c r="F2791">
        <v>1</v>
      </c>
      <c r="G2791" t="s">
        <v>7058</v>
      </c>
      <c r="H2791">
        <v>1</v>
      </c>
      <c r="I2791" t="s">
        <v>7060</v>
      </c>
      <c r="J2791">
        <v>0</v>
      </c>
      <c r="K2791" t="b">
        <v>0</v>
      </c>
      <c r="L2791" t="b">
        <v>0</v>
      </c>
      <c r="M2791" t="b">
        <v>1</v>
      </c>
      <c r="N2791" t="s">
        <v>7063</v>
      </c>
      <c r="O2791">
        <v>1</v>
      </c>
      <c r="P2791" t="s">
        <v>10</v>
      </c>
      <c r="Q2791">
        <v>20.350000000000001</v>
      </c>
      <c r="R2791">
        <v>393.15</v>
      </c>
      <c r="S2791">
        <v>19.319410319410316</v>
      </c>
      <c r="T2791">
        <v>20.350000000000001</v>
      </c>
      <c r="U2791">
        <v>1</v>
      </c>
      <c r="V2791">
        <v>43705</v>
      </c>
      <c r="W2791">
        <v>587</v>
      </c>
      <c r="X2791">
        <v>43118</v>
      </c>
      <c r="Y2791" t="b">
        <v>1</v>
      </c>
      <c r="Z2791" t="b">
        <v>0</v>
      </c>
      <c r="AA2791" t="b">
        <v>1</v>
      </c>
      <c r="AB2791" t="b">
        <v>0</v>
      </c>
      <c r="AC2791" t="s">
        <v>5</v>
      </c>
    </row>
    <row r="2792" spans="1:29">
      <c r="A2792" t="s">
        <v>5752</v>
      </c>
      <c r="B2792" t="s">
        <v>9</v>
      </c>
      <c r="C2792">
        <v>0</v>
      </c>
      <c r="D2792" t="s">
        <v>5</v>
      </c>
      <c r="E2792" t="s">
        <v>5</v>
      </c>
      <c r="F2792">
        <v>0</v>
      </c>
      <c r="G2792" t="s">
        <v>7059</v>
      </c>
      <c r="H2792">
        <v>2</v>
      </c>
      <c r="I2792" t="s">
        <v>7061</v>
      </c>
      <c r="J2792">
        <v>2</v>
      </c>
      <c r="K2792" t="b">
        <v>1</v>
      </c>
      <c r="L2792" t="b">
        <v>0</v>
      </c>
      <c r="M2792" t="b">
        <v>0</v>
      </c>
      <c r="N2792" t="s">
        <v>7062</v>
      </c>
      <c r="O2792">
        <v>0</v>
      </c>
      <c r="P2792" t="s">
        <v>7</v>
      </c>
      <c r="Q2792">
        <v>99.95</v>
      </c>
      <c r="R2792">
        <v>1931.75</v>
      </c>
      <c r="S2792">
        <v>19.327163581790895</v>
      </c>
      <c r="T2792">
        <v>99.95</v>
      </c>
      <c r="U2792">
        <v>1</v>
      </c>
      <c r="V2792">
        <v>43705</v>
      </c>
      <c r="W2792">
        <v>588</v>
      </c>
      <c r="X2792">
        <v>43117</v>
      </c>
      <c r="Y2792" t="b">
        <v>0</v>
      </c>
      <c r="Z2792" t="b">
        <v>1</v>
      </c>
      <c r="AA2792" t="b">
        <v>1</v>
      </c>
      <c r="AB2792" t="b">
        <v>1</v>
      </c>
      <c r="AC2792" t="s">
        <v>4</v>
      </c>
    </row>
    <row r="2793" spans="1:29">
      <c r="A2793" t="s">
        <v>5748</v>
      </c>
      <c r="B2793" t="s">
        <v>9</v>
      </c>
      <c r="C2793">
        <v>0</v>
      </c>
      <c r="D2793" t="s">
        <v>4</v>
      </c>
      <c r="E2793" t="s">
        <v>4</v>
      </c>
      <c r="F2793">
        <v>3</v>
      </c>
      <c r="G2793" t="s">
        <v>7058</v>
      </c>
      <c r="H2793">
        <v>1</v>
      </c>
      <c r="I2793" t="s">
        <v>6</v>
      </c>
      <c r="J2793">
        <v>1</v>
      </c>
      <c r="K2793" t="b">
        <v>1</v>
      </c>
      <c r="L2793" t="b">
        <v>0</v>
      </c>
      <c r="M2793" t="b">
        <v>0</v>
      </c>
      <c r="N2793" t="s">
        <v>7062</v>
      </c>
      <c r="O2793">
        <v>0</v>
      </c>
      <c r="P2793" t="s">
        <v>7</v>
      </c>
      <c r="Q2793">
        <v>83.25</v>
      </c>
      <c r="R2793">
        <v>1611.15</v>
      </c>
      <c r="S2793">
        <v>19.353153153153155</v>
      </c>
      <c r="T2793">
        <v>83.25</v>
      </c>
      <c r="U2793">
        <v>1</v>
      </c>
      <c r="V2793">
        <v>43705</v>
      </c>
      <c r="W2793">
        <v>588</v>
      </c>
      <c r="X2793">
        <v>43117</v>
      </c>
      <c r="Y2793" t="b">
        <v>0</v>
      </c>
      <c r="Z2793" t="b">
        <v>0</v>
      </c>
      <c r="AA2793" t="b">
        <v>1</v>
      </c>
      <c r="AB2793" t="b">
        <v>1</v>
      </c>
      <c r="AC2793" t="s">
        <v>5</v>
      </c>
    </row>
    <row r="2794" spans="1:29">
      <c r="A2794" t="s">
        <v>6858</v>
      </c>
      <c r="B2794" t="s">
        <v>3</v>
      </c>
      <c r="C2794">
        <v>0</v>
      </c>
      <c r="D2794" t="s">
        <v>4</v>
      </c>
      <c r="E2794" t="s">
        <v>4</v>
      </c>
      <c r="F2794">
        <v>3</v>
      </c>
      <c r="G2794" t="s">
        <v>7058</v>
      </c>
      <c r="H2794">
        <v>1</v>
      </c>
      <c r="I2794" t="s">
        <v>6</v>
      </c>
      <c r="J2794">
        <v>1</v>
      </c>
      <c r="K2794" t="b">
        <v>1</v>
      </c>
      <c r="L2794" t="b">
        <v>0</v>
      </c>
      <c r="M2794" t="b">
        <v>0</v>
      </c>
      <c r="N2794" t="s">
        <v>7062</v>
      </c>
      <c r="O2794">
        <v>0</v>
      </c>
      <c r="P2794" t="s">
        <v>10</v>
      </c>
      <c r="Q2794">
        <v>55.95</v>
      </c>
      <c r="R2794">
        <v>1082.8</v>
      </c>
      <c r="S2794">
        <v>19.352993744414654</v>
      </c>
      <c r="T2794">
        <v>55.95</v>
      </c>
      <c r="U2794">
        <v>1</v>
      </c>
      <c r="V2794">
        <v>43705</v>
      </c>
      <c r="W2794">
        <v>588</v>
      </c>
      <c r="X2794">
        <v>43117</v>
      </c>
      <c r="Y2794" t="b">
        <v>1</v>
      </c>
      <c r="Z2794" t="b">
        <v>0</v>
      </c>
      <c r="AA2794" t="b">
        <v>1</v>
      </c>
      <c r="AB2794" t="b">
        <v>1</v>
      </c>
      <c r="AC2794" t="s">
        <v>5</v>
      </c>
    </row>
    <row r="2795" spans="1:29">
      <c r="A2795" t="s">
        <v>5816</v>
      </c>
      <c r="B2795" t="s">
        <v>9</v>
      </c>
      <c r="C2795">
        <v>1</v>
      </c>
      <c r="D2795" t="s">
        <v>4</v>
      </c>
      <c r="E2795" t="s">
        <v>5</v>
      </c>
      <c r="F2795">
        <v>1</v>
      </c>
      <c r="G2795" t="s">
        <v>7058</v>
      </c>
      <c r="H2795">
        <v>1</v>
      </c>
      <c r="I2795" t="s">
        <v>6</v>
      </c>
      <c r="J2795">
        <v>1</v>
      </c>
      <c r="K2795" t="b">
        <v>1</v>
      </c>
      <c r="L2795" t="b">
        <v>0</v>
      </c>
      <c r="M2795" t="b">
        <v>0</v>
      </c>
      <c r="N2795" t="s">
        <v>7062</v>
      </c>
      <c r="O2795">
        <v>0</v>
      </c>
      <c r="P2795" t="s">
        <v>13</v>
      </c>
      <c r="Q2795">
        <v>66.400000000000006</v>
      </c>
      <c r="R2795">
        <v>1286.05</v>
      </c>
      <c r="S2795">
        <v>19.368222891566262</v>
      </c>
      <c r="T2795">
        <v>66.400000000000006</v>
      </c>
      <c r="U2795">
        <v>1</v>
      </c>
      <c r="V2795">
        <v>43705</v>
      </c>
      <c r="W2795">
        <v>589</v>
      </c>
      <c r="X2795">
        <v>43116</v>
      </c>
      <c r="Y2795" t="b">
        <v>0</v>
      </c>
      <c r="Z2795" t="b">
        <v>0</v>
      </c>
      <c r="AA2795" t="b">
        <v>1</v>
      </c>
      <c r="AB2795" t="b">
        <v>1</v>
      </c>
      <c r="AC2795" t="s">
        <v>5</v>
      </c>
    </row>
    <row r="2796" spans="1:29">
      <c r="A2796" t="s">
        <v>2507</v>
      </c>
      <c r="B2796" t="s">
        <v>9</v>
      </c>
      <c r="C2796">
        <v>0</v>
      </c>
      <c r="D2796" t="s">
        <v>5</v>
      </c>
      <c r="E2796" t="s">
        <v>5</v>
      </c>
      <c r="F2796">
        <v>0</v>
      </c>
      <c r="G2796" t="s">
        <v>7058</v>
      </c>
      <c r="H2796">
        <v>1</v>
      </c>
      <c r="I2796" t="s">
        <v>7060</v>
      </c>
      <c r="J2796">
        <v>0</v>
      </c>
      <c r="K2796" t="b">
        <v>0</v>
      </c>
      <c r="L2796" t="b">
        <v>0</v>
      </c>
      <c r="M2796" t="b">
        <v>1</v>
      </c>
      <c r="N2796" t="s">
        <v>7064</v>
      </c>
      <c r="O2796">
        <v>2</v>
      </c>
      <c r="P2796" t="s">
        <v>17</v>
      </c>
      <c r="Q2796">
        <v>20.05</v>
      </c>
      <c r="R2796">
        <v>388.6</v>
      </c>
      <c r="S2796">
        <v>19.381546134663342</v>
      </c>
      <c r="T2796">
        <v>20.05</v>
      </c>
      <c r="U2796">
        <v>1</v>
      </c>
      <c r="V2796">
        <v>43705</v>
      </c>
      <c r="W2796">
        <v>589</v>
      </c>
      <c r="X2796">
        <v>43116</v>
      </c>
      <c r="Y2796" t="b">
        <v>0</v>
      </c>
      <c r="Z2796" t="b">
        <v>0</v>
      </c>
      <c r="AA2796" t="b">
        <v>1</v>
      </c>
      <c r="AB2796" t="b">
        <v>0</v>
      </c>
      <c r="AC2796" t="s">
        <v>5</v>
      </c>
    </row>
    <row r="2797" spans="1:29">
      <c r="A2797" t="s">
        <v>1791</v>
      </c>
      <c r="B2797" t="s">
        <v>3</v>
      </c>
      <c r="C2797">
        <v>0</v>
      </c>
      <c r="D2797" t="s">
        <v>5</v>
      </c>
      <c r="E2797" t="s">
        <v>4</v>
      </c>
      <c r="F2797">
        <v>2</v>
      </c>
      <c r="G2797" t="s">
        <v>7058</v>
      </c>
      <c r="H2797">
        <v>1</v>
      </c>
      <c r="I2797" t="s">
        <v>7060</v>
      </c>
      <c r="J2797">
        <v>0</v>
      </c>
      <c r="K2797" t="b">
        <v>0</v>
      </c>
      <c r="L2797" t="b">
        <v>0</v>
      </c>
      <c r="M2797" t="b">
        <v>1</v>
      </c>
      <c r="N2797" t="s">
        <v>7063</v>
      </c>
      <c r="O2797">
        <v>1</v>
      </c>
      <c r="P2797" t="s">
        <v>13</v>
      </c>
      <c r="Q2797">
        <v>20.149999999999999</v>
      </c>
      <c r="R2797">
        <v>390.85</v>
      </c>
      <c r="S2797">
        <v>19.397022332506207</v>
      </c>
      <c r="T2797">
        <v>20.149999999999999</v>
      </c>
      <c r="U2797">
        <v>1</v>
      </c>
      <c r="V2797">
        <v>43705</v>
      </c>
      <c r="W2797">
        <v>590</v>
      </c>
      <c r="X2797">
        <v>43115</v>
      </c>
      <c r="Y2797" t="b">
        <v>1</v>
      </c>
      <c r="Z2797" t="b">
        <v>1</v>
      </c>
      <c r="AA2797" t="b">
        <v>1</v>
      </c>
      <c r="AB2797" t="b">
        <v>0</v>
      </c>
      <c r="AC2797" t="s">
        <v>4</v>
      </c>
    </row>
    <row r="2798" spans="1:29">
      <c r="A2798" t="s">
        <v>5451</v>
      </c>
      <c r="B2798" t="s">
        <v>3</v>
      </c>
      <c r="C2798">
        <v>0</v>
      </c>
      <c r="D2798" t="s">
        <v>4</v>
      </c>
      <c r="E2798" t="s">
        <v>4</v>
      </c>
      <c r="F2798">
        <v>3</v>
      </c>
      <c r="G2798" t="s">
        <v>7058</v>
      </c>
      <c r="H2798">
        <v>1</v>
      </c>
      <c r="I2798" t="s">
        <v>6</v>
      </c>
      <c r="J2798">
        <v>1</v>
      </c>
      <c r="K2798" t="b">
        <v>1</v>
      </c>
      <c r="L2798" t="b">
        <v>0</v>
      </c>
      <c r="M2798" t="b">
        <v>0</v>
      </c>
      <c r="N2798" t="s">
        <v>7062</v>
      </c>
      <c r="O2798">
        <v>0</v>
      </c>
      <c r="P2798" t="s">
        <v>13</v>
      </c>
      <c r="Q2798">
        <v>49.6</v>
      </c>
      <c r="R2798">
        <v>962.9</v>
      </c>
      <c r="S2798">
        <v>19.413306451612904</v>
      </c>
      <c r="T2798">
        <v>49.599999999999994</v>
      </c>
      <c r="U2798">
        <v>1</v>
      </c>
      <c r="V2798">
        <v>43705</v>
      </c>
      <c r="W2798">
        <v>590</v>
      </c>
      <c r="X2798">
        <v>43115</v>
      </c>
      <c r="Y2798" t="b">
        <v>1</v>
      </c>
      <c r="Z2798" t="b">
        <v>0</v>
      </c>
      <c r="AA2798" t="b">
        <v>1</v>
      </c>
      <c r="AB2798" t="b">
        <v>1</v>
      </c>
      <c r="AC2798" t="s">
        <v>5</v>
      </c>
    </row>
    <row r="2799" spans="1:29">
      <c r="A2799" t="s">
        <v>6552</v>
      </c>
      <c r="B2799" t="s">
        <v>3</v>
      </c>
      <c r="C2799">
        <v>0</v>
      </c>
      <c r="D2799" t="s">
        <v>5</v>
      </c>
      <c r="E2799" t="s">
        <v>4</v>
      </c>
      <c r="F2799">
        <v>2</v>
      </c>
      <c r="G2799" t="s">
        <v>7058</v>
      </c>
      <c r="H2799">
        <v>1</v>
      </c>
      <c r="I2799" t="s">
        <v>7060</v>
      </c>
      <c r="J2799">
        <v>0</v>
      </c>
      <c r="K2799" t="b">
        <v>0</v>
      </c>
      <c r="L2799" t="b">
        <v>0</v>
      </c>
      <c r="M2799" t="b">
        <v>1</v>
      </c>
      <c r="N2799" t="s">
        <v>7064</v>
      </c>
      <c r="O2799">
        <v>2</v>
      </c>
      <c r="P2799" t="s">
        <v>10</v>
      </c>
      <c r="Q2799">
        <v>20.5</v>
      </c>
      <c r="R2799">
        <v>398.55</v>
      </c>
      <c r="S2799">
        <v>19.441463414634146</v>
      </c>
      <c r="T2799">
        <v>20.5</v>
      </c>
      <c r="U2799">
        <v>1</v>
      </c>
      <c r="V2799">
        <v>43705</v>
      </c>
      <c r="W2799">
        <v>591</v>
      </c>
      <c r="X2799">
        <v>43114</v>
      </c>
      <c r="Y2799" t="b">
        <v>1</v>
      </c>
      <c r="Z2799" t="b">
        <v>0</v>
      </c>
      <c r="AA2799" t="b">
        <v>1</v>
      </c>
      <c r="AB2799" t="b">
        <v>0</v>
      </c>
      <c r="AC2799" t="s">
        <v>5</v>
      </c>
    </row>
    <row r="2800" spans="1:29">
      <c r="A2800" t="s">
        <v>1539</v>
      </c>
      <c r="B2800" t="s">
        <v>3</v>
      </c>
      <c r="C2800">
        <v>0</v>
      </c>
      <c r="D2800" t="s">
        <v>5</v>
      </c>
      <c r="E2800" t="s">
        <v>5</v>
      </c>
      <c r="F2800">
        <v>0</v>
      </c>
      <c r="G2800" t="s">
        <v>7058</v>
      </c>
      <c r="H2800">
        <v>1</v>
      </c>
      <c r="I2800" t="s">
        <v>6</v>
      </c>
      <c r="J2800">
        <v>1</v>
      </c>
      <c r="K2800" t="b">
        <v>1</v>
      </c>
      <c r="L2800" t="b">
        <v>0</v>
      </c>
      <c r="M2800" t="b">
        <v>0</v>
      </c>
      <c r="N2800" t="s">
        <v>7062</v>
      </c>
      <c r="O2800">
        <v>0</v>
      </c>
      <c r="P2800" t="s">
        <v>7</v>
      </c>
      <c r="Q2800">
        <v>56.2</v>
      </c>
      <c r="R2800">
        <v>1093.4000000000001</v>
      </c>
      <c r="S2800">
        <v>19.455516014234878</v>
      </c>
      <c r="T2800">
        <v>56.199999999999996</v>
      </c>
      <c r="U2800">
        <v>1</v>
      </c>
      <c r="V2800">
        <v>43705</v>
      </c>
      <c r="W2800">
        <v>591</v>
      </c>
      <c r="X2800">
        <v>43114</v>
      </c>
      <c r="Y2800" t="b">
        <v>1</v>
      </c>
      <c r="Z2800" t="b">
        <v>0</v>
      </c>
      <c r="AA2800" t="b">
        <v>1</v>
      </c>
      <c r="AB2800" t="b">
        <v>1</v>
      </c>
      <c r="AC2800" t="s">
        <v>5</v>
      </c>
    </row>
    <row r="2801" spans="1:29">
      <c r="A2801" t="s">
        <v>4439</v>
      </c>
      <c r="B2801" t="s">
        <v>9</v>
      </c>
      <c r="C2801">
        <v>0</v>
      </c>
      <c r="D2801" t="s">
        <v>4</v>
      </c>
      <c r="E2801" t="s">
        <v>4</v>
      </c>
      <c r="F2801">
        <v>3</v>
      </c>
      <c r="G2801" t="s">
        <v>7059</v>
      </c>
      <c r="H2801">
        <v>2</v>
      </c>
      <c r="I2801" t="s">
        <v>7061</v>
      </c>
      <c r="J2801">
        <v>2</v>
      </c>
      <c r="K2801" t="b">
        <v>1</v>
      </c>
      <c r="L2801" t="b">
        <v>0</v>
      </c>
      <c r="M2801" t="b">
        <v>0</v>
      </c>
      <c r="N2801" t="s">
        <v>7062</v>
      </c>
      <c r="O2801">
        <v>0</v>
      </c>
      <c r="P2801" t="s">
        <v>7</v>
      </c>
      <c r="Q2801">
        <v>103.3</v>
      </c>
      <c r="R2801">
        <v>2012.7</v>
      </c>
      <c r="S2801">
        <v>19.48402710551791</v>
      </c>
      <c r="T2801">
        <v>103.3</v>
      </c>
      <c r="U2801">
        <v>1</v>
      </c>
      <c r="V2801">
        <v>43705</v>
      </c>
      <c r="W2801">
        <v>592</v>
      </c>
      <c r="X2801">
        <v>43113</v>
      </c>
      <c r="Y2801" t="b">
        <v>0</v>
      </c>
      <c r="Z2801" t="b">
        <v>1</v>
      </c>
      <c r="AA2801" t="b">
        <v>1</v>
      </c>
      <c r="AB2801" t="b">
        <v>1</v>
      </c>
      <c r="AC2801" t="s">
        <v>4</v>
      </c>
    </row>
    <row r="2802" spans="1:29">
      <c r="A2802" t="s">
        <v>5861</v>
      </c>
      <c r="B2802" t="s">
        <v>9</v>
      </c>
      <c r="C2802">
        <v>1</v>
      </c>
      <c r="D2802" t="s">
        <v>5</v>
      </c>
      <c r="E2802" t="s">
        <v>5</v>
      </c>
      <c r="F2802">
        <v>0</v>
      </c>
      <c r="G2802" t="s">
        <v>7058</v>
      </c>
      <c r="H2802">
        <v>1</v>
      </c>
      <c r="I2802" t="s">
        <v>7061</v>
      </c>
      <c r="J2802">
        <v>2</v>
      </c>
      <c r="K2802" t="b">
        <v>1</v>
      </c>
      <c r="L2802" t="b">
        <v>0</v>
      </c>
      <c r="M2802" t="b">
        <v>0</v>
      </c>
      <c r="N2802" t="s">
        <v>7062</v>
      </c>
      <c r="O2802">
        <v>0</v>
      </c>
      <c r="P2802" t="s">
        <v>17</v>
      </c>
      <c r="Q2802">
        <v>71.3</v>
      </c>
      <c r="R2802">
        <v>1389.2</v>
      </c>
      <c r="S2802">
        <v>19.483870967741936</v>
      </c>
      <c r="T2802">
        <v>71.3</v>
      </c>
      <c r="U2802">
        <v>1</v>
      </c>
      <c r="V2802">
        <v>43705</v>
      </c>
      <c r="W2802">
        <v>592</v>
      </c>
      <c r="X2802">
        <v>43113</v>
      </c>
      <c r="Y2802" t="b">
        <v>0</v>
      </c>
      <c r="Z2802" t="b">
        <v>1</v>
      </c>
      <c r="AA2802" t="b">
        <v>1</v>
      </c>
      <c r="AB2802" t="b">
        <v>1</v>
      </c>
      <c r="AC2802" t="s">
        <v>4</v>
      </c>
    </row>
    <row r="2803" spans="1:29">
      <c r="A2803" t="s">
        <v>3517</v>
      </c>
      <c r="B2803" t="s">
        <v>9</v>
      </c>
      <c r="C2803">
        <v>0</v>
      </c>
      <c r="D2803" t="s">
        <v>5</v>
      </c>
      <c r="E2803" t="s">
        <v>5</v>
      </c>
      <c r="F2803">
        <v>0</v>
      </c>
      <c r="G2803" t="s">
        <v>7059</v>
      </c>
      <c r="H2803">
        <v>2</v>
      </c>
      <c r="I2803" t="s">
        <v>7061</v>
      </c>
      <c r="J2803">
        <v>2</v>
      </c>
      <c r="K2803" t="b">
        <v>1</v>
      </c>
      <c r="L2803" t="b">
        <v>0</v>
      </c>
      <c r="M2803" t="b">
        <v>0</v>
      </c>
      <c r="N2803" t="s">
        <v>7062</v>
      </c>
      <c r="O2803">
        <v>0</v>
      </c>
      <c r="P2803" t="s">
        <v>7</v>
      </c>
      <c r="Q2803">
        <v>84.75</v>
      </c>
      <c r="R2803">
        <v>1651.95</v>
      </c>
      <c r="S2803">
        <v>19.49203539823009</v>
      </c>
      <c r="T2803">
        <v>84.75</v>
      </c>
      <c r="U2803">
        <v>1</v>
      </c>
      <c r="V2803">
        <v>43705</v>
      </c>
      <c r="W2803">
        <v>593</v>
      </c>
      <c r="X2803">
        <v>43112</v>
      </c>
      <c r="Y2803" t="b">
        <v>0</v>
      </c>
      <c r="Z2803" t="b">
        <v>0</v>
      </c>
      <c r="AA2803" t="b">
        <v>1</v>
      </c>
      <c r="AB2803" t="b">
        <v>1</v>
      </c>
      <c r="AC2803" t="s">
        <v>5</v>
      </c>
    </row>
    <row r="2804" spans="1:29">
      <c r="A2804" t="s">
        <v>4678</v>
      </c>
      <c r="B2804" t="s">
        <v>3</v>
      </c>
      <c r="C2804">
        <v>0</v>
      </c>
      <c r="D2804" t="s">
        <v>4</v>
      </c>
      <c r="E2804" t="s">
        <v>5</v>
      </c>
      <c r="F2804">
        <v>1</v>
      </c>
      <c r="G2804" t="s">
        <v>7058</v>
      </c>
      <c r="H2804">
        <v>1</v>
      </c>
      <c r="I2804" t="s">
        <v>7060</v>
      </c>
      <c r="J2804">
        <v>0</v>
      </c>
      <c r="K2804" t="b">
        <v>0</v>
      </c>
      <c r="L2804" t="b">
        <v>0</v>
      </c>
      <c r="M2804" t="b">
        <v>1</v>
      </c>
      <c r="N2804" t="s">
        <v>7062</v>
      </c>
      <c r="O2804">
        <v>0</v>
      </c>
      <c r="P2804" t="s">
        <v>13</v>
      </c>
      <c r="Q2804">
        <v>19.25</v>
      </c>
      <c r="R2804">
        <v>375.25</v>
      </c>
      <c r="S2804">
        <v>19.493506493506494</v>
      </c>
      <c r="T2804">
        <v>19.25</v>
      </c>
      <c r="U2804">
        <v>1</v>
      </c>
      <c r="V2804">
        <v>43705</v>
      </c>
      <c r="W2804">
        <v>593</v>
      </c>
      <c r="X2804">
        <v>43112</v>
      </c>
      <c r="Y2804" t="b">
        <v>1</v>
      </c>
      <c r="Z2804" t="b">
        <v>0</v>
      </c>
      <c r="AA2804" t="b">
        <v>1</v>
      </c>
      <c r="AB2804" t="b">
        <v>0</v>
      </c>
      <c r="AC2804" t="s">
        <v>5</v>
      </c>
    </row>
    <row r="2805" spans="1:29">
      <c r="A2805" t="s">
        <v>4488</v>
      </c>
      <c r="B2805" t="s">
        <v>9</v>
      </c>
      <c r="C2805">
        <v>0</v>
      </c>
      <c r="D2805" t="s">
        <v>4</v>
      </c>
      <c r="E2805" t="s">
        <v>4</v>
      </c>
      <c r="F2805">
        <v>3</v>
      </c>
      <c r="G2805" t="s">
        <v>7058</v>
      </c>
      <c r="H2805">
        <v>1</v>
      </c>
      <c r="I2805" t="s">
        <v>6</v>
      </c>
      <c r="J2805">
        <v>1</v>
      </c>
      <c r="K2805" t="b">
        <v>1</v>
      </c>
      <c r="L2805" t="b">
        <v>0</v>
      </c>
      <c r="M2805" t="b">
        <v>0</v>
      </c>
      <c r="N2805" t="s">
        <v>7063</v>
      </c>
      <c r="O2805">
        <v>1</v>
      </c>
      <c r="P2805" t="s">
        <v>13</v>
      </c>
      <c r="Q2805">
        <v>48.95</v>
      </c>
      <c r="R2805">
        <v>955.6</v>
      </c>
      <c r="S2805">
        <v>19.521961184882532</v>
      </c>
      <c r="T2805">
        <v>48.95</v>
      </c>
      <c r="U2805">
        <v>1</v>
      </c>
      <c r="V2805">
        <v>43705</v>
      </c>
      <c r="W2805">
        <v>593</v>
      </c>
      <c r="X2805">
        <v>43112</v>
      </c>
      <c r="Y2805" t="b">
        <v>0</v>
      </c>
      <c r="Z2805" t="b">
        <v>0</v>
      </c>
      <c r="AA2805" t="b">
        <v>1</v>
      </c>
      <c r="AB2805" t="b">
        <v>1</v>
      </c>
      <c r="AC2805" t="s">
        <v>5</v>
      </c>
    </row>
    <row r="2806" spans="1:29">
      <c r="A2806" t="s">
        <v>5294</v>
      </c>
      <c r="B2806" t="s">
        <v>3</v>
      </c>
      <c r="C2806">
        <v>0</v>
      </c>
      <c r="D2806" t="s">
        <v>5</v>
      </c>
      <c r="E2806" t="s">
        <v>4</v>
      </c>
      <c r="F2806">
        <v>2</v>
      </c>
      <c r="G2806" t="s">
        <v>7058</v>
      </c>
      <c r="H2806">
        <v>1</v>
      </c>
      <c r="I2806" t="s">
        <v>6</v>
      </c>
      <c r="J2806">
        <v>1</v>
      </c>
      <c r="K2806" t="b">
        <v>1</v>
      </c>
      <c r="L2806" t="b">
        <v>0</v>
      </c>
      <c r="M2806" t="b">
        <v>0</v>
      </c>
      <c r="N2806" t="s">
        <v>7062</v>
      </c>
      <c r="O2806">
        <v>0</v>
      </c>
      <c r="P2806" t="s">
        <v>10</v>
      </c>
      <c r="Q2806">
        <v>48.8</v>
      </c>
      <c r="R2806">
        <v>953.65</v>
      </c>
      <c r="S2806">
        <v>19.542008196721312</v>
      </c>
      <c r="T2806">
        <v>48.8</v>
      </c>
      <c r="U2806">
        <v>1</v>
      </c>
      <c r="V2806">
        <v>43705</v>
      </c>
      <c r="W2806">
        <v>594</v>
      </c>
      <c r="X2806">
        <v>43111</v>
      </c>
      <c r="Y2806" t="b">
        <v>1</v>
      </c>
      <c r="Z2806" t="b">
        <v>0</v>
      </c>
      <c r="AA2806" t="b">
        <v>1</v>
      </c>
      <c r="AB2806" t="b">
        <v>1</v>
      </c>
      <c r="AC2806" t="s">
        <v>5</v>
      </c>
    </row>
    <row r="2807" spans="1:29">
      <c r="A2807" t="s">
        <v>1080</v>
      </c>
      <c r="B2807" t="s">
        <v>9</v>
      </c>
      <c r="C2807">
        <v>1</v>
      </c>
      <c r="D2807" t="s">
        <v>5</v>
      </c>
      <c r="E2807" t="s">
        <v>5</v>
      </c>
      <c r="F2807">
        <v>0</v>
      </c>
      <c r="G2807" t="s">
        <v>7058</v>
      </c>
      <c r="H2807">
        <v>1</v>
      </c>
      <c r="I2807" t="s">
        <v>6</v>
      </c>
      <c r="J2807">
        <v>1</v>
      </c>
      <c r="K2807" t="b">
        <v>1</v>
      </c>
      <c r="L2807" t="b">
        <v>0</v>
      </c>
      <c r="M2807" t="b">
        <v>0</v>
      </c>
      <c r="N2807" t="s">
        <v>7063</v>
      </c>
      <c r="O2807">
        <v>1</v>
      </c>
      <c r="P2807" t="s">
        <v>10</v>
      </c>
      <c r="Q2807">
        <v>54</v>
      </c>
      <c r="R2807">
        <v>1055.9000000000001</v>
      </c>
      <c r="S2807">
        <v>19.553703703703704</v>
      </c>
      <c r="T2807">
        <v>54.000000000000007</v>
      </c>
      <c r="U2807" t="e">
        <v>#N/A</v>
      </c>
      <c r="V2807">
        <v>43705</v>
      </c>
      <c r="W2807">
        <v>594</v>
      </c>
      <c r="X2807">
        <v>43111</v>
      </c>
      <c r="Y2807" t="b">
        <v>0</v>
      </c>
      <c r="Z2807" t="b">
        <v>0</v>
      </c>
      <c r="AA2807" t="b">
        <v>1</v>
      </c>
      <c r="AB2807" t="b">
        <v>1</v>
      </c>
      <c r="AC2807" t="s">
        <v>5</v>
      </c>
    </row>
    <row r="2808" spans="1:29">
      <c r="A2808" t="s">
        <v>2887</v>
      </c>
      <c r="B2808" t="s">
        <v>9</v>
      </c>
      <c r="C2808">
        <v>0</v>
      </c>
      <c r="D2808" t="s">
        <v>5</v>
      </c>
      <c r="E2808" t="s">
        <v>5</v>
      </c>
      <c r="F2808">
        <v>0</v>
      </c>
      <c r="G2808" t="s">
        <v>7058</v>
      </c>
      <c r="H2808">
        <v>1</v>
      </c>
      <c r="I2808" t="s">
        <v>7060</v>
      </c>
      <c r="J2808">
        <v>0</v>
      </c>
      <c r="K2808" t="b">
        <v>0</v>
      </c>
      <c r="L2808" t="b">
        <v>0</v>
      </c>
      <c r="M2808" t="b">
        <v>1</v>
      </c>
      <c r="N2808" t="s">
        <v>7063</v>
      </c>
      <c r="O2808">
        <v>1</v>
      </c>
      <c r="P2808" t="s">
        <v>17</v>
      </c>
      <c r="Q2808">
        <v>19.7</v>
      </c>
      <c r="R2808">
        <v>386.5</v>
      </c>
      <c r="S2808">
        <v>19.619289340101524</v>
      </c>
      <c r="T2808">
        <v>19.7</v>
      </c>
      <c r="U2808">
        <v>1</v>
      </c>
      <c r="V2808">
        <v>43705</v>
      </c>
      <c r="W2808">
        <v>596</v>
      </c>
      <c r="X2808">
        <v>43109</v>
      </c>
      <c r="Y2808" t="b">
        <v>0</v>
      </c>
      <c r="Z2808" t="b">
        <v>0</v>
      </c>
      <c r="AA2808" t="b">
        <v>1</v>
      </c>
      <c r="AB2808" t="b">
        <v>0</v>
      </c>
      <c r="AC2808" t="s">
        <v>5</v>
      </c>
    </row>
    <row r="2809" spans="1:29">
      <c r="A2809" t="s">
        <v>2734</v>
      </c>
      <c r="B2809" t="s">
        <v>9</v>
      </c>
      <c r="C2809">
        <v>0</v>
      </c>
      <c r="D2809" t="s">
        <v>5</v>
      </c>
      <c r="E2809" t="s">
        <v>5</v>
      </c>
      <c r="F2809">
        <v>0</v>
      </c>
      <c r="G2809" t="s">
        <v>7058</v>
      </c>
      <c r="H2809">
        <v>1</v>
      </c>
      <c r="I2809" t="s">
        <v>7060</v>
      </c>
      <c r="J2809">
        <v>0</v>
      </c>
      <c r="K2809" t="b">
        <v>0</v>
      </c>
      <c r="L2809" t="b">
        <v>0</v>
      </c>
      <c r="M2809" t="b">
        <v>1</v>
      </c>
      <c r="N2809" t="s">
        <v>7062</v>
      </c>
      <c r="O2809">
        <v>0</v>
      </c>
      <c r="P2809" t="s">
        <v>17</v>
      </c>
      <c r="Q2809">
        <v>20.5</v>
      </c>
      <c r="R2809">
        <v>402.85</v>
      </c>
      <c r="S2809">
        <v>19.651219512195123</v>
      </c>
      <c r="T2809">
        <v>20.5</v>
      </c>
      <c r="U2809">
        <v>1</v>
      </c>
      <c r="V2809">
        <v>43705</v>
      </c>
      <c r="W2809">
        <v>597</v>
      </c>
      <c r="X2809">
        <v>43108</v>
      </c>
      <c r="Y2809" t="b">
        <v>0</v>
      </c>
      <c r="Z2809" t="b">
        <v>0</v>
      </c>
      <c r="AA2809" t="b">
        <v>1</v>
      </c>
      <c r="AB2809" t="b">
        <v>0</v>
      </c>
      <c r="AC2809" t="s">
        <v>5</v>
      </c>
    </row>
    <row r="2810" spans="1:29">
      <c r="A2810" t="s">
        <v>2403</v>
      </c>
      <c r="B2810" t="s">
        <v>9</v>
      </c>
      <c r="C2810">
        <v>0</v>
      </c>
      <c r="D2810" t="s">
        <v>5</v>
      </c>
      <c r="E2810" t="s">
        <v>5</v>
      </c>
      <c r="F2810">
        <v>0</v>
      </c>
      <c r="G2810" t="s">
        <v>7059</v>
      </c>
      <c r="H2810">
        <v>2</v>
      </c>
      <c r="I2810" t="s">
        <v>7061</v>
      </c>
      <c r="J2810">
        <v>2</v>
      </c>
      <c r="K2810" t="b">
        <v>1</v>
      </c>
      <c r="L2810" t="b">
        <v>0</v>
      </c>
      <c r="M2810" t="b">
        <v>0</v>
      </c>
      <c r="N2810" t="s">
        <v>7062</v>
      </c>
      <c r="O2810">
        <v>0</v>
      </c>
      <c r="P2810" t="s">
        <v>17</v>
      </c>
      <c r="Q2810">
        <v>90.7</v>
      </c>
      <c r="R2810">
        <v>1781.35</v>
      </c>
      <c r="S2810">
        <v>19.640022050716645</v>
      </c>
      <c r="T2810">
        <v>90.7</v>
      </c>
      <c r="U2810">
        <v>1</v>
      </c>
      <c r="V2810">
        <v>43705</v>
      </c>
      <c r="W2810">
        <v>597</v>
      </c>
      <c r="X2810">
        <v>43108</v>
      </c>
      <c r="Y2810" t="b">
        <v>0</v>
      </c>
      <c r="Z2810" t="b">
        <v>0</v>
      </c>
      <c r="AA2810" t="b">
        <v>1</v>
      </c>
      <c r="AB2810" t="b">
        <v>1</v>
      </c>
      <c r="AC2810" t="s">
        <v>5</v>
      </c>
    </row>
    <row r="2811" spans="1:29">
      <c r="A2811" t="s">
        <v>1806</v>
      </c>
      <c r="B2811" t="s">
        <v>3</v>
      </c>
      <c r="C2811">
        <v>0</v>
      </c>
      <c r="D2811" t="s">
        <v>4</v>
      </c>
      <c r="E2811" t="s">
        <v>5</v>
      </c>
      <c r="F2811">
        <v>1</v>
      </c>
      <c r="G2811" t="s">
        <v>7059</v>
      </c>
      <c r="H2811">
        <v>2</v>
      </c>
      <c r="I2811" t="s">
        <v>7061</v>
      </c>
      <c r="J2811">
        <v>2</v>
      </c>
      <c r="K2811" t="b">
        <v>1</v>
      </c>
      <c r="L2811" t="b">
        <v>0</v>
      </c>
      <c r="M2811" t="b">
        <v>0</v>
      </c>
      <c r="N2811" t="s">
        <v>7062</v>
      </c>
      <c r="O2811">
        <v>0</v>
      </c>
      <c r="P2811" t="s">
        <v>10</v>
      </c>
      <c r="Q2811">
        <v>89.65</v>
      </c>
      <c r="R2811">
        <v>1761.05</v>
      </c>
      <c r="S2811">
        <v>19.643614054656997</v>
      </c>
      <c r="T2811">
        <v>89.65</v>
      </c>
      <c r="U2811">
        <v>1</v>
      </c>
      <c r="V2811">
        <v>43705</v>
      </c>
      <c r="W2811">
        <v>597</v>
      </c>
      <c r="X2811">
        <v>43108</v>
      </c>
      <c r="Y2811" t="b">
        <v>1</v>
      </c>
      <c r="Z2811" t="b">
        <v>1</v>
      </c>
      <c r="AA2811" t="b">
        <v>1</v>
      </c>
      <c r="AB2811" t="b">
        <v>1</v>
      </c>
      <c r="AC2811" t="s">
        <v>4</v>
      </c>
    </row>
    <row r="2812" spans="1:29">
      <c r="A2812" t="s">
        <v>1869</v>
      </c>
      <c r="B2812" t="s">
        <v>3</v>
      </c>
      <c r="C2812">
        <v>0</v>
      </c>
      <c r="D2812" t="s">
        <v>4</v>
      </c>
      <c r="E2812" t="s">
        <v>5</v>
      </c>
      <c r="F2812">
        <v>1</v>
      </c>
      <c r="G2812" t="s">
        <v>7058</v>
      </c>
      <c r="H2812">
        <v>1</v>
      </c>
      <c r="I2812" t="s">
        <v>7061</v>
      </c>
      <c r="J2812">
        <v>2</v>
      </c>
      <c r="K2812" t="b">
        <v>1</v>
      </c>
      <c r="L2812" t="b">
        <v>0</v>
      </c>
      <c r="M2812" t="b">
        <v>0</v>
      </c>
      <c r="N2812" t="s">
        <v>7062</v>
      </c>
      <c r="O2812">
        <v>0</v>
      </c>
      <c r="P2812" t="s">
        <v>7</v>
      </c>
      <c r="Q2812">
        <v>73.2</v>
      </c>
      <c r="R2812">
        <v>1441.1</v>
      </c>
      <c r="S2812">
        <v>19.687158469945352</v>
      </c>
      <c r="T2812">
        <v>73.2</v>
      </c>
      <c r="U2812">
        <v>1</v>
      </c>
      <c r="V2812">
        <v>43705</v>
      </c>
      <c r="W2812">
        <v>598</v>
      </c>
      <c r="X2812">
        <v>43107</v>
      </c>
      <c r="Y2812" t="b">
        <v>1</v>
      </c>
      <c r="Z2812" t="b">
        <v>1</v>
      </c>
      <c r="AA2812" t="b">
        <v>1</v>
      </c>
      <c r="AB2812" t="b">
        <v>1</v>
      </c>
      <c r="AC2812" t="s">
        <v>4</v>
      </c>
    </row>
    <row r="2813" spans="1:29">
      <c r="A2813" t="s">
        <v>5254</v>
      </c>
      <c r="B2813" t="s">
        <v>9</v>
      </c>
      <c r="C2813">
        <v>0</v>
      </c>
      <c r="D2813" t="s">
        <v>5</v>
      </c>
      <c r="E2813" t="s">
        <v>5</v>
      </c>
      <c r="F2813">
        <v>0</v>
      </c>
      <c r="G2813" t="s">
        <v>7058</v>
      </c>
      <c r="H2813">
        <v>1</v>
      </c>
      <c r="I2813" t="s">
        <v>7061</v>
      </c>
      <c r="J2813">
        <v>2</v>
      </c>
      <c r="K2813" t="b">
        <v>1</v>
      </c>
      <c r="L2813" t="b">
        <v>0</v>
      </c>
      <c r="M2813" t="b">
        <v>0</v>
      </c>
      <c r="N2813" t="s">
        <v>7063</v>
      </c>
      <c r="O2813">
        <v>1</v>
      </c>
      <c r="P2813" t="s">
        <v>17</v>
      </c>
      <c r="Q2813">
        <v>87.7</v>
      </c>
      <c r="R2813">
        <v>1725.95</v>
      </c>
      <c r="S2813">
        <v>19.680159635119725</v>
      </c>
      <c r="T2813">
        <v>87.7</v>
      </c>
      <c r="U2813">
        <v>1</v>
      </c>
      <c r="V2813">
        <v>43705</v>
      </c>
      <c r="W2813">
        <v>598</v>
      </c>
      <c r="X2813">
        <v>43107</v>
      </c>
      <c r="Y2813" t="b">
        <v>0</v>
      </c>
      <c r="Z2813" t="b">
        <v>0</v>
      </c>
      <c r="AA2813" t="b">
        <v>1</v>
      </c>
      <c r="AB2813" t="b">
        <v>1</v>
      </c>
      <c r="AC2813" t="s">
        <v>5</v>
      </c>
    </row>
    <row r="2814" spans="1:29">
      <c r="A2814" t="s">
        <v>206</v>
      </c>
      <c r="B2814" t="s">
        <v>3</v>
      </c>
      <c r="C2814">
        <v>0</v>
      </c>
      <c r="D2814" t="s">
        <v>4</v>
      </c>
      <c r="E2814" t="s">
        <v>5</v>
      </c>
      <c r="F2814">
        <v>1</v>
      </c>
      <c r="G2814" t="s">
        <v>7058</v>
      </c>
      <c r="H2814">
        <v>1</v>
      </c>
      <c r="I2814" t="s">
        <v>7061</v>
      </c>
      <c r="J2814">
        <v>2</v>
      </c>
      <c r="K2814" t="b">
        <v>1</v>
      </c>
      <c r="L2814" t="b">
        <v>0</v>
      </c>
      <c r="M2814" t="b">
        <v>0</v>
      </c>
      <c r="N2814" t="s">
        <v>7062</v>
      </c>
      <c r="O2814">
        <v>0</v>
      </c>
      <c r="P2814" t="s">
        <v>7</v>
      </c>
      <c r="Q2814">
        <v>96.55</v>
      </c>
      <c r="R2814">
        <v>1901.65</v>
      </c>
      <c r="S2814">
        <v>19.696012428793374</v>
      </c>
      <c r="T2814">
        <v>96.55</v>
      </c>
      <c r="U2814">
        <v>1</v>
      </c>
      <c r="V2814">
        <v>43705</v>
      </c>
      <c r="W2814">
        <v>599</v>
      </c>
      <c r="X2814">
        <v>43106</v>
      </c>
      <c r="Y2814" t="b">
        <v>1</v>
      </c>
      <c r="Z2814" t="b">
        <v>0</v>
      </c>
      <c r="AA2814" t="b">
        <v>1</v>
      </c>
      <c r="AB2814" t="b">
        <v>1</v>
      </c>
      <c r="AC2814" t="s">
        <v>5</v>
      </c>
    </row>
    <row r="2815" spans="1:29">
      <c r="A2815" t="s">
        <v>3929</v>
      </c>
      <c r="B2815" t="s">
        <v>9</v>
      </c>
      <c r="C2815">
        <v>0</v>
      </c>
      <c r="D2815" t="s">
        <v>4</v>
      </c>
      <c r="E2815" t="s">
        <v>4</v>
      </c>
      <c r="F2815">
        <v>3</v>
      </c>
      <c r="G2815" t="s">
        <v>7058</v>
      </c>
      <c r="H2815">
        <v>1</v>
      </c>
      <c r="I2815" t="s">
        <v>7061</v>
      </c>
      <c r="J2815">
        <v>2</v>
      </c>
      <c r="K2815" t="b">
        <v>1</v>
      </c>
      <c r="L2815" t="b">
        <v>0</v>
      </c>
      <c r="M2815" t="b">
        <v>0</v>
      </c>
      <c r="N2815" t="s">
        <v>7062</v>
      </c>
      <c r="O2815">
        <v>0</v>
      </c>
      <c r="P2815" t="s">
        <v>7</v>
      </c>
      <c r="Q2815">
        <v>90.2</v>
      </c>
      <c r="R2815">
        <v>1776.55</v>
      </c>
      <c r="S2815">
        <v>19.695676274944567</v>
      </c>
      <c r="T2815">
        <v>90.2</v>
      </c>
      <c r="U2815">
        <v>1</v>
      </c>
      <c r="V2815">
        <v>43705</v>
      </c>
      <c r="W2815">
        <v>599</v>
      </c>
      <c r="X2815">
        <v>43106</v>
      </c>
      <c r="Y2815" t="b">
        <v>0</v>
      </c>
      <c r="Z2815" t="b">
        <v>1</v>
      </c>
      <c r="AA2815" t="b">
        <v>1</v>
      </c>
      <c r="AB2815" t="b">
        <v>1</v>
      </c>
      <c r="AC2815" t="s">
        <v>4</v>
      </c>
    </row>
    <row r="2816" spans="1:29">
      <c r="A2816" t="s">
        <v>3579</v>
      </c>
      <c r="B2816" t="s">
        <v>3</v>
      </c>
      <c r="C2816">
        <v>0</v>
      </c>
      <c r="D2816" t="s">
        <v>5</v>
      </c>
      <c r="E2816" t="s">
        <v>5</v>
      </c>
      <c r="F2816">
        <v>0</v>
      </c>
      <c r="G2816" t="s">
        <v>7058</v>
      </c>
      <c r="H2816">
        <v>1</v>
      </c>
      <c r="I2816" t="s">
        <v>7061</v>
      </c>
      <c r="J2816">
        <v>2</v>
      </c>
      <c r="K2816" t="b">
        <v>1</v>
      </c>
      <c r="L2816" t="b">
        <v>0</v>
      </c>
      <c r="M2816" t="b">
        <v>0</v>
      </c>
      <c r="N2816" t="s">
        <v>7062</v>
      </c>
      <c r="O2816">
        <v>0</v>
      </c>
      <c r="P2816" t="s">
        <v>13</v>
      </c>
      <c r="Q2816">
        <v>99.15</v>
      </c>
      <c r="R2816">
        <v>1956.4</v>
      </c>
      <c r="S2816">
        <v>19.731719616742311</v>
      </c>
      <c r="T2816">
        <v>99.15</v>
      </c>
      <c r="U2816">
        <v>1</v>
      </c>
      <c r="V2816">
        <v>43705</v>
      </c>
      <c r="W2816">
        <v>600</v>
      </c>
      <c r="X2816">
        <v>43105</v>
      </c>
      <c r="Y2816" t="b">
        <v>1</v>
      </c>
      <c r="Z2816" t="b">
        <v>0</v>
      </c>
      <c r="AA2816" t="b">
        <v>1</v>
      </c>
      <c r="AB2816" t="b">
        <v>1</v>
      </c>
      <c r="AC2816" t="s">
        <v>5</v>
      </c>
    </row>
    <row r="2817" spans="1:29">
      <c r="A2817" t="s">
        <v>4038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 t="s">
        <v>7057</v>
      </c>
      <c r="H2817">
        <v>0</v>
      </c>
      <c r="I2817" t="s">
        <v>6</v>
      </c>
      <c r="J2817">
        <v>1</v>
      </c>
      <c r="K2817" t="b">
        <v>0</v>
      </c>
      <c r="L2817" t="b">
        <v>1</v>
      </c>
      <c r="M2817" t="b">
        <v>0</v>
      </c>
      <c r="N2817" t="s">
        <v>7062</v>
      </c>
      <c r="O2817">
        <v>0</v>
      </c>
      <c r="P2817" t="s">
        <v>7</v>
      </c>
      <c r="Q2817">
        <v>24.45</v>
      </c>
      <c r="R2817">
        <v>482.8</v>
      </c>
      <c r="S2817">
        <v>19.746421267893663</v>
      </c>
      <c r="T2817">
        <v>24.45</v>
      </c>
      <c r="U2817">
        <v>1</v>
      </c>
      <c r="V2817">
        <v>43705</v>
      </c>
      <c r="W2817">
        <v>600</v>
      </c>
      <c r="X2817">
        <v>43105</v>
      </c>
      <c r="Y2817" t="b">
        <v>1</v>
      </c>
      <c r="Z2817" t="b">
        <v>1</v>
      </c>
      <c r="AA2817" t="b">
        <v>1</v>
      </c>
      <c r="AB2817" t="b">
        <v>1</v>
      </c>
      <c r="AC2817" t="s">
        <v>4</v>
      </c>
    </row>
    <row r="2818" spans="1:29">
      <c r="A2818" t="s">
        <v>197</v>
      </c>
      <c r="B2818" t="s">
        <v>9</v>
      </c>
      <c r="C2818">
        <v>0</v>
      </c>
      <c r="D2818" t="s">
        <v>5</v>
      </c>
      <c r="E2818" t="s">
        <v>5</v>
      </c>
      <c r="F2818">
        <v>0</v>
      </c>
      <c r="G2818" t="s">
        <v>7058</v>
      </c>
      <c r="H2818">
        <v>1</v>
      </c>
      <c r="I2818" t="s">
        <v>6</v>
      </c>
      <c r="J2818">
        <v>1</v>
      </c>
      <c r="K2818" t="b">
        <v>1</v>
      </c>
      <c r="L2818" t="b">
        <v>0</v>
      </c>
      <c r="M2818" t="b">
        <v>0</v>
      </c>
      <c r="N2818" t="s">
        <v>7062</v>
      </c>
      <c r="O2818">
        <v>0</v>
      </c>
      <c r="P2818" t="s">
        <v>10</v>
      </c>
      <c r="Q2818">
        <v>51.8</v>
      </c>
      <c r="R2818">
        <v>1023.85</v>
      </c>
      <c r="S2818">
        <v>19.765444015444018</v>
      </c>
      <c r="T2818">
        <v>51.8</v>
      </c>
      <c r="U2818">
        <v>1</v>
      </c>
      <c r="V2818">
        <v>43705</v>
      </c>
      <c r="W2818">
        <v>601</v>
      </c>
      <c r="X2818">
        <v>43104</v>
      </c>
      <c r="Y2818" t="b">
        <v>0</v>
      </c>
      <c r="Z2818" t="b">
        <v>0</v>
      </c>
      <c r="AA2818" t="b">
        <v>0</v>
      </c>
      <c r="AB2818" t="b">
        <v>1</v>
      </c>
      <c r="AC2818" t="s">
        <v>5</v>
      </c>
    </row>
    <row r="2819" spans="1:29">
      <c r="A2819" t="s">
        <v>4047</v>
      </c>
      <c r="B2819" t="s">
        <v>3</v>
      </c>
      <c r="C2819">
        <v>0</v>
      </c>
      <c r="D2819" t="s">
        <v>4</v>
      </c>
      <c r="E2819" t="s">
        <v>4</v>
      </c>
      <c r="F2819">
        <v>3</v>
      </c>
      <c r="G2819" t="s">
        <v>7058</v>
      </c>
      <c r="H2819">
        <v>1</v>
      </c>
      <c r="I2819" t="s">
        <v>7060</v>
      </c>
      <c r="J2819">
        <v>0</v>
      </c>
      <c r="K2819" t="b">
        <v>0</v>
      </c>
      <c r="L2819" t="b">
        <v>0</v>
      </c>
      <c r="M2819" t="b">
        <v>1</v>
      </c>
      <c r="N2819" t="s">
        <v>7062</v>
      </c>
      <c r="O2819">
        <v>0</v>
      </c>
      <c r="P2819" t="s">
        <v>10</v>
      </c>
      <c r="Q2819">
        <v>20.25</v>
      </c>
      <c r="R2819">
        <v>401.95</v>
      </c>
      <c r="S2819">
        <v>19.849382716049384</v>
      </c>
      <c r="T2819">
        <v>20.25</v>
      </c>
      <c r="U2819">
        <v>1</v>
      </c>
      <c r="V2819">
        <v>43705</v>
      </c>
      <c r="W2819">
        <v>603</v>
      </c>
      <c r="X2819">
        <v>43102</v>
      </c>
      <c r="Y2819" t="b">
        <v>1</v>
      </c>
      <c r="Z2819" t="b">
        <v>0</v>
      </c>
      <c r="AA2819" t="b">
        <v>1</v>
      </c>
      <c r="AB2819" t="b">
        <v>0</v>
      </c>
      <c r="AC2819" t="s">
        <v>5</v>
      </c>
    </row>
    <row r="2820" spans="1:29">
      <c r="A2820" t="s">
        <v>873</v>
      </c>
      <c r="B2820" t="s">
        <v>9</v>
      </c>
      <c r="C2820">
        <v>1</v>
      </c>
      <c r="D2820" t="s">
        <v>4</v>
      </c>
      <c r="E2820" t="s">
        <v>5</v>
      </c>
      <c r="F2820">
        <v>1</v>
      </c>
      <c r="G2820" t="s">
        <v>7058</v>
      </c>
      <c r="H2820">
        <v>1</v>
      </c>
      <c r="I2820" t="s">
        <v>7061</v>
      </c>
      <c r="J2820">
        <v>2</v>
      </c>
      <c r="K2820" t="b">
        <v>1</v>
      </c>
      <c r="L2820" t="b">
        <v>0</v>
      </c>
      <c r="M2820" t="b">
        <v>0</v>
      </c>
      <c r="N2820" t="s">
        <v>7062</v>
      </c>
      <c r="O2820">
        <v>0</v>
      </c>
      <c r="P2820" t="s">
        <v>7</v>
      </c>
      <c r="Q2820">
        <v>73.650000000000006</v>
      </c>
      <c r="R2820">
        <v>1463.5</v>
      </c>
      <c r="S2820">
        <v>19.87101154107264</v>
      </c>
      <c r="T2820">
        <v>73.650000000000006</v>
      </c>
      <c r="U2820">
        <v>1</v>
      </c>
      <c r="V2820">
        <v>43705</v>
      </c>
      <c r="W2820">
        <v>604</v>
      </c>
      <c r="X2820">
        <v>43101</v>
      </c>
      <c r="Y2820" t="b">
        <v>0</v>
      </c>
      <c r="Z2820" t="b">
        <v>1</v>
      </c>
      <c r="AA2820" t="b">
        <v>1</v>
      </c>
      <c r="AB2820" t="b">
        <v>1</v>
      </c>
      <c r="AC2820" t="s">
        <v>4</v>
      </c>
    </row>
    <row r="2821" spans="1:29">
      <c r="A2821" t="s">
        <v>5253</v>
      </c>
      <c r="B2821" t="s">
        <v>9</v>
      </c>
      <c r="C2821">
        <v>0</v>
      </c>
      <c r="D2821" t="s">
        <v>5</v>
      </c>
      <c r="E2821" t="s">
        <v>5</v>
      </c>
      <c r="F2821">
        <v>0</v>
      </c>
      <c r="G2821" t="s">
        <v>7059</v>
      </c>
      <c r="H2821">
        <v>2</v>
      </c>
      <c r="I2821" t="s">
        <v>7061</v>
      </c>
      <c r="J2821">
        <v>2</v>
      </c>
      <c r="K2821" t="b">
        <v>1</v>
      </c>
      <c r="L2821" t="b">
        <v>0</v>
      </c>
      <c r="M2821" t="b">
        <v>0</v>
      </c>
      <c r="N2821" t="s">
        <v>7062</v>
      </c>
      <c r="O2821">
        <v>0</v>
      </c>
      <c r="P2821" t="s">
        <v>7</v>
      </c>
      <c r="Q2821">
        <v>88.7</v>
      </c>
      <c r="R2821">
        <v>1761.45</v>
      </c>
      <c r="S2821">
        <v>19.858511837655016</v>
      </c>
      <c r="T2821">
        <v>88.7</v>
      </c>
      <c r="U2821">
        <v>1</v>
      </c>
      <c r="V2821">
        <v>43705</v>
      </c>
      <c r="W2821">
        <v>604</v>
      </c>
      <c r="X2821">
        <v>43101</v>
      </c>
      <c r="Y2821" t="b">
        <v>0</v>
      </c>
      <c r="Z2821" t="b">
        <v>1</v>
      </c>
      <c r="AA2821" t="b">
        <v>1</v>
      </c>
      <c r="AB2821" t="b">
        <v>1</v>
      </c>
      <c r="AC2821" t="s">
        <v>4</v>
      </c>
    </row>
    <row r="2822" spans="1:29">
      <c r="A2822" t="s">
        <v>2962</v>
      </c>
      <c r="B2822" t="s">
        <v>9</v>
      </c>
      <c r="C2822">
        <v>0</v>
      </c>
      <c r="D2822" t="s">
        <v>4</v>
      </c>
      <c r="E2822" t="s">
        <v>5</v>
      </c>
      <c r="F2822">
        <v>1</v>
      </c>
      <c r="G2822" t="s">
        <v>7058</v>
      </c>
      <c r="H2822">
        <v>1</v>
      </c>
      <c r="I2822" t="s">
        <v>6</v>
      </c>
      <c r="J2822">
        <v>1</v>
      </c>
      <c r="K2822" t="b">
        <v>1</v>
      </c>
      <c r="L2822" t="b">
        <v>0</v>
      </c>
      <c r="M2822" t="b">
        <v>0</v>
      </c>
      <c r="N2822" t="s">
        <v>7063</v>
      </c>
      <c r="O2822">
        <v>1</v>
      </c>
      <c r="P2822" t="s">
        <v>10</v>
      </c>
      <c r="Q2822">
        <v>64.150000000000006</v>
      </c>
      <c r="R2822">
        <v>1274.45</v>
      </c>
      <c r="S2822">
        <v>19.866718628215121</v>
      </c>
      <c r="T2822">
        <v>64.150000000000006</v>
      </c>
      <c r="U2822">
        <v>1</v>
      </c>
      <c r="V2822">
        <v>43705</v>
      </c>
      <c r="W2822">
        <v>604</v>
      </c>
      <c r="X2822">
        <v>43101</v>
      </c>
      <c r="Y2822" t="b">
        <v>0</v>
      </c>
      <c r="Z2822" t="b">
        <v>0</v>
      </c>
      <c r="AA2822" t="b">
        <v>1</v>
      </c>
      <c r="AB2822" t="b">
        <v>1</v>
      </c>
      <c r="AC2822" t="s">
        <v>5</v>
      </c>
    </row>
    <row r="2823" spans="1:29">
      <c r="A2823" t="s">
        <v>808</v>
      </c>
      <c r="B2823" t="s">
        <v>3</v>
      </c>
      <c r="C2823">
        <v>0</v>
      </c>
      <c r="D2823" t="s">
        <v>4</v>
      </c>
      <c r="E2823" t="s">
        <v>4</v>
      </c>
      <c r="F2823">
        <v>3</v>
      </c>
      <c r="G2823" t="s">
        <v>7059</v>
      </c>
      <c r="H2823">
        <v>2</v>
      </c>
      <c r="I2823" t="s">
        <v>7060</v>
      </c>
      <c r="J2823">
        <v>0</v>
      </c>
      <c r="K2823" t="b">
        <v>0</v>
      </c>
      <c r="L2823" t="b">
        <v>0</v>
      </c>
      <c r="M2823" t="b">
        <v>1</v>
      </c>
      <c r="N2823" t="s">
        <v>7062</v>
      </c>
      <c r="O2823">
        <v>0</v>
      </c>
      <c r="P2823" t="s">
        <v>13</v>
      </c>
      <c r="Q2823">
        <v>25.55</v>
      </c>
      <c r="R2823">
        <v>507.4</v>
      </c>
      <c r="S2823">
        <v>19.859099804305281</v>
      </c>
      <c r="T2823">
        <v>25.550000000000004</v>
      </c>
      <c r="U2823" t="e">
        <v>#N/A</v>
      </c>
      <c r="V2823">
        <v>43705</v>
      </c>
      <c r="W2823">
        <v>604</v>
      </c>
      <c r="X2823">
        <v>43101</v>
      </c>
      <c r="Y2823" t="b">
        <v>1</v>
      </c>
      <c r="Z2823" t="b">
        <v>0</v>
      </c>
      <c r="AA2823" t="b">
        <v>1</v>
      </c>
      <c r="AB2823" t="b">
        <v>0</v>
      </c>
      <c r="AC2823" t="s">
        <v>5</v>
      </c>
    </row>
    <row r="2824" spans="1:29">
      <c r="A2824" t="s">
        <v>684</v>
      </c>
      <c r="B2824" t="s">
        <v>9</v>
      </c>
      <c r="C2824">
        <v>0</v>
      </c>
      <c r="D2824" t="s">
        <v>5</v>
      </c>
      <c r="E2824" t="s">
        <v>5</v>
      </c>
      <c r="F2824">
        <v>0</v>
      </c>
      <c r="G2824" t="s">
        <v>7059</v>
      </c>
      <c r="H2824">
        <v>2</v>
      </c>
      <c r="I2824" t="s">
        <v>7060</v>
      </c>
      <c r="J2824">
        <v>0</v>
      </c>
      <c r="K2824" t="b">
        <v>0</v>
      </c>
      <c r="L2824" t="b">
        <v>0</v>
      </c>
      <c r="M2824" t="b">
        <v>1</v>
      </c>
      <c r="N2824" t="s">
        <v>7062</v>
      </c>
      <c r="O2824">
        <v>0</v>
      </c>
      <c r="P2824" t="s">
        <v>17</v>
      </c>
      <c r="Q2824">
        <v>24.85</v>
      </c>
      <c r="R2824">
        <v>493.4</v>
      </c>
      <c r="S2824">
        <v>19.855130784708248</v>
      </c>
      <c r="T2824">
        <v>24.85</v>
      </c>
      <c r="U2824">
        <v>1</v>
      </c>
      <c r="V2824">
        <v>43705</v>
      </c>
      <c r="W2824">
        <v>604</v>
      </c>
      <c r="X2824">
        <v>43101</v>
      </c>
      <c r="Y2824" t="b">
        <v>0</v>
      </c>
      <c r="Z2824" t="b">
        <v>0</v>
      </c>
      <c r="AA2824" t="b">
        <v>1</v>
      </c>
      <c r="AB2824" t="b">
        <v>0</v>
      </c>
      <c r="AC2824" t="s">
        <v>5</v>
      </c>
    </row>
    <row r="2825" spans="1:29">
      <c r="A2825" t="s">
        <v>4982</v>
      </c>
      <c r="B2825" t="s">
        <v>3</v>
      </c>
      <c r="C2825">
        <v>0</v>
      </c>
      <c r="D2825" t="s">
        <v>5</v>
      </c>
      <c r="E2825" t="s">
        <v>5</v>
      </c>
      <c r="F2825">
        <v>0</v>
      </c>
      <c r="G2825" t="s">
        <v>7058</v>
      </c>
      <c r="H2825">
        <v>1</v>
      </c>
      <c r="I2825" t="s">
        <v>7060</v>
      </c>
      <c r="J2825">
        <v>0</v>
      </c>
      <c r="K2825" t="b">
        <v>0</v>
      </c>
      <c r="L2825" t="b">
        <v>0</v>
      </c>
      <c r="M2825" t="b">
        <v>1</v>
      </c>
      <c r="N2825" t="s">
        <v>7062</v>
      </c>
      <c r="O2825">
        <v>0</v>
      </c>
      <c r="P2825" t="s">
        <v>10</v>
      </c>
      <c r="Q2825">
        <v>19.55</v>
      </c>
      <c r="R2825">
        <v>389.25</v>
      </c>
      <c r="S2825">
        <v>19.910485933503836</v>
      </c>
      <c r="T2825">
        <v>19.55</v>
      </c>
      <c r="U2825">
        <v>1</v>
      </c>
      <c r="V2825">
        <v>43705</v>
      </c>
      <c r="W2825">
        <v>605</v>
      </c>
      <c r="X2825">
        <v>43100</v>
      </c>
      <c r="Y2825" t="b">
        <v>1</v>
      </c>
      <c r="Z2825" t="b">
        <v>0</v>
      </c>
      <c r="AA2825" t="b">
        <v>1</v>
      </c>
      <c r="AB2825" t="b">
        <v>0</v>
      </c>
      <c r="AC2825" t="s">
        <v>5</v>
      </c>
    </row>
    <row r="2826" spans="1:29">
      <c r="A2826" t="s">
        <v>4102</v>
      </c>
      <c r="B2826" t="s">
        <v>3</v>
      </c>
      <c r="C2826">
        <v>0</v>
      </c>
      <c r="D2826" t="s">
        <v>5</v>
      </c>
      <c r="E2826" t="s">
        <v>5</v>
      </c>
      <c r="F2826">
        <v>0</v>
      </c>
      <c r="G2826" t="s">
        <v>7059</v>
      </c>
      <c r="H2826">
        <v>2</v>
      </c>
      <c r="I2826" t="s">
        <v>6</v>
      </c>
      <c r="J2826">
        <v>1</v>
      </c>
      <c r="K2826" t="b">
        <v>1</v>
      </c>
      <c r="L2826" t="b">
        <v>0</v>
      </c>
      <c r="M2826" t="b">
        <v>0</v>
      </c>
      <c r="N2826" t="s">
        <v>7062</v>
      </c>
      <c r="O2826">
        <v>0</v>
      </c>
      <c r="P2826" t="s">
        <v>17</v>
      </c>
      <c r="Q2826">
        <v>68.900000000000006</v>
      </c>
      <c r="R2826">
        <v>1370.35</v>
      </c>
      <c r="S2826">
        <v>19.888969521044991</v>
      </c>
      <c r="T2826">
        <v>68.900000000000006</v>
      </c>
      <c r="U2826">
        <v>1</v>
      </c>
      <c r="V2826">
        <v>43705</v>
      </c>
      <c r="W2826">
        <v>605</v>
      </c>
      <c r="X2826">
        <v>43100</v>
      </c>
      <c r="Y2826" t="b">
        <v>1</v>
      </c>
      <c r="Z2826" t="b">
        <v>0</v>
      </c>
      <c r="AA2826" t="b">
        <v>1</v>
      </c>
      <c r="AB2826" t="b">
        <v>1</v>
      </c>
      <c r="AC2826" t="s">
        <v>5</v>
      </c>
    </row>
    <row r="2827" spans="1:29">
      <c r="A2827" t="s">
        <v>2105</v>
      </c>
      <c r="B2827" t="s">
        <v>3</v>
      </c>
      <c r="C2827">
        <v>0</v>
      </c>
      <c r="D2827" t="s">
        <v>5</v>
      </c>
      <c r="E2827" t="s">
        <v>5</v>
      </c>
      <c r="F2827">
        <v>0</v>
      </c>
      <c r="G2827" t="s">
        <v>7058</v>
      </c>
      <c r="H2827">
        <v>1</v>
      </c>
      <c r="I2827" t="s">
        <v>7060</v>
      </c>
      <c r="J2827">
        <v>0</v>
      </c>
      <c r="K2827" t="b">
        <v>0</v>
      </c>
      <c r="L2827" t="b">
        <v>0</v>
      </c>
      <c r="M2827" t="b">
        <v>1</v>
      </c>
      <c r="N2827" t="s">
        <v>7062</v>
      </c>
      <c r="O2827">
        <v>0</v>
      </c>
      <c r="P2827" t="s">
        <v>10</v>
      </c>
      <c r="Q2827">
        <v>19.649999999999999</v>
      </c>
      <c r="R2827">
        <v>391.7</v>
      </c>
      <c r="S2827">
        <v>19.933842239185751</v>
      </c>
      <c r="T2827">
        <v>19.649999999999999</v>
      </c>
      <c r="U2827">
        <v>1</v>
      </c>
      <c r="V2827">
        <v>43705</v>
      </c>
      <c r="W2827">
        <v>606</v>
      </c>
      <c r="X2827">
        <v>43099</v>
      </c>
      <c r="Y2827" t="b">
        <v>1</v>
      </c>
      <c r="Z2827" t="b">
        <v>0</v>
      </c>
      <c r="AA2827" t="b">
        <v>1</v>
      </c>
      <c r="AB2827" t="b">
        <v>0</v>
      </c>
      <c r="AC2827" t="s">
        <v>5</v>
      </c>
    </row>
    <row r="2828" spans="1:29">
      <c r="A2828" t="s">
        <v>4956</v>
      </c>
      <c r="B2828" t="s">
        <v>9</v>
      </c>
      <c r="C2828">
        <v>0</v>
      </c>
      <c r="D2828" t="s">
        <v>4</v>
      </c>
      <c r="E2828" t="s">
        <v>4</v>
      </c>
      <c r="F2828">
        <v>3</v>
      </c>
      <c r="G2828" t="s">
        <v>7058</v>
      </c>
      <c r="H2828">
        <v>1</v>
      </c>
      <c r="I2828" t="s">
        <v>7060</v>
      </c>
      <c r="J2828">
        <v>0</v>
      </c>
      <c r="K2828" t="b">
        <v>0</v>
      </c>
      <c r="L2828" t="b">
        <v>0</v>
      </c>
      <c r="M2828" t="b">
        <v>1</v>
      </c>
      <c r="N2828" t="s">
        <v>7064</v>
      </c>
      <c r="O2828">
        <v>2</v>
      </c>
      <c r="P2828" t="s">
        <v>10</v>
      </c>
      <c r="Q2828">
        <v>20.05</v>
      </c>
      <c r="R2828">
        <v>400</v>
      </c>
      <c r="S2828">
        <v>19.950124688279303</v>
      </c>
      <c r="T2828">
        <v>20.05</v>
      </c>
      <c r="U2828">
        <v>1</v>
      </c>
      <c r="V2828">
        <v>43705</v>
      </c>
      <c r="W2828">
        <v>606</v>
      </c>
      <c r="X2828">
        <v>43099</v>
      </c>
      <c r="Y2828" t="b">
        <v>0</v>
      </c>
      <c r="Z2828" t="b">
        <v>0</v>
      </c>
      <c r="AA2828" t="b">
        <v>1</v>
      </c>
      <c r="AB2828" t="b">
        <v>0</v>
      </c>
      <c r="AC2828" t="s">
        <v>5</v>
      </c>
    </row>
    <row r="2829" spans="1:29">
      <c r="A2829" t="s">
        <v>1133</v>
      </c>
      <c r="B2829" t="s">
        <v>3</v>
      </c>
      <c r="C2829">
        <v>0</v>
      </c>
      <c r="D2829" t="s">
        <v>5</v>
      </c>
      <c r="E2829" t="s">
        <v>5</v>
      </c>
      <c r="F2829">
        <v>0</v>
      </c>
      <c r="G2829" t="s">
        <v>7057</v>
      </c>
      <c r="H2829">
        <v>0</v>
      </c>
      <c r="I2829" t="s">
        <v>6</v>
      </c>
      <c r="J2829">
        <v>1</v>
      </c>
      <c r="K2829" t="b">
        <v>0</v>
      </c>
      <c r="L2829" t="b">
        <v>1</v>
      </c>
      <c r="M2829" t="b">
        <v>0</v>
      </c>
      <c r="N2829" t="s">
        <v>7063</v>
      </c>
      <c r="O2829">
        <v>1</v>
      </c>
      <c r="P2829" t="s">
        <v>17</v>
      </c>
      <c r="Q2829">
        <v>44.85</v>
      </c>
      <c r="R2829">
        <v>893.55</v>
      </c>
      <c r="S2829">
        <v>19.92307692307692</v>
      </c>
      <c r="T2829">
        <v>44.850000000000009</v>
      </c>
      <c r="U2829" t="e">
        <v>#N/A</v>
      </c>
      <c r="V2829">
        <v>43705</v>
      </c>
      <c r="W2829">
        <v>606</v>
      </c>
      <c r="X2829">
        <v>43099</v>
      </c>
      <c r="Y2829" t="b">
        <v>1</v>
      </c>
      <c r="Z2829" t="b">
        <v>1</v>
      </c>
      <c r="AA2829" t="b">
        <v>1</v>
      </c>
      <c r="AB2829" t="b">
        <v>1</v>
      </c>
      <c r="AC2829" t="s">
        <v>4</v>
      </c>
    </row>
    <row r="2830" spans="1:29">
      <c r="A2830" t="s">
        <v>1986</v>
      </c>
      <c r="B2830" t="s">
        <v>9</v>
      </c>
      <c r="C2830">
        <v>0</v>
      </c>
      <c r="D2830" t="s">
        <v>5</v>
      </c>
      <c r="E2830" t="s">
        <v>5</v>
      </c>
      <c r="F2830">
        <v>0</v>
      </c>
      <c r="G2830" t="s">
        <v>7058</v>
      </c>
      <c r="H2830">
        <v>1</v>
      </c>
      <c r="I2830" t="s">
        <v>7060</v>
      </c>
      <c r="J2830">
        <v>0</v>
      </c>
      <c r="K2830" t="b">
        <v>0</v>
      </c>
      <c r="L2830" t="b">
        <v>0</v>
      </c>
      <c r="M2830" t="b">
        <v>1</v>
      </c>
      <c r="N2830" t="s">
        <v>7064</v>
      </c>
      <c r="O2830">
        <v>2</v>
      </c>
      <c r="P2830" t="s">
        <v>10</v>
      </c>
      <c r="Q2830">
        <v>19.600000000000001</v>
      </c>
      <c r="R2830">
        <v>390.4</v>
      </c>
      <c r="S2830">
        <v>19.918367346938773</v>
      </c>
      <c r="T2830">
        <v>19.600000000000001</v>
      </c>
      <c r="U2830">
        <v>1</v>
      </c>
      <c r="V2830">
        <v>43705</v>
      </c>
      <c r="W2830">
        <v>606</v>
      </c>
      <c r="X2830">
        <v>43099</v>
      </c>
      <c r="Y2830" t="b">
        <v>0</v>
      </c>
      <c r="Z2830" t="b">
        <v>0</v>
      </c>
      <c r="AA2830" t="b">
        <v>0</v>
      </c>
      <c r="AB2830" t="b">
        <v>0</v>
      </c>
      <c r="AC2830" t="s">
        <v>5</v>
      </c>
    </row>
    <row r="2831" spans="1:29">
      <c r="A2831" t="s">
        <v>5759</v>
      </c>
      <c r="B2831" t="s">
        <v>3</v>
      </c>
      <c r="C2831">
        <v>0</v>
      </c>
      <c r="D2831" t="s">
        <v>5</v>
      </c>
      <c r="E2831" t="s">
        <v>5</v>
      </c>
      <c r="F2831">
        <v>0</v>
      </c>
      <c r="G2831" t="s">
        <v>7059</v>
      </c>
      <c r="H2831">
        <v>2</v>
      </c>
      <c r="I2831" t="s">
        <v>7061</v>
      </c>
      <c r="J2831">
        <v>2</v>
      </c>
      <c r="K2831" t="b">
        <v>1</v>
      </c>
      <c r="L2831" t="b">
        <v>0</v>
      </c>
      <c r="M2831" t="b">
        <v>0</v>
      </c>
      <c r="N2831" t="s">
        <v>7062</v>
      </c>
      <c r="O2831">
        <v>0</v>
      </c>
      <c r="P2831" t="s">
        <v>17</v>
      </c>
      <c r="Q2831">
        <v>99.85</v>
      </c>
      <c r="R2831">
        <v>1992.55</v>
      </c>
      <c r="S2831">
        <v>19.955433149724588</v>
      </c>
      <c r="T2831">
        <v>99.85</v>
      </c>
      <c r="U2831">
        <v>1</v>
      </c>
      <c r="V2831">
        <v>43705</v>
      </c>
      <c r="W2831">
        <v>607</v>
      </c>
      <c r="X2831">
        <v>43098</v>
      </c>
      <c r="Y2831" t="b">
        <v>1</v>
      </c>
      <c r="Z2831" t="b">
        <v>0</v>
      </c>
      <c r="AA2831" t="b">
        <v>1</v>
      </c>
      <c r="AB2831" t="b">
        <v>1</v>
      </c>
      <c r="AC2831" t="s">
        <v>5</v>
      </c>
    </row>
    <row r="2832" spans="1:29">
      <c r="A2832" t="s">
        <v>1307</v>
      </c>
      <c r="B2832" t="s">
        <v>3</v>
      </c>
      <c r="C2832">
        <v>1</v>
      </c>
      <c r="D2832" t="s">
        <v>5</v>
      </c>
      <c r="E2832" t="s">
        <v>5</v>
      </c>
      <c r="F2832">
        <v>0</v>
      </c>
      <c r="G2832" t="s">
        <v>7058</v>
      </c>
      <c r="H2832">
        <v>1</v>
      </c>
      <c r="I2832" t="s">
        <v>7061</v>
      </c>
      <c r="J2832">
        <v>2</v>
      </c>
      <c r="K2832" t="b">
        <v>1</v>
      </c>
      <c r="L2832" t="b">
        <v>0</v>
      </c>
      <c r="M2832" t="b">
        <v>0</v>
      </c>
      <c r="N2832" t="s">
        <v>7062</v>
      </c>
      <c r="O2832">
        <v>0</v>
      </c>
      <c r="P2832" t="s">
        <v>13</v>
      </c>
      <c r="Q2832">
        <v>80.7</v>
      </c>
      <c r="R2832">
        <v>1614.2</v>
      </c>
      <c r="S2832">
        <v>20.002478314745971</v>
      </c>
      <c r="T2832">
        <v>80.7</v>
      </c>
      <c r="U2832">
        <v>1</v>
      </c>
      <c r="V2832">
        <v>43705</v>
      </c>
      <c r="W2832">
        <v>608</v>
      </c>
      <c r="X2832">
        <v>43097</v>
      </c>
      <c r="Y2832" t="b">
        <v>1</v>
      </c>
      <c r="Z2832" t="b">
        <v>0</v>
      </c>
      <c r="AA2832" t="b">
        <v>1</v>
      </c>
      <c r="AB2832" t="b">
        <v>1</v>
      </c>
      <c r="AC2832" t="s">
        <v>5</v>
      </c>
    </row>
    <row r="2833" spans="1:29">
      <c r="A2833" t="s">
        <v>2323</v>
      </c>
      <c r="B2833" t="s">
        <v>9</v>
      </c>
      <c r="C2833">
        <v>0</v>
      </c>
      <c r="D2833" t="s">
        <v>5</v>
      </c>
      <c r="E2833" t="s">
        <v>5</v>
      </c>
      <c r="F2833">
        <v>0</v>
      </c>
      <c r="G2833" t="s">
        <v>7058</v>
      </c>
      <c r="H2833">
        <v>1</v>
      </c>
      <c r="I2833" t="s">
        <v>7060</v>
      </c>
      <c r="J2833">
        <v>0</v>
      </c>
      <c r="K2833" t="b">
        <v>0</v>
      </c>
      <c r="L2833" t="b">
        <v>0</v>
      </c>
      <c r="M2833" t="b">
        <v>1</v>
      </c>
      <c r="N2833" t="s">
        <v>7063</v>
      </c>
      <c r="O2833">
        <v>1</v>
      </c>
      <c r="P2833" t="s">
        <v>10</v>
      </c>
      <c r="Q2833">
        <v>20.100000000000001</v>
      </c>
      <c r="R2833">
        <v>401.85</v>
      </c>
      <c r="S2833">
        <v>19.992537313432834</v>
      </c>
      <c r="T2833">
        <v>20.100000000000001</v>
      </c>
      <c r="U2833">
        <v>1</v>
      </c>
      <c r="V2833">
        <v>43705</v>
      </c>
      <c r="W2833">
        <v>608</v>
      </c>
      <c r="X2833">
        <v>43097</v>
      </c>
      <c r="Y2833" t="b">
        <v>0</v>
      </c>
      <c r="Z2833" t="b">
        <v>0</v>
      </c>
      <c r="AA2833" t="b">
        <v>1</v>
      </c>
      <c r="AB2833" t="b">
        <v>0</v>
      </c>
      <c r="AC2833" t="s">
        <v>5</v>
      </c>
    </row>
    <row r="2834" spans="1:29">
      <c r="A2834" t="s">
        <v>3173</v>
      </c>
      <c r="B2834" t="s">
        <v>9</v>
      </c>
      <c r="C2834">
        <v>0</v>
      </c>
      <c r="D2834" t="s">
        <v>5</v>
      </c>
      <c r="E2834" t="s">
        <v>5</v>
      </c>
      <c r="F2834">
        <v>0</v>
      </c>
      <c r="G2834" t="s">
        <v>7059</v>
      </c>
      <c r="H2834">
        <v>2</v>
      </c>
      <c r="I2834" t="s">
        <v>6</v>
      </c>
      <c r="J2834">
        <v>1</v>
      </c>
      <c r="K2834" t="b">
        <v>1</v>
      </c>
      <c r="L2834" t="b">
        <v>0</v>
      </c>
      <c r="M2834" t="b">
        <v>0</v>
      </c>
      <c r="N2834" t="s">
        <v>7062</v>
      </c>
      <c r="O2834">
        <v>0</v>
      </c>
      <c r="P2834" t="s">
        <v>10</v>
      </c>
      <c r="Q2834">
        <v>69.599999999999994</v>
      </c>
      <c r="R2834">
        <v>1394.55</v>
      </c>
      <c r="S2834">
        <v>20.036637931034484</v>
      </c>
      <c r="T2834">
        <v>69.599999999999994</v>
      </c>
      <c r="U2834">
        <v>1</v>
      </c>
      <c r="V2834">
        <v>43705</v>
      </c>
      <c r="W2834">
        <v>609</v>
      </c>
      <c r="X2834">
        <v>43096</v>
      </c>
      <c r="Y2834" t="b">
        <v>0</v>
      </c>
      <c r="Z2834" t="b">
        <v>0</v>
      </c>
      <c r="AA2834" t="b">
        <v>1</v>
      </c>
      <c r="AB2834" t="b">
        <v>1</v>
      </c>
      <c r="AC2834" t="s">
        <v>5</v>
      </c>
    </row>
    <row r="2835" spans="1:29">
      <c r="A2835" t="s">
        <v>1963</v>
      </c>
      <c r="B2835" t="s">
        <v>3</v>
      </c>
      <c r="C2835">
        <v>0</v>
      </c>
      <c r="D2835" t="s">
        <v>4</v>
      </c>
      <c r="E2835" t="s">
        <v>4</v>
      </c>
      <c r="F2835">
        <v>3</v>
      </c>
      <c r="G2835" t="s">
        <v>7059</v>
      </c>
      <c r="H2835">
        <v>2</v>
      </c>
      <c r="I2835" t="s">
        <v>7061</v>
      </c>
      <c r="J2835">
        <v>2</v>
      </c>
      <c r="K2835" t="b">
        <v>1</v>
      </c>
      <c r="L2835" t="b">
        <v>0</v>
      </c>
      <c r="M2835" t="b">
        <v>0</v>
      </c>
      <c r="N2835" t="s">
        <v>7062</v>
      </c>
      <c r="O2835">
        <v>0</v>
      </c>
      <c r="P2835" t="s">
        <v>13</v>
      </c>
      <c r="Q2835">
        <v>95.5</v>
      </c>
      <c r="R2835">
        <v>1916.2</v>
      </c>
      <c r="S2835">
        <v>20.064921465968588</v>
      </c>
      <c r="T2835">
        <v>95.5</v>
      </c>
      <c r="U2835">
        <v>1</v>
      </c>
      <c r="V2835">
        <v>43705</v>
      </c>
      <c r="W2835">
        <v>610</v>
      </c>
      <c r="X2835">
        <v>43095</v>
      </c>
      <c r="Y2835" t="b">
        <v>1</v>
      </c>
      <c r="Z2835" t="b">
        <v>0</v>
      </c>
      <c r="AA2835" t="b">
        <v>1</v>
      </c>
      <c r="AB2835" t="b">
        <v>1</v>
      </c>
      <c r="AC2835" t="s">
        <v>5</v>
      </c>
    </row>
    <row r="2836" spans="1:29">
      <c r="A2836" t="s">
        <v>365</v>
      </c>
      <c r="B2836" t="s">
        <v>3</v>
      </c>
      <c r="C2836">
        <v>1</v>
      </c>
      <c r="D2836" t="s">
        <v>5</v>
      </c>
      <c r="E2836" t="s">
        <v>5</v>
      </c>
      <c r="F2836">
        <v>0</v>
      </c>
      <c r="G2836" t="s">
        <v>7057</v>
      </c>
      <c r="H2836">
        <v>0</v>
      </c>
      <c r="I2836" t="s">
        <v>6</v>
      </c>
      <c r="J2836">
        <v>1</v>
      </c>
      <c r="K2836" t="b">
        <v>0</v>
      </c>
      <c r="L2836" t="b">
        <v>1</v>
      </c>
      <c r="M2836" t="b">
        <v>0</v>
      </c>
      <c r="N2836" t="s">
        <v>7062</v>
      </c>
      <c r="O2836">
        <v>0</v>
      </c>
      <c r="P2836" t="s">
        <v>7</v>
      </c>
      <c r="Q2836">
        <v>41.9</v>
      </c>
      <c r="R2836">
        <v>840.1</v>
      </c>
      <c r="S2836">
        <v>20.050119331742245</v>
      </c>
      <c r="T2836">
        <v>41.9</v>
      </c>
      <c r="U2836">
        <v>1</v>
      </c>
      <c r="V2836">
        <v>43705</v>
      </c>
      <c r="W2836">
        <v>610</v>
      </c>
      <c r="X2836">
        <v>43095</v>
      </c>
      <c r="Y2836" t="b">
        <v>1</v>
      </c>
      <c r="Z2836" t="b">
        <v>1</v>
      </c>
      <c r="AA2836" t="b">
        <v>1</v>
      </c>
      <c r="AB2836" t="b">
        <v>1</v>
      </c>
      <c r="AC2836" t="s">
        <v>4</v>
      </c>
    </row>
    <row r="2837" spans="1:29">
      <c r="A2837" t="s">
        <v>4127</v>
      </c>
      <c r="B2837" t="s">
        <v>3</v>
      </c>
      <c r="C2837">
        <v>0</v>
      </c>
      <c r="D2837" t="s">
        <v>4</v>
      </c>
      <c r="E2837" t="s">
        <v>4</v>
      </c>
      <c r="F2837">
        <v>3</v>
      </c>
      <c r="G2837" t="s">
        <v>7058</v>
      </c>
      <c r="H2837">
        <v>1</v>
      </c>
      <c r="I2837" t="s">
        <v>7060</v>
      </c>
      <c r="J2837">
        <v>0</v>
      </c>
      <c r="K2837" t="b">
        <v>0</v>
      </c>
      <c r="L2837" t="b">
        <v>0</v>
      </c>
      <c r="M2837" t="b">
        <v>1</v>
      </c>
      <c r="N2837" t="s">
        <v>7063</v>
      </c>
      <c r="O2837">
        <v>1</v>
      </c>
      <c r="P2837" t="s">
        <v>13</v>
      </c>
      <c r="Q2837">
        <v>19.7</v>
      </c>
      <c r="R2837">
        <v>395.6</v>
      </c>
      <c r="S2837">
        <v>20.081218274111677</v>
      </c>
      <c r="T2837">
        <v>19.7</v>
      </c>
      <c r="U2837">
        <v>1</v>
      </c>
      <c r="V2837">
        <v>43705</v>
      </c>
      <c r="W2837">
        <v>610</v>
      </c>
      <c r="X2837">
        <v>43095</v>
      </c>
      <c r="Y2837" t="b">
        <v>1</v>
      </c>
      <c r="Z2837" t="b">
        <v>0</v>
      </c>
      <c r="AA2837" t="b">
        <v>0</v>
      </c>
      <c r="AB2837" t="b">
        <v>0</v>
      </c>
      <c r="AC2837" t="s">
        <v>5</v>
      </c>
    </row>
    <row r="2838" spans="1:29">
      <c r="A2838" t="s">
        <v>5348</v>
      </c>
      <c r="B2838" t="s">
        <v>9</v>
      </c>
      <c r="C2838">
        <v>0</v>
      </c>
      <c r="D2838" t="s">
        <v>5</v>
      </c>
      <c r="E2838" t="s">
        <v>5</v>
      </c>
      <c r="F2838">
        <v>0</v>
      </c>
      <c r="G2838" t="s">
        <v>7058</v>
      </c>
      <c r="H2838">
        <v>1</v>
      </c>
      <c r="I2838" t="s">
        <v>6</v>
      </c>
      <c r="J2838">
        <v>1</v>
      </c>
      <c r="K2838" t="b">
        <v>1</v>
      </c>
      <c r="L2838" t="b">
        <v>0</v>
      </c>
      <c r="M2838" t="b">
        <v>0</v>
      </c>
      <c r="N2838" t="s">
        <v>7062</v>
      </c>
      <c r="O2838">
        <v>0</v>
      </c>
      <c r="P2838" t="s">
        <v>10</v>
      </c>
      <c r="Q2838">
        <v>50</v>
      </c>
      <c r="R2838">
        <v>1003.05</v>
      </c>
      <c r="S2838">
        <v>20.061</v>
      </c>
      <c r="T2838">
        <v>50</v>
      </c>
      <c r="U2838">
        <v>1</v>
      </c>
      <c r="V2838">
        <v>43705</v>
      </c>
      <c r="W2838">
        <v>610</v>
      </c>
      <c r="X2838">
        <v>43095</v>
      </c>
      <c r="Y2838" t="b">
        <v>0</v>
      </c>
      <c r="Z2838" t="b">
        <v>0</v>
      </c>
      <c r="AA2838" t="b">
        <v>1</v>
      </c>
      <c r="AB2838" t="b">
        <v>1</v>
      </c>
      <c r="AC2838" t="s">
        <v>5</v>
      </c>
    </row>
    <row r="2839" spans="1:29">
      <c r="A2839" t="s">
        <v>656</v>
      </c>
      <c r="B2839" t="s">
        <v>9</v>
      </c>
      <c r="C2839">
        <v>1</v>
      </c>
      <c r="D2839" t="s">
        <v>4</v>
      </c>
      <c r="E2839" t="s">
        <v>5</v>
      </c>
      <c r="F2839">
        <v>1</v>
      </c>
      <c r="G2839" t="s">
        <v>7059</v>
      </c>
      <c r="H2839">
        <v>2</v>
      </c>
      <c r="I2839" t="s">
        <v>7061</v>
      </c>
      <c r="J2839">
        <v>2</v>
      </c>
      <c r="K2839" t="b">
        <v>1</v>
      </c>
      <c r="L2839" t="b">
        <v>0</v>
      </c>
      <c r="M2839" t="b">
        <v>0</v>
      </c>
      <c r="N2839" t="s">
        <v>7062</v>
      </c>
      <c r="O2839">
        <v>0</v>
      </c>
      <c r="P2839" t="s">
        <v>7</v>
      </c>
      <c r="Q2839">
        <v>94.55</v>
      </c>
      <c r="R2839">
        <v>1899.65</v>
      </c>
      <c r="S2839">
        <v>20.091485986250664</v>
      </c>
      <c r="T2839">
        <v>94.55</v>
      </c>
      <c r="U2839">
        <v>1</v>
      </c>
      <c r="V2839">
        <v>43705</v>
      </c>
      <c r="W2839">
        <v>611</v>
      </c>
      <c r="X2839">
        <v>43094</v>
      </c>
      <c r="Y2839" t="b">
        <v>0</v>
      </c>
      <c r="Z2839" t="b">
        <v>1</v>
      </c>
      <c r="AA2839" t="b">
        <v>1</v>
      </c>
      <c r="AB2839" t="b">
        <v>1</v>
      </c>
      <c r="AC2839" t="s">
        <v>4</v>
      </c>
    </row>
    <row r="2840" spans="1:29">
      <c r="A2840" t="s">
        <v>564</v>
      </c>
      <c r="B2840" t="s">
        <v>3</v>
      </c>
      <c r="C2840">
        <v>0</v>
      </c>
      <c r="D2840" t="s">
        <v>4</v>
      </c>
      <c r="E2840" t="s">
        <v>4</v>
      </c>
      <c r="F2840">
        <v>3</v>
      </c>
      <c r="G2840" t="s">
        <v>7059</v>
      </c>
      <c r="H2840">
        <v>2</v>
      </c>
      <c r="I2840" t="s">
        <v>7060</v>
      </c>
      <c r="J2840">
        <v>0</v>
      </c>
      <c r="K2840" t="b">
        <v>0</v>
      </c>
      <c r="L2840" t="b">
        <v>0</v>
      </c>
      <c r="M2840" t="b">
        <v>1</v>
      </c>
      <c r="N2840" t="s">
        <v>7064</v>
      </c>
      <c r="O2840">
        <v>2</v>
      </c>
      <c r="P2840" t="s">
        <v>17</v>
      </c>
      <c r="Q2840">
        <v>25.6</v>
      </c>
      <c r="R2840">
        <v>514.75</v>
      </c>
      <c r="S2840">
        <v>20.107421875</v>
      </c>
      <c r="T2840">
        <v>25.6</v>
      </c>
      <c r="U2840">
        <v>1</v>
      </c>
      <c r="V2840">
        <v>43705</v>
      </c>
      <c r="W2840">
        <v>611</v>
      </c>
      <c r="X2840">
        <v>43094</v>
      </c>
      <c r="Y2840" t="b">
        <v>1</v>
      </c>
      <c r="Z2840" t="b">
        <v>0</v>
      </c>
      <c r="AA2840" t="b">
        <v>1</v>
      </c>
      <c r="AB2840" t="b">
        <v>0</v>
      </c>
      <c r="AC2840" t="s">
        <v>5</v>
      </c>
    </row>
    <row r="2841" spans="1:29">
      <c r="A2841" t="s">
        <v>3010</v>
      </c>
      <c r="B2841" t="s">
        <v>9</v>
      </c>
      <c r="C2841">
        <v>0</v>
      </c>
      <c r="D2841" t="s">
        <v>4</v>
      </c>
      <c r="E2841" t="s">
        <v>4</v>
      </c>
      <c r="F2841">
        <v>3</v>
      </c>
      <c r="G2841" t="s">
        <v>7058</v>
      </c>
      <c r="H2841">
        <v>1</v>
      </c>
      <c r="I2841" t="s">
        <v>7060</v>
      </c>
      <c r="J2841">
        <v>0</v>
      </c>
      <c r="K2841" t="b">
        <v>0</v>
      </c>
      <c r="L2841" t="b">
        <v>0</v>
      </c>
      <c r="M2841" t="b">
        <v>1</v>
      </c>
      <c r="N2841" t="s">
        <v>7062</v>
      </c>
      <c r="O2841">
        <v>0</v>
      </c>
      <c r="P2841" t="s">
        <v>10</v>
      </c>
      <c r="Q2841">
        <v>20.6</v>
      </c>
      <c r="R2841">
        <v>414.95</v>
      </c>
      <c r="S2841">
        <v>20.143203883495143</v>
      </c>
      <c r="T2841">
        <v>20.6</v>
      </c>
      <c r="U2841">
        <v>1</v>
      </c>
      <c r="V2841">
        <v>43705</v>
      </c>
      <c r="W2841">
        <v>612</v>
      </c>
      <c r="X2841">
        <v>43093</v>
      </c>
      <c r="Y2841" t="b">
        <v>0</v>
      </c>
      <c r="Z2841" t="b">
        <v>0</v>
      </c>
      <c r="AA2841" t="b">
        <v>1</v>
      </c>
      <c r="AB2841" t="b">
        <v>0</v>
      </c>
      <c r="AC2841" t="s">
        <v>5</v>
      </c>
    </row>
    <row r="2842" spans="1:29">
      <c r="A2842" t="s">
        <v>3986</v>
      </c>
      <c r="B2842" t="s">
        <v>3</v>
      </c>
      <c r="C2842">
        <v>1</v>
      </c>
      <c r="D2842" t="s">
        <v>5</v>
      </c>
      <c r="E2842" t="s">
        <v>5</v>
      </c>
      <c r="F2842">
        <v>0</v>
      </c>
      <c r="G2842" t="s">
        <v>7059</v>
      </c>
      <c r="H2842">
        <v>2</v>
      </c>
      <c r="I2842" t="s">
        <v>7061</v>
      </c>
      <c r="J2842">
        <v>2</v>
      </c>
      <c r="K2842" t="b">
        <v>1</v>
      </c>
      <c r="L2842" t="b">
        <v>0</v>
      </c>
      <c r="M2842" t="b">
        <v>0</v>
      </c>
      <c r="N2842" t="s">
        <v>7062</v>
      </c>
      <c r="O2842">
        <v>0</v>
      </c>
      <c r="P2842" t="s">
        <v>17</v>
      </c>
      <c r="Q2842">
        <v>85.8</v>
      </c>
      <c r="R2842">
        <v>1727.5</v>
      </c>
      <c r="S2842">
        <v>20.134032634032636</v>
      </c>
      <c r="T2842">
        <v>85.8</v>
      </c>
      <c r="U2842">
        <v>1</v>
      </c>
      <c r="V2842">
        <v>43705</v>
      </c>
      <c r="W2842">
        <v>612</v>
      </c>
      <c r="X2842">
        <v>43093</v>
      </c>
      <c r="Y2842" t="b">
        <v>1</v>
      </c>
      <c r="Z2842" t="b">
        <v>1</v>
      </c>
      <c r="AA2842" t="b">
        <v>1</v>
      </c>
      <c r="AB2842" t="b">
        <v>1</v>
      </c>
      <c r="AC2842" t="s">
        <v>4</v>
      </c>
    </row>
    <row r="2843" spans="1:29">
      <c r="A2843" t="s">
        <v>1503</v>
      </c>
      <c r="B2843" t="s">
        <v>9</v>
      </c>
      <c r="C2843">
        <v>1</v>
      </c>
      <c r="D2843" t="s">
        <v>5</v>
      </c>
      <c r="E2843" t="s">
        <v>5</v>
      </c>
      <c r="F2843">
        <v>0</v>
      </c>
      <c r="G2843" t="s">
        <v>7059</v>
      </c>
      <c r="H2843">
        <v>2</v>
      </c>
      <c r="I2843" t="s">
        <v>7061</v>
      </c>
      <c r="J2843">
        <v>2</v>
      </c>
      <c r="K2843" t="b">
        <v>1</v>
      </c>
      <c r="L2843" t="b">
        <v>0</v>
      </c>
      <c r="M2843" t="b">
        <v>0</v>
      </c>
      <c r="N2843" t="s">
        <v>7062</v>
      </c>
      <c r="O2843">
        <v>0</v>
      </c>
      <c r="P2843" t="s">
        <v>7</v>
      </c>
      <c r="Q2843">
        <v>88.2</v>
      </c>
      <c r="R2843">
        <v>1775.8</v>
      </c>
      <c r="S2843">
        <v>20.13378684807256</v>
      </c>
      <c r="T2843">
        <v>88.2</v>
      </c>
      <c r="U2843">
        <v>1</v>
      </c>
      <c r="V2843">
        <v>43705</v>
      </c>
      <c r="W2843">
        <v>612</v>
      </c>
      <c r="X2843">
        <v>43093</v>
      </c>
      <c r="Y2843" t="b">
        <v>0</v>
      </c>
      <c r="Z2843" t="b">
        <v>1</v>
      </c>
      <c r="AA2843" t="b">
        <v>1</v>
      </c>
      <c r="AB2843" t="b">
        <v>1</v>
      </c>
      <c r="AC2843" t="s">
        <v>4</v>
      </c>
    </row>
    <row r="2844" spans="1:29">
      <c r="A2844" t="s">
        <v>4519</v>
      </c>
      <c r="B2844" t="s">
        <v>3</v>
      </c>
      <c r="C2844">
        <v>0</v>
      </c>
      <c r="D2844" t="s">
        <v>4</v>
      </c>
      <c r="E2844" t="s">
        <v>4</v>
      </c>
      <c r="F2844">
        <v>3</v>
      </c>
      <c r="G2844" t="s">
        <v>7058</v>
      </c>
      <c r="H2844">
        <v>1</v>
      </c>
      <c r="I2844" t="s">
        <v>7060</v>
      </c>
      <c r="J2844">
        <v>0</v>
      </c>
      <c r="K2844" t="b">
        <v>0</v>
      </c>
      <c r="L2844" t="b">
        <v>0</v>
      </c>
      <c r="M2844" t="b">
        <v>1</v>
      </c>
      <c r="N2844" t="s">
        <v>7062</v>
      </c>
      <c r="O2844">
        <v>0</v>
      </c>
      <c r="P2844" t="s">
        <v>10</v>
      </c>
      <c r="Q2844">
        <v>19.899999999999999</v>
      </c>
      <c r="R2844">
        <v>400.3</v>
      </c>
      <c r="S2844">
        <v>20.115577889447238</v>
      </c>
      <c r="T2844">
        <v>19.899999999999999</v>
      </c>
      <c r="U2844">
        <v>1</v>
      </c>
      <c r="V2844">
        <v>43705</v>
      </c>
      <c r="W2844">
        <v>612</v>
      </c>
      <c r="X2844">
        <v>43093</v>
      </c>
      <c r="Y2844" t="b">
        <v>1</v>
      </c>
      <c r="Z2844" t="b">
        <v>0</v>
      </c>
      <c r="AA2844" t="b">
        <v>1</v>
      </c>
      <c r="AB2844" t="b">
        <v>0</v>
      </c>
      <c r="AC2844" t="s">
        <v>5</v>
      </c>
    </row>
    <row r="2845" spans="1:29">
      <c r="A2845" t="s">
        <v>4203</v>
      </c>
      <c r="B2845" t="s">
        <v>9</v>
      </c>
      <c r="C2845">
        <v>0</v>
      </c>
      <c r="D2845" t="s">
        <v>5</v>
      </c>
      <c r="E2845" t="s">
        <v>5</v>
      </c>
      <c r="F2845">
        <v>0</v>
      </c>
      <c r="G2845" t="s">
        <v>7058</v>
      </c>
      <c r="H2845">
        <v>1</v>
      </c>
      <c r="I2845" t="s">
        <v>7060</v>
      </c>
      <c r="J2845">
        <v>0</v>
      </c>
      <c r="K2845" t="b">
        <v>0</v>
      </c>
      <c r="L2845" t="b">
        <v>0</v>
      </c>
      <c r="M2845" t="b">
        <v>1</v>
      </c>
      <c r="N2845" t="s">
        <v>7063</v>
      </c>
      <c r="O2845">
        <v>1</v>
      </c>
      <c r="P2845" t="s">
        <v>13</v>
      </c>
      <c r="Q2845">
        <v>20.149999999999999</v>
      </c>
      <c r="R2845">
        <v>405.6</v>
      </c>
      <c r="S2845">
        <v>20.12903225806452</v>
      </c>
      <c r="T2845">
        <v>20.149999999999999</v>
      </c>
      <c r="U2845">
        <v>1</v>
      </c>
      <c r="V2845">
        <v>43705</v>
      </c>
      <c r="W2845">
        <v>612</v>
      </c>
      <c r="X2845">
        <v>43093</v>
      </c>
      <c r="Y2845" t="b">
        <v>0</v>
      </c>
      <c r="Z2845" t="b">
        <v>0</v>
      </c>
      <c r="AA2845" t="b">
        <v>1</v>
      </c>
      <c r="AB2845" t="b">
        <v>0</v>
      </c>
      <c r="AC2845" t="s">
        <v>5</v>
      </c>
    </row>
    <row r="2846" spans="1:29">
      <c r="A2846" t="s">
        <v>1637</v>
      </c>
      <c r="B2846" t="s">
        <v>9</v>
      </c>
      <c r="C2846">
        <v>0</v>
      </c>
      <c r="D2846" t="s">
        <v>5</v>
      </c>
      <c r="E2846" t="s">
        <v>5</v>
      </c>
      <c r="F2846">
        <v>0</v>
      </c>
      <c r="G2846" t="s">
        <v>7059</v>
      </c>
      <c r="H2846">
        <v>2</v>
      </c>
      <c r="I2846" t="s">
        <v>6</v>
      </c>
      <c r="J2846">
        <v>1</v>
      </c>
      <c r="K2846" t="b">
        <v>1</v>
      </c>
      <c r="L2846" t="b">
        <v>0</v>
      </c>
      <c r="M2846" t="b">
        <v>0</v>
      </c>
      <c r="N2846" t="s">
        <v>7062</v>
      </c>
      <c r="O2846">
        <v>0</v>
      </c>
      <c r="P2846" t="s">
        <v>13</v>
      </c>
      <c r="Q2846">
        <v>59.2</v>
      </c>
      <c r="R2846">
        <v>1191.2</v>
      </c>
      <c r="S2846">
        <v>20.121621621621621</v>
      </c>
      <c r="T2846">
        <v>59.2</v>
      </c>
      <c r="U2846">
        <v>1</v>
      </c>
      <c r="V2846">
        <v>43705</v>
      </c>
      <c r="W2846">
        <v>612</v>
      </c>
      <c r="X2846">
        <v>43093</v>
      </c>
      <c r="Y2846" t="b">
        <v>0</v>
      </c>
      <c r="Z2846" t="b">
        <v>0</v>
      </c>
      <c r="AA2846" t="b">
        <v>1</v>
      </c>
      <c r="AB2846" t="b">
        <v>1</v>
      </c>
      <c r="AC2846" t="s">
        <v>5</v>
      </c>
    </row>
    <row r="2847" spans="1:29">
      <c r="A2847" t="s">
        <v>53</v>
      </c>
      <c r="B2847" t="s">
        <v>3</v>
      </c>
      <c r="C2847">
        <v>0</v>
      </c>
      <c r="D2847" t="s">
        <v>4</v>
      </c>
      <c r="E2847" t="s">
        <v>4</v>
      </c>
      <c r="F2847">
        <v>3</v>
      </c>
      <c r="G2847" t="s">
        <v>7058</v>
      </c>
      <c r="H2847">
        <v>1</v>
      </c>
      <c r="I2847" t="s">
        <v>7060</v>
      </c>
      <c r="J2847">
        <v>0</v>
      </c>
      <c r="K2847" t="b">
        <v>0</v>
      </c>
      <c r="L2847" t="b">
        <v>0</v>
      </c>
      <c r="M2847" t="b">
        <v>1</v>
      </c>
      <c r="N2847" t="s">
        <v>7063</v>
      </c>
      <c r="O2847">
        <v>1</v>
      </c>
      <c r="P2847" t="s">
        <v>10</v>
      </c>
      <c r="Q2847">
        <v>20.75</v>
      </c>
      <c r="R2847">
        <v>418.25</v>
      </c>
      <c r="S2847">
        <v>20.156626506024097</v>
      </c>
      <c r="T2847">
        <v>20.75</v>
      </c>
      <c r="U2847">
        <v>1</v>
      </c>
      <c r="V2847">
        <v>43705</v>
      </c>
      <c r="W2847">
        <v>613</v>
      </c>
      <c r="X2847">
        <v>43092</v>
      </c>
      <c r="Y2847" t="b">
        <v>1</v>
      </c>
      <c r="Z2847" t="b">
        <v>0</v>
      </c>
      <c r="AA2847" t="b">
        <v>1</v>
      </c>
      <c r="AB2847" t="b">
        <v>0</v>
      </c>
      <c r="AC2847" t="s">
        <v>5</v>
      </c>
    </row>
    <row r="2848" spans="1:29">
      <c r="A2848" t="s">
        <v>4698</v>
      </c>
      <c r="B2848" t="s">
        <v>9</v>
      </c>
      <c r="C2848">
        <v>0</v>
      </c>
      <c r="D2848" t="s">
        <v>4</v>
      </c>
      <c r="E2848" t="s">
        <v>5</v>
      </c>
      <c r="F2848">
        <v>1</v>
      </c>
      <c r="G2848" t="s">
        <v>7058</v>
      </c>
      <c r="H2848">
        <v>1</v>
      </c>
      <c r="I2848" t="s">
        <v>7061</v>
      </c>
      <c r="J2848">
        <v>2</v>
      </c>
      <c r="K2848" t="b">
        <v>1</v>
      </c>
      <c r="L2848" t="b">
        <v>0</v>
      </c>
      <c r="M2848" t="b">
        <v>0</v>
      </c>
      <c r="N2848" t="s">
        <v>7062</v>
      </c>
      <c r="O2848">
        <v>0</v>
      </c>
      <c r="P2848" t="s">
        <v>17</v>
      </c>
      <c r="Q2848">
        <v>94.7</v>
      </c>
      <c r="R2848">
        <v>1914.9</v>
      </c>
      <c r="S2848">
        <v>20.220696937697994</v>
      </c>
      <c r="T2848">
        <v>94.7</v>
      </c>
      <c r="U2848">
        <v>1</v>
      </c>
      <c r="V2848">
        <v>43705</v>
      </c>
      <c r="W2848">
        <v>615</v>
      </c>
      <c r="X2848">
        <v>43090</v>
      </c>
      <c r="Y2848" t="b">
        <v>0</v>
      </c>
      <c r="Z2848" t="b">
        <v>1</v>
      </c>
      <c r="AA2848" t="b">
        <v>1</v>
      </c>
      <c r="AB2848" t="b">
        <v>1</v>
      </c>
      <c r="AC2848" t="s">
        <v>4</v>
      </c>
    </row>
    <row r="2849" spans="1:29">
      <c r="A2849" t="s">
        <v>5052</v>
      </c>
      <c r="B2849" t="s">
        <v>9</v>
      </c>
      <c r="C2849">
        <v>0</v>
      </c>
      <c r="D2849" t="s">
        <v>4</v>
      </c>
      <c r="E2849" t="s">
        <v>5</v>
      </c>
      <c r="F2849">
        <v>1</v>
      </c>
      <c r="G2849" t="s">
        <v>7058</v>
      </c>
      <c r="H2849">
        <v>1</v>
      </c>
      <c r="I2849" t="s">
        <v>7060</v>
      </c>
      <c r="J2849">
        <v>0</v>
      </c>
      <c r="K2849" t="b">
        <v>0</v>
      </c>
      <c r="L2849" t="b">
        <v>0</v>
      </c>
      <c r="M2849" t="b">
        <v>1</v>
      </c>
      <c r="N2849" t="s">
        <v>7063</v>
      </c>
      <c r="O2849">
        <v>1</v>
      </c>
      <c r="P2849" t="s">
        <v>10</v>
      </c>
      <c r="Q2849">
        <v>20.65</v>
      </c>
      <c r="R2849">
        <v>417.5</v>
      </c>
      <c r="S2849">
        <v>20.217917675544797</v>
      </c>
      <c r="T2849">
        <v>20.65</v>
      </c>
      <c r="U2849">
        <v>1</v>
      </c>
      <c r="V2849">
        <v>43705</v>
      </c>
      <c r="W2849">
        <v>615</v>
      </c>
      <c r="X2849">
        <v>43090</v>
      </c>
      <c r="Y2849" t="b">
        <v>0</v>
      </c>
      <c r="Z2849" t="b">
        <v>0</v>
      </c>
      <c r="AA2849" t="b">
        <v>1</v>
      </c>
      <c r="AB2849" t="b">
        <v>0</v>
      </c>
      <c r="AC2849" t="s">
        <v>5</v>
      </c>
    </row>
    <row r="2850" spans="1:29">
      <c r="A2850" t="s">
        <v>2434</v>
      </c>
      <c r="B2850" t="s">
        <v>3</v>
      </c>
      <c r="C2850">
        <v>0</v>
      </c>
      <c r="D2850" t="s">
        <v>5</v>
      </c>
      <c r="E2850" t="s">
        <v>5</v>
      </c>
      <c r="F2850">
        <v>0</v>
      </c>
      <c r="G2850" t="s">
        <v>7058</v>
      </c>
      <c r="H2850">
        <v>1</v>
      </c>
      <c r="I2850" t="s">
        <v>7060</v>
      </c>
      <c r="J2850">
        <v>0</v>
      </c>
      <c r="K2850" t="b">
        <v>0</v>
      </c>
      <c r="L2850" t="b">
        <v>0</v>
      </c>
      <c r="M2850" t="b">
        <v>1</v>
      </c>
      <c r="N2850" t="s">
        <v>7063</v>
      </c>
      <c r="O2850">
        <v>1</v>
      </c>
      <c r="P2850" t="s">
        <v>10</v>
      </c>
      <c r="Q2850">
        <v>20.100000000000001</v>
      </c>
      <c r="R2850">
        <v>407.05</v>
      </c>
      <c r="S2850">
        <v>20.251243781094526</v>
      </c>
      <c r="T2850">
        <v>20.100000000000001</v>
      </c>
      <c r="U2850">
        <v>1</v>
      </c>
      <c r="V2850">
        <v>43705</v>
      </c>
      <c r="W2850">
        <v>616</v>
      </c>
      <c r="X2850">
        <v>43089</v>
      </c>
      <c r="Y2850" t="b">
        <v>1</v>
      </c>
      <c r="Z2850" t="b">
        <v>0</v>
      </c>
      <c r="AA2850" t="b">
        <v>1</v>
      </c>
      <c r="AB2850" t="b">
        <v>0</v>
      </c>
      <c r="AC2850" t="s">
        <v>5</v>
      </c>
    </row>
    <row r="2851" spans="1:29">
      <c r="A2851" t="s">
        <v>6659</v>
      </c>
      <c r="B2851" t="s">
        <v>3</v>
      </c>
      <c r="C2851">
        <v>0</v>
      </c>
      <c r="D2851" t="s">
        <v>4</v>
      </c>
      <c r="E2851" t="s">
        <v>4</v>
      </c>
      <c r="F2851">
        <v>3</v>
      </c>
      <c r="G2851" t="s">
        <v>7058</v>
      </c>
      <c r="H2851">
        <v>1</v>
      </c>
      <c r="I2851" t="s">
        <v>7060</v>
      </c>
      <c r="J2851">
        <v>0</v>
      </c>
      <c r="K2851" t="b">
        <v>0</v>
      </c>
      <c r="L2851" t="b">
        <v>0</v>
      </c>
      <c r="M2851" t="b">
        <v>1</v>
      </c>
      <c r="N2851" t="s">
        <v>7062</v>
      </c>
      <c r="O2851">
        <v>0</v>
      </c>
      <c r="P2851" t="s">
        <v>10</v>
      </c>
      <c r="Q2851">
        <v>20.05</v>
      </c>
      <c r="R2851">
        <v>406.05</v>
      </c>
      <c r="S2851">
        <v>20.251870324189525</v>
      </c>
      <c r="T2851">
        <v>20.05</v>
      </c>
      <c r="U2851">
        <v>1</v>
      </c>
      <c r="V2851">
        <v>43705</v>
      </c>
      <c r="W2851">
        <v>616</v>
      </c>
      <c r="X2851">
        <v>43089</v>
      </c>
      <c r="Y2851" t="b">
        <v>1</v>
      </c>
      <c r="Z2851" t="b">
        <v>0</v>
      </c>
      <c r="AA2851" t="b">
        <v>1</v>
      </c>
      <c r="AB2851" t="b">
        <v>0</v>
      </c>
      <c r="AC2851" t="s">
        <v>5</v>
      </c>
    </row>
    <row r="2852" spans="1:29">
      <c r="A2852" t="s">
        <v>6304</v>
      </c>
      <c r="B2852" t="s">
        <v>9</v>
      </c>
      <c r="C2852">
        <v>0</v>
      </c>
      <c r="D2852" t="s">
        <v>5</v>
      </c>
      <c r="E2852" t="s">
        <v>4</v>
      </c>
      <c r="F2852">
        <v>2</v>
      </c>
      <c r="G2852" t="s">
        <v>7058</v>
      </c>
      <c r="H2852">
        <v>1</v>
      </c>
      <c r="I2852" t="s">
        <v>7060</v>
      </c>
      <c r="J2852">
        <v>0</v>
      </c>
      <c r="K2852" t="b">
        <v>0</v>
      </c>
      <c r="L2852" t="b">
        <v>0</v>
      </c>
      <c r="M2852" t="b">
        <v>1</v>
      </c>
      <c r="N2852" t="s">
        <v>7064</v>
      </c>
      <c r="O2852">
        <v>2</v>
      </c>
      <c r="P2852" t="s">
        <v>10</v>
      </c>
      <c r="Q2852">
        <v>19.600000000000001</v>
      </c>
      <c r="R2852">
        <v>397</v>
      </c>
      <c r="S2852">
        <v>20.255102040816325</v>
      </c>
      <c r="T2852">
        <v>19.600000000000001</v>
      </c>
      <c r="U2852">
        <v>1</v>
      </c>
      <c r="V2852">
        <v>43705</v>
      </c>
      <c r="W2852">
        <v>616</v>
      </c>
      <c r="X2852">
        <v>43089</v>
      </c>
      <c r="Y2852" t="b">
        <v>0</v>
      </c>
      <c r="Z2852" t="b">
        <v>0</v>
      </c>
      <c r="AA2852" t="b">
        <v>1</v>
      </c>
      <c r="AB2852" t="b">
        <v>0</v>
      </c>
      <c r="AC2852" t="s">
        <v>5</v>
      </c>
    </row>
    <row r="2853" spans="1:29">
      <c r="A2853" t="s">
        <v>284</v>
      </c>
      <c r="B2853" t="s">
        <v>9</v>
      </c>
      <c r="C2853">
        <v>1</v>
      </c>
      <c r="D2853" t="s">
        <v>4</v>
      </c>
      <c r="E2853" t="s">
        <v>5</v>
      </c>
      <c r="F2853">
        <v>1</v>
      </c>
      <c r="G2853" t="s">
        <v>7059</v>
      </c>
      <c r="H2853">
        <v>2</v>
      </c>
      <c r="I2853" t="s">
        <v>7061</v>
      </c>
      <c r="J2853">
        <v>2</v>
      </c>
      <c r="K2853" t="b">
        <v>1</v>
      </c>
      <c r="L2853" t="b">
        <v>0</v>
      </c>
      <c r="M2853" t="b">
        <v>0</v>
      </c>
      <c r="N2853" t="s">
        <v>7062</v>
      </c>
      <c r="O2853">
        <v>0</v>
      </c>
      <c r="P2853" t="s">
        <v>7</v>
      </c>
      <c r="Q2853">
        <v>107.05</v>
      </c>
      <c r="R2853">
        <v>2172.0500000000002</v>
      </c>
      <c r="S2853">
        <v>20.290051377860816</v>
      </c>
      <c r="T2853">
        <v>107.04999999999998</v>
      </c>
      <c r="U2853">
        <v>1</v>
      </c>
      <c r="V2853">
        <v>43705</v>
      </c>
      <c r="W2853">
        <v>617</v>
      </c>
      <c r="X2853">
        <v>43088</v>
      </c>
      <c r="Y2853" t="b">
        <v>0</v>
      </c>
      <c r="Z2853" t="b">
        <v>0</v>
      </c>
      <c r="AA2853" t="b">
        <v>1</v>
      </c>
      <c r="AB2853" t="b">
        <v>1</v>
      </c>
      <c r="AC2853" t="s">
        <v>5</v>
      </c>
    </row>
    <row r="2854" spans="1:29">
      <c r="A2854" t="s">
        <v>777</v>
      </c>
      <c r="B2854" t="s">
        <v>9</v>
      </c>
      <c r="C2854">
        <v>0</v>
      </c>
      <c r="D2854" t="s">
        <v>5</v>
      </c>
      <c r="E2854" t="s">
        <v>5</v>
      </c>
      <c r="F2854">
        <v>0</v>
      </c>
      <c r="G2854" t="s">
        <v>7059</v>
      </c>
      <c r="H2854">
        <v>2</v>
      </c>
      <c r="I2854" t="s">
        <v>7061</v>
      </c>
      <c r="J2854">
        <v>2</v>
      </c>
      <c r="K2854" t="b">
        <v>1</v>
      </c>
      <c r="L2854" t="b">
        <v>0</v>
      </c>
      <c r="M2854" t="b">
        <v>0</v>
      </c>
      <c r="N2854" t="s">
        <v>7062</v>
      </c>
      <c r="O2854">
        <v>0</v>
      </c>
      <c r="P2854" t="s">
        <v>10</v>
      </c>
      <c r="Q2854">
        <v>78.849999999999994</v>
      </c>
      <c r="R2854">
        <v>1600.25</v>
      </c>
      <c r="S2854">
        <v>20.294863665187066</v>
      </c>
      <c r="T2854">
        <v>78.849999999999994</v>
      </c>
      <c r="U2854">
        <v>1</v>
      </c>
      <c r="V2854">
        <v>43705</v>
      </c>
      <c r="W2854">
        <v>617</v>
      </c>
      <c r="X2854">
        <v>43088</v>
      </c>
      <c r="Y2854" t="b">
        <v>0</v>
      </c>
      <c r="Z2854" t="b">
        <v>0</v>
      </c>
      <c r="AA2854" t="b">
        <v>1</v>
      </c>
      <c r="AB2854" t="b">
        <v>1</v>
      </c>
      <c r="AC2854" t="s">
        <v>5</v>
      </c>
    </row>
    <row r="2855" spans="1:29">
      <c r="A2855" t="s">
        <v>4868</v>
      </c>
      <c r="B2855" t="s">
        <v>3</v>
      </c>
      <c r="C2855">
        <v>0</v>
      </c>
      <c r="D2855" t="s">
        <v>5</v>
      </c>
      <c r="E2855" t="s">
        <v>5</v>
      </c>
      <c r="F2855">
        <v>0</v>
      </c>
      <c r="G2855" t="s">
        <v>7057</v>
      </c>
      <c r="H2855">
        <v>0</v>
      </c>
      <c r="I2855" t="s">
        <v>6</v>
      </c>
      <c r="J2855">
        <v>1</v>
      </c>
      <c r="K2855" t="b">
        <v>0</v>
      </c>
      <c r="L2855" t="b">
        <v>1</v>
      </c>
      <c r="M2855" t="b">
        <v>0</v>
      </c>
      <c r="N2855" t="s">
        <v>7062</v>
      </c>
      <c r="O2855">
        <v>0</v>
      </c>
      <c r="P2855" t="s">
        <v>17</v>
      </c>
      <c r="Q2855">
        <v>24.9</v>
      </c>
      <c r="R2855">
        <v>505.95</v>
      </c>
      <c r="S2855">
        <v>20.319277108433734</v>
      </c>
      <c r="T2855">
        <v>24.9</v>
      </c>
      <c r="U2855">
        <v>1</v>
      </c>
      <c r="V2855">
        <v>43705</v>
      </c>
      <c r="W2855">
        <v>618</v>
      </c>
      <c r="X2855">
        <v>43087</v>
      </c>
      <c r="Y2855" t="b">
        <v>1</v>
      </c>
      <c r="Z2855" t="b">
        <v>0</v>
      </c>
      <c r="AA2855" t="b">
        <v>1</v>
      </c>
      <c r="AB2855" t="b">
        <v>1</v>
      </c>
      <c r="AC2855" t="s">
        <v>5</v>
      </c>
    </row>
    <row r="2856" spans="1:29">
      <c r="A2856" t="s">
        <v>4565</v>
      </c>
      <c r="B2856" t="s">
        <v>9</v>
      </c>
      <c r="C2856">
        <v>0</v>
      </c>
      <c r="D2856" t="s">
        <v>5</v>
      </c>
      <c r="E2856" t="s">
        <v>5</v>
      </c>
      <c r="F2856">
        <v>0</v>
      </c>
      <c r="G2856" t="s">
        <v>7058</v>
      </c>
      <c r="H2856">
        <v>1</v>
      </c>
      <c r="I2856" t="s">
        <v>7061</v>
      </c>
      <c r="J2856">
        <v>2</v>
      </c>
      <c r="K2856" t="b">
        <v>1</v>
      </c>
      <c r="L2856" t="b">
        <v>0</v>
      </c>
      <c r="M2856" t="b">
        <v>0</v>
      </c>
      <c r="N2856" t="s">
        <v>7062</v>
      </c>
      <c r="O2856">
        <v>0</v>
      </c>
      <c r="P2856" t="s">
        <v>13</v>
      </c>
      <c r="Q2856">
        <v>108.2</v>
      </c>
      <c r="R2856">
        <v>2203.6999999999998</v>
      </c>
      <c r="S2856">
        <v>20.366913123844729</v>
      </c>
      <c r="T2856">
        <v>108.2</v>
      </c>
      <c r="U2856">
        <v>1</v>
      </c>
      <c r="V2856">
        <v>43705</v>
      </c>
      <c r="W2856">
        <v>619</v>
      </c>
      <c r="X2856">
        <v>43086</v>
      </c>
      <c r="Y2856" t="b">
        <v>0</v>
      </c>
      <c r="Z2856" t="b">
        <v>0</v>
      </c>
      <c r="AA2856" t="b">
        <v>0</v>
      </c>
      <c r="AB2856" t="b">
        <v>1</v>
      </c>
      <c r="AC2856" t="s">
        <v>5</v>
      </c>
    </row>
    <row r="2857" spans="1:29">
      <c r="A2857" t="s">
        <v>3566</v>
      </c>
      <c r="B2857" t="s">
        <v>9</v>
      </c>
      <c r="C2857">
        <v>0</v>
      </c>
      <c r="D2857" t="s">
        <v>5</v>
      </c>
      <c r="E2857" t="s">
        <v>5</v>
      </c>
      <c r="F2857">
        <v>0</v>
      </c>
      <c r="G2857" t="s">
        <v>7059</v>
      </c>
      <c r="H2857">
        <v>2</v>
      </c>
      <c r="I2857" t="s">
        <v>7061</v>
      </c>
      <c r="J2857">
        <v>2</v>
      </c>
      <c r="K2857" t="b">
        <v>1</v>
      </c>
      <c r="L2857" t="b">
        <v>0</v>
      </c>
      <c r="M2857" t="b">
        <v>0</v>
      </c>
      <c r="N2857" t="s">
        <v>7062</v>
      </c>
      <c r="O2857">
        <v>0</v>
      </c>
      <c r="P2857" t="s">
        <v>7</v>
      </c>
      <c r="Q2857">
        <v>85.25</v>
      </c>
      <c r="R2857">
        <v>1734.5</v>
      </c>
      <c r="S2857">
        <v>20.346041055718477</v>
      </c>
      <c r="T2857">
        <v>85.25</v>
      </c>
      <c r="U2857">
        <v>1</v>
      </c>
      <c r="V2857">
        <v>43705</v>
      </c>
      <c r="W2857">
        <v>619</v>
      </c>
      <c r="X2857">
        <v>43086</v>
      </c>
      <c r="Y2857" t="b">
        <v>0</v>
      </c>
      <c r="Z2857" t="b">
        <v>1</v>
      </c>
      <c r="AA2857" t="b">
        <v>1</v>
      </c>
      <c r="AB2857" t="b">
        <v>1</v>
      </c>
      <c r="AC2857" t="s">
        <v>4</v>
      </c>
    </row>
    <row r="2858" spans="1:29">
      <c r="A2858" t="s">
        <v>5630</v>
      </c>
      <c r="B2858" t="s">
        <v>3</v>
      </c>
      <c r="C2858">
        <v>1</v>
      </c>
      <c r="D2858" t="s">
        <v>4</v>
      </c>
      <c r="E2858" t="s">
        <v>5</v>
      </c>
      <c r="F2858">
        <v>1</v>
      </c>
      <c r="G2858" t="s">
        <v>7058</v>
      </c>
      <c r="H2858">
        <v>1</v>
      </c>
      <c r="I2858" t="s">
        <v>7061</v>
      </c>
      <c r="J2858">
        <v>2</v>
      </c>
      <c r="K2858" t="b">
        <v>1</v>
      </c>
      <c r="L2858" t="b">
        <v>0</v>
      </c>
      <c r="M2858" t="b">
        <v>0</v>
      </c>
      <c r="N2858" t="s">
        <v>7063</v>
      </c>
      <c r="O2858">
        <v>1</v>
      </c>
      <c r="P2858" t="s">
        <v>13</v>
      </c>
      <c r="Q2858">
        <v>91</v>
      </c>
      <c r="R2858">
        <v>1859.5</v>
      </c>
      <c r="S2858">
        <v>20.434065934065934</v>
      </c>
      <c r="T2858">
        <v>91</v>
      </c>
      <c r="U2858">
        <v>1</v>
      </c>
      <c r="V2858">
        <v>43705</v>
      </c>
      <c r="W2858">
        <v>621</v>
      </c>
      <c r="X2858">
        <v>43084</v>
      </c>
      <c r="Y2858" t="b">
        <v>1</v>
      </c>
      <c r="Z2858" t="b">
        <v>0</v>
      </c>
      <c r="AA2858" t="b">
        <v>1</v>
      </c>
      <c r="AB2858" t="b">
        <v>1</v>
      </c>
      <c r="AC2858" t="s">
        <v>5</v>
      </c>
    </row>
    <row r="2859" spans="1:29">
      <c r="A2859" t="s">
        <v>6109</v>
      </c>
      <c r="B2859" t="s">
        <v>9</v>
      </c>
      <c r="C2859">
        <v>0</v>
      </c>
      <c r="D2859" t="s">
        <v>4</v>
      </c>
      <c r="E2859" t="s">
        <v>4</v>
      </c>
      <c r="F2859">
        <v>3</v>
      </c>
      <c r="G2859" t="s">
        <v>7059</v>
      </c>
      <c r="H2859">
        <v>2</v>
      </c>
      <c r="I2859" t="s">
        <v>6</v>
      </c>
      <c r="J2859">
        <v>1</v>
      </c>
      <c r="K2859" t="b">
        <v>1</v>
      </c>
      <c r="L2859" t="b">
        <v>0</v>
      </c>
      <c r="M2859" t="b">
        <v>0</v>
      </c>
      <c r="N2859" t="s">
        <v>7063</v>
      </c>
      <c r="O2859">
        <v>1</v>
      </c>
      <c r="P2859" t="s">
        <v>13</v>
      </c>
      <c r="Q2859">
        <v>75.900000000000006</v>
      </c>
      <c r="R2859">
        <v>1549.75</v>
      </c>
      <c r="S2859">
        <v>20.418313570487481</v>
      </c>
      <c r="T2859">
        <v>75.900000000000006</v>
      </c>
      <c r="U2859">
        <v>1</v>
      </c>
      <c r="V2859">
        <v>43705</v>
      </c>
      <c r="W2859">
        <v>621</v>
      </c>
      <c r="X2859">
        <v>43084</v>
      </c>
      <c r="Y2859" t="b">
        <v>0</v>
      </c>
      <c r="Z2859" t="b">
        <v>0</v>
      </c>
      <c r="AA2859" t="b">
        <v>1</v>
      </c>
      <c r="AB2859" t="b">
        <v>1</v>
      </c>
      <c r="AC2859" t="s">
        <v>5</v>
      </c>
    </row>
    <row r="2860" spans="1:29">
      <c r="A2860" t="s">
        <v>2918</v>
      </c>
      <c r="B2860" t="s">
        <v>9</v>
      </c>
      <c r="C2860">
        <v>0</v>
      </c>
      <c r="D2860" t="s">
        <v>4</v>
      </c>
      <c r="E2860" t="s">
        <v>5</v>
      </c>
      <c r="F2860">
        <v>1</v>
      </c>
      <c r="G2860" t="s">
        <v>7058</v>
      </c>
      <c r="H2860">
        <v>1</v>
      </c>
      <c r="I2860" t="s">
        <v>7061</v>
      </c>
      <c r="J2860">
        <v>2</v>
      </c>
      <c r="K2860" t="b">
        <v>1</v>
      </c>
      <c r="L2860" t="b">
        <v>0</v>
      </c>
      <c r="M2860" t="b">
        <v>0</v>
      </c>
      <c r="N2860" t="s">
        <v>7062</v>
      </c>
      <c r="O2860">
        <v>0</v>
      </c>
      <c r="P2860" t="s">
        <v>10</v>
      </c>
      <c r="Q2860">
        <v>89</v>
      </c>
      <c r="R2860">
        <v>1820.45</v>
      </c>
      <c r="S2860">
        <v>20.454494382022471</v>
      </c>
      <c r="T2860">
        <v>89</v>
      </c>
      <c r="U2860">
        <v>1</v>
      </c>
      <c r="V2860">
        <v>43705</v>
      </c>
      <c r="W2860">
        <v>622</v>
      </c>
      <c r="X2860">
        <v>43083</v>
      </c>
      <c r="Y2860" t="b">
        <v>0</v>
      </c>
      <c r="Z2860" t="b">
        <v>1</v>
      </c>
      <c r="AA2860" t="b">
        <v>1</v>
      </c>
      <c r="AB2860" t="b">
        <v>1</v>
      </c>
      <c r="AC2860" t="s">
        <v>4</v>
      </c>
    </row>
    <row r="2861" spans="1:29">
      <c r="A2861" t="s">
        <v>493</v>
      </c>
      <c r="B2861" t="s">
        <v>3</v>
      </c>
      <c r="C2861">
        <v>1</v>
      </c>
      <c r="D2861" t="s">
        <v>5</v>
      </c>
      <c r="E2861" t="s">
        <v>5</v>
      </c>
      <c r="F2861">
        <v>0</v>
      </c>
      <c r="G2861" t="s">
        <v>7058</v>
      </c>
      <c r="H2861">
        <v>1</v>
      </c>
      <c r="I2861" t="s">
        <v>7061</v>
      </c>
      <c r="J2861">
        <v>2</v>
      </c>
      <c r="K2861" t="b">
        <v>1</v>
      </c>
      <c r="L2861" t="b">
        <v>0</v>
      </c>
      <c r="M2861" t="b">
        <v>0</v>
      </c>
      <c r="N2861" t="s">
        <v>7062</v>
      </c>
      <c r="O2861">
        <v>0</v>
      </c>
      <c r="P2861" t="s">
        <v>7</v>
      </c>
      <c r="Q2861">
        <v>81.45</v>
      </c>
      <c r="R2861">
        <v>1671.6</v>
      </c>
      <c r="S2861">
        <v>20.523020257826886</v>
      </c>
      <c r="T2861">
        <v>81.45</v>
      </c>
      <c r="U2861">
        <v>1</v>
      </c>
      <c r="V2861">
        <v>43705</v>
      </c>
      <c r="W2861">
        <v>624</v>
      </c>
      <c r="X2861">
        <v>43081</v>
      </c>
      <c r="Y2861" t="b">
        <v>1</v>
      </c>
      <c r="Z2861" t="b">
        <v>0</v>
      </c>
      <c r="AA2861" t="b">
        <v>1</v>
      </c>
      <c r="AB2861" t="b">
        <v>1</v>
      </c>
      <c r="AC2861" t="s">
        <v>5</v>
      </c>
    </row>
    <row r="2862" spans="1:29">
      <c r="A2862" t="s">
        <v>4605</v>
      </c>
      <c r="B2862" t="s">
        <v>3</v>
      </c>
      <c r="C2862">
        <v>0</v>
      </c>
      <c r="D2862" t="s">
        <v>4</v>
      </c>
      <c r="E2862" t="s">
        <v>4</v>
      </c>
      <c r="F2862">
        <v>3</v>
      </c>
      <c r="G2862" t="s">
        <v>7058</v>
      </c>
      <c r="H2862">
        <v>1</v>
      </c>
      <c r="I2862" t="s">
        <v>7061</v>
      </c>
      <c r="J2862">
        <v>2</v>
      </c>
      <c r="K2862" t="b">
        <v>1</v>
      </c>
      <c r="L2862" t="b">
        <v>0</v>
      </c>
      <c r="M2862" t="b">
        <v>0</v>
      </c>
      <c r="N2862" t="s">
        <v>7062</v>
      </c>
      <c r="O2862">
        <v>0</v>
      </c>
      <c r="P2862" t="s">
        <v>7</v>
      </c>
      <c r="Q2862">
        <v>102.8</v>
      </c>
      <c r="R2862">
        <v>2110.15</v>
      </c>
      <c r="S2862">
        <v>20.526750972762649</v>
      </c>
      <c r="T2862">
        <v>102.79999999999998</v>
      </c>
      <c r="U2862">
        <v>1</v>
      </c>
      <c r="V2862">
        <v>43705</v>
      </c>
      <c r="W2862">
        <v>624</v>
      </c>
      <c r="X2862">
        <v>43081</v>
      </c>
      <c r="Y2862" t="b">
        <v>1</v>
      </c>
      <c r="Z2862" t="b">
        <v>1</v>
      </c>
      <c r="AA2862" t="b">
        <v>1</v>
      </c>
      <c r="AB2862" t="b">
        <v>1</v>
      </c>
      <c r="AC2862" t="s">
        <v>4</v>
      </c>
    </row>
    <row r="2863" spans="1:29">
      <c r="A2863" t="s">
        <v>6917</v>
      </c>
      <c r="B2863" t="s">
        <v>3</v>
      </c>
      <c r="C2863">
        <v>0</v>
      </c>
      <c r="D2863" t="s">
        <v>4</v>
      </c>
      <c r="E2863" t="s">
        <v>4</v>
      </c>
      <c r="F2863">
        <v>3</v>
      </c>
      <c r="G2863" t="s">
        <v>7058</v>
      </c>
      <c r="H2863">
        <v>1</v>
      </c>
      <c r="I2863" t="s">
        <v>7060</v>
      </c>
      <c r="J2863">
        <v>0</v>
      </c>
      <c r="K2863" t="b">
        <v>0</v>
      </c>
      <c r="L2863" t="b">
        <v>0</v>
      </c>
      <c r="M2863" t="b">
        <v>1</v>
      </c>
      <c r="N2863" t="s">
        <v>7064</v>
      </c>
      <c r="O2863">
        <v>2</v>
      </c>
      <c r="P2863" t="s">
        <v>10</v>
      </c>
      <c r="Q2863">
        <v>18.7</v>
      </c>
      <c r="R2863">
        <v>383.65</v>
      </c>
      <c r="S2863">
        <v>20.516042780748663</v>
      </c>
      <c r="T2863">
        <v>18.7</v>
      </c>
      <c r="U2863">
        <v>1</v>
      </c>
      <c r="V2863">
        <v>43705</v>
      </c>
      <c r="W2863">
        <v>624</v>
      </c>
      <c r="X2863">
        <v>43081</v>
      </c>
      <c r="Y2863" t="b">
        <v>1</v>
      </c>
      <c r="Z2863" t="b">
        <v>0</v>
      </c>
      <c r="AA2863" t="b">
        <v>1</v>
      </c>
      <c r="AB2863" t="b">
        <v>0</v>
      </c>
      <c r="AC2863" t="s">
        <v>5</v>
      </c>
    </row>
    <row r="2864" spans="1:29">
      <c r="A2864" t="s">
        <v>6290</v>
      </c>
      <c r="B2864" t="s">
        <v>3</v>
      </c>
      <c r="C2864">
        <v>0</v>
      </c>
      <c r="D2864" t="s">
        <v>4</v>
      </c>
      <c r="E2864" t="s">
        <v>4</v>
      </c>
      <c r="F2864">
        <v>3</v>
      </c>
      <c r="G2864" t="s">
        <v>7058</v>
      </c>
      <c r="H2864">
        <v>1</v>
      </c>
      <c r="I2864" t="s">
        <v>6</v>
      </c>
      <c r="J2864">
        <v>1</v>
      </c>
      <c r="K2864" t="b">
        <v>1</v>
      </c>
      <c r="L2864" t="b">
        <v>0</v>
      </c>
      <c r="M2864" t="b">
        <v>0</v>
      </c>
      <c r="N2864" t="s">
        <v>7062</v>
      </c>
      <c r="O2864">
        <v>0</v>
      </c>
      <c r="P2864" t="s">
        <v>7</v>
      </c>
      <c r="Q2864">
        <v>44.95</v>
      </c>
      <c r="R2864">
        <v>926.25</v>
      </c>
      <c r="S2864">
        <v>20.606229143492769</v>
      </c>
      <c r="T2864">
        <v>44.95</v>
      </c>
      <c r="U2864">
        <v>1</v>
      </c>
      <c r="V2864">
        <v>43705</v>
      </c>
      <c r="W2864">
        <v>626</v>
      </c>
      <c r="X2864">
        <v>43079</v>
      </c>
      <c r="Y2864" t="b">
        <v>1</v>
      </c>
      <c r="Z2864" t="b">
        <v>0</v>
      </c>
      <c r="AA2864" t="b">
        <v>1</v>
      </c>
      <c r="AB2864" t="b">
        <v>1</v>
      </c>
      <c r="AC2864" t="s">
        <v>5</v>
      </c>
    </row>
    <row r="2865" spans="1:29">
      <c r="A2865" t="s">
        <v>4627</v>
      </c>
      <c r="B2865" t="s">
        <v>9</v>
      </c>
      <c r="C2865">
        <v>0</v>
      </c>
      <c r="D2865" t="s">
        <v>4</v>
      </c>
      <c r="E2865" t="s">
        <v>5</v>
      </c>
      <c r="F2865">
        <v>1</v>
      </c>
      <c r="G2865" t="s">
        <v>7058</v>
      </c>
      <c r="H2865">
        <v>1</v>
      </c>
      <c r="I2865" t="s">
        <v>6</v>
      </c>
      <c r="J2865">
        <v>1</v>
      </c>
      <c r="K2865" t="b">
        <v>1</v>
      </c>
      <c r="L2865" t="b">
        <v>0</v>
      </c>
      <c r="M2865" t="b">
        <v>0</v>
      </c>
      <c r="N2865" t="s">
        <v>7062</v>
      </c>
      <c r="O2865">
        <v>0</v>
      </c>
      <c r="P2865" t="s">
        <v>13</v>
      </c>
      <c r="Q2865">
        <v>54.6</v>
      </c>
      <c r="R2865">
        <v>1125.2</v>
      </c>
      <c r="S2865">
        <v>20.608058608058609</v>
      </c>
      <c r="T2865">
        <v>54.6</v>
      </c>
      <c r="U2865">
        <v>1</v>
      </c>
      <c r="V2865">
        <v>43705</v>
      </c>
      <c r="W2865">
        <v>626</v>
      </c>
      <c r="X2865">
        <v>43079</v>
      </c>
      <c r="Y2865" t="b">
        <v>0</v>
      </c>
      <c r="Z2865" t="b">
        <v>0</v>
      </c>
      <c r="AA2865" t="b">
        <v>1</v>
      </c>
      <c r="AB2865" t="b">
        <v>1</v>
      </c>
      <c r="AC2865" t="s">
        <v>5</v>
      </c>
    </row>
    <row r="2866" spans="1:29">
      <c r="A2866" t="s">
        <v>1192</v>
      </c>
      <c r="B2866" t="s">
        <v>9</v>
      </c>
      <c r="C2866">
        <v>1</v>
      </c>
      <c r="D2866" t="s">
        <v>5</v>
      </c>
      <c r="E2866" t="s">
        <v>5</v>
      </c>
      <c r="F2866">
        <v>0</v>
      </c>
      <c r="G2866" t="s">
        <v>7058</v>
      </c>
      <c r="H2866">
        <v>1</v>
      </c>
      <c r="I2866" t="s">
        <v>6</v>
      </c>
      <c r="J2866">
        <v>1</v>
      </c>
      <c r="K2866" t="b">
        <v>1</v>
      </c>
      <c r="L2866" t="b">
        <v>0</v>
      </c>
      <c r="M2866" t="b">
        <v>0</v>
      </c>
      <c r="N2866" t="s">
        <v>7062</v>
      </c>
      <c r="O2866">
        <v>0</v>
      </c>
      <c r="P2866" t="s">
        <v>13</v>
      </c>
      <c r="Q2866">
        <v>60.05</v>
      </c>
      <c r="R2866">
        <v>1236.1500000000001</v>
      </c>
      <c r="S2866">
        <v>20.585345545378853</v>
      </c>
      <c r="T2866">
        <v>60.05</v>
      </c>
      <c r="U2866">
        <v>1</v>
      </c>
      <c r="V2866">
        <v>43705</v>
      </c>
      <c r="W2866">
        <v>626</v>
      </c>
      <c r="X2866">
        <v>43079</v>
      </c>
      <c r="Y2866" t="b">
        <v>0</v>
      </c>
      <c r="Z2866" t="b">
        <v>1</v>
      </c>
      <c r="AA2866" t="b">
        <v>1</v>
      </c>
      <c r="AB2866" t="b">
        <v>1</v>
      </c>
      <c r="AC2866" t="s">
        <v>4</v>
      </c>
    </row>
    <row r="2867" spans="1:29">
      <c r="A2867" t="s">
        <v>5936</v>
      </c>
      <c r="B2867" t="s">
        <v>9</v>
      </c>
      <c r="C2867">
        <v>0</v>
      </c>
      <c r="D2867" t="s">
        <v>5</v>
      </c>
      <c r="E2867" t="s">
        <v>5</v>
      </c>
      <c r="F2867">
        <v>0</v>
      </c>
      <c r="G2867" t="s">
        <v>7059</v>
      </c>
      <c r="H2867">
        <v>2</v>
      </c>
      <c r="I2867" t="s">
        <v>6</v>
      </c>
      <c r="J2867">
        <v>1</v>
      </c>
      <c r="K2867" t="b">
        <v>1</v>
      </c>
      <c r="L2867" t="b">
        <v>0</v>
      </c>
      <c r="M2867" t="b">
        <v>0</v>
      </c>
      <c r="N2867" t="s">
        <v>7063</v>
      </c>
      <c r="O2867">
        <v>1</v>
      </c>
      <c r="P2867" t="s">
        <v>7</v>
      </c>
      <c r="Q2867">
        <v>68.7</v>
      </c>
      <c r="R2867">
        <v>1416.2</v>
      </c>
      <c r="S2867">
        <v>20.614264919941775</v>
      </c>
      <c r="T2867">
        <v>68.7</v>
      </c>
      <c r="U2867">
        <v>1</v>
      </c>
      <c r="V2867">
        <v>43705</v>
      </c>
      <c r="W2867">
        <v>627</v>
      </c>
      <c r="X2867">
        <v>43078</v>
      </c>
      <c r="Y2867" t="b">
        <v>0</v>
      </c>
      <c r="Z2867" t="b">
        <v>0</v>
      </c>
      <c r="AA2867" t="b">
        <v>1</v>
      </c>
      <c r="AB2867" t="b">
        <v>1</v>
      </c>
      <c r="AC2867" t="s">
        <v>5</v>
      </c>
    </row>
    <row r="2868" spans="1:29">
      <c r="A2868" t="s">
        <v>288</v>
      </c>
      <c r="B2868" t="s">
        <v>9</v>
      </c>
      <c r="C2868">
        <v>1</v>
      </c>
      <c r="D2868" t="s">
        <v>4</v>
      </c>
      <c r="E2868" t="s">
        <v>5</v>
      </c>
      <c r="F2868">
        <v>1</v>
      </c>
      <c r="G2868" t="s">
        <v>7058</v>
      </c>
      <c r="H2868">
        <v>1</v>
      </c>
      <c r="I2868" t="s">
        <v>6</v>
      </c>
      <c r="J2868">
        <v>1</v>
      </c>
      <c r="K2868" t="b">
        <v>1</v>
      </c>
      <c r="L2868" t="b">
        <v>0</v>
      </c>
      <c r="M2868" t="b">
        <v>0</v>
      </c>
      <c r="N2868" t="s">
        <v>7062</v>
      </c>
      <c r="O2868">
        <v>0</v>
      </c>
      <c r="P2868" t="s">
        <v>13</v>
      </c>
      <c r="Q2868">
        <v>64.95</v>
      </c>
      <c r="R2868">
        <v>1339.8</v>
      </c>
      <c r="S2868">
        <v>20.628175519630485</v>
      </c>
      <c r="T2868">
        <v>64.95</v>
      </c>
      <c r="U2868">
        <v>1</v>
      </c>
      <c r="V2868">
        <v>43705</v>
      </c>
      <c r="W2868">
        <v>627</v>
      </c>
      <c r="X2868">
        <v>43078</v>
      </c>
      <c r="Y2868" t="b">
        <v>0</v>
      </c>
      <c r="Z2868" t="b">
        <v>0</v>
      </c>
      <c r="AA2868" t="b">
        <v>1</v>
      </c>
      <c r="AB2868" t="b">
        <v>1</v>
      </c>
      <c r="AC2868" t="s">
        <v>5</v>
      </c>
    </row>
    <row r="2869" spans="1:29">
      <c r="A2869" t="s">
        <v>1456</v>
      </c>
      <c r="B2869" t="s">
        <v>9</v>
      </c>
      <c r="C2869">
        <v>0</v>
      </c>
      <c r="D2869" t="s">
        <v>5</v>
      </c>
      <c r="E2869" t="s">
        <v>5</v>
      </c>
      <c r="F2869">
        <v>0</v>
      </c>
      <c r="G2869" t="s">
        <v>7059</v>
      </c>
      <c r="H2869">
        <v>2</v>
      </c>
      <c r="I2869" t="s">
        <v>7061</v>
      </c>
      <c r="J2869">
        <v>2</v>
      </c>
      <c r="K2869" t="b">
        <v>1</v>
      </c>
      <c r="L2869" t="b">
        <v>0</v>
      </c>
      <c r="M2869" t="b">
        <v>0</v>
      </c>
      <c r="N2869" t="s">
        <v>7062</v>
      </c>
      <c r="O2869">
        <v>0</v>
      </c>
      <c r="P2869" t="s">
        <v>10</v>
      </c>
      <c r="Q2869">
        <v>98.55</v>
      </c>
      <c r="R2869">
        <v>2031.95</v>
      </c>
      <c r="S2869">
        <v>20.618467782851347</v>
      </c>
      <c r="T2869">
        <v>98.549999999999983</v>
      </c>
      <c r="U2869">
        <v>1</v>
      </c>
      <c r="V2869">
        <v>43705</v>
      </c>
      <c r="W2869">
        <v>627</v>
      </c>
      <c r="X2869">
        <v>43078</v>
      </c>
      <c r="Y2869" t="b">
        <v>0</v>
      </c>
      <c r="Z2869" t="b">
        <v>0</v>
      </c>
      <c r="AA2869" t="b">
        <v>1</v>
      </c>
      <c r="AB2869" t="b">
        <v>1</v>
      </c>
      <c r="AC2869" t="s">
        <v>5</v>
      </c>
    </row>
    <row r="2870" spans="1:29">
      <c r="A2870" t="s">
        <v>2153</v>
      </c>
      <c r="B2870" t="s">
        <v>3</v>
      </c>
      <c r="C2870">
        <v>0</v>
      </c>
      <c r="D2870" t="s">
        <v>5</v>
      </c>
      <c r="E2870" t="s">
        <v>4</v>
      </c>
      <c r="F2870">
        <v>2</v>
      </c>
      <c r="G2870" t="s">
        <v>7058</v>
      </c>
      <c r="H2870">
        <v>1</v>
      </c>
      <c r="I2870" t="s">
        <v>6</v>
      </c>
      <c r="J2870">
        <v>1</v>
      </c>
      <c r="K2870" t="b">
        <v>1</v>
      </c>
      <c r="L2870" t="b">
        <v>0</v>
      </c>
      <c r="M2870" t="b">
        <v>0</v>
      </c>
      <c r="N2870" t="s">
        <v>7063</v>
      </c>
      <c r="O2870">
        <v>1</v>
      </c>
      <c r="P2870" t="s">
        <v>10</v>
      </c>
      <c r="Q2870">
        <v>64.849999999999994</v>
      </c>
      <c r="R2870">
        <v>1336.8</v>
      </c>
      <c r="S2870">
        <v>20.61372397841172</v>
      </c>
      <c r="T2870">
        <v>64.849999999999994</v>
      </c>
      <c r="U2870">
        <v>1</v>
      </c>
      <c r="V2870">
        <v>43705</v>
      </c>
      <c r="W2870">
        <v>627</v>
      </c>
      <c r="X2870">
        <v>43078</v>
      </c>
      <c r="Y2870" t="b">
        <v>1</v>
      </c>
      <c r="Z2870" t="b">
        <v>0</v>
      </c>
      <c r="AA2870" t="b">
        <v>1</v>
      </c>
      <c r="AB2870" t="b">
        <v>1</v>
      </c>
      <c r="AC2870" t="s">
        <v>5</v>
      </c>
    </row>
    <row r="2871" spans="1:29">
      <c r="A2871" t="s">
        <v>5709</v>
      </c>
      <c r="B2871" t="s">
        <v>9</v>
      </c>
      <c r="C2871">
        <v>0</v>
      </c>
      <c r="D2871" t="s">
        <v>4</v>
      </c>
      <c r="E2871" t="s">
        <v>4</v>
      </c>
      <c r="F2871">
        <v>3</v>
      </c>
      <c r="G2871" t="s">
        <v>7059</v>
      </c>
      <c r="H2871">
        <v>2</v>
      </c>
      <c r="I2871" t="s">
        <v>7061</v>
      </c>
      <c r="J2871">
        <v>2</v>
      </c>
      <c r="K2871" t="b">
        <v>1</v>
      </c>
      <c r="L2871" t="b">
        <v>0</v>
      </c>
      <c r="M2871" t="b">
        <v>0</v>
      </c>
      <c r="N2871" t="s">
        <v>7062</v>
      </c>
      <c r="O2871">
        <v>0</v>
      </c>
      <c r="P2871" t="s">
        <v>7</v>
      </c>
      <c r="Q2871">
        <v>104.4</v>
      </c>
      <c r="R2871">
        <v>2157.9499999999998</v>
      </c>
      <c r="S2871">
        <v>20.67001915708812</v>
      </c>
      <c r="T2871">
        <v>104.4</v>
      </c>
      <c r="U2871">
        <v>1</v>
      </c>
      <c r="V2871">
        <v>43705</v>
      </c>
      <c r="W2871">
        <v>628</v>
      </c>
      <c r="X2871">
        <v>43077</v>
      </c>
      <c r="Y2871" t="b">
        <v>0</v>
      </c>
      <c r="Z2871" t="b">
        <v>1</v>
      </c>
      <c r="AA2871" t="b">
        <v>1</v>
      </c>
      <c r="AB2871" t="b">
        <v>1</v>
      </c>
      <c r="AC2871" t="s">
        <v>4</v>
      </c>
    </row>
    <row r="2872" spans="1:29">
      <c r="A2872" t="s">
        <v>634</v>
      </c>
      <c r="B2872" t="s">
        <v>3</v>
      </c>
      <c r="C2872">
        <v>0</v>
      </c>
      <c r="D2872" t="s">
        <v>5</v>
      </c>
      <c r="E2872" t="s">
        <v>5</v>
      </c>
      <c r="F2872">
        <v>0</v>
      </c>
      <c r="G2872" t="s">
        <v>7058</v>
      </c>
      <c r="H2872">
        <v>1</v>
      </c>
      <c r="I2872" t="s">
        <v>7060</v>
      </c>
      <c r="J2872">
        <v>0</v>
      </c>
      <c r="K2872" t="b">
        <v>0</v>
      </c>
      <c r="L2872" t="b">
        <v>0</v>
      </c>
      <c r="M2872" t="b">
        <v>1</v>
      </c>
      <c r="N2872" t="s">
        <v>7064</v>
      </c>
      <c r="O2872">
        <v>2</v>
      </c>
      <c r="P2872" t="s">
        <v>10</v>
      </c>
      <c r="Q2872">
        <v>19.7</v>
      </c>
      <c r="R2872">
        <v>406.95</v>
      </c>
      <c r="S2872">
        <v>20.657360406091371</v>
      </c>
      <c r="T2872">
        <v>19.7</v>
      </c>
      <c r="U2872">
        <v>1</v>
      </c>
      <c r="V2872">
        <v>43705</v>
      </c>
      <c r="W2872">
        <v>628</v>
      </c>
      <c r="X2872">
        <v>43077</v>
      </c>
      <c r="Y2872" t="b">
        <v>1</v>
      </c>
      <c r="Z2872" t="b">
        <v>0</v>
      </c>
      <c r="AA2872" t="b">
        <v>1</v>
      </c>
      <c r="AB2872" t="b">
        <v>0</v>
      </c>
      <c r="AC2872" t="s">
        <v>5</v>
      </c>
    </row>
    <row r="2873" spans="1:29">
      <c r="A2873" t="s">
        <v>2161</v>
      </c>
      <c r="B2873" t="s">
        <v>9</v>
      </c>
      <c r="C2873">
        <v>0</v>
      </c>
      <c r="D2873" t="s">
        <v>5</v>
      </c>
      <c r="E2873" t="s">
        <v>5</v>
      </c>
      <c r="F2873">
        <v>0</v>
      </c>
      <c r="G2873" t="s">
        <v>7059</v>
      </c>
      <c r="H2873">
        <v>2</v>
      </c>
      <c r="I2873" t="s">
        <v>7061</v>
      </c>
      <c r="J2873">
        <v>2</v>
      </c>
      <c r="K2873" t="b">
        <v>1</v>
      </c>
      <c r="L2873" t="b">
        <v>0</v>
      </c>
      <c r="M2873" t="b">
        <v>0</v>
      </c>
      <c r="N2873" t="s">
        <v>7062</v>
      </c>
      <c r="O2873">
        <v>0</v>
      </c>
      <c r="P2873" t="s">
        <v>7</v>
      </c>
      <c r="Q2873">
        <v>84.1</v>
      </c>
      <c r="R2873">
        <v>1737.45</v>
      </c>
      <c r="S2873">
        <v>20.659334126040431</v>
      </c>
      <c r="T2873">
        <v>84.1</v>
      </c>
      <c r="U2873">
        <v>1</v>
      </c>
      <c r="V2873">
        <v>43705</v>
      </c>
      <c r="W2873">
        <v>628</v>
      </c>
      <c r="X2873">
        <v>43077</v>
      </c>
      <c r="Y2873" t="b">
        <v>0</v>
      </c>
      <c r="Z2873" t="b">
        <v>0</v>
      </c>
      <c r="AA2873" t="b">
        <v>1</v>
      </c>
      <c r="AB2873" t="b">
        <v>1</v>
      </c>
      <c r="AC2873" t="s">
        <v>5</v>
      </c>
    </row>
    <row r="2874" spans="1:29">
      <c r="A2874" t="s">
        <v>2607</v>
      </c>
      <c r="B2874" t="s">
        <v>3</v>
      </c>
      <c r="C2874">
        <v>0</v>
      </c>
      <c r="D2874" t="s">
        <v>4</v>
      </c>
      <c r="E2874" t="s">
        <v>4</v>
      </c>
      <c r="F2874">
        <v>3</v>
      </c>
      <c r="G2874" t="s">
        <v>7058</v>
      </c>
      <c r="H2874">
        <v>1</v>
      </c>
      <c r="I2874" t="s">
        <v>6</v>
      </c>
      <c r="J2874">
        <v>1</v>
      </c>
      <c r="K2874" t="b">
        <v>1</v>
      </c>
      <c r="L2874" t="b">
        <v>0</v>
      </c>
      <c r="M2874" t="b">
        <v>0</v>
      </c>
      <c r="N2874" t="s">
        <v>7063</v>
      </c>
      <c r="O2874">
        <v>1</v>
      </c>
      <c r="P2874" t="s">
        <v>17</v>
      </c>
      <c r="Q2874">
        <v>58.85</v>
      </c>
      <c r="R2874">
        <v>1215.45</v>
      </c>
      <c r="S2874">
        <v>20.653355989804588</v>
      </c>
      <c r="T2874">
        <v>58.85</v>
      </c>
      <c r="U2874">
        <v>1</v>
      </c>
      <c r="V2874">
        <v>43705</v>
      </c>
      <c r="W2874">
        <v>628</v>
      </c>
      <c r="X2874">
        <v>43077</v>
      </c>
      <c r="Y2874" t="b">
        <v>1</v>
      </c>
      <c r="Z2874" t="b">
        <v>0</v>
      </c>
      <c r="AA2874" t="b">
        <v>1</v>
      </c>
      <c r="AB2874" t="b">
        <v>1</v>
      </c>
      <c r="AC2874" t="s">
        <v>5</v>
      </c>
    </row>
    <row r="2875" spans="1:29">
      <c r="A2875" t="s">
        <v>506</v>
      </c>
      <c r="B2875" t="s">
        <v>9</v>
      </c>
      <c r="C2875">
        <v>0</v>
      </c>
      <c r="D2875" t="s">
        <v>5</v>
      </c>
      <c r="E2875" t="s">
        <v>5</v>
      </c>
      <c r="F2875">
        <v>0</v>
      </c>
      <c r="G2875" t="s">
        <v>7057</v>
      </c>
      <c r="H2875">
        <v>0</v>
      </c>
      <c r="I2875" t="s">
        <v>6</v>
      </c>
      <c r="J2875">
        <v>1</v>
      </c>
      <c r="K2875" t="b">
        <v>0</v>
      </c>
      <c r="L2875" t="b">
        <v>1</v>
      </c>
      <c r="M2875" t="b">
        <v>0</v>
      </c>
      <c r="N2875" t="s">
        <v>7063</v>
      </c>
      <c r="O2875">
        <v>1</v>
      </c>
      <c r="P2875" t="s">
        <v>13</v>
      </c>
      <c r="Q2875">
        <v>43.75</v>
      </c>
      <c r="R2875">
        <v>903.6</v>
      </c>
      <c r="S2875">
        <v>20.653714285714287</v>
      </c>
      <c r="T2875">
        <v>43.75</v>
      </c>
      <c r="U2875">
        <v>1</v>
      </c>
      <c r="V2875">
        <v>43705</v>
      </c>
      <c r="W2875">
        <v>628</v>
      </c>
      <c r="X2875">
        <v>43077</v>
      </c>
      <c r="Y2875" t="b">
        <v>0</v>
      </c>
      <c r="Z2875" t="b">
        <v>1</v>
      </c>
      <c r="AA2875" t="b">
        <v>1</v>
      </c>
      <c r="AB2875" t="b">
        <v>1</v>
      </c>
      <c r="AC2875" t="s">
        <v>4</v>
      </c>
    </row>
    <row r="2876" spans="1:29">
      <c r="A2876" t="s">
        <v>3438</v>
      </c>
      <c r="B2876" t="s">
        <v>3</v>
      </c>
      <c r="C2876">
        <v>0</v>
      </c>
      <c r="D2876" t="s">
        <v>4</v>
      </c>
      <c r="E2876" t="s">
        <v>5</v>
      </c>
      <c r="F2876">
        <v>1</v>
      </c>
      <c r="G2876" t="s">
        <v>7059</v>
      </c>
      <c r="H2876">
        <v>2</v>
      </c>
      <c r="I2876" t="s">
        <v>7061</v>
      </c>
      <c r="J2876">
        <v>2</v>
      </c>
      <c r="K2876" t="b">
        <v>1</v>
      </c>
      <c r="L2876" t="b">
        <v>0</v>
      </c>
      <c r="M2876" t="b">
        <v>0</v>
      </c>
      <c r="N2876" t="s">
        <v>7062</v>
      </c>
      <c r="O2876">
        <v>0</v>
      </c>
      <c r="P2876" t="s">
        <v>7</v>
      </c>
      <c r="Q2876">
        <v>94.3</v>
      </c>
      <c r="R2876">
        <v>1948.35</v>
      </c>
      <c r="S2876">
        <v>20.661187698833508</v>
      </c>
      <c r="T2876">
        <v>94.3</v>
      </c>
      <c r="U2876">
        <v>1</v>
      </c>
      <c r="V2876">
        <v>43705</v>
      </c>
      <c r="W2876">
        <v>628</v>
      </c>
      <c r="X2876">
        <v>43077</v>
      </c>
      <c r="Y2876" t="b">
        <v>1</v>
      </c>
      <c r="Z2876" t="b">
        <v>0</v>
      </c>
      <c r="AA2876" t="b">
        <v>0</v>
      </c>
      <c r="AB2876" t="b">
        <v>1</v>
      </c>
      <c r="AC2876" t="s">
        <v>5</v>
      </c>
    </row>
    <row r="2877" spans="1:29">
      <c r="A2877" t="s">
        <v>5653</v>
      </c>
      <c r="B2877" t="s">
        <v>3</v>
      </c>
      <c r="C2877">
        <v>0</v>
      </c>
      <c r="D2877" t="s">
        <v>5</v>
      </c>
      <c r="E2877" t="s">
        <v>5</v>
      </c>
      <c r="F2877">
        <v>0</v>
      </c>
      <c r="G2877" t="s">
        <v>7058</v>
      </c>
      <c r="H2877">
        <v>1</v>
      </c>
      <c r="I2877" t="s">
        <v>7060</v>
      </c>
      <c r="J2877">
        <v>0</v>
      </c>
      <c r="K2877" t="b">
        <v>0</v>
      </c>
      <c r="L2877" t="b">
        <v>0</v>
      </c>
      <c r="M2877" t="b">
        <v>1</v>
      </c>
      <c r="N2877" t="s">
        <v>7063</v>
      </c>
      <c r="O2877">
        <v>1</v>
      </c>
      <c r="P2877" t="s">
        <v>10</v>
      </c>
      <c r="Q2877">
        <v>19.5</v>
      </c>
      <c r="R2877">
        <v>403.15</v>
      </c>
      <c r="S2877">
        <v>20.674358974358974</v>
      </c>
      <c r="T2877">
        <v>19.5</v>
      </c>
      <c r="U2877">
        <v>1</v>
      </c>
      <c r="V2877">
        <v>43705</v>
      </c>
      <c r="W2877">
        <v>629</v>
      </c>
      <c r="X2877">
        <v>43076</v>
      </c>
      <c r="Y2877" t="b">
        <v>1</v>
      </c>
      <c r="Z2877" t="b">
        <v>0</v>
      </c>
      <c r="AA2877" t="b">
        <v>1</v>
      </c>
      <c r="AB2877" t="b">
        <v>0</v>
      </c>
      <c r="AC2877" t="s">
        <v>5</v>
      </c>
    </row>
    <row r="2878" spans="1:29">
      <c r="A2878" t="s">
        <v>2650</v>
      </c>
      <c r="B2878" t="s">
        <v>9</v>
      </c>
      <c r="C2878">
        <v>0</v>
      </c>
      <c r="D2878" t="s">
        <v>5</v>
      </c>
      <c r="E2878" t="s">
        <v>5</v>
      </c>
      <c r="F2878">
        <v>0</v>
      </c>
      <c r="G2878" t="s">
        <v>7059</v>
      </c>
      <c r="H2878">
        <v>2</v>
      </c>
      <c r="I2878" t="s">
        <v>6</v>
      </c>
      <c r="J2878">
        <v>1</v>
      </c>
      <c r="K2878" t="b">
        <v>1</v>
      </c>
      <c r="L2878" t="b">
        <v>0</v>
      </c>
      <c r="M2878" t="b">
        <v>0</v>
      </c>
      <c r="N2878" t="s">
        <v>7062</v>
      </c>
      <c r="O2878">
        <v>0</v>
      </c>
      <c r="P2878" t="s">
        <v>7</v>
      </c>
      <c r="Q2878">
        <v>54.45</v>
      </c>
      <c r="R2878">
        <v>1127.3499999999999</v>
      </c>
      <c r="S2878">
        <v>20.704315886134065</v>
      </c>
      <c r="T2878">
        <v>54.45</v>
      </c>
      <c r="U2878">
        <v>1</v>
      </c>
      <c r="V2878">
        <v>43705</v>
      </c>
      <c r="W2878">
        <v>629</v>
      </c>
      <c r="X2878">
        <v>43076</v>
      </c>
      <c r="Y2878" t="b">
        <v>0</v>
      </c>
      <c r="Z2878" t="b">
        <v>1</v>
      </c>
      <c r="AA2878" t="b">
        <v>1</v>
      </c>
      <c r="AB2878" t="b">
        <v>1</v>
      </c>
      <c r="AC2878" t="s">
        <v>4</v>
      </c>
    </row>
    <row r="2879" spans="1:29">
      <c r="A2879" t="s">
        <v>3888</v>
      </c>
      <c r="B2879" t="s">
        <v>3</v>
      </c>
      <c r="C2879">
        <v>0</v>
      </c>
      <c r="D2879" t="s">
        <v>4</v>
      </c>
      <c r="E2879" t="s">
        <v>4</v>
      </c>
      <c r="F2879">
        <v>3</v>
      </c>
      <c r="G2879" t="s">
        <v>7057</v>
      </c>
      <c r="H2879">
        <v>0</v>
      </c>
      <c r="I2879" t="s">
        <v>6</v>
      </c>
      <c r="J2879">
        <v>1</v>
      </c>
      <c r="K2879" t="b">
        <v>0</v>
      </c>
      <c r="L2879" t="b">
        <v>1</v>
      </c>
      <c r="M2879" t="b">
        <v>0</v>
      </c>
      <c r="N2879" t="s">
        <v>7063</v>
      </c>
      <c r="O2879">
        <v>1</v>
      </c>
      <c r="P2879" t="s">
        <v>7</v>
      </c>
      <c r="Q2879">
        <v>55.95</v>
      </c>
      <c r="R2879">
        <v>1157.05</v>
      </c>
      <c r="S2879">
        <v>20.680071492403929</v>
      </c>
      <c r="T2879">
        <v>55.95</v>
      </c>
      <c r="U2879">
        <v>1</v>
      </c>
      <c r="V2879">
        <v>43705</v>
      </c>
      <c r="W2879">
        <v>629</v>
      </c>
      <c r="X2879">
        <v>43076</v>
      </c>
      <c r="Y2879" t="b">
        <v>1</v>
      </c>
      <c r="Z2879" t="b">
        <v>1</v>
      </c>
      <c r="AA2879" t="b">
        <v>1</v>
      </c>
      <c r="AB2879" t="b">
        <v>1</v>
      </c>
      <c r="AC2879" t="s">
        <v>4</v>
      </c>
    </row>
    <row r="2880" spans="1:29">
      <c r="A2880" t="s">
        <v>30</v>
      </c>
      <c r="B2880" t="s">
        <v>3</v>
      </c>
      <c r="C2880">
        <v>0</v>
      </c>
      <c r="D2880" t="s">
        <v>5</v>
      </c>
      <c r="E2880" t="s">
        <v>5</v>
      </c>
      <c r="F2880">
        <v>0</v>
      </c>
      <c r="G2880" t="s">
        <v>7058</v>
      </c>
      <c r="H2880">
        <v>1</v>
      </c>
      <c r="I2880" t="s">
        <v>7061</v>
      </c>
      <c r="J2880">
        <v>2</v>
      </c>
      <c r="K2880" t="b">
        <v>1</v>
      </c>
      <c r="L2880" t="b">
        <v>0</v>
      </c>
      <c r="M2880" t="b">
        <v>0</v>
      </c>
      <c r="N2880" t="s">
        <v>7062</v>
      </c>
      <c r="O2880">
        <v>0</v>
      </c>
      <c r="P2880" t="s">
        <v>7</v>
      </c>
      <c r="Q2880">
        <v>90.05</v>
      </c>
      <c r="R2880">
        <v>1862.9</v>
      </c>
      <c r="S2880">
        <v>20.687395891171573</v>
      </c>
      <c r="T2880">
        <v>90.05</v>
      </c>
      <c r="U2880">
        <v>1</v>
      </c>
      <c r="V2880">
        <v>43705</v>
      </c>
      <c r="W2880">
        <v>629</v>
      </c>
      <c r="X2880">
        <v>43076</v>
      </c>
      <c r="Y2880" t="b">
        <v>1</v>
      </c>
      <c r="Z2880" t="b">
        <v>0</v>
      </c>
      <c r="AA2880" t="b">
        <v>0</v>
      </c>
      <c r="AB2880" t="b">
        <v>1</v>
      </c>
      <c r="AC2880" t="s">
        <v>5</v>
      </c>
    </row>
    <row r="2881" spans="1:29">
      <c r="A2881" t="s">
        <v>410</v>
      </c>
      <c r="B2881" t="s">
        <v>3</v>
      </c>
      <c r="C2881">
        <v>0</v>
      </c>
      <c r="D2881" t="s">
        <v>4</v>
      </c>
      <c r="E2881" t="s">
        <v>4</v>
      </c>
      <c r="F2881">
        <v>3</v>
      </c>
      <c r="G2881" t="s">
        <v>7058</v>
      </c>
      <c r="H2881">
        <v>1</v>
      </c>
      <c r="I2881" t="s">
        <v>7060</v>
      </c>
      <c r="J2881">
        <v>0</v>
      </c>
      <c r="K2881" t="b">
        <v>0</v>
      </c>
      <c r="L2881" t="b">
        <v>0</v>
      </c>
      <c r="M2881" t="b">
        <v>1</v>
      </c>
      <c r="N2881" t="s">
        <v>7063</v>
      </c>
      <c r="O2881">
        <v>1</v>
      </c>
      <c r="P2881" t="s">
        <v>10</v>
      </c>
      <c r="Q2881">
        <v>20.05</v>
      </c>
      <c r="R2881">
        <v>415.1</v>
      </c>
      <c r="S2881">
        <v>20.703241895261847</v>
      </c>
      <c r="T2881">
        <v>20.05</v>
      </c>
      <c r="U2881">
        <v>1</v>
      </c>
      <c r="V2881">
        <v>43705</v>
      </c>
      <c r="W2881">
        <v>629</v>
      </c>
      <c r="X2881">
        <v>43076</v>
      </c>
      <c r="Y2881" t="b">
        <v>1</v>
      </c>
      <c r="Z2881" t="b">
        <v>0</v>
      </c>
      <c r="AA2881" t="b">
        <v>1</v>
      </c>
      <c r="AB2881" t="b">
        <v>0</v>
      </c>
      <c r="AC2881" t="s">
        <v>5</v>
      </c>
    </row>
    <row r="2882" spans="1:29">
      <c r="A2882" t="s">
        <v>4903</v>
      </c>
      <c r="B2882" t="s">
        <v>9</v>
      </c>
      <c r="C2882">
        <v>1</v>
      </c>
      <c r="D2882" t="s">
        <v>5</v>
      </c>
      <c r="E2882" t="s">
        <v>5</v>
      </c>
      <c r="F2882">
        <v>0</v>
      </c>
      <c r="G2882" t="s">
        <v>7059</v>
      </c>
      <c r="H2882">
        <v>2</v>
      </c>
      <c r="I2882" t="s">
        <v>7061</v>
      </c>
      <c r="J2882">
        <v>2</v>
      </c>
      <c r="K2882" t="b">
        <v>1</v>
      </c>
      <c r="L2882" t="b">
        <v>0</v>
      </c>
      <c r="M2882" t="b">
        <v>0</v>
      </c>
      <c r="N2882" t="s">
        <v>7062</v>
      </c>
      <c r="O2882">
        <v>0</v>
      </c>
      <c r="P2882" t="s">
        <v>7</v>
      </c>
      <c r="Q2882">
        <v>84.35</v>
      </c>
      <c r="R2882">
        <v>1745.2</v>
      </c>
      <c r="S2882">
        <v>20.689982216953172</v>
      </c>
      <c r="T2882">
        <v>84.35</v>
      </c>
      <c r="U2882">
        <v>1</v>
      </c>
      <c r="V2882">
        <v>43705</v>
      </c>
      <c r="W2882">
        <v>629</v>
      </c>
      <c r="X2882">
        <v>43076</v>
      </c>
      <c r="Y2882" t="b">
        <v>0</v>
      </c>
      <c r="Z2882" t="b">
        <v>0</v>
      </c>
      <c r="AA2882" t="b">
        <v>1</v>
      </c>
      <c r="AB2882" t="b">
        <v>1</v>
      </c>
      <c r="AC2882" t="s">
        <v>5</v>
      </c>
    </row>
    <row r="2883" spans="1:29">
      <c r="A2883" t="s">
        <v>4396</v>
      </c>
      <c r="B2883" t="s">
        <v>9</v>
      </c>
      <c r="C2883">
        <v>0</v>
      </c>
      <c r="D2883" t="s">
        <v>5</v>
      </c>
      <c r="E2883" t="s">
        <v>5</v>
      </c>
      <c r="F2883">
        <v>0</v>
      </c>
      <c r="G2883" t="s">
        <v>7058</v>
      </c>
      <c r="H2883">
        <v>1</v>
      </c>
      <c r="I2883" t="s">
        <v>7060</v>
      </c>
      <c r="J2883">
        <v>0</v>
      </c>
      <c r="K2883" t="b">
        <v>0</v>
      </c>
      <c r="L2883" t="b">
        <v>0</v>
      </c>
      <c r="M2883" t="b">
        <v>1</v>
      </c>
      <c r="N2883" t="s">
        <v>7063</v>
      </c>
      <c r="O2883">
        <v>1</v>
      </c>
      <c r="P2883" t="s">
        <v>10</v>
      </c>
      <c r="Q2883">
        <v>20.350000000000001</v>
      </c>
      <c r="R2883">
        <v>422.7</v>
      </c>
      <c r="S2883">
        <v>20.77149877149877</v>
      </c>
      <c r="T2883">
        <v>20.350000000000001</v>
      </c>
      <c r="U2883">
        <v>1</v>
      </c>
      <c r="V2883">
        <v>43705</v>
      </c>
      <c r="W2883">
        <v>631</v>
      </c>
      <c r="X2883">
        <v>43074</v>
      </c>
      <c r="Y2883" t="b">
        <v>0</v>
      </c>
      <c r="Z2883" t="b">
        <v>0</v>
      </c>
      <c r="AA2883" t="b">
        <v>1</v>
      </c>
      <c r="AB2883" t="b">
        <v>0</v>
      </c>
      <c r="AC2883" t="s">
        <v>5</v>
      </c>
    </row>
    <row r="2884" spans="1:29">
      <c r="A2884" t="s">
        <v>705</v>
      </c>
      <c r="B2884" t="s">
        <v>3</v>
      </c>
      <c r="C2884">
        <v>1</v>
      </c>
      <c r="D2884" t="s">
        <v>5</v>
      </c>
      <c r="E2884" t="s">
        <v>5</v>
      </c>
      <c r="F2884">
        <v>0</v>
      </c>
      <c r="G2884" t="s">
        <v>7058</v>
      </c>
      <c r="H2884">
        <v>1</v>
      </c>
      <c r="I2884" t="s">
        <v>7060</v>
      </c>
      <c r="J2884">
        <v>0</v>
      </c>
      <c r="K2884" t="b">
        <v>0</v>
      </c>
      <c r="L2884" t="b">
        <v>0</v>
      </c>
      <c r="M2884" t="b">
        <v>1</v>
      </c>
      <c r="N2884" t="s">
        <v>7063</v>
      </c>
      <c r="O2884">
        <v>1</v>
      </c>
      <c r="P2884" t="s">
        <v>10</v>
      </c>
      <c r="Q2884">
        <v>20.05</v>
      </c>
      <c r="R2884">
        <v>417</v>
      </c>
      <c r="S2884">
        <v>20.798004987531172</v>
      </c>
      <c r="T2884">
        <v>20.05</v>
      </c>
      <c r="U2884">
        <v>1</v>
      </c>
      <c r="V2884">
        <v>43705</v>
      </c>
      <c r="W2884">
        <v>632</v>
      </c>
      <c r="X2884">
        <v>43073</v>
      </c>
      <c r="Y2884" t="b">
        <v>1</v>
      </c>
      <c r="Z2884" t="b">
        <v>0</v>
      </c>
      <c r="AA2884" t="b">
        <v>1</v>
      </c>
      <c r="AB2884" t="b">
        <v>0</v>
      </c>
      <c r="AC2884" t="s">
        <v>5</v>
      </c>
    </row>
    <row r="2885" spans="1:29">
      <c r="A2885" t="s">
        <v>2971</v>
      </c>
      <c r="B2885" t="s">
        <v>9</v>
      </c>
      <c r="C2885">
        <v>0</v>
      </c>
      <c r="D2885" t="s">
        <v>5</v>
      </c>
      <c r="E2885" t="s">
        <v>5</v>
      </c>
      <c r="F2885">
        <v>0</v>
      </c>
      <c r="G2885" t="s">
        <v>7059</v>
      </c>
      <c r="H2885">
        <v>2</v>
      </c>
      <c r="I2885" t="s">
        <v>7061</v>
      </c>
      <c r="J2885">
        <v>2</v>
      </c>
      <c r="K2885" t="b">
        <v>1</v>
      </c>
      <c r="L2885" t="b">
        <v>0</v>
      </c>
      <c r="M2885" t="b">
        <v>0</v>
      </c>
      <c r="N2885" t="s">
        <v>7062</v>
      </c>
      <c r="O2885">
        <v>0</v>
      </c>
      <c r="P2885" t="s">
        <v>7</v>
      </c>
      <c r="Q2885">
        <v>100.75</v>
      </c>
      <c r="R2885">
        <v>2095</v>
      </c>
      <c r="S2885">
        <v>20.794044665012407</v>
      </c>
      <c r="T2885">
        <v>100.75</v>
      </c>
      <c r="U2885">
        <v>1</v>
      </c>
      <c r="V2885">
        <v>43705</v>
      </c>
      <c r="W2885">
        <v>632</v>
      </c>
      <c r="X2885">
        <v>43073</v>
      </c>
      <c r="Y2885" t="b">
        <v>0</v>
      </c>
      <c r="Z2885" t="b">
        <v>1</v>
      </c>
      <c r="AA2885" t="b">
        <v>1</v>
      </c>
      <c r="AB2885" t="b">
        <v>1</v>
      </c>
      <c r="AC2885" t="s">
        <v>4</v>
      </c>
    </row>
    <row r="2886" spans="1:29">
      <c r="A2886" t="s">
        <v>722</v>
      </c>
      <c r="B2886" t="s">
        <v>3</v>
      </c>
      <c r="C2886">
        <v>0</v>
      </c>
      <c r="D2886" t="s">
        <v>4</v>
      </c>
      <c r="E2886" t="s">
        <v>5</v>
      </c>
      <c r="F2886">
        <v>1</v>
      </c>
      <c r="G2886" t="s">
        <v>7058</v>
      </c>
      <c r="H2886">
        <v>1</v>
      </c>
      <c r="I2886" t="s">
        <v>7061</v>
      </c>
      <c r="J2886">
        <v>2</v>
      </c>
      <c r="K2886" t="b">
        <v>1</v>
      </c>
      <c r="L2886" t="b">
        <v>0</v>
      </c>
      <c r="M2886" t="b">
        <v>0</v>
      </c>
      <c r="N2886" t="s">
        <v>7062</v>
      </c>
      <c r="O2886">
        <v>0</v>
      </c>
      <c r="P2886" t="s">
        <v>10</v>
      </c>
      <c r="Q2886">
        <v>81</v>
      </c>
      <c r="R2886">
        <v>1683.7</v>
      </c>
      <c r="S2886">
        <v>20.78641975308642</v>
      </c>
      <c r="T2886">
        <v>81</v>
      </c>
      <c r="U2886">
        <v>1</v>
      </c>
      <c r="V2886">
        <v>43705</v>
      </c>
      <c r="W2886">
        <v>632</v>
      </c>
      <c r="X2886">
        <v>43073</v>
      </c>
      <c r="Y2886" t="b">
        <v>1</v>
      </c>
      <c r="Z2886" t="b">
        <v>0</v>
      </c>
      <c r="AA2886" t="b">
        <v>1</v>
      </c>
      <c r="AB2886" t="b">
        <v>1</v>
      </c>
      <c r="AC2886" t="s">
        <v>5</v>
      </c>
    </row>
    <row r="2887" spans="1:29">
      <c r="A2887" t="s">
        <v>829</v>
      </c>
      <c r="B2887" t="s">
        <v>9</v>
      </c>
      <c r="C2887">
        <v>0</v>
      </c>
      <c r="D2887" t="s">
        <v>4</v>
      </c>
      <c r="E2887" t="s">
        <v>5</v>
      </c>
      <c r="F2887">
        <v>1</v>
      </c>
      <c r="G2887" t="s">
        <v>7059</v>
      </c>
      <c r="H2887">
        <v>2</v>
      </c>
      <c r="I2887" t="s">
        <v>7061</v>
      </c>
      <c r="J2887">
        <v>2</v>
      </c>
      <c r="K2887" t="b">
        <v>1</v>
      </c>
      <c r="L2887" t="b">
        <v>0</v>
      </c>
      <c r="M2887" t="b">
        <v>0</v>
      </c>
      <c r="N2887" t="s">
        <v>7062</v>
      </c>
      <c r="O2887">
        <v>0</v>
      </c>
      <c r="P2887" t="s">
        <v>7</v>
      </c>
      <c r="Q2887">
        <v>111.2</v>
      </c>
      <c r="R2887">
        <v>2317.1</v>
      </c>
      <c r="S2887">
        <v>20.837230215827336</v>
      </c>
      <c r="T2887">
        <v>111.2</v>
      </c>
      <c r="U2887">
        <v>1</v>
      </c>
      <c r="V2887">
        <v>43705</v>
      </c>
      <c r="W2887">
        <v>633</v>
      </c>
      <c r="X2887">
        <v>43072</v>
      </c>
      <c r="Y2887" t="b">
        <v>0</v>
      </c>
      <c r="Z2887" t="b">
        <v>1</v>
      </c>
      <c r="AA2887" t="b">
        <v>1</v>
      </c>
      <c r="AB2887" t="b">
        <v>1</v>
      </c>
      <c r="AC2887" t="s">
        <v>4</v>
      </c>
    </row>
    <row r="2888" spans="1:29">
      <c r="A2888" t="s">
        <v>168</v>
      </c>
      <c r="B2888" t="s">
        <v>9</v>
      </c>
      <c r="C2888">
        <v>0</v>
      </c>
      <c r="D2888" t="s">
        <v>4</v>
      </c>
      <c r="E2888" t="s">
        <v>4</v>
      </c>
      <c r="F2888">
        <v>3</v>
      </c>
      <c r="G2888" t="s">
        <v>7058</v>
      </c>
      <c r="H2888">
        <v>1</v>
      </c>
      <c r="I2888" t="s">
        <v>7060</v>
      </c>
      <c r="J2888">
        <v>0</v>
      </c>
      <c r="K2888" t="b">
        <v>0</v>
      </c>
      <c r="L2888" t="b">
        <v>0</v>
      </c>
      <c r="M2888" t="b">
        <v>1</v>
      </c>
      <c r="N2888" t="s">
        <v>7063</v>
      </c>
      <c r="O2888">
        <v>1</v>
      </c>
      <c r="P2888" t="s">
        <v>10</v>
      </c>
      <c r="Q2888">
        <v>20.149999999999999</v>
      </c>
      <c r="R2888">
        <v>419.9</v>
      </c>
      <c r="S2888">
        <v>20.838709677419356</v>
      </c>
      <c r="T2888">
        <v>20.149999999999999</v>
      </c>
      <c r="U2888">
        <v>1</v>
      </c>
      <c r="V2888">
        <v>43705</v>
      </c>
      <c r="W2888">
        <v>633</v>
      </c>
      <c r="X2888">
        <v>43072</v>
      </c>
      <c r="Y2888" t="b">
        <v>0</v>
      </c>
      <c r="Z2888" t="b">
        <v>0</v>
      </c>
      <c r="AA2888" t="b">
        <v>1</v>
      </c>
      <c r="AB2888" t="b">
        <v>0</v>
      </c>
      <c r="AC2888" t="s">
        <v>5</v>
      </c>
    </row>
    <row r="2889" spans="1:29">
      <c r="A2889" t="s">
        <v>4729</v>
      </c>
      <c r="B2889" t="s">
        <v>3</v>
      </c>
      <c r="C2889">
        <v>0</v>
      </c>
      <c r="D2889" t="s">
        <v>4</v>
      </c>
      <c r="E2889" t="s">
        <v>5</v>
      </c>
      <c r="F2889">
        <v>1</v>
      </c>
      <c r="G2889" t="s">
        <v>7058</v>
      </c>
      <c r="H2889">
        <v>1</v>
      </c>
      <c r="I2889" t="s">
        <v>7060</v>
      </c>
      <c r="J2889">
        <v>0</v>
      </c>
      <c r="K2889" t="b">
        <v>0</v>
      </c>
      <c r="L2889" t="b">
        <v>0</v>
      </c>
      <c r="M2889" t="b">
        <v>1</v>
      </c>
      <c r="N2889" t="s">
        <v>7063</v>
      </c>
      <c r="O2889">
        <v>1</v>
      </c>
      <c r="P2889" t="s">
        <v>10</v>
      </c>
      <c r="Q2889">
        <v>20</v>
      </c>
      <c r="R2889">
        <v>416.45</v>
      </c>
      <c r="S2889">
        <v>20.822499999999998</v>
      </c>
      <c r="T2889">
        <v>20</v>
      </c>
      <c r="U2889">
        <v>1</v>
      </c>
      <c r="V2889">
        <v>43705</v>
      </c>
      <c r="W2889">
        <v>633</v>
      </c>
      <c r="X2889">
        <v>43072</v>
      </c>
      <c r="Y2889" t="b">
        <v>1</v>
      </c>
      <c r="Z2889" t="b">
        <v>0</v>
      </c>
      <c r="AA2889" t="b">
        <v>1</v>
      </c>
      <c r="AB2889" t="b">
        <v>0</v>
      </c>
      <c r="AC2889" t="s">
        <v>5</v>
      </c>
    </row>
    <row r="2890" spans="1:29">
      <c r="A2890" t="s">
        <v>504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 t="s">
        <v>7058</v>
      </c>
      <c r="H2890">
        <v>1</v>
      </c>
      <c r="I2890" t="s">
        <v>7061</v>
      </c>
      <c r="J2890">
        <v>2</v>
      </c>
      <c r="K2890" t="b">
        <v>1</v>
      </c>
      <c r="L2890" t="b">
        <v>0</v>
      </c>
      <c r="M2890" t="b">
        <v>0</v>
      </c>
      <c r="N2890" t="s">
        <v>7062</v>
      </c>
      <c r="O2890">
        <v>0</v>
      </c>
      <c r="P2890" t="s">
        <v>7</v>
      </c>
      <c r="Q2890">
        <v>78.8</v>
      </c>
      <c r="R2890">
        <v>1641.3</v>
      </c>
      <c r="S2890">
        <v>20.828680203045685</v>
      </c>
      <c r="T2890">
        <v>78.8</v>
      </c>
      <c r="U2890">
        <v>1</v>
      </c>
      <c r="V2890">
        <v>43705</v>
      </c>
      <c r="W2890">
        <v>633</v>
      </c>
      <c r="X2890">
        <v>43072</v>
      </c>
      <c r="Y2890" t="b">
        <v>0</v>
      </c>
      <c r="Z2890" t="b">
        <v>0</v>
      </c>
      <c r="AA2890" t="b">
        <v>1</v>
      </c>
      <c r="AB2890" t="b">
        <v>1</v>
      </c>
      <c r="AC2890" t="s">
        <v>5</v>
      </c>
    </row>
    <row r="2891" spans="1:29">
      <c r="A2891" t="s">
        <v>6124</v>
      </c>
      <c r="B2891" t="s">
        <v>9</v>
      </c>
      <c r="C2891">
        <v>0</v>
      </c>
      <c r="D2891" t="s">
        <v>5</v>
      </c>
      <c r="E2891" t="s">
        <v>5</v>
      </c>
      <c r="F2891">
        <v>0</v>
      </c>
      <c r="G2891" t="s">
        <v>7059</v>
      </c>
      <c r="H2891">
        <v>2</v>
      </c>
      <c r="I2891" t="s">
        <v>7061</v>
      </c>
      <c r="J2891">
        <v>2</v>
      </c>
      <c r="K2891" t="b">
        <v>1</v>
      </c>
      <c r="L2891" t="b">
        <v>0</v>
      </c>
      <c r="M2891" t="b">
        <v>0</v>
      </c>
      <c r="N2891" t="s">
        <v>7062</v>
      </c>
      <c r="O2891">
        <v>0</v>
      </c>
      <c r="P2891" t="s">
        <v>10</v>
      </c>
      <c r="Q2891">
        <v>75.3</v>
      </c>
      <c r="R2891">
        <v>1570.7</v>
      </c>
      <c r="S2891">
        <v>20.859229747675965</v>
      </c>
      <c r="T2891">
        <v>75.3</v>
      </c>
      <c r="U2891">
        <v>1</v>
      </c>
      <c r="V2891">
        <v>43705</v>
      </c>
      <c r="W2891">
        <v>634</v>
      </c>
      <c r="X2891">
        <v>43071</v>
      </c>
      <c r="Y2891" t="b">
        <v>0</v>
      </c>
      <c r="Z2891" t="b">
        <v>0</v>
      </c>
      <c r="AA2891" t="b">
        <v>1</v>
      </c>
      <c r="AB2891" t="b">
        <v>1</v>
      </c>
      <c r="AC2891" t="s">
        <v>5</v>
      </c>
    </row>
    <row r="2892" spans="1:29">
      <c r="A2892" t="s">
        <v>5084</v>
      </c>
      <c r="B2892" t="s">
        <v>3</v>
      </c>
      <c r="C2892">
        <v>0</v>
      </c>
      <c r="D2892" t="s">
        <v>5</v>
      </c>
      <c r="E2892" t="s">
        <v>4</v>
      </c>
      <c r="F2892">
        <v>2</v>
      </c>
      <c r="G2892" t="s">
        <v>7057</v>
      </c>
      <c r="H2892">
        <v>0</v>
      </c>
      <c r="I2892" t="s">
        <v>6</v>
      </c>
      <c r="J2892">
        <v>1</v>
      </c>
      <c r="K2892" t="b">
        <v>0</v>
      </c>
      <c r="L2892" t="b">
        <v>1</v>
      </c>
      <c r="M2892" t="b">
        <v>0</v>
      </c>
      <c r="N2892" t="s">
        <v>7063</v>
      </c>
      <c r="O2892">
        <v>1</v>
      </c>
      <c r="P2892" t="s">
        <v>17</v>
      </c>
      <c r="Q2892">
        <v>49.45</v>
      </c>
      <c r="R2892">
        <v>1031.4000000000001</v>
      </c>
      <c r="S2892">
        <v>20.857431749241659</v>
      </c>
      <c r="T2892">
        <v>49.45</v>
      </c>
      <c r="U2892">
        <v>1</v>
      </c>
      <c r="V2892">
        <v>43705</v>
      </c>
      <c r="W2892">
        <v>634</v>
      </c>
      <c r="X2892">
        <v>43071</v>
      </c>
      <c r="Y2892" t="b">
        <v>1</v>
      </c>
      <c r="Z2892" t="b">
        <v>0</v>
      </c>
      <c r="AA2892" t="b">
        <v>1</v>
      </c>
      <c r="AB2892" t="b">
        <v>1</v>
      </c>
      <c r="AC2892" t="s">
        <v>5</v>
      </c>
    </row>
    <row r="2893" spans="1:29">
      <c r="A2893" t="s">
        <v>5055</v>
      </c>
      <c r="B2893" t="s">
        <v>9</v>
      </c>
      <c r="C2893">
        <v>0</v>
      </c>
      <c r="D2893" t="s">
        <v>4</v>
      </c>
      <c r="E2893" t="s">
        <v>5</v>
      </c>
      <c r="F2893">
        <v>1</v>
      </c>
      <c r="G2893" t="s">
        <v>7058</v>
      </c>
      <c r="H2893">
        <v>1</v>
      </c>
      <c r="I2893" t="s">
        <v>7061</v>
      </c>
      <c r="J2893">
        <v>2</v>
      </c>
      <c r="K2893" t="b">
        <v>1</v>
      </c>
      <c r="L2893" t="b">
        <v>0</v>
      </c>
      <c r="M2893" t="b">
        <v>0</v>
      </c>
      <c r="N2893" t="s">
        <v>7062</v>
      </c>
      <c r="O2893">
        <v>0</v>
      </c>
      <c r="P2893" t="s">
        <v>7</v>
      </c>
      <c r="Q2893">
        <v>104.6</v>
      </c>
      <c r="R2893">
        <v>2180.5500000000002</v>
      </c>
      <c r="S2893">
        <v>20.846558317399619</v>
      </c>
      <c r="T2893">
        <v>104.6</v>
      </c>
      <c r="U2893">
        <v>1</v>
      </c>
      <c r="V2893">
        <v>43705</v>
      </c>
      <c r="W2893">
        <v>634</v>
      </c>
      <c r="X2893">
        <v>43071</v>
      </c>
      <c r="Y2893" t="b">
        <v>0</v>
      </c>
      <c r="Z2893" t="b">
        <v>0</v>
      </c>
      <c r="AA2893" t="b">
        <v>0</v>
      </c>
      <c r="AB2893" t="b">
        <v>1</v>
      </c>
      <c r="AC2893" t="s">
        <v>5</v>
      </c>
    </row>
    <row r="2894" spans="1:29">
      <c r="A2894" t="s">
        <v>6909</v>
      </c>
      <c r="B2894" t="s">
        <v>9</v>
      </c>
      <c r="C2894">
        <v>0</v>
      </c>
      <c r="D2894" t="s">
        <v>4</v>
      </c>
      <c r="E2894" t="s">
        <v>4</v>
      </c>
      <c r="F2894">
        <v>3</v>
      </c>
      <c r="G2894" t="s">
        <v>7058</v>
      </c>
      <c r="H2894">
        <v>1</v>
      </c>
      <c r="I2894" t="s">
        <v>7061</v>
      </c>
      <c r="J2894">
        <v>2</v>
      </c>
      <c r="K2894" t="b">
        <v>1</v>
      </c>
      <c r="L2894" t="b">
        <v>0</v>
      </c>
      <c r="M2894" t="b">
        <v>0</v>
      </c>
      <c r="N2894" t="s">
        <v>7063</v>
      </c>
      <c r="O2894">
        <v>1</v>
      </c>
      <c r="P2894" t="s">
        <v>10</v>
      </c>
      <c r="Q2894">
        <v>100.05</v>
      </c>
      <c r="R2894">
        <v>2090.25</v>
      </c>
      <c r="S2894">
        <v>20.892053973013493</v>
      </c>
      <c r="T2894">
        <v>100.05</v>
      </c>
      <c r="U2894">
        <v>1</v>
      </c>
      <c r="V2894">
        <v>43705</v>
      </c>
      <c r="W2894">
        <v>635</v>
      </c>
      <c r="X2894">
        <v>43070</v>
      </c>
      <c r="Y2894" t="b">
        <v>0</v>
      </c>
      <c r="Z2894" t="b">
        <v>0</v>
      </c>
      <c r="AA2894" t="b">
        <v>1</v>
      </c>
      <c r="AB2894" t="b">
        <v>1</v>
      </c>
      <c r="AC2894" t="s">
        <v>5</v>
      </c>
    </row>
    <row r="2895" spans="1:29">
      <c r="A2895" t="s">
        <v>3370</v>
      </c>
      <c r="B2895" t="s">
        <v>9</v>
      </c>
      <c r="C2895">
        <v>0</v>
      </c>
      <c r="D2895" t="s">
        <v>5</v>
      </c>
      <c r="E2895" t="s">
        <v>5</v>
      </c>
      <c r="F2895">
        <v>0</v>
      </c>
      <c r="G2895" t="s">
        <v>7058</v>
      </c>
      <c r="H2895">
        <v>1</v>
      </c>
      <c r="I2895" t="s">
        <v>7060</v>
      </c>
      <c r="J2895">
        <v>0</v>
      </c>
      <c r="K2895" t="b">
        <v>0</v>
      </c>
      <c r="L2895" t="b">
        <v>0</v>
      </c>
      <c r="M2895" t="b">
        <v>1</v>
      </c>
      <c r="N2895" t="s">
        <v>7062</v>
      </c>
      <c r="O2895">
        <v>0</v>
      </c>
      <c r="P2895" t="s">
        <v>10</v>
      </c>
      <c r="Q2895">
        <v>19.95</v>
      </c>
      <c r="R2895">
        <v>416.4</v>
      </c>
      <c r="S2895">
        <v>20.872180451127818</v>
      </c>
      <c r="T2895">
        <v>19.95</v>
      </c>
      <c r="U2895">
        <v>1</v>
      </c>
      <c r="V2895">
        <v>43705</v>
      </c>
      <c r="W2895">
        <v>635</v>
      </c>
      <c r="X2895">
        <v>43070</v>
      </c>
      <c r="Y2895" t="b">
        <v>0</v>
      </c>
      <c r="Z2895" t="b">
        <v>0</v>
      </c>
      <c r="AA2895" t="b">
        <v>1</v>
      </c>
      <c r="AB2895" t="b">
        <v>0</v>
      </c>
      <c r="AC2895" t="s">
        <v>5</v>
      </c>
    </row>
    <row r="2896" spans="1:29">
      <c r="A2896" t="s">
        <v>1112</v>
      </c>
      <c r="B2896" t="s">
        <v>3</v>
      </c>
      <c r="C2896">
        <v>0</v>
      </c>
      <c r="D2896" t="s">
        <v>4</v>
      </c>
      <c r="E2896" t="s">
        <v>4</v>
      </c>
      <c r="F2896">
        <v>3</v>
      </c>
      <c r="G2896" t="s">
        <v>7058</v>
      </c>
      <c r="H2896">
        <v>1</v>
      </c>
      <c r="I2896" t="s">
        <v>7060</v>
      </c>
      <c r="J2896">
        <v>0</v>
      </c>
      <c r="K2896" t="b">
        <v>0</v>
      </c>
      <c r="L2896" t="b">
        <v>0</v>
      </c>
      <c r="M2896" t="b">
        <v>1</v>
      </c>
      <c r="N2896" t="s">
        <v>7062</v>
      </c>
      <c r="O2896">
        <v>0</v>
      </c>
      <c r="P2896" t="s">
        <v>7</v>
      </c>
      <c r="Q2896">
        <v>20</v>
      </c>
      <c r="R2896">
        <v>417.65</v>
      </c>
      <c r="S2896">
        <v>20.8825</v>
      </c>
      <c r="T2896">
        <v>20</v>
      </c>
      <c r="U2896">
        <v>1</v>
      </c>
      <c r="V2896">
        <v>43705</v>
      </c>
      <c r="W2896">
        <v>635</v>
      </c>
      <c r="X2896">
        <v>43070</v>
      </c>
      <c r="Y2896" t="b">
        <v>1</v>
      </c>
      <c r="Z2896" t="b">
        <v>0</v>
      </c>
      <c r="AA2896" t="b">
        <v>1</v>
      </c>
      <c r="AB2896" t="b">
        <v>0</v>
      </c>
      <c r="AC2896" t="s">
        <v>5</v>
      </c>
    </row>
    <row r="2897" spans="1:29">
      <c r="A2897" t="s">
        <v>5843</v>
      </c>
      <c r="B2897" t="s">
        <v>9</v>
      </c>
      <c r="C2897">
        <v>0</v>
      </c>
      <c r="D2897" t="s">
        <v>4</v>
      </c>
      <c r="E2897" t="s">
        <v>4</v>
      </c>
      <c r="F2897">
        <v>3</v>
      </c>
      <c r="G2897" t="s">
        <v>7058</v>
      </c>
      <c r="H2897">
        <v>1</v>
      </c>
      <c r="I2897" t="s">
        <v>7061</v>
      </c>
      <c r="J2897">
        <v>2</v>
      </c>
      <c r="K2897" t="b">
        <v>1</v>
      </c>
      <c r="L2897" t="b">
        <v>0</v>
      </c>
      <c r="M2897" t="b">
        <v>0</v>
      </c>
      <c r="N2897" t="s">
        <v>7062</v>
      </c>
      <c r="O2897">
        <v>0</v>
      </c>
      <c r="P2897" t="s">
        <v>7</v>
      </c>
      <c r="Q2897">
        <v>70.45</v>
      </c>
      <c r="R2897">
        <v>1470.95</v>
      </c>
      <c r="S2897">
        <v>20.879347054648687</v>
      </c>
      <c r="T2897">
        <v>70.45</v>
      </c>
      <c r="U2897">
        <v>1</v>
      </c>
      <c r="V2897">
        <v>43705</v>
      </c>
      <c r="W2897">
        <v>635</v>
      </c>
      <c r="X2897">
        <v>43070</v>
      </c>
      <c r="Y2897" t="b">
        <v>0</v>
      </c>
      <c r="Z2897" t="b">
        <v>1</v>
      </c>
      <c r="AA2897" t="b">
        <v>1</v>
      </c>
      <c r="AB2897" t="b">
        <v>1</v>
      </c>
      <c r="AC2897" t="s">
        <v>4</v>
      </c>
    </row>
    <row r="2898" spans="1:29">
      <c r="A2898" t="s">
        <v>1015</v>
      </c>
      <c r="B2898" t="s">
        <v>9</v>
      </c>
      <c r="C2898">
        <v>0</v>
      </c>
      <c r="D2898" t="s">
        <v>5</v>
      </c>
      <c r="E2898" t="s">
        <v>5</v>
      </c>
      <c r="F2898">
        <v>0</v>
      </c>
      <c r="G2898" t="s">
        <v>7058</v>
      </c>
      <c r="H2898">
        <v>1</v>
      </c>
      <c r="I2898" t="s">
        <v>7060</v>
      </c>
      <c r="J2898">
        <v>0</v>
      </c>
      <c r="K2898" t="b">
        <v>0</v>
      </c>
      <c r="L2898" t="b">
        <v>0</v>
      </c>
      <c r="M2898" t="b">
        <v>1</v>
      </c>
      <c r="N2898" t="s">
        <v>7062</v>
      </c>
      <c r="O2898">
        <v>0</v>
      </c>
      <c r="P2898" t="s">
        <v>10</v>
      </c>
      <c r="Q2898">
        <v>20</v>
      </c>
      <c r="R2898">
        <v>417.7</v>
      </c>
      <c r="S2898">
        <v>20.884999999999998</v>
      </c>
      <c r="T2898">
        <v>20</v>
      </c>
      <c r="U2898">
        <v>1</v>
      </c>
      <c r="V2898">
        <v>43705</v>
      </c>
      <c r="W2898">
        <v>635</v>
      </c>
      <c r="X2898">
        <v>43070</v>
      </c>
      <c r="Y2898" t="b">
        <v>0</v>
      </c>
      <c r="Z2898" t="b">
        <v>0</v>
      </c>
      <c r="AA2898" t="b">
        <v>1</v>
      </c>
      <c r="AB2898" t="b">
        <v>0</v>
      </c>
      <c r="AC2898" t="s">
        <v>5</v>
      </c>
    </row>
    <row r="2899" spans="1:29">
      <c r="A2899" t="s">
        <v>1591</v>
      </c>
      <c r="B2899" t="s">
        <v>3</v>
      </c>
      <c r="C2899">
        <v>1</v>
      </c>
      <c r="D2899" t="s">
        <v>4</v>
      </c>
      <c r="E2899" t="s">
        <v>5</v>
      </c>
      <c r="F2899">
        <v>1</v>
      </c>
      <c r="G2899" t="s">
        <v>7059</v>
      </c>
      <c r="H2899">
        <v>2</v>
      </c>
      <c r="I2899" t="s">
        <v>6</v>
      </c>
      <c r="J2899">
        <v>1</v>
      </c>
      <c r="K2899" t="b">
        <v>1</v>
      </c>
      <c r="L2899" t="b">
        <v>0</v>
      </c>
      <c r="M2899" t="b">
        <v>0</v>
      </c>
      <c r="N2899" t="s">
        <v>7063</v>
      </c>
      <c r="O2899">
        <v>1</v>
      </c>
      <c r="P2899" t="s">
        <v>13</v>
      </c>
      <c r="Q2899">
        <v>71.7</v>
      </c>
      <c r="R2899">
        <v>1497.05</v>
      </c>
      <c r="S2899">
        <v>20.879358437935842</v>
      </c>
      <c r="T2899">
        <v>71.7</v>
      </c>
      <c r="U2899">
        <v>1</v>
      </c>
      <c r="V2899">
        <v>43705</v>
      </c>
      <c r="W2899">
        <v>635</v>
      </c>
      <c r="X2899">
        <v>43070</v>
      </c>
      <c r="Y2899" t="b">
        <v>1</v>
      </c>
      <c r="Z2899" t="b">
        <v>0</v>
      </c>
      <c r="AA2899" t="b">
        <v>1</v>
      </c>
      <c r="AB2899" t="b">
        <v>1</v>
      </c>
      <c r="AC2899" t="s">
        <v>5</v>
      </c>
    </row>
    <row r="2900" spans="1:29">
      <c r="A2900" t="s">
        <v>2181</v>
      </c>
      <c r="B2900" t="s">
        <v>3</v>
      </c>
      <c r="C2900">
        <v>0</v>
      </c>
      <c r="D2900" t="s">
        <v>5</v>
      </c>
      <c r="E2900" t="s">
        <v>5</v>
      </c>
      <c r="F2900">
        <v>0</v>
      </c>
      <c r="G2900" t="s">
        <v>7058</v>
      </c>
      <c r="H2900">
        <v>1</v>
      </c>
      <c r="I2900" t="s">
        <v>6</v>
      </c>
      <c r="J2900">
        <v>1</v>
      </c>
      <c r="K2900" t="b">
        <v>1</v>
      </c>
      <c r="L2900" t="b">
        <v>0</v>
      </c>
      <c r="M2900" t="b">
        <v>0</v>
      </c>
      <c r="N2900" t="s">
        <v>7063</v>
      </c>
      <c r="O2900">
        <v>1</v>
      </c>
      <c r="P2900" t="s">
        <v>7</v>
      </c>
      <c r="Q2900">
        <v>60.25</v>
      </c>
      <c r="R2900">
        <v>1258.3499999999999</v>
      </c>
      <c r="S2900">
        <v>20.885477178423233</v>
      </c>
      <c r="T2900">
        <v>60.250000000000007</v>
      </c>
      <c r="U2900" t="e">
        <v>#N/A</v>
      </c>
      <c r="V2900">
        <v>43705</v>
      </c>
      <c r="W2900">
        <v>635</v>
      </c>
      <c r="X2900">
        <v>43070</v>
      </c>
      <c r="Y2900" t="b">
        <v>1</v>
      </c>
      <c r="Z2900" t="b">
        <v>0</v>
      </c>
      <c r="AA2900" t="b">
        <v>1</v>
      </c>
      <c r="AB2900" t="b">
        <v>1</v>
      </c>
      <c r="AC2900" t="s">
        <v>5</v>
      </c>
    </row>
    <row r="2901" spans="1:29">
      <c r="A2901" t="s">
        <v>3182</v>
      </c>
      <c r="B2901" t="s">
        <v>3</v>
      </c>
      <c r="C2901">
        <v>0</v>
      </c>
      <c r="D2901" t="s">
        <v>5</v>
      </c>
      <c r="E2901" t="s">
        <v>5</v>
      </c>
      <c r="F2901">
        <v>0</v>
      </c>
      <c r="G2901" t="s">
        <v>7058</v>
      </c>
      <c r="H2901">
        <v>1</v>
      </c>
      <c r="I2901" t="s">
        <v>7060</v>
      </c>
      <c r="J2901">
        <v>0</v>
      </c>
      <c r="K2901" t="b">
        <v>0</v>
      </c>
      <c r="L2901" t="b">
        <v>0</v>
      </c>
      <c r="M2901" t="b">
        <v>1</v>
      </c>
      <c r="N2901" t="s">
        <v>7064</v>
      </c>
      <c r="O2901">
        <v>2</v>
      </c>
      <c r="P2901" t="s">
        <v>17</v>
      </c>
      <c r="Q2901">
        <v>20.85</v>
      </c>
      <c r="R2901">
        <v>435.25</v>
      </c>
      <c r="S2901">
        <v>20.875299760191844</v>
      </c>
      <c r="T2901">
        <v>20.85</v>
      </c>
      <c r="U2901">
        <v>1</v>
      </c>
      <c r="V2901">
        <v>43705</v>
      </c>
      <c r="W2901">
        <v>635</v>
      </c>
      <c r="X2901">
        <v>43070</v>
      </c>
      <c r="Y2901" t="b">
        <v>1</v>
      </c>
      <c r="Z2901" t="b">
        <v>0</v>
      </c>
      <c r="AA2901" t="b">
        <v>1</v>
      </c>
      <c r="AB2901" t="b">
        <v>0</v>
      </c>
      <c r="AC2901" t="s">
        <v>5</v>
      </c>
    </row>
    <row r="2902" spans="1:29">
      <c r="A2902" t="s">
        <v>4107</v>
      </c>
      <c r="B2902" t="s">
        <v>3</v>
      </c>
      <c r="C2902">
        <v>0</v>
      </c>
      <c r="D2902" t="s">
        <v>5</v>
      </c>
      <c r="E2902" t="s">
        <v>5</v>
      </c>
      <c r="F2902">
        <v>0</v>
      </c>
      <c r="G2902" t="s">
        <v>7058</v>
      </c>
      <c r="H2902">
        <v>1</v>
      </c>
      <c r="I2902" t="s">
        <v>7061</v>
      </c>
      <c r="J2902">
        <v>2</v>
      </c>
      <c r="K2902" t="b">
        <v>1</v>
      </c>
      <c r="L2902" t="b">
        <v>0</v>
      </c>
      <c r="M2902" t="b">
        <v>0</v>
      </c>
      <c r="N2902" t="s">
        <v>7062</v>
      </c>
      <c r="O2902">
        <v>0</v>
      </c>
      <c r="P2902" t="s">
        <v>13</v>
      </c>
      <c r="Q2902">
        <v>89.4</v>
      </c>
      <c r="R2902">
        <v>1871.15</v>
      </c>
      <c r="S2902">
        <v>20.930089485458613</v>
      </c>
      <c r="T2902">
        <v>89.4</v>
      </c>
      <c r="U2902">
        <v>1</v>
      </c>
      <c r="V2902">
        <v>43705</v>
      </c>
      <c r="W2902">
        <v>636</v>
      </c>
      <c r="X2902">
        <v>43069</v>
      </c>
      <c r="Y2902" t="b">
        <v>1</v>
      </c>
      <c r="Z2902" t="b">
        <v>0</v>
      </c>
      <c r="AA2902" t="b">
        <v>1</v>
      </c>
      <c r="AB2902" t="b">
        <v>1</v>
      </c>
      <c r="AC2902" t="s">
        <v>5</v>
      </c>
    </row>
    <row r="2903" spans="1:29">
      <c r="A2903" t="s">
        <v>7000</v>
      </c>
      <c r="B2903" t="s">
        <v>3</v>
      </c>
      <c r="C2903">
        <v>0</v>
      </c>
      <c r="D2903" t="s">
        <v>4</v>
      </c>
      <c r="E2903" t="s">
        <v>4</v>
      </c>
      <c r="F2903">
        <v>3</v>
      </c>
      <c r="G2903" t="s">
        <v>7059</v>
      </c>
      <c r="H2903">
        <v>2</v>
      </c>
      <c r="I2903" t="s">
        <v>6</v>
      </c>
      <c r="J2903">
        <v>1</v>
      </c>
      <c r="K2903" t="b">
        <v>1</v>
      </c>
      <c r="L2903" t="b">
        <v>0</v>
      </c>
      <c r="M2903" t="b">
        <v>0</v>
      </c>
      <c r="N2903" t="s">
        <v>7063</v>
      </c>
      <c r="O2903">
        <v>1</v>
      </c>
      <c r="P2903" t="s">
        <v>13</v>
      </c>
      <c r="Q2903">
        <v>76</v>
      </c>
      <c r="R2903">
        <v>1588.75</v>
      </c>
      <c r="S2903">
        <v>20.904605263157894</v>
      </c>
      <c r="T2903">
        <v>76</v>
      </c>
      <c r="U2903">
        <v>1</v>
      </c>
      <c r="V2903">
        <v>43705</v>
      </c>
      <c r="W2903">
        <v>636</v>
      </c>
      <c r="X2903">
        <v>43069</v>
      </c>
      <c r="Y2903" t="b">
        <v>1</v>
      </c>
      <c r="Z2903" t="b">
        <v>0</v>
      </c>
      <c r="AA2903" t="b">
        <v>1</v>
      </c>
      <c r="AB2903" t="b">
        <v>1</v>
      </c>
      <c r="AC2903" t="s">
        <v>5</v>
      </c>
    </row>
    <row r="2904" spans="1:29">
      <c r="A2904" t="s">
        <v>4404</v>
      </c>
      <c r="B2904" t="s">
        <v>3</v>
      </c>
      <c r="C2904">
        <v>0</v>
      </c>
      <c r="D2904" t="s">
        <v>4</v>
      </c>
      <c r="E2904" t="s">
        <v>5</v>
      </c>
      <c r="F2904">
        <v>1</v>
      </c>
      <c r="G2904" t="s">
        <v>7059</v>
      </c>
      <c r="H2904">
        <v>2</v>
      </c>
      <c r="I2904" t="s">
        <v>7061</v>
      </c>
      <c r="J2904">
        <v>2</v>
      </c>
      <c r="K2904" t="b">
        <v>1</v>
      </c>
      <c r="L2904" t="b">
        <v>0</v>
      </c>
      <c r="M2904" t="b">
        <v>0</v>
      </c>
      <c r="N2904" t="s">
        <v>7062</v>
      </c>
      <c r="O2904">
        <v>0</v>
      </c>
      <c r="P2904" t="s">
        <v>7</v>
      </c>
      <c r="Q2904">
        <v>86.5</v>
      </c>
      <c r="R2904">
        <v>1808.7</v>
      </c>
      <c r="S2904">
        <v>20.909826589595376</v>
      </c>
      <c r="T2904">
        <v>86.5</v>
      </c>
      <c r="U2904">
        <v>1</v>
      </c>
      <c r="V2904">
        <v>43705</v>
      </c>
      <c r="W2904">
        <v>636</v>
      </c>
      <c r="X2904">
        <v>43069</v>
      </c>
      <c r="Y2904" t="b">
        <v>1</v>
      </c>
      <c r="Z2904" t="b">
        <v>1</v>
      </c>
      <c r="AA2904" t="b">
        <v>1</v>
      </c>
      <c r="AB2904" t="b">
        <v>1</v>
      </c>
      <c r="AC2904" t="s">
        <v>4</v>
      </c>
    </row>
    <row r="2905" spans="1:29">
      <c r="A2905" t="s">
        <v>297</v>
      </c>
      <c r="B2905" t="s">
        <v>3</v>
      </c>
      <c r="C2905">
        <v>0</v>
      </c>
      <c r="D2905" t="s">
        <v>5</v>
      </c>
      <c r="E2905" t="s">
        <v>5</v>
      </c>
      <c r="F2905">
        <v>0</v>
      </c>
      <c r="G2905" t="s">
        <v>7058</v>
      </c>
      <c r="H2905">
        <v>1</v>
      </c>
      <c r="I2905" t="s">
        <v>6</v>
      </c>
      <c r="J2905">
        <v>1</v>
      </c>
      <c r="K2905" t="b">
        <v>1</v>
      </c>
      <c r="L2905" t="b">
        <v>0</v>
      </c>
      <c r="M2905" t="b">
        <v>0</v>
      </c>
      <c r="N2905" t="s">
        <v>7062</v>
      </c>
      <c r="O2905">
        <v>0</v>
      </c>
      <c r="P2905" t="s">
        <v>7</v>
      </c>
      <c r="Q2905">
        <v>44.35</v>
      </c>
      <c r="R2905">
        <v>927.15</v>
      </c>
      <c r="S2905">
        <v>20.90529875986471</v>
      </c>
      <c r="T2905">
        <v>44.35</v>
      </c>
      <c r="U2905">
        <v>1</v>
      </c>
      <c r="V2905">
        <v>43705</v>
      </c>
      <c r="W2905">
        <v>636</v>
      </c>
      <c r="X2905">
        <v>43069</v>
      </c>
      <c r="Y2905" t="b">
        <v>1</v>
      </c>
      <c r="Z2905" t="b">
        <v>0</v>
      </c>
      <c r="AA2905" t="b">
        <v>1</v>
      </c>
      <c r="AB2905" t="b">
        <v>1</v>
      </c>
      <c r="AC2905" t="s">
        <v>5</v>
      </c>
    </row>
    <row r="2906" spans="1:29">
      <c r="A2906" t="s">
        <v>5083</v>
      </c>
      <c r="B2906" t="s">
        <v>9</v>
      </c>
      <c r="C2906">
        <v>1</v>
      </c>
      <c r="D2906" t="s">
        <v>4</v>
      </c>
      <c r="E2906" t="s">
        <v>5</v>
      </c>
      <c r="F2906">
        <v>1</v>
      </c>
      <c r="G2906" t="s">
        <v>7059</v>
      </c>
      <c r="H2906">
        <v>2</v>
      </c>
      <c r="I2906" t="s">
        <v>7061</v>
      </c>
      <c r="J2906">
        <v>2</v>
      </c>
      <c r="K2906" t="b">
        <v>1</v>
      </c>
      <c r="L2906" t="b">
        <v>0</v>
      </c>
      <c r="M2906" t="b">
        <v>0</v>
      </c>
      <c r="N2906" t="s">
        <v>7062</v>
      </c>
      <c r="O2906">
        <v>0</v>
      </c>
      <c r="P2906" t="s">
        <v>7</v>
      </c>
      <c r="Q2906">
        <v>104.45</v>
      </c>
      <c r="R2906">
        <v>2184.85</v>
      </c>
      <c r="S2906">
        <v>20.917663954044997</v>
      </c>
      <c r="T2906">
        <v>104.45</v>
      </c>
      <c r="U2906">
        <v>1</v>
      </c>
      <c r="V2906">
        <v>43705</v>
      </c>
      <c r="W2906">
        <v>636</v>
      </c>
      <c r="X2906">
        <v>43069</v>
      </c>
      <c r="Y2906" t="b">
        <v>0</v>
      </c>
      <c r="Z2906" t="b">
        <v>0</v>
      </c>
      <c r="AA2906" t="b">
        <v>1</v>
      </c>
      <c r="AB2906" t="b">
        <v>1</v>
      </c>
      <c r="AC2906" t="s">
        <v>5</v>
      </c>
    </row>
    <row r="2907" spans="1:29">
      <c r="A2907" t="s">
        <v>6566</v>
      </c>
      <c r="B2907" t="s">
        <v>9</v>
      </c>
      <c r="C2907">
        <v>0</v>
      </c>
      <c r="D2907" t="s">
        <v>5</v>
      </c>
      <c r="E2907" t="s">
        <v>5</v>
      </c>
      <c r="F2907">
        <v>0</v>
      </c>
      <c r="G2907" t="s">
        <v>7058</v>
      </c>
      <c r="H2907">
        <v>1</v>
      </c>
      <c r="I2907" t="s">
        <v>7060</v>
      </c>
      <c r="J2907">
        <v>0</v>
      </c>
      <c r="K2907" t="b">
        <v>0</v>
      </c>
      <c r="L2907" t="b">
        <v>0</v>
      </c>
      <c r="M2907" t="b">
        <v>1</v>
      </c>
      <c r="N2907" t="s">
        <v>7063</v>
      </c>
      <c r="O2907">
        <v>1</v>
      </c>
      <c r="P2907" t="s">
        <v>10</v>
      </c>
      <c r="Q2907">
        <v>19.649999999999999</v>
      </c>
      <c r="R2907">
        <v>411.25</v>
      </c>
      <c r="S2907">
        <v>20.92875318066158</v>
      </c>
      <c r="T2907">
        <v>19.649999999999999</v>
      </c>
      <c r="U2907">
        <v>1</v>
      </c>
      <c r="V2907">
        <v>43705</v>
      </c>
      <c r="W2907">
        <v>636</v>
      </c>
      <c r="X2907">
        <v>43069</v>
      </c>
      <c r="Y2907" t="b">
        <v>0</v>
      </c>
      <c r="Z2907" t="b">
        <v>0</v>
      </c>
      <c r="AA2907" t="b">
        <v>1</v>
      </c>
      <c r="AB2907" t="b">
        <v>0</v>
      </c>
      <c r="AC2907" t="s">
        <v>5</v>
      </c>
    </row>
    <row r="2908" spans="1:29">
      <c r="A2908" t="s">
        <v>4856</v>
      </c>
      <c r="B2908" t="s">
        <v>9</v>
      </c>
      <c r="C2908">
        <v>0</v>
      </c>
      <c r="D2908" t="s">
        <v>4</v>
      </c>
      <c r="E2908" t="s">
        <v>4</v>
      </c>
      <c r="F2908">
        <v>3</v>
      </c>
      <c r="G2908" t="s">
        <v>7057</v>
      </c>
      <c r="H2908">
        <v>0</v>
      </c>
      <c r="I2908" t="s">
        <v>6</v>
      </c>
      <c r="J2908">
        <v>1</v>
      </c>
      <c r="K2908" t="b">
        <v>0</v>
      </c>
      <c r="L2908" t="b">
        <v>1</v>
      </c>
      <c r="M2908" t="b">
        <v>0</v>
      </c>
      <c r="N2908" t="s">
        <v>7064</v>
      </c>
      <c r="O2908">
        <v>2</v>
      </c>
      <c r="P2908" t="s">
        <v>17</v>
      </c>
      <c r="Q2908">
        <v>39.4</v>
      </c>
      <c r="R2908">
        <v>825.4</v>
      </c>
      <c r="S2908">
        <v>20.949238578680202</v>
      </c>
      <c r="T2908">
        <v>39.4</v>
      </c>
      <c r="U2908">
        <v>1</v>
      </c>
      <c r="V2908">
        <v>43705</v>
      </c>
      <c r="W2908">
        <v>637</v>
      </c>
      <c r="X2908">
        <v>43068</v>
      </c>
      <c r="Y2908" t="b">
        <v>0</v>
      </c>
      <c r="Z2908" t="b">
        <v>0</v>
      </c>
      <c r="AA2908" t="b">
        <v>1</v>
      </c>
      <c r="AB2908" t="b">
        <v>1</v>
      </c>
      <c r="AC2908" t="s">
        <v>5</v>
      </c>
    </row>
    <row r="2909" spans="1:29">
      <c r="A2909" t="s">
        <v>2350</v>
      </c>
      <c r="B2909" t="s">
        <v>3</v>
      </c>
      <c r="C2909">
        <v>1</v>
      </c>
      <c r="D2909" t="s">
        <v>5</v>
      </c>
      <c r="E2909" t="s">
        <v>5</v>
      </c>
      <c r="F2909">
        <v>0</v>
      </c>
      <c r="G2909" t="s">
        <v>7059</v>
      </c>
      <c r="H2909">
        <v>2</v>
      </c>
      <c r="I2909" t="s">
        <v>7061</v>
      </c>
      <c r="J2909">
        <v>2</v>
      </c>
      <c r="K2909" t="b">
        <v>1</v>
      </c>
      <c r="L2909" t="b">
        <v>0</v>
      </c>
      <c r="M2909" t="b">
        <v>0</v>
      </c>
      <c r="N2909" t="s">
        <v>7062</v>
      </c>
      <c r="O2909">
        <v>0</v>
      </c>
      <c r="P2909" t="s">
        <v>7</v>
      </c>
      <c r="Q2909">
        <v>94.25</v>
      </c>
      <c r="R2909">
        <v>1973.75</v>
      </c>
      <c r="S2909">
        <v>20.941644562334218</v>
      </c>
      <c r="T2909">
        <v>94.25</v>
      </c>
      <c r="U2909">
        <v>1</v>
      </c>
      <c r="V2909">
        <v>43705</v>
      </c>
      <c r="W2909">
        <v>637</v>
      </c>
      <c r="X2909">
        <v>43068</v>
      </c>
      <c r="Y2909" t="b">
        <v>1</v>
      </c>
      <c r="Z2909" t="b">
        <v>1</v>
      </c>
      <c r="AA2909" t="b">
        <v>0</v>
      </c>
      <c r="AB2909" t="b">
        <v>1</v>
      </c>
      <c r="AC2909" t="s">
        <v>4</v>
      </c>
    </row>
    <row r="2910" spans="1:29">
      <c r="A2910" t="s">
        <v>6213</v>
      </c>
      <c r="B2910" t="s">
        <v>9</v>
      </c>
      <c r="C2910">
        <v>0</v>
      </c>
      <c r="D2910" t="s">
        <v>4</v>
      </c>
      <c r="E2910" t="s">
        <v>4</v>
      </c>
      <c r="F2910">
        <v>3</v>
      </c>
      <c r="G2910" t="s">
        <v>7059</v>
      </c>
      <c r="H2910">
        <v>2</v>
      </c>
      <c r="I2910" t="s">
        <v>6</v>
      </c>
      <c r="J2910">
        <v>1</v>
      </c>
      <c r="K2910" t="b">
        <v>1</v>
      </c>
      <c r="L2910" t="b">
        <v>0</v>
      </c>
      <c r="M2910" t="b">
        <v>0</v>
      </c>
      <c r="N2910" t="s">
        <v>7063</v>
      </c>
      <c r="O2910">
        <v>1</v>
      </c>
      <c r="P2910" t="s">
        <v>10</v>
      </c>
      <c r="Q2910">
        <v>77.5</v>
      </c>
      <c r="R2910">
        <v>1625</v>
      </c>
      <c r="S2910">
        <v>20.967741935483872</v>
      </c>
      <c r="T2910">
        <v>77.5</v>
      </c>
      <c r="U2910">
        <v>1</v>
      </c>
      <c r="V2910">
        <v>43705</v>
      </c>
      <c r="W2910">
        <v>637</v>
      </c>
      <c r="X2910">
        <v>43068</v>
      </c>
      <c r="Y2910" t="b">
        <v>0</v>
      </c>
      <c r="Z2910" t="b">
        <v>1</v>
      </c>
      <c r="AA2910" t="b">
        <v>1</v>
      </c>
      <c r="AB2910" t="b">
        <v>1</v>
      </c>
      <c r="AC2910" t="s">
        <v>4</v>
      </c>
    </row>
    <row r="2911" spans="1:29">
      <c r="A2911" t="s">
        <v>5561</v>
      </c>
      <c r="B2911" t="s">
        <v>9</v>
      </c>
      <c r="C2911">
        <v>1</v>
      </c>
      <c r="D2911" t="s">
        <v>5</v>
      </c>
      <c r="E2911" t="s">
        <v>5</v>
      </c>
      <c r="F2911">
        <v>0</v>
      </c>
      <c r="G2911" t="s">
        <v>7058</v>
      </c>
      <c r="H2911">
        <v>1</v>
      </c>
      <c r="I2911" t="s">
        <v>7060</v>
      </c>
      <c r="J2911">
        <v>0</v>
      </c>
      <c r="K2911" t="b">
        <v>0</v>
      </c>
      <c r="L2911" t="b">
        <v>0</v>
      </c>
      <c r="M2911" t="b">
        <v>1</v>
      </c>
      <c r="N2911" t="s">
        <v>7063</v>
      </c>
      <c r="O2911">
        <v>1</v>
      </c>
      <c r="P2911" t="s">
        <v>13</v>
      </c>
      <c r="Q2911">
        <v>20.5</v>
      </c>
      <c r="R2911">
        <v>429.55</v>
      </c>
      <c r="S2911">
        <v>20.953658536585365</v>
      </c>
      <c r="T2911">
        <v>20.5</v>
      </c>
      <c r="U2911">
        <v>1</v>
      </c>
      <c r="V2911">
        <v>43705</v>
      </c>
      <c r="W2911">
        <v>637</v>
      </c>
      <c r="X2911">
        <v>43068</v>
      </c>
      <c r="Y2911" t="b">
        <v>0</v>
      </c>
      <c r="Z2911" t="b">
        <v>0</v>
      </c>
      <c r="AA2911" t="b">
        <v>1</v>
      </c>
      <c r="AB2911" t="b">
        <v>0</v>
      </c>
      <c r="AC2911" t="s">
        <v>5</v>
      </c>
    </row>
    <row r="2912" spans="1:29">
      <c r="A2912" t="s">
        <v>1206</v>
      </c>
      <c r="B2912" t="s">
        <v>3</v>
      </c>
      <c r="C2912">
        <v>1</v>
      </c>
      <c r="D2912" t="s">
        <v>4</v>
      </c>
      <c r="E2912" t="s">
        <v>5</v>
      </c>
      <c r="F2912">
        <v>1</v>
      </c>
      <c r="G2912" t="s">
        <v>7058</v>
      </c>
      <c r="H2912">
        <v>1</v>
      </c>
      <c r="I2912" t="s">
        <v>6</v>
      </c>
      <c r="J2912">
        <v>1</v>
      </c>
      <c r="K2912" t="b">
        <v>1</v>
      </c>
      <c r="L2912" t="b">
        <v>0</v>
      </c>
      <c r="M2912" t="b">
        <v>0</v>
      </c>
      <c r="N2912" t="s">
        <v>7062</v>
      </c>
      <c r="O2912">
        <v>0</v>
      </c>
      <c r="P2912" t="s">
        <v>7</v>
      </c>
      <c r="Q2912">
        <v>60</v>
      </c>
      <c r="R2912">
        <v>1259.3499999999999</v>
      </c>
      <c r="S2912">
        <v>20.989166666666666</v>
      </c>
      <c r="T2912">
        <v>60</v>
      </c>
      <c r="U2912">
        <v>1</v>
      </c>
      <c r="V2912">
        <v>43705</v>
      </c>
      <c r="W2912">
        <v>638</v>
      </c>
      <c r="X2912">
        <v>43067</v>
      </c>
      <c r="Y2912" t="b">
        <v>1</v>
      </c>
      <c r="Z2912" t="b">
        <v>0</v>
      </c>
      <c r="AA2912" t="b">
        <v>1</v>
      </c>
      <c r="AB2912" t="b">
        <v>1</v>
      </c>
      <c r="AC2912" t="s">
        <v>5</v>
      </c>
    </row>
    <row r="2913" spans="1:29">
      <c r="A2913" t="s">
        <v>3068</v>
      </c>
      <c r="B2913" t="s">
        <v>9</v>
      </c>
      <c r="C2913">
        <v>0</v>
      </c>
      <c r="D2913" t="s">
        <v>4</v>
      </c>
      <c r="E2913" t="s">
        <v>4</v>
      </c>
      <c r="F2913">
        <v>3</v>
      </c>
      <c r="G2913" t="s">
        <v>7058</v>
      </c>
      <c r="H2913">
        <v>1</v>
      </c>
      <c r="I2913" t="s">
        <v>7060</v>
      </c>
      <c r="J2913">
        <v>0</v>
      </c>
      <c r="K2913" t="b">
        <v>0</v>
      </c>
      <c r="L2913" t="b">
        <v>0</v>
      </c>
      <c r="M2913" t="b">
        <v>1</v>
      </c>
      <c r="N2913" t="s">
        <v>7063</v>
      </c>
      <c r="O2913">
        <v>1</v>
      </c>
      <c r="P2913" t="s">
        <v>7</v>
      </c>
      <c r="Q2913">
        <v>19.600000000000001</v>
      </c>
      <c r="R2913">
        <v>411.15</v>
      </c>
      <c r="S2913">
        <v>20.977040816326529</v>
      </c>
      <c r="T2913">
        <v>19.600000000000001</v>
      </c>
      <c r="U2913">
        <v>1</v>
      </c>
      <c r="V2913">
        <v>43705</v>
      </c>
      <c r="W2913">
        <v>638</v>
      </c>
      <c r="X2913">
        <v>43067</v>
      </c>
      <c r="Y2913" t="b">
        <v>0</v>
      </c>
      <c r="Z2913" t="b">
        <v>0</v>
      </c>
      <c r="AA2913" t="b">
        <v>1</v>
      </c>
      <c r="AB2913" t="b">
        <v>0</v>
      </c>
      <c r="AC2913" t="s">
        <v>5</v>
      </c>
    </row>
    <row r="2914" spans="1:29">
      <c r="A2914" t="s">
        <v>4468</v>
      </c>
      <c r="B2914" t="s">
        <v>9</v>
      </c>
      <c r="C2914">
        <v>0</v>
      </c>
      <c r="D2914" t="s">
        <v>4</v>
      </c>
      <c r="E2914" t="s">
        <v>4</v>
      </c>
      <c r="F2914">
        <v>3</v>
      </c>
      <c r="G2914" t="s">
        <v>7058</v>
      </c>
      <c r="H2914">
        <v>1</v>
      </c>
      <c r="I2914" t="s">
        <v>7061</v>
      </c>
      <c r="J2914">
        <v>2</v>
      </c>
      <c r="K2914" t="b">
        <v>1</v>
      </c>
      <c r="L2914" t="b">
        <v>0</v>
      </c>
      <c r="M2914" t="b">
        <v>0</v>
      </c>
      <c r="N2914" t="s">
        <v>7062</v>
      </c>
      <c r="O2914">
        <v>0</v>
      </c>
      <c r="P2914" t="s">
        <v>13</v>
      </c>
      <c r="Q2914">
        <v>75</v>
      </c>
      <c r="R2914">
        <v>1573.95</v>
      </c>
      <c r="S2914">
        <v>20.986000000000001</v>
      </c>
      <c r="T2914">
        <v>75</v>
      </c>
      <c r="U2914">
        <v>1</v>
      </c>
      <c r="V2914">
        <v>43705</v>
      </c>
      <c r="W2914">
        <v>638</v>
      </c>
      <c r="X2914">
        <v>43067</v>
      </c>
      <c r="Y2914" t="b">
        <v>0</v>
      </c>
      <c r="Z2914" t="b">
        <v>0</v>
      </c>
      <c r="AA2914" t="b">
        <v>1</v>
      </c>
      <c r="AB2914" t="b">
        <v>1</v>
      </c>
      <c r="AC2914" t="s">
        <v>5</v>
      </c>
    </row>
    <row r="2915" spans="1:29">
      <c r="A2915" t="s">
        <v>2059</v>
      </c>
      <c r="B2915" t="s">
        <v>9</v>
      </c>
      <c r="C2915">
        <v>1</v>
      </c>
      <c r="D2915" t="s">
        <v>5</v>
      </c>
      <c r="E2915" t="s">
        <v>5</v>
      </c>
      <c r="F2915">
        <v>0</v>
      </c>
      <c r="G2915" t="s">
        <v>7058</v>
      </c>
      <c r="H2915">
        <v>1</v>
      </c>
      <c r="I2915" t="s">
        <v>7061</v>
      </c>
      <c r="J2915">
        <v>2</v>
      </c>
      <c r="K2915" t="b">
        <v>1</v>
      </c>
      <c r="L2915" t="b">
        <v>0</v>
      </c>
      <c r="M2915" t="b">
        <v>0</v>
      </c>
      <c r="N2915" t="s">
        <v>7062</v>
      </c>
      <c r="O2915">
        <v>0</v>
      </c>
      <c r="P2915" t="s">
        <v>13</v>
      </c>
      <c r="Q2915">
        <v>96.8</v>
      </c>
      <c r="R2915">
        <v>2030.3</v>
      </c>
      <c r="S2915">
        <v>20.974173553719009</v>
      </c>
      <c r="T2915">
        <v>96.8</v>
      </c>
      <c r="U2915">
        <v>1</v>
      </c>
      <c r="V2915">
        <v>43705</v>
      </c>
      <c r="W2915">
        <v>638</v>
      </c>
      <c r="X2915">
        <v>43067</v>
      </c>
      <c r="Y2915" t="b">
        <v>0</v>
      </c>
      <c r="Z2915" t="b">
        <v>1</v>
      </c>
      <c r="AA2915" t="b">
        <v>1</v>
      </c>
      <c r="AB2915" t="b">
        <v>1</v>
      </c>
      <c r="AC2915" t="s">
        <v>4</v>
      </c>
    </row>
    <row r="2916" spans="1:29">
      <c r="A2916" t="s">
        <v>2703</v>
      </c>
      <c r="B2916" t="s">
        <v>3</v>
      </c>
      <c r="C2916">
        <v>0</v>
      </c>
      <c r="D2916" t="s">
        <v>5</v>
      </c>
      <c r="E2916" t="s">
        <v>5</v>
      </c>
      <c r="F2916">
        <v>0</v>
      </c>
      <c r="G2916" t="s">
        <v>7058</v>
      </c>
      <c r="H2916">
        <v>1</v>
      </c>
      <c r="I2916" t="s">
        <v>6</v>
      </c>
      <c r="J2916">
        <v>1</v>
      </c>
      <c r="K2916" t="b">
        <v>1</v>
      </c>
      <c r="L2916" t="b">
        <v>0</v>
      </c>
      <c r="M2916" t="b">
        <v>0</v>
      </c>
      <c r="N2916" t="s">
        <v>7062</v>
      </c>
      <c r="O2916">
        <v>0</v>
      </c>
      <c r="P2916" t="s">
        <v>7</v>
      </c>
      <c r="Q2916">
        <v>49.8</v>
      </c>
      <c r="R2916">
        <v>1049.05</v>
      </c>
      <c r="S2916">
        <v>21.065261044176708</v>
      </c>
      <c r="T2916">
        <v>49.8</v>
      </c>
      <c r="U2916">
        <v>1</v>
      </c>
      <c r="V2916">
        <v>43705</v>
      </c>
      <c r="W2916">
        <v>640</v>
      </c>
      <c r="X2916">
        <v>43065</v>
      </c>
      <c r="Y2916" t="b">
        <v>1</v>
      </c>
      <c r="Z2916" t="b">
        <v>0</v>
      </c>
      <c r="AA2916" t="b">
        <v>1</v>
      </c>
      <c r="AB2916" t="b">
        <v>1</v>
      </c>
      <c r="AC2916" t="s">
        <v>5</v>
      </c>
    </row>
    <row r="2917" spans="1:29">
      <c r="A2917" t="s">
        <v>1713</v>
      </c>
      <c r="B2917" t="s">
        <v>3</v>
      </c>
      <c r="C2917">
        <v>0</v>
      </c>
      <c r="D2917" t="s">
        <v>4</v>
      </c>
      <c r="E2917" t="s">
        <v>5</v>
      </c>
      <c r="F2917">
        <v>1</v>
      </c>
      <c r="G2917" t="s">
        <v>7059</v>
      </c>
      <c r="H2917">
        <v>2</v>
      </c>
      <c r="I2917" t="s">
        <v>7061</v>
      </c>
      <c r="J2917">
        <v>2</v>
      </c>
      <c r="K2917" t="b">
        <v>1</v>
      </c>
      <c r="L2917" t="b">
        <v>0</v>
      </c>
      <c r="M2917" t="b">
        <v>0</v>
      </c>
      <c r="N2917" t="s">
        <v>7062</v>
      </c>
      <c r="O2917">
        <v>0</v>
      </c>
      <c r="P2917" t="s">
        <v>13</v>
      </c>
      <c r="Q2917">
        <v>104.4</v>
      </c>
      <c r="R2917">
        <v>2200.25</v>
      </c>
      <c r="S2917">
        <v>21.075191570881223</v>
      </c>
      <c r="T2917">
        <v>104.40000000000002</v>
      </c>
      <c r="U2917" t="e">
        <v>#N/A</v>
      </c>
      <c r="V2917">
        <v>43705</v>
      </c>
      <c r="W2917">
        <v>641</v>
      </c>
      <c r="X2917">
        <v>43064</v>
      </c>
      <c r="Y2917" t="b">
        <v>1</v>
      </c>
      <c r="Z2917" t="b">
        <v>1</v>
      </c>
      <c r="AA2917" t="b">
        <v>1</v>
      </c>
      <c r="AB2917" t="b">
        <v>1</v>
      </c>
      <c r="AC2917" t="s">
        <v>4</v>
      </c>
    </row>
    <row r="2918" spans="1:29">
      <c r="A2918" t="s">
        <v>6813</v>
      </c>
      <c r="B2918" t="s">
        <v>3</v>
      </c>
      <c r="C2918">
        <v>0</v>
      </c>
      <c r="D2918" t="s">
        <v>5</v>
      </c>
      <c r="E2918" t="s">
        <v>5</v>
      </c>
      <c r="F2918">
        <v>0</v>
      </c>
      <c r="G2918" t="s">
        <v>7059</v>
      </c>
      <c r="H2918">
        <v>2</v>
      </c>
      <c r="I2918" t="s">
        <v>7061</v>
      </c>
      <c r="J2918">
        <v>2</v>
      </c>
      <c r="K2918" t="b">
        <v>1</v>
      </c>
      <c r="L2918" t="b">
        <v>0</v>
      </c>
      <c r="M2918" t="b">
        <v>0</v>
      </c>
      <c r="N2918" t="s">
        <v>7062</v>
      </c>
      <c r="O2918">
        <v>0</v>
      </c>
      <c r="P2918" t="s">
        <v>13</v>
      </c>
      <c r="Q2918">
        <v>89.1</v>
      </c>
      <c r="R2918">
        <v>1879.25</v>
      </c>
      <c r="S2918">
        <v>21.091470258136926</v>
      </c>
      <c r="T2918">
        <v>89.1</v>
      </c>
      <c r="U2918">
        <v>1</v>
      </c>
      <c r="V2918">
        <v>43705</v>
      </c>
      <c r="W2918">
        <v>641</v>
      </c>
      <c r="X2918">
        <v>43064</v>
      </c>
      <c r="Y2918" t="b">
        <v>1</v>
      </c>
      <c r="Z2918" t="b">
        <v>0</v>
      </c>
      <c r="AA2918" t="b">
        <v>1</v>
      </c>
      <c r="AB2918" t="b">
        <v>1</v>
      </c>
      <c r="AC2918" t="s">
        <v>5</v>
      </c>
    </row>
    <row r="2919" spans="1:29">
      <c r="A2919" t="s">
        <v>1944</v>
      </c>
      <c r="B2919" t="s">
        <v>9</v>
      </c>
      <c r="C2919">
        <v>0</v>
      </c>
      <c r="D2919" t="s">
        <v>5</v>
      </c>
      <c r="E2919" t="s">
        <v>5</v>
      </c>
      <c r="F2919">
        <v>0</v>
      </c>
      <c r="G2919" t="s">
        <v>7058</v>
      </c>
      <c r="H2919">
        <v>1</v>
      </c>
      <c r="I2919" t="s">
        <v>7060</v>
      </c>
      <c r="J2919">
        <v>0</v>
      </c>
      <c r="K2919" t="b">
        <v>0</v>
      </c>
      <c r="L2919" t="b">
        <v>0</v>
      </c>
      <c r="M2919" t="b">
        <v>1</v>
      </c>
      <c r="N2919" t="s">
        <v>7063</v>
      </c>
      <c r="O2919">
        <v>1</v>
      </c>
      <c r="P2919" t="s">
        <v>10</v>
      </c>
      <c r="Q2919">
        <v>19.7</v>
      </c>
      <c r="R2919">
        <v>415.9</v>
      </c>
      <c r="S2919">
        <v>21.111675126903553</v>
      </c>
      <c r="T2919">
        <v>19.7</v>
      </c>
      <c r="U2919">
        <v>1</v>
      </c>
      <c r="V2919">
        <v>43705</v>
      </c>
      <c r="W2919">
        <v>642</v>
      </c>
      <c r="X2919">
        <v>43063</v>
      </c>
      <c r="Y2919" t="b">
        <v>0</v>
      </c>
      <c r="Z2919" t="b">
        <v>0</v>
      </c>
      <c r="AA2919" t="b">
        <v>1</v>
      </c>
      <c r="AB2919" t="b">
        <v>0</v>
      </c>
      <c r="AC2919" t="s">
        <v>5</v>
      </c>
    </row>
    <row r="2920" spans="1:29">
      <c r="A2920" t="s">
        <v>5608</v>
      </c>
      <c r="B2920" t="s">
        <v>9</v>
      </c>
      <c r="C2920">
        <v>1</v>
      </c>
      <c r="D2920" t="s">
        <v>5</v>
      </c>
      <c r="E2920" t="s">
        <v>5</v>
      </c>
      <c r="F2920">
        <v>0</v>
      </c>
      <c r="G2920" t="s">
        <v>7059</v>
      </c>
      <c r="H2920">
        <v>2</v>
      </c>
      <c r="I2920" t="s">
        <v>7061</v>
      </c>
      <c r="J2920">
        <v>2</v>
      </c>
      <c r="K2920" t="b">
        <v>1</v>
      </c>
      <c r="L2920" t="b">
        <v>0</v>
      </c>
      <c r="M2920" t="b">
        <v>0</v>
      </c>
      <c r="N2920" t="s">
        <v>7062</v>
      </c>
      <c r="O2920">
        <v>0</v>
      </c>
      <c r="P2920" t="s">
        <v>13</v>
      </c>
      <c r="Q2920">
        <v>90.5</v>
      </c>
      <c r="R2920">
        <v>1910.6</v>
      </c>
      <c r="S2920">
        <v>21.111602209944749</v>
      </c>
      <c r="T2920">
        <v>90.5</v>
      </c>
      <c r="U2920">
        <v>1</v>
      </c>
      <c r="V2920">
        <v>43705</v>
      </c>
      <c r="W2920">
        <v>642</v>
      </c>
      <c r="X2920">
        <v>43063</v>
      </c>
      <c r="Y2920" t="b">
        <v>0</v>
      </c>
      <c r="Z2920" t="b">
        <v>1</v>
      </c>
      <c r="AA2920" t="b">
        <v>1</v>
      </c>
      <c r="AB2920" t="b">
        <v>1</v>
      </c>
      <c r="AC2920" t="s">
        <v>4</v>
      </c>
    </row>
    <row r="2921" spans="1:29">
      <c r="A2921" t="s">
        <v>3623</v>
      </c>
      <c r="B2921" t="s">
        <v>9</v>
      </c>
      <c r="C2921">
        <v>0</v>
      </c>
      <c r="D2921" t="s">
        <v>5</v>
      </c>
      <c r="E2921" t="s">
        <v>5</v>
      </c>
      <c r="F2921">
        <v>0</v>
      </c>
      <c r="G2921" t="s">
        <v>7059</v>
      </c>
      <c r="H2921">
        <v>2</v>
      </c>
      <c r="I2921" t="s">
        <v>7061</v>
      </c>
      <c r="J2921">
        <v>2</v>
      </c>
      <c r="K2921" t="b">
        <v>1</v>
      </c>
      <c r="L2921" t="b">
        <v>0</v>
      </c>
      <c r="M2921" t="b">
        <v>0</v>
      </c>
      <c r="N2921" t="s">
        <v>7062</v>
      </c>
      <c r="O2921">
        <v>0</v>
      </c>
      <c r="P2921" t="s">
        <v>7</v>
      </c>
      <c r="Q2921">
        <v>73.7</v>
      </c>
      <c r="R2921">
        <v>1558.7</v>
      </c>
      <c r="S2921">
        <v>21.149253731343283</v>
      </c>
      <c r="T2921">
        <v>73.7</v>
      </c>
      <c r="U2921">
        <v>1</v>
      </c>
      <c r="V2921">
        <v>43705</v>
      </c>
      <c r="W2921">
        <v>643</v>
      </c>
      <c r="X2921">
        <v>43062</v>
      </c>
      <c r="Y2921" t="b">
        <v>0</v>
      </c>
      <c r="Z2921" t="b">
        <v>0</v>
      </c>
      <c r="AA2921" t="b">
        <v>1</v>
      </c>
      <c r="AB2921" t="b">
        <v>1</v>
      </c>
      <c r="AC2921" t="s">
        <v>5</v>
      </c>
    </row>
    <row r="2922" spans="1:29">
      <c r="A2922" t="s">
        <v>6890</v>
      </c>
      <c r="B2922" t="s">
        <v>3</v>
      </c>
      <c r="C2922">
        <v>0</v>
      </c>
      <c r="D2922" t="s">
        <v>4</v>
      </c>
      <c r="E2922" t="s">
        <v>5</v>
      </c>
      <c r="F2922">
        <v>1</v>
      </c>
      <c r="G2922" t="s">
        <v>7058</v>
      </c>
      <c r="H2922">
        <v>1</v>
      </c>
      <c r="I2922" t="s">
        <v>7061</v>
      </c>
      <c r="J2922">
        <v>2</v>
      </c>
      <c r="K2922" t="b">
        <v>1</v>
      </c>
      <c r="L2922" t="b">
        <v>0</v>
      </c>
      <c r="M2922" t="b">
        <v>0</v>
      </c>
      <c r="N2922" t="s">
        <v>7062</v>
      </c>
      <c r="O2922">
        <v>0</v>
      </c>
      <c r="P2922" t="s">
        <v>7</v>
      </c>
      <c r="Q2922">
        <v>86.05</v>
      </c>
      <c r="R2922">
        <v>1818.9</v>
      </c>
      <c r="S2922">
        <v>21.137710633352704</v>
      </c>
      <c r="T2922">
        <v>86.05</v>
      </c>
      <c r="U2922">
        <v>1</v>
      </c>
      <c r="V2922">
        <v>43705</v>
      </c>
      <c r="W2922">
        <v>643</v>
      </c>
      <c r="X2922">
        <v>43062</v>
      </c>
      <c r="Y2922" t="b">
        <v>1</v>
      </c>
      <c r="Z2922" t="b">
        <v>0</v>
      </c>
      <c r="AA2922" t="b">
        <v>1</v>
      </c>
      <c r="AB2922" t="b">
        <v>1</v>
      </c>
      <c r="AC2922" t="s">
        <v>5</v>
      </c>
    </row>
    <row r="2923" spans="1:29">
      <c r="A2923" t="s">
        <v>3879</v>
      </c>
      <c r="B2923" t="s">
        <v>3</v>
      </c>
      <c r="C2923">
        <v>0</v>
      </c>
      <c r="D2923" t="s">
        <v>4</v>
      </c>
      <c r="E2923" t="s">
        <v>4</v>
      </c>
      <c r="F2923">
        <v>3</v>
      </c>
      <c r="G2923" t="s">
        <v>7058</v>
      </c>
      <c r="H2923">
        <v>1</v>
      </c>
      <c r="I2923" t="s">
        <v>7061</v>
      </c>
      <c r="J2923">
        <v>2</v>
      </c>
      <c r="K2923" t="b">
        <v>1</v>
      </c>
      <c r="L2923" t="b">
        <v>0</v>
      </c>
      <c r="M2923" t="b">
        <v>0</v>
      </c>
      <c r="N2923" t="s">
        <v>7062</v>
      </c>
      <c r="O2923">
        <v>0</v>
      </c>
      <c r="P2923" t="s">
        <v>13</v>
      </c>
      <c r="Q2923">
        <v>74.05</v>
      </c>
      <c r="R2923">
        <v>1565.7</v>
      </c>
      <c r="S2923">
        <v>21.143821742066173</v>
      </c>
      <c r="T2923">
        <v>74.05</v>
      </c>
      <c r="U2923">
        <v>1</v>
      </c>
      <c r="V2923">
        <v>43705</v>
      </c>
      <c r="W2923">
        <v>643</v>
      </c>
      <c r="X2923">
        <v>43062</v>
      </c>
      <c r="Y2923" t="b">
        <v>1</v>
      </c>
      <c r="Z2923" t="b">
        <v>1</v>
      </c>
      <c r="AA2923" t="b">
        <v>1</v>
      </c>
      <c r="AB2923" t="b">
        <v>1</v>
      </c>
      <c r="AC2923" t="s">
        <v>4</v>
      </c>
    </row>
    <row r="2924" spans="1:29">
      <c r="A2924" t="s">
        <v>2964</v>
      </c>
      <c r="B2924" t="s">
        <v>3</v>
      </c>
      <c r="C2924">
        <v>0</v>
      </c>
      <c r="D2924" t="s">
        <v>4</v>
      </c>
      <c r="E2924" t="s">
        <v>4</v>
      </c>
      <c r="F2924">
        <v>3</v>
      </c>
      <c r="G2924" t="s">
        <v>7059</v>
      </c>
      <c r="H2924">
        <v>2</v>
      </c>
      <c r="I2924" t="s">
        <v>7061</v>
      </c>
      <c r="J2924">
        <v>2</v>
      </c>
      <c r="K2924" t="b">
        <v>1</v>
      </c>
      <c r="L2924" t="b">
        <v>0</v>
      </c>
      <c r="M2924" t="b">
        <v>0</v>
      </c>
      <c r="N2924" t="s">
        <v>7062</v>
      </c>
      <c r="O2924">
        <v>0</v>
      </c>
      <c r="P2924" t="s">
        <v>13</v>
      </c>
      <c r="Q2924">
        <v>105.85</v>
      </c>
      <c r="R2924">
        <v>2239.65</v>
      </c>
      <c r="S2924">
        <v>21.158715162966462</v>
      </c>
      <c r="T2924">
        <v>105.85000000000001</v>
      </c>
      <c r="U2924" t="e">
        <v>#N/A</v>
      </c>
      <c r="V2924">
        <v>43705</v>
      </c>
      <c r="W2924">
        <v>643</v>
      </c>
      <c r="X2924">
        <v>43062</v>
      </c>
      <c r="Y2924" t="b">
        <v>1</v>
      </c>
      <c r="Z2924" t="b">
        <v>1</v>
      </c>
      <c r="AA2924" t="b">
        <v>1</v>
      </c>
      <c r="AB2924" t="b">
        <v>1</v>
      </c>
      <c r="AC2924" t="s">
        <v>4</v>
      </c>
    </row>
    <row r="2925" spans="1:29">
      <c r="A2925" t="s">
        <v>5974</v>
      </c>
      <c r="B2925" t="s">
        <v>9</v>
      </c>
      <c r="C2925">
        <v>0</v>
      </c>
      <c r="D2925" t="s">
        <v>4</v>
      </c>
      <c r="E2925" t="s">
        <v>4</v>
      </c>
      <c r="F2925">
        <v>3</v>
      </c>
      <c r="G2925" t="s">
        <v>7059</v>
      </c>
      <c r="H2925">
        <v>2</v>
      </c>
      <c r="I2925" t="s">
        <v>6</v>
      </c>
      <c r="J2925">
        <v>1</v>
      </c>
      <c r="K2925" t="b">
        <v>1</v>
      </c>
      <c r="L2925" t="b">
        <v>0</v>
      </c>
      <c r="M2925" t="b">
        <v>0</v>
      </c>
      <c r="N2925" t="s">
        <v>7063</v>
      </c>
      <c r="O2925">
        <v>1</v>
      </c>
      <c r="P2925" t="s">
        <v>10</v>
      </c>
      <c r="Q2925">
        <v>78.650000000000006</v>
      </c>
      <c r="R2925">
        <v>1663.75</v>
      </c>
      <c r="S2925">
        <v>21.153846153846153</v>
      </c>
      <c r="T2925">
        <v>78.650000000000006</v>
      </c>
      <c r="U2925">
        <v>1</v>
      </c>
      <c r="V2925">
        <v>43705</v>
      </c>
      <c r="W2925">
        <v>643</v>
      </c>
      <c r="X2925">
        <v>43062</v>
      </c>
      <c r="Y2925" t="b">
        <v>0</v>
      </c>
      <c r="Z2925" t="b">
        <v>0</v>
      </c>
      <c r="AA2925" t="b">
        <v>1</v>
      </c>
      <c r="AB2925" t="b">
        <v>1</v>
      </c>
      <c r="AC2925" t="s">
        <v>5</v>
      </c>
    </row>
    <row r="2926" spans="1:29">
      <c r="A2926" t="s">
        <v>1131</v>
      </c>
      <c r="B2926" t="s">
        <v>9</v>
      </c>
      <c r="C2926">
        <v>0</v>
      </c>
      <c r="D2926" t="s">
        <v>5</v>
      </c>
      <c r="E2926" t="s">
        <v>5</v>
      </c>
      <c r="F2926">
        <v>0</v>
      </c>
      <c r="G2926" t="s">
        <v>7058</v>
      </c>
      <c r="H2926">
        <v>1</v>
      </c>
      <c r="I2926" t="s">
        <v>7061</v>
      </c>
      <c r="J2926">
        <v>2</v>
      </c>
      <c r="K2926" t="b">
        <v>1</v>
      </c>
      <c r="L2926" t="b">
        <v>0</v>
      </c>
      <c r="M2926" t="b">
        <v>0</v>
      </c>
      <c r="N2926" t="s">
        <v>7062</v>
      </c>
      <c r="O2926">
        <v>0</v>
      </c>
      <c r="P2926" t="s">
        <v>17</v>
      </c>
      <c r="Q2926">
        <v>70.55</v>
      </c>
      <c r="R2926">
        <v>1493.55</v>
      </c>
      <c r="S2926">
        <v>21.170092133238839</v>
      </c>
      <c r="T2926">
        <v>70.55</v>
      </c>
      <c r="U2926">
        <v>1</v>
      </c>
      <c r="V2926">
        <v>43705</v>
      </c>
      <c r="W2926">
        <v>644</v>
      </c>
      <c r="X2926">
        <v>43061</v>
      </c>
      <c r="Y2926" t="b">
        <v>0</v>
      </c>
      <c r="Z2926" t="b">
        <v>0</v>
      </c>
      <c r="AA2926" t="b">
        <v>1</v>
      </c>
      <c r="AB2926" t="b">
        <v>1</v>
      </c>
      <c r="AC2926" t="s">
        <v>5</v>
      </c>
    </row>
    <row r="2927" spans="1:29">
      <c r="A2927" t="s">
        <v>991</v>
      </c>
      <c r="B2927" t="s">
        <v>3</v>
      </c>
      <c r="C2927">
        <v>0</v>
      </c>
      <c r="D2927" t="s">
        <v>5</v>
      </c>
      <c r="E2927" t="s">
        <v>5</v>
      </c>
      <c r="F2927">
        <v>0</v>
      </c>
      <c r="G2927" t="s">
        <v>7058</v>
      </c>
      <c r="H2927">
        <v>1</v>
      </c>
      <c r="I2927" t="s">
        <v>7060</v>
      </c>
      <c r="J2927">
        <v>0</v>
      </c>
      <c r="K2927" t="b">
        <v>0</v>
      </c>
      <c r="L2927" t="b">
        <v>0</v>
      </c>
      <c r="M2927" t="b">
        <v>1</v>
      </c>
      <c r="N2927" t="s">
        <v>7062</v>
      </c>
      <c r="O2927">
        <v>0</v>
      </c>
      <c r="P2927" t="s">
        <v>13</v>
      </c>
      <c r="Q2927">
        <v>19.5</v>
      </c>
      <c r="R2927">
        <v>413</v>
      </c>
      <c r="S2927">
        <v>21.179487179487179</v>
      </c>
      <c r="T2927">
        <v>19.5</v>
      </c>
      <c r="U2927">
        <v>1</v>
      </c>
      <c r="V2927">
        <v>43705</v>
      </c>
      <c r="W2927">
        <v>644</v>
      </c>
      <c r="X2927">
        <v>43061</v>
      </c>
      <c r="Y2927" t="b">
        <v>1</v>
      </c>
      <c r="Z2927" t="b">
        <v>0</v>
      </c>
      <c r="AA2927" t="b">
        <v>1</v>
      </c>
      <c r="AB2927" t="b">
        <v>0</v>
      </c>
      <c r="AC2927" t="s">
        <v>5</v>
      </c>
    </row>
    <row r="2928" spans="1:29">
      <c r="A2928" t="s">
        <v>1819</v>
      </c>
      <c r="B2928" t="s">
        <v>3</v>
      </c>
      <c r="C2928">
        <v>0</v>
      </c>
      <c r="D2928" t="s">
        <v>5</v>
      </c>
      <c r="E2928" t="s">
        <v>5</v>
      </c>
      <c r="F2928">
        <v>0</v>
      </c>
      <c r="G2928" t="s">
        <v>7059</v>
      </c>
      <c r="H2928">
        <v>2</v>
      </c>
      <c r="I2928" t="s">
        <v>7061</v>
      </c>
      <c r="J2928">
        <v>2</v>
      </c>
      <c r="K2928" t="b">
        <v>1</v>
      </c>
      <c r="L2928" t="b">
        <v>0</v>
      </c>
      <c r="M2928" t="b">
        <v>0</v>
      </c>
      <c r="N2928" t="s">
        <v>7062</v>
      </c>
      <c r="O2928">
        <v>0</v>
      </c>
      <c r="P2928" t="s">
        <v>7</v>
      </c>
      <c r="Q2928">
        <v>79.150000000000006</v>
      </c>
      <c r="R2928">
        <v>1676.95</v>
      </c>
      <c r="S2928">
        <v>21.186986734049274</v>
      </c>
      <c r="T2928">
        <v>79.150000000000006</v>
      </c>
      <c r="U2928">
        <v>1</v>
      </c>
      <c r="V2928">
        <v>43705</v>
      </c>
      <c r="W2928">
        <v>644</v>
      </c>
      <c r="X2928">
        <v>43061</v>
      </c>
      <c r="Y2928" t="b">
        <v>1</v>
      </c>
      <c r="Z2928" t="b">
        <v>1</v>
      </c>
      <c r="AA2928" t="b">
        <v>1</v>
      </c>
      <c r="AB2928" t="b">
        <v>1</v>
      </c>
      <c r="AC2928" t="s">
        <v>4</v>
      </c>
    </row>
    <row r="2929" spans="1:29">
      <c r="A2929" t="s">
        <v>322</v>
      </c>
      <c r="B2929" t="s">
        <v>3</v>
      </c>
      <c r="C2929">
        <v>0</v>
      </c>
      <c r="D2929" t="s">
        <v>5</v>
      </c>
      <c r="E2929" t="s">
        <v>5</v>
      </c>
      <c r="F2929">
        <v>0</v>
      </c>
      <c r="G2929" t="s">
        <v>7058</v>
      </c>
      <c r="H2929">
        <v>1</v>
      </c>
      <c r="I2929" t="s">
        <v>7061</v>
      </c>
      <c r="J2929">
        <v>2</v>
      </c>
      <c r="K2929" t="b">
        <v>1</v>
      </c>
      <c r="L2929" t="b">
        <v>0</v>
      </c>
      <c r="M2929" t="b">
        <v>0</v>
      </c>
      <c r="N2929" t="s">
        <v>7062</v>
      </c>
      <c r="O2929">
        <v>0</v>
      </c>
      <c r="P2929" t="s">
        <v>7</v>
      </c>
      <c r="Q2929">
        <v>89.05</v>
      </c>
      <c r="R2929">
        <v>1886.25</v>
      </c>
      <c r="S2929">
        <v>21.181920269511512</v>
      </c>
      <c r="T2929">
        <v>89.05</v>
      </c>
      <c r="U2929">
        <v>1</v>
      </c>
      <c r="V2929">
        <v>43705</v>
      </c>
      <c r="W2929">
        <v>644</v>
      </c>
      <c r="X2929">
        <v>43061</v>
      </c>
      <c r="Y2929" t="b">
        <v>1</v>
      </c>
      <c r="Z2929" t="b">
        <v>0</v>
      </c>
      <c r="AA2929" t="b">
        <v>1</v>
      </c>
      <c r="AB2929" t="b">
        <v>1</v>
      </c>
      <c r="AC2929" t="s">
        <v>5</v>
      </c>
    </row>
    <row r="2930" spans="1:29">
      <c r="A2930" t="s">
        <v>5965</v>
      </c>
      <c r="B2930" t="s">
        <v>9</v>
      </c>
      <c r="C2930">
        <v>0</v>
      </c>
      <c r="D2930" t="s">
        <v>5</v>
      </c>
      <c r="E2930" t="s">
        <v>5</v>
      </c>
      <c r="F2930">
        <v>0</v>
      </c>
      <c r="G2930" t="s">
        <v>7057</v>
      </c>
      <c r="H2930">
        <v>0</v>
      </c>
      <c r="I2930" t="s">
        <v>6</v>
      </c>
      <c r="J2930">
        <v>1</v>
      </c>
      <c r="K2930" t="b">
        <v>0</v>
      </c>
      <c r="L2930" t="b">
        <v>1</v>
      </c>
      <c r="M2930" t="b">
        <v>0</v>
      </c>
      <c r="N2930" t="s">
        <v>7062</v>
      </c>
      <c r="O2930">
        <v>0</v>
      </c>
      <c r="P2930" t="s">
        <v>17</v>
      </c>
      <c r="Q2930">
        <v>55</v>
      </c>
      <c r="R2930">
        <v>1165.55</v>
      </c>
      <c r="S2930">
        <v>21.191818181818181</v>
      </c>
      <c r="T2930">
        <v>55</v>
      </c>
      <c r="U2930">
        <v>1</v>
      </c>
      <c r="V2930">
        <v>43705</v>
      </c>
      <c r="W2930">
        <v>644</v>
      </c>
      <c r="X2930">
        <v>43061</v>
      </c>
      <c r="Y2930" t="b">
        <v>0</v>
      </c>
      <c r="Z2930" t="b">
        <v>0</v>
      </c>
      <c r="AA2930" t="b">
        <v>1</v>
      </c>
      <c r="AB2930" t="b">
        <v>1</v>
      </c>
      <c r="AC2930" t="s">
        <v>5</v>
      </c>
    </row>
    <row r="2931" spans="1:29">
      <c r="A2931" t="s">
        <v>4381</v>
      </c>
      <c r="B2931" t="s">
        <v>3</v>
      </c>
      <c r="C2931">
        <v>0</v>
      </c>
      <c r="D2931" t="s">
        <v>4</v>
      </c>
      <c r="E2931" t="s">
        <v>5</v>
      </c>
      <c r="F2931">
        <v>1</v>
      </c>
      <c r="G2931" t="s">
        <v>7058</v>
      </c>
      <c r="H2931">
        <v>1</v>
      </c>
      <c r="I2931" t="s">
        <v>6</v>
      </c>
      <c r="J2931">
        <v>1</v>
      </c>
      <c r="K2931" t="b">
        <v>1</v>
      </c>
      <c r="L2931" t="b">
        <v>0</v>
      </c>
      <c r="M2931" t="b">
        <v>0</v>
      </c>
      <c r="N2931" t="s">
        <v>7063</v>
      </c>
      <c r="O2931">
        <v>1</v>
      </c>
      <c r="P2931" t="s">
        <v>10</v>
      </c>
      <c r="Q2931">
        <v>80.900000000000006</v>
      </c>
      <c r="R2931">
        <v>1714.95</v>
      </c>
      <c r="S2931">
        <v>21.198393077873916</v>
      </c>
      <c r="T2931">
        <v>80.900000000000006</v>
      </c>
      <c r="U2931">
        <v>1</v>
      </c>
      <c r="V2931">
        <v>43705</v>
      </c>
      <c r="W2931">
        <v>644</v>
      </c>
      <c r="X2931">
        <v>43061</v>
      </c>
      <c r="Y2931" t="b">
        <v>1</v>
      </c>
      <c r="Z2931" t="b">
        <v>0</v>
      </c>
      <c r="AA2931" t="b">
        <v>0</v>
      </c>
      <c r="AB2931" t="b">
        <v>1</v>
      </c>
      <c r="AC2931" t="s">
        <v>5</v>
      </c>
    </row>
    <row r="2932" spans="1:29">
      <c r="A2932" t="s">
        <v>6561</v>
      </c>
      <c r="B2932" t="s">
        <v>9</v>
      </c>
      <c r="C2932">
        <v>0</v>
      </c>
      <c r="D2932" t="s">
        <v>4</v>
      </c>
      <c r="E2932" t="s">
        <v>5</v>
      </c>
      <c r="F2932">
        <v>1</v>
      </c>
      <c r="G2932" t="s">
        <v>7059</v>
      </c>
      <c r="H2932">
        <v>2</v>
      </c>
      <c r="I2932" t="s">
        <v>7061</v>
      </c>
      <c r="J2932">
        <v>2</v>
      </c>
      <c r="K2932" t="b">
        <v>1</v>
      </c>
      <c r="L2932" t="b">
        <v>0</v>
      </c>
      <c r="M2932" t="b">
        <v>0</v>
      </c>
      <c r="N2932" t="s">
        <v>7062</v>
      </c>
      <c r="O2932">
        <v>0</v>
      </c>
      <c r="P2932" t="s">
        <v>7</v>
      </c>
      <c r="Q2932">
        <v>106.1</v>
      </c>
      <c r="R2932">
        <v>2249.9499999999998</v>
      </c>
      <c r="S2932">
        <v>21.205937794533458</v>
      </c>
      <c r="T2932">
        <v>106.1</v>
      </c>
      <c r="U2932">
        <v>1</v>
      </c>
      <c r="V2932">
        <v>43705</v>
      </c>
      <c r="W2932">
        <v>645</v>
      </c>
      <c r="X2932">
        <v>43060</v>
      </c>
      <c r="Y2932" t="b">
        <v>0</v>
      </c>
      <c r="Z2932" t="b">
        <v>1</v>
      </c>
      <c r="AA2932" t="b">
        <v>1</v>
      </c>
      <c r="AB2932" t="b">
        <v>1</v>
      </c>
      <c r="AC2932" t="s">
        <v>4</v>
      </c>
    </row>
    <row r="2933" spans="1:29">
      <c r="A2933" t="s">
        <v>4320</v>
      </c>
      <c r="B2933" t="s">
        <v>3</v>
      </c>
      <c r="C2933">
        <v>0</v>
      </c>
      <c r="D2933" t="s">
        <v>5</v>
      </c>
      <c r="E2933" t="s">
        <v>5</v>
      </c>
      <c r="F2933">
        <v>0</v>
      </c>
      <c r="G2933" t="s">
        <v>7057</v>
      </c>
      <c r="H2933">
        <v>0</v>
      </c>
      <c r="I2933" t="s">
        <v>6</v>
      </c>
      <c r="J2933">
        <v>1</v>
      </c>
      <c r="K2933" t="b">
        <v>0</v>
      </c>
      <c r="L2933" t="b">
        <v>1</v>
      </c>
      <c r="M2933" t="b">
        <v>0</v>
      </c>
      <c r="N2933" t="s">
        <v>7062</v>
      </c>
      <c r="O2933">
        <v>0</v>
      </c>
      <c r="P2933" t="s">
        <v>7</v>
      </c>
      <c r="Q2933">
        <v>50.6</v>
      </c>
      <c r="R2933">
        <v>1073.3</v>
      </c>
      <c r="S2933">
        <v>21.211462450592883</v>
      </c>
      <c r="T2933">
        <v>50.6</v>
      </c>
      <c r="U2933">
        <v>1</v>
      </c>
      <c r="V2933">
        <v>43705</v>
      </c>
      <c r="W2933">
        <v>645</v>
      </c>
      <c r="X2933">
        <v>43060</v>
      </c>
      <c r="Y2933" t="b">
        <v>1</v>
      </c>
      <c r="Z2933" t="b">
        <v>0</v>
      </c>
      <c r="AA2933" t="b">
        <v>1</v>
      </c>
      <c r="AB2933" t="b">
        <v>1</v>
      </c>
      <c r="AC2933" t="s">
        <v>5</v>
      </c>
    </row>
    <row r="2934" spans="1:29">
      <c r="A2934" t="s">
        <v>6586</v>
      </c>
      <c r="B2934" t="s">
        <v>3</v>
      </c>
      <c r="C2934">
        <v>0</v>
      </c>
      <c r="D2934" t="s">
        <v>5</v>
      </c>
      <c r="E2934" t="s">
        <v>5</v>
      </c>
      <c r="F2934">
        <v>0</v>
      </c>
      <c r="G2934" t="s">
        <v>7059</v>
      </c>
      <c r="H2934">
        <v>2</v>
      </c>
      <c r="I2934" t="s">
        <v>6</v>
      </c>
      <c r="J2934">
        <v>1</v>
      </c>
      <c r="K2934" t="b">
        <v>1</v>
      </c>
      <c r="L2934" t="b">
        <v>0</v>
      </c>
      <c r="M2934" t="b">
        <v>0</v>
      </c>
      <c r="N2934" t="s">
        <v>7062</v>
      </c>
      <c r="O2934">
        <v>0</v>
      </c>
      <c r="P2934" t="s">
        <v>10</v>
      </c>
      <c r="Q2934">
        <v>59.05</v>
      </c>
      <c r="R2934">
        <v>1253.5</v>
      </c>
      <c r="S2934">
        <v>21.227773073666384</v>
      </c>
      <c r="T2934">
        <v>59.050000000000004</v>
      </c>
      <c r="U2934" t="e">
        <v>#N/A</v>
      </c>
      <c r="V2934">
        <v>43705</v>
      </c>
      <c r="W2934">
        <v>645</v>
      </c>
      <c r="X2934">
        <v>43060</v>
      </c>
      <c r="Y2934" t="b">
        <v>1</v>
      </c>
      <c r="Z2934" t="b">
        <v>0</v>
      </c>
      <c r="AA2934" t="b">
        <v>0</v>
      </c>
      <c r="AB2934" t="b">
        <v>1</v>
      </c>
      <c r="AC2934" t="s">
        <v>5</v>
      </c>
    </row>
    <row r="2935" spans="1:29">
      <c r="A2935" t="s">
        <v>5544</v>
      </c>
      <c r="B2935" t="s">
        <v>3</v>
      </c>
      <c r="C2935">
        <v>1</v>
      </c>
      <c r="D2935" t="s">
        <v>5</v>
      </c>
      <c r="E2935" t="s">
        <v>5</v>
      </c>
      <c r="F2935">
        <v>0</v>
      </c>
      <c r="G2935" t="s">
        <v>7059</v>
      </c>
      <c r="H2935">
        <v>2</v>
      </c>
      <c r="I2935" t="s">
        <v>7061</v>
      </c>
      <c r="J2935">
        <v>2</v>
      </c>
      <c r="K2935" t="b">
        <v>1</v>
      </c>
      <c r="L2935" t="b">
        <v>0</v>
      </c>
      <c r="M2935" t="b">
        <v>0</v>
      </c>
      <c r="N2935" t="s">
        <v>7062</v>
      </c>
      <c r="O2935">
        <v>0</v>
      </c>
      <c r="P2935" t="s">
        <v>13</v>
      </c>
      <c r="Q2935">
        <v>95.4</v>
      </c>
      <c r="R2935">
        <v>2025.1</v>
      </c>
      <c r="S2935">
        <v>21.227463312368972</v>
      </c>
      <c r="T2935">
        <v>95.4</v>
      </c>
      <c r="U2935">
        <v>1</v>
      </c>
      <c r="V2935">
        <v>43705</v>
      </c>
      <c r="W2935">
        <v>645</v>
      </c>
      <c r="X2935">
        <v>43060</v>
      </c>
      <c r="Y2935" t="b">
        <v>1</v>
      </c>
      <c r="Z2935" t="b">
        <v>0</v>
      </c>
      <c r="AA2935" t="b">
        <v>1</v>
      </c>
      <c r="AB2935" t="b">
        <v>1</v>
      </c>
      <c r="AC2935" t="s">
        <v>5</v>
      </c>
    </row>
    <row r="2936" spans="1:29">
      <c r="A2936" t="s">
        <v>2904</v>
      </c>
      <c r="B2936" t="s">
        <v>9</v>
      </c>
      <c r="C2936">
        <v>0</v>
      </c>
      <c r="D2936" t="s">
        <v>5</v>
      </c>
      <c r="E2936" t="s">
        <v>5</v>
      </c>
      <c r="F2936">
        <v>0</v>
      </c>
      <c r="G2936" t="s">
        <v>7059</v>
      </c>
      <c r="H2936">
        <v>2</v>
      </c>
      <c r="I2936" t="s">
        <v>6</v>
      </c>
      <c r="J2936">
        <v>1</v>
      </c>
      <c r="K2936" t="b">
        <v>1</v>
      </c>
      <c r="L2936" t="b">
        <v>0</v>
      </c>
      <c r="M2936" t="b">
        <v>0</v>
      </c>
      <c r="N2936" t="s">
        <v>7062</v>
      </c>
      <c r="O2936">
        <v>0</v>
      </c>
      <c r="P2936" t="s">
        <v>7</v>
      </c>
      <c r="Q2936">
        <v>59</v>
      </c>
      <c r="R2936">
        <v>1254.7</v>
      </c>
      <c r="S2936">
        <v>21.266101694915253</v>
      </c>
      <c r="T2936">
        <v>59.000000000000007</v>
      </c>
      <c r="U2936" t="e">
        <v>#N/A</v>
      </c>
      <c r="V2936">
        <v>43705</v>
      </c>
      <c r="W2936">
        <v>646</v>
      </c>
      <c r="X2936">
        <v>43059</v>
      </c>
      <c r="Y2936" t="b">
        <v>0</v>
      </c>
      <c r="Z2936" t="b">
        <v>1</v>
      </c>
      <c r="AA2936" t="b">
        <v>1</v>
      </c>
      <c r="AB2936" t="b">
        <v>1</v>
      </c>
      <c r="AC2936" t="s">
        <v>4</v>
      </c>
    </row>
    <row r="2937" spans="1:29">
      <c r="A2937" t="s">
        <v>4264</v>
      </c>
      <c r="B2937" t="s">
        <v>9</v>
      </c>
      <c r="C2937">
        <v>0</v>
      </c>
      <c r="D2937" t="s">
        <v>4</v>
      </c>
      <c r="E2937" t="s">
        <v>4</v>
      </c>
      <c r="F2937">
        <v>3</v>
      </c>
      <c r="G2937" t="s">
        <v>7059</v>
      </c>
      <c r="H2937">
        <v>2</v>
      </c>
      <c r="I2937" t="s">
        <v>7061</v>
      </c>
      <c r="J2937">
        <v>2</v>
      </c>
      <c r="K2937" t="b">
        <v>1</v>
      </c>
      <c r="L2937" t="b">
        <v>0</v>
      </c>
      <c r="M2937" t="b">
        <v>0</v>
      </c>
      <c r="N2937" t="s">
        <v>7062</v>
      </c>
      <c r="O2937">
        <v>0</v>
      </c>
      <c r="P2937" t="s">
        <v>7</v>
      </c>
      <c r="Q2937">
        <v>88.75</v>
      </c>
      <c r="R2937">
        <v>1885.15</v>
      </c>
      <c r="S2937">
        <v>21.241126760563382</v>
      </c>
      <c r="T2937">
        <v>88.75</v>
      </c>
      <c r="U2937">
        <v>1</v>
      </c>
      <c r="V2937">
        <v>43705</v>
      </c>
      <c r="W2937">
        <v>646</v>
      </c>
      <c r="X2937">
        <v>43059</v>
      </c>
      <c r="Y2937" t="b">
        <v>0</v>
      </c>
      <c r="Z2937" t="b">
        <v>0</v>
      </c>
      <c r="AA2937" t="b">
        <v>1</v>
      </c>
      <c r="AB2937" t="b">
        <v>1</v>
      </c>
      <c r="AC2937" t="s">
        <v>5</v>
      </c>
    </row>
    <row r="2938" spans="1:29">
      <c r="A2938" t="s">
        <v>5707</v>
      </c>
      <c r="B2938" t="s">
        <v>9</v>
      </c>
      <c r="C2938">
        <v>0</v>
      </c>
      <c r="D2938" t="s">
        <v>4</v>
      </c>
      <c r="E2938" t="s">
        <v>5</v>
      </c>
      <c r="F2938">
        <v>1</v>
      </c>
      <c r="G2938" t="s">
        <v>7058</v>
      </c>
      <c r="H2938">
        <v>1</v>
      </c>
      <c r="I2938" t="s">
        <v>6</v>
      </c>
      <c r="J2938">
        <v>1</v>
      </c>
      <c r="K2938" t="b">
        <v>1</v>
      </c>
      <c r="L2938" t="b">
        <v>0</v>
      </c>
      <c r="M2938" t="b">
        <v>0</v>
      </c>
      <c r="N2938" t="s">
        <v>7062</v>
      </c>
      <c r="O2938">
        <v>0</v>
      </c>
      <c r="P2938" t="s">
        <v>7</v>
      </c>
      <c r="Q2938">
        <v>54.2</v>
      </c>
      <c r="R2938">
        <v>1152.7</v>
      </c>
      <c r="S2938">
        <v>21.267527675276753</v>
      </c>
      <c r="T2938">
        <v>54.2</v>
      </c>
      <c r="U2938">
        <v>1</v>
      </c>
      <c r="V2938">
        <v>43705</v>
      </c>
      <c r="W2938">
        <v>647</v>
      </c>
      <c r="X2938">
        <v>43058</v>
      </c>
      <c r="Y2938" t="b">
        <v>0</v>
      </c>
      <c r="Z2938" t="b">
        <v>1</v>
      </c>
      <c r="AA2938" t="b">
        <v>1</v>
      </c>
      <c r="AB2938" t="b">
        <v>1</v>
      </c>
      <c r="AC2938" t="s">
        <v>4</v>
      </c>
    </row>
    <row r="2939" spans="1:29">
      <c r="A2939" t="s">
        <v>2889</v>
      </c>
      <c r="B2939" t="s">
        <v>9</v>
      </c>
      <c r="C2939">
        <v>0</v>
      </c>
      <c r="D2939" t="s">
        <v>4</v>
      </c>
      <c r="E2939" t="s">
        <v>5</v>
      </c>
      <c r="F2939">
        <v>1</v>
      </c>
      <c r="G2939" t="s">
        <v>7058</v>
      </c>
      <c r="H2939">
        <v>1</v>
      </c>
      <c r="I2939" t="s">
        <v>7061</v>
      </c>
      <c r="J2939">
        <v>2</v>
      </c>
      <c r="K2939" t="b">
        <v>1</v>
      </c>
      <c r="L2939" t="b">
        <v>0</v>
      </c>
      <c r="M2939" t="b">
        <v>0</v>
      </c>
      <c r="N2939" t="s">
        <v>7062</v>
      </c>
      <c r="O2939">
        <v>0</v>
      </c>
      <c r="P2939" t="s">
        <v>13</v>
      </c>
      <c r="Q2939">
        <v>87</v>
      </c>
      <c r="R2939">
        <v>1850.65</v>
      </c>
      <c r="S2939">
        <v>21.27183908045977</v>
      </c>
      <c r="T2939">
        <v>87</v>
      </c>
      <c r="U2939">
        <v>1</v>
      </c>
      <c r="V2939">
        <v>43705</v>
      </c>
      <c r="W2939">
        <v>647</v>
      </c>
      <c r="X2939">
        <v>43058</v>
      </c>
      <c r="Y2939" t="b">
        <v>0</v>
      </c>
      <c r="Z2939" t="b">
        <v>0</v>
      </c>
      <c r="AA2939" t="b">
        <v>1</v>
      </c>
      <c r="AB2939" t="b">
        <v>1</v>
      </c>
      <c r="AC2939" t="s">
        <v>5</v>
      </c>
    </row>
    <row r="2940" spans="1:29">
      <c r="A2940" t="s">
        <v>415</v>
      </c>
      <c r="B2940" t="s">
        <v>9</v>
      </c>
      <c r="C2940">
        <v>0</v>
      </c>
      <c r="D2940" t="s">
        <v>5</v>
      </c>
      <c r="E2940" t="s">
        <v>5</v>
      </c>
      <c r="F2940">
        <v>0</v>
      </c>
      <c r="G2940" t="s">
        <v>7058</v>
      </c>
      <c r="H2940">
        <v>1</v>
      </c>
      <c r="I2940" t="s">
        <v>7060</v>
      </c>
      <c r="J2940">
        <v>0</v>
      </c>
      <c r="K2940" t="b">
        <v>0</v>
      </c>
      <c r="L2940" t="b">
        <v>0</v>
      </c>
      <c r="M2940" t="b">
        <v>1</v>
      </c>
      <c r="N2940" t="s">
        <v>7064</v>
      </c>
      <c r="O2940">
        <v>2</v>
      </c>
      <c r="P2940" t="s">
        <v>10</v>
      </c>
      <c r="Q2940">
        <v>19.7</v>
      </c>
      <c r="R2940">
        <v>419.4</v>
      </c>
      <c r="S2940">
        <v>21.289340101522843</v>
      </c>
      <c r="T2940">
        <v>19.7</v>
      </c>
      <c r="U2940">
        <v>1</v>
      </c>
      <c r="V2940">
        <v>43705</v>
      </c>
      <c r="W2940">
        <v>647</v>
      </c>
      <c r="X2940">
        <v>43058</v>
      </c>
      <c r="Y2940" t="b">
        <v>0</v>
      </c>
      <c r="Z2940" t="b">
        <v>0</v>
      </c>
      <c r="AA2940" t="b">
        <v>1</v>
      </c>
      <c r="AB2940" t="b">
        <v>0</v>
      </c>
      <c r="AC2940" t="s">
        <v>5</v>
      </c>
    </row>
    <row r="2941" spans="1:29">
      <c r="A2941" t="s">
        <v>4155</v>
      </c>
      <c r="B2941" t="s">
        <v>9</v>
      </c>
      <c r="C2941">
        <v>0</v>
      </c>
      <c r="D2941" t="s">
        <v>5</v>
      </c>
      <c r="E2941" t="s">
        <v>5</v>
      </c>
      <c r="F2941">
        <v>0</v>
      </c>
      <c r="G2941" t="s">
        <v>7059</v>
      </c>
      <c r="H2941">
        <v>2</v>
      </c>
      <c r="I2941" t="s">
        <v>7061</v>
      </c>
      <c r="J2941">
        <v>2</v>
      </c>
      <c r="K2941" t="b">
        <v>1</v>
      </c>
      <c r="L2941" t="b">
        <v>0</v>
      </c>
      <c r="M2941" t="b">
        <v>0</v>
      </c>
      <c r="N2941" t="s">
        <v>7062</v>
      </c>
      <c r="O2941">
        <v>0</v>
      </c>
      <c r="P2941" t="s">
        <v>10</v>
      </c>
      <c r="Q2941">
        <v>103.85</v>
      </c>
      <c r="R2941">
        <v>2215</v>
      </c>
      <c r="S2941">
        <v>21.328839672604719</v>
      </c>
      <c r="T2941">
        <v>103.85</v>
      </c>
      <c r="U2941">
        <v>1</v>
      </c>
      <c r="V2941">
        <v>43705</v>
      </c>
      <c r="W2941">
        <v>648</v>
      </c>
      <c r="X2941">
        <v>43057</v>
      </c>
      <c r="Y2941" t="b">
        <v>0</v>
      </c>
      <c r="Z2941" t="b">
        <v>0</v>
      </c>
      <c r="AA2941" t="b">
        <v>1</v>
      </c>
      <c r="AB2941" t="b">
        <v>1</v>
      </c>
      <c r="AC2941" t="s">
        <v>5</v>
      </c>
    </row>
    <row r="2942" spans="1:29">
      <c r="A2942" t="s">
        <v>4388</v>
      </c>
      <c r="B2942" t="s">
        <v>3</v>
      </c>
      <c r="C2942">
        <v>0</v>
      </c>
      <c r="D2942" t="s">
        <v>4</v>
      </c>
      <c r="E2942" t="s">
        <v>5</v>
      </c>
      <c r="F2942">
        <v>1</v>
      </c>
      <c r="G2942" t="s">
        <v>7058</v>
      </c>
      <c r="H2942">
        <v>1</v>
      </c>
      <c r="I2942" t="s">
        <v>7061</v>
      </c>
      <c r="J2942">
        <v>2</v>
      </c>
      <c r="K2942" t="b">
        <v>1</v>
      </c>
      <c r="L2942" t="b">
        <v>0</v>
      </c>
      <c r="M2942" t="b">
        <v>0</v>
      </c>
      <c r="N2942" t="s">
        <v>7062</v>
      </c>
      <c r="O2942">
        <v>0</v>
      </c>
      <c r="P2942" t="s">
        <v>17</v>
      </c>
      <c r="Q2942">
        <v>80</v>
      </c>
      <c r="R2942">
        <v>1706.45</v>
      </c>
      <c r="S2942">
        <v>21.330625000000001</v>
      </c>
      <c r="T2942">
        <v>80</v>
      </c>
      <c r="U2942">
        <v>1</v>
      </c>
      <c r="V2942">
        <v>43705</v>
      </c>
      <c r="W2942">
        <v>648</v>
      </c>
      <c r="X2942">
        <v>43057</v>
      </c>
      <c r="Y2942" t="b">
        <v>1</v>
      </c>
      <c r="Z2942" t="b">
        <v>0</v>
      </c>
      <c r="AA2942" t="b">
        <v>1</v>
      </c>
      <c r="AB2942" t="b">
        <v>1</v>
      </c>
      <c r="AC2942" t="s">
        <v>5</v>
      </c>
    </row>
    <row r="2943" spans="1:29">
      <c r="A2943" t="s">
        <v>4667</v>
      </c>
      <c r="B2943" t="s">
        <v>3</v>
      </c>
      <c r="C2943">
        <v>0</v>
      </c>
      <c r="D2943" t="s">
        <v>4</v>
      </c>
      <c r="E2943" t="s">
        <v>4</v>
      </c>
      <c r="F2943">
        <v>3</v>
      </c>
      <c r="G2943" t="s">
        <v>7059</v>
      </c>
      <c r="H2943">
        <v>2</v>
      </c>
      <c r="I2943" t="s">
        <v>7061</v>
      </c>
      <c r="J2943">
        <v>2</v>
      </c>
      <c r="K2943" t="b">
        <v>1</v>
      </c>
      <c r="L2943" t="b">
        <v>0</v>
      </c>
      <c r="M2943" t="b">
        <v>0</v>
      </c>
      <c r="N2943" t="s">
        <v>7062</v>
      </c>
      <c r="O2943">
        <v>0</v>
      </c>
      <c r="P2943" t="s">
        <v>13</v>
      </c>
      <c r="Q2943">
        <v>75.8</v>
      </c>
      <c r="R2943">
        <v>1615.1</v>
      </c>
      <c r="S2943">
        <v>21.307387862796833</v>
      </c>
      <c r="T2943">
        <v>75.8</v>
      </c>
      <c r="U2943">
        <v>1</v>
      </c>
      <c r="V2943">
        <v>43705</v>
      </c>
      <c r="W2943">
        <v>648</v>
      </c>
      <c r="X2943">
        <v>43057</v>
      </c>
      <c r="Y2943" t="b">
        <v>1</v>
      </c>
      <c r="Z2943" t="b">
        <v>0</v>
      </c>
      <c r="AA2943" t="b">
        <v>1</v>
      </c>
      <c r="AB2943" t="b">
        <v>1</v>
      </c>
      <c r="AC2943" t="s">
        <v>5</v>
      </c>
    </row>
    <row r="2944" spans="1:29">
      <c r="A2944" t="s">
        <v>5863</v>
      </c>
      <c r="B2944" t="s">
        <v>9</v>
      </c>
      <c r="C2944">
        <v>1</v>
      </c>
      <c r="D2944" t="s">
        <v>4</v>
      </c>
      <c r="E2944" t="s">
        <v>5</v>
      </c>
      <c r="F2944">
        <v>1</v>
      </c>
      <c r="G2944" t="s">
        <v>7058</v>
      </c>
      <c r="H2944">
        <v>1</v>
      </c>
      <c r="I2944" t="s">
        <v>7061</v>
      </c>
      <c r="J2944">
        <v>2</v>
      </c>
      <c r="K2944" t="b">
        <v>1</v>
      </c>
      <c r="L2944" t="b">
        <v>0</v>
      </c>
      <c r="M2944" t="b">
        <v>0</v>
      </c>
      <c r="N2944" t="s">
        <v>7062</v>
      </c>
      <c r="O2944">
        <v>0</v>
      </c>
      <c r="P2944" t="s">
        <v>7</v>
      </c>
      <c r="Q2944">
        <v>69.099999999999994</v>
      </c>
      <c r="R2944">
        <v>1474.75</v>
      </c>
      <c r="S2944">
        <v>21.342257597684515</v>
      </c>
      <c r="T2944">
        <v>69.099999999999994</v>
      </c>
      <c r="U2944">
        <v>1</v>
      </c>
      <c r="V2944">
        <v>43705</v>
      </c>
      <c r="W2944">
        <v>649</v>
      </c>
      <c r="X2944">
        <v>43056</v>
      </c>
      <c r="Y2944" t="b">
        <v>0</v>
      </c>
      <c r="Z2944" t="b">
        <v>1</v>
      </c>
      <c r="AA2944" t="b">
        <v>1</v>
      </c>
      <c r="AB2944" t="b">
        <v>1</v>
      </c>
      <c r="AC2944" t="s">
        <v>4</v>
      </c>
    </row>
    <row r="2945" spans="1:29">
      <c r="A2945" t="s">
        <v>772</v>
      </c>
      <c r="B2945" t="s">
        <v>3</v>
      </c>
      <c r="C2945">
        <v>0</v>
      </c>
      <c r="D2945" t="s">
        <v>5</v>
      </c>
      <c r="E2945" t="s">
        <v>5</v>
      </c>
      <c r="F2945">
        <v>0</v>
      </c>
      <c r="G2945" t="s">
        <v>7058</v>
      </c>
      <c r="H2945">
        <v>1</v>
      </c>
      <c r="I2945" t="s">
        <v>7061</v>
      </c>
      <c r="J2945">
        <v>2</v>
      </c>
      <c r="K2945" t="b">
        <v>1</v>
      </c>
      <c r="L2945" t="b">
        <v>0</v>
      </c>
      <c r="M2945" t="b">
        <v>0</v>
      </c>
      <c r="N2945" t="s">
        <v>7062</v>
      </c>
      <c r="O2945">
        <v>0</v>
      </c>
      <c r="P2945" t="s">
        <v>7</v>
      </c>
      <c r="Q2945">
        <v>89.25</v>
      </c>
      <c r="R2945">
        <v>1907.85</v>
      </c>
      <c r="S2945">
        <v>21.376470588235293</v>
      </c>
      <c r="T2945">
        <v>89.25</v>
      </c>
      <c r="U2945">
        <v>1</v>
      </c>
      <c r="V2945">
        <v>43705</v>
      </c>
      <c r="W2945">
        <v>650</v>
      </c>
      <c r="X2945">
        <v>43055</v>
      </c>
      <c r="Y2945" t="b">
        <v>1</v>
      </c>
      <c r="Z2945" t="b">
        <v>1</v>
      </c>
      <c r="AA2945" t="b">
        <v>1</v>
      </c>
      <c r="AB2945" t="b">
        <v>1</v>
      </c>
      <c r="AC2945" t="s">
        <v>4</v>
      </c>
    </row>
    <row r="2946" spans="1:29">
      <c r="A2946" t="s">
        <v>1812</v>
      </c>
      <c r="B2946" t="s">
        <v>9</v>
      </c>
      <c r="C2946">
        <v>0</v>
      </c>
      <c r="D2946" t="s">
        <v>5</v>
      </c>
      <c r="E2946" t="s">
        <v>5</v>
      </c>
      <c r="F2946">
        <v>0</v>
      </c>
      <c r="G2946" t="s">
        <v>7058</v>
      </c>
      <c r="H2946">
        <v>1</v>
      </c>
      <c r="I2946" t="s">
        <v>7061</v>
      </c>
      <c r="J2946">
        <v>2</v>
      </c>
      <c r="K2946" t="b">
        <v>1</v>
      </c>
      <c r="L2946" t="b">
        <v>0</v>
      </c>
      <c r="M2946" t="b">
        <v>0</v>
      </c>
      <c r="N2946" t="s">
        <v>7062</v>
      </c>
      <c r="O2946">
        <v>0</v>
      </c>
      <c r="P2946" t="s">
        <v>10</v>
      </c>
      <c r="Q2946">
        <v>69.7</v>
      </c>
      <c r="R2946">
        <v>1490.4</v>
      </c>
      <c r="S2946">
        <v>21.383070301291248</v>
      </c>
      <c r="T2946">
        <v>69.7</v>
      </c>
      <c r="U2946">
        <v>1</v>
      </c>
      <c r="V2946">
        <v>43705</v>
      </c>
      <c r="W2946">
        <v>650</v>
      </c>
      <c r="X2946">
        <v>43055</v>
      </c>
      <c r="Y2946" t="b">
        <v>0</v>
      </c>
      <c r="Z2946" t="b">
        <v>0</v>
      </c>
      <c r="AA2946" t="b">
        <v>1</v>
      </c>
      <c r="AB2946" t="b">
        <v>1</v>
      </c>
      <c r="AC2946" t="s">
        <v>5</v>
      </c>
    </row>
    <row r="2947" spans="1:29">
      <c r="A2947" t="s">
        <v>6394</v>
      </c>
      <c r="B2947" t="s">
        <v>9</v>
      </c>
      <c r="C2947">
        <v>0</v>
      </c>
      <c r="D2947" t="s">
        <v>5</v>
      </c>
      <c r="E2947" t="s">
        <v>4</v>
      </c>
      <c r="F2947">
        <v>2</v>
      </c>
      <c r="G2947" t="s">
        <v>7057</v>
      </c>
      <c r="H2947">
        <v>0</v>
      </c>
      <c r="I2947" t="s">
        <v>6</v>
      </c>
      <c r="J2947">
        <v>1</v>
      </c>
      <c r="K2947" t="b">
        <v>0</v>
      </c>
      <c r="L2947" t="b">
        <v>1</v>
      </c>
      <c r="M2947" t="b">
        <v>0</v>
      </c>
      <c r="N2947" t="s">
        <v>7064</v>
      </c>
      <c r="O2947">
        <v>2</v>
      </c>
      <c r="P2947" t="s">
        <v>10</v>
      </c>
      <c r="Q2947">
        <v>40.1</v>
      </c>
      <c r="R2947">
        <v>857.75</v>
      </c>
      <c r="S2947">
        <v>21.390274314214462</v>
      </c>
      <c r="T2947">
        <v>40.1</v>
      </c>
      <c r="U2947">
        <v>1</v>
      </c>
      <c r="V2947">
        <v>43705</v>
      </c>
      <c r="W2947">
        <v>650</v>
      </c>
      <c r="X2947">
        <v>43055</v>
      </c>
      <c r="Y2947" t="b">
        <v>0</v>
      </c>
      <c r="Z2947" t="b">
        <v>0</v>
      </c>
      <c r="AA2947" t="b">
        <v>1</v>
      </c>
      <c r="AB2947" t="b">
        <v>1</v>
      </c>
      <c r="AC2947" t="s">
        <v>5</v>
      </c>
    </row>
    <row r="2948" spans="1:29">
      <c r="A2948" t="s">
        <v>1770</v>
      </c>
      <c r="B2948" t="s">
        <v>9</v>
      </c>
      <c r="C2948">
        <v>0</v>
      </c>
      <c r="D2948" t="s">
        <v>5</v>
      </c>
      <c r="E2948" t="s">
        <v>5</v>
      </c>
      <c r="F2948">
        <v>0</v>
      </c>
      <c r="G2948" t="s">
        <v>7058</v>
      </c>
      <c r="H2948">
        <v>1</v>
      </c>
      <c r="I2948" t="s">
        <v>7060</v>
      </c>
      <c r="J2948">
        <v>0</v>
      </c>
      <c r="K2948" t="b">
        <v>0</v>
      </c>
      <c r="L2948" t="b">
        <v>0</v>
      </c>
      <c r="M2948" t="b">
        <v>1</v>
      </c>
      <c r="N2948" t="s">
        <v>7062</v>
      </c>
      <c r="O2948">
        <v>0</v>
      </c>
      <c r="P2948" t="s">
        <v>10</v>
      </c>
      <c r="Q2948">
        <v>19.399999999999999</v>
      </c>
      <c r="R2948">
        <v>415.4</v>
      </c>
      <c r="S2948">
        <v>21.412371134020621</v>
      </c>
      <c r="T2948">
        <v>19.399999999999999</v>
      </c>
      <c r="U2948">
        <v>1</v>
      </c>
      <c r="V2948">
        <v>43705</v>
      </c>
      <c r="W2948">
        <v>651</v>
      </c>
      <c r="X2948">
        <v>43054</v>
      </c>
      <c r="Y2948" t="b">
        <v>0</v>
      </c>
      <c r="Z2948" t="b">
        <v>0</v>
      </c>
      <c r="AA2948" t="b">
        <v>0</v>
      </c>
      <c r="AB2948" t="b">
        <v>0</v>
      </c>
      <c r="AC2948" t="s">
        <v>5</v>
      </c>
    </row>
    <row r="2949" spans="1:29">
      <c r="A2949" t="s">
        <v>4447</v>
      </c>
      <c r="B2949" t="s">
        <v>3</v>
      </c>
      <c r="C2949">
        <v>0</v>
      </c>
      <c r="D2949" t="s">
        <v>5</v>
      </c>
      <c r="E2949" t="s">
        <v>4</v>
      </c>
      <c r="F2949">
        <v>2</v>
      </c>
      <c r="G2949" t="s">
        <v>7058</v>
      </c>
      <c r="H2949">
        <v>1</v>
      </c>
      <c r="I2949" t="s">
        <v>6</v>
      </c>
      <c r="J2949">
        <v>1</v>
      </c>
      <c r="K2949" t="b">
        <v>1</v>
      </c>
      <c r="L2949" t="b">
        <v>0</v>
      </c>
      <c r="M2949" t="b">
        <v>0</v>
      </c>
      <c r="N2949" t="s">
        <v>7062</v>
      </c>
      <c r="O2949">
        <v>0</v>
      </c>
      <c r="P2949" t="s">
        <v>7</v>
      </c>
      <c r="Q2949">
        <v>60.6</v>
      </c>
      <c r="R2949">
        <v>1297.8</v>
      </c>
      <c r="S2949">
        <v>21.415841584158414</v>
      </c>
      <c r="T2949">
        <v>60.6</v>
      </c>
      <c r="U2949">
        <v>1</v>
      </c>
      <c r="V2949">
        <v>43705</v>
      </c>
      <c r="W2949">
        <v>651</v>
      </c>
      <c r="X2949">
        <v>43054</v>
      </c>
      <c r="Y2949" t="b">
        <v>1</v>
      </c>
      <c r="Z2949" t="b">
        <v>0</v>
      </c>
      <c r="AA2949" t="b">
        <v>1</v>
      </c>
      <c r="AB2949" t="b">
        <v>1</v>
      </c>
      <c r="AC2949" t="s">
        <v>5</v>
      </c>
    </row>
    <row r="2950" spans="1:29">
      <c r="A2950" t="s">
        <v>930</v>
      </c>
      <c r="B2950" t="s">
        <v>3</v>
      </c>
      <c r="C2950">
        <v>0</v>
      </c>
      <c r="D2950" t="s">
        <v>5</v>
      </c>
      <c r="E2950" t="s">
        <v>5</v>
      </c>
      <c r="F2950">
        <v>0</v>
      </c>
      <c r="G2950" t="s">
        <v>7058</v>
      </c>
      <c r="H2950">
        <v>1</v>
      </c>
      <c r="I2950" t="s">
        <v>7061</v>
      </c>
      <c r="J2950">
        <v>2</v>
      </c>
      <c r="K2950" t="b">
        <v>1</v>
      </c>
      <c r="L2950" t="b">
        <v>0</v>
      </c>
      <c r="M2950" t="b">
        <v>0</v>
      </c>
      <c r="N2950" t="s">
        <v>7063</v>
      </c>
      <c r="O2950">
        <v>1</v>
      </c>
      <c r="P2950" t="s">
        <v>10</v>
      </c>
      <c r="Q2950">
        <v>104.55</v>
      </c>
      <c r="R2950">
        <v>2239.4</v>
      </c>
      <c r="S2950">
        <v>21.41941654710665</v>
      </c>
      <c r="T2950">
        <v>104.55</v>
      </c>
      <c r="U2950">
        <v>1</v>
      </c>
      <c r="V2950">
        <v>43705</v>
      </c>
      <c r="W2950">
        <v>651</v>
      </c>
      <c r="X2950">
        <v>43054</v>
      </c>
      <c r="Y2950" t="b">
        <v>1</v>
      </c>
      <c r="Z2950" t="b">
        <v>0</v>
      </c>
      <c r="AA2950" t="b">
        <v>1</v>
      </c>
      <c r="AB2950" t="b">
        <v>1</v>
      </c>
      <c r="AC2950" t="s">
        <v>5</v>
      </c>
    </row>
    <row r="2951" spans="1:29">
      <c r="A2951" t="s">
        <v>1070</v>
      </c>
      <c r="B2951" t="s">
        <v>9</v>
      </c>
      <c r="C2951">
        <v>0</v>
      </c>
      <c r="D2951" t="s">
        <v>5</v>
      </c>
      <c r="E2951" t="s">
        <v>5</v>
      </c>
      <c r="F2951">
        <v>0</v>
      </c>
      <c r="G2951" t="s">
        <v>7059</v>
      </c>
      <c r="H2951">
        <v>2</v>
      </c>
      <c r="I2951" t="s">
        <v>7061</v>
      </c>
      <c r="J2951">
        <v>2</v>
      </c>
      <c r="K2951" t="b">
        <v>1</v>
      </c>
      <c r="L2951" t="b">
        <v>0</v>
      </c>
      <c r="M2951" t="b">
        <v>0</v>
      </c>
      <c r="N2951" t="s">
        <v>7062</v>
      </c>
      <c r="O2951">
        <v>0</v>
      </c>
      <c r="P2951" t="s">
        <v>7</v>
      </c>
      <c r="Q2951">
        <v>90.6</v>
      </c>
      <c r="R2951">
        <v>1943.2</v>
      </c>
      <c r="S2951">
        <v>21.448123620309051</v>
      </c>
      <c r="T2951">
        <v>90.6</v>
      </c>
      <c r="U2951">
        <v>1</v>
      </c>
      <c r="V2951">
        <v>43705</v>
      </c>
      <c r="W2951">
        <v>652</v>
      </c>
      <c r="X2951">
        <v>43053</v>
      </c>
      <c r="Y2951" t="b">
        <v>0</v>
      </c>
      <c r="Z2951" t="b">
        <v>1</v>
      </c>
      <c r="AA2951" t="b">
        <v>1</v>
      </c>
      <c r="AB2951" t="b">
        <v>1</v>
      </c>
      <c r="AC2951" t="s">
        <v>4</v>
      </c>
    </row>
    <row r="2952" spans="1:29">
      <c r="A2952" t="s">
        <v>6432</v>
      </c>
      <c r="B2952" t="s">
        <v>3</v>
      </c>
      <c r="C2952">
        <v>0</v>
      </c>
      <c r="D2952" t="s">
        <v>5</v>
      </c>
      <c r="E2952" t="s">
        <v>5</v>
      </c>
      <c r="F2952">
        <v>0</v>
      </c>
      <c r="G2952" t="s">
        <v>7058</v>
      </c>
      <c r="H2952">
        <v>1</v>
      </c>
      <c r="I2952" t="s">
        <v>6</v>
      </c>
      <c r="J2952">
        <v>1</v>
      </c>
      <c r="K2952" t="b">
        <v>1</v>
      </c>
      <c r="L2952" t="b">
        <v>0</v>
      </c>
      <c r="M2952" t="b">
        <v>0</v>
      </c>
      <c r="N2952" t="s">
        <v>7064</v>
      </c>
      <c r="O2952">
        <v>2</v>
      </c>
      <c r="P2952" t="s">
        <v>17</v>
      </c>
      <c r="Q2952">
        <v>71.05</v>
      </c>
      <c r="R2952">
        <v>1524.85</v>
      </c>
      <c r="S2952">
        <v>21.461646727656579</v>
      </c>
      <c r="T2952">
        <v>71.05</v>
      </c>
      <c r="U2952">
        <v>1</v>
      </c>
      <c r="V2952">
        <v>43705</v>
      </c>
      <c r="W2952">
        <v>652</v>
      </c>
      <c r="X2952">
        <v>43053</v>
      </c>
      <c r="Y2952" t="b">
        <v>1</v>
      </c>
      <c r="Z2952" t="b">
        <v>0</v>
      </c>
      <c r="AA2952" t="b">
        <v>1</v>
      </c>
      <c r="AB2952" t="b">
        <v>1</v>
      </c>
      <c r="AC2952" t="s">
        <v>5</v>
      </c>
    </row>
    <row r="2953" spans="1:29">
      <c r="A2953" t="s">
        <v>4208</v>
      </c>
      <c r="B2953" t="s">
        <v>3</v>
      </c>
      <c r="C2953">
        <v>0</v>
      </c>
      <c r="D2953" t="s">
        <v>5</v>
      </c>
      <c r="E2953" t="s">
        <v>4</v>
      </c>
      <c r="F2953">
        <v>2</v>
      </c>
      <c r="G2953" t="s">
        <v>7059</v>
      </c>
      <c r="H2953">
        <v>2</v>
      </c>
      <c r="I2953" t="s">
        <v>7061</v>
      </c>
      <c r="J2953">
        <v>2</v>
      </c>
      <c r="K2953" t="b">
        <v>1</v>
      </c>
      <c r="L2953" t="b">
        <v>0</v>
      </c>
      <c r="M2953" t="b">
        <v>0</v>
      </c>
      <c r="N2953" t="s">
        <v>7062</v>
      </c>
      <c r="O2953">
        <v>0</v>
      </c>
      <c r="P2953" t="s">
        <v>7</v>
      </c>
      <c r="Q2953">
        <v>84.75</v>
      </c>
      <c r="R2953">
        <v>1816.75</v>
      </c>
      <c r="S2953">
        <v>21.436578171091444</v>
      </c>
      <c r="T2953">
        <v>84.75</v>
      </c>
      <c r="U2953">
        <v>1</v>
      </c>
      <c r="V2953">
        <v>43705</v>
      </c>
      <c r="W2953">
        <v>652</v>
      </c>
      <c r="X2953">
        <v>43053</v>
      </c>
      <c r="Y2953" t="b">
        <v>1</v>
      </c>
      <c r="Z2953" t="b">
        <v>0</v>
      </c>
      <c r="AA2953" t="b">
        <v>1</v>
      </c>
      <c r="AB2953" t="b">
        <v>1</v>
      </c>
      <c r="AC2953" t="s">
        <v>5</v>
      </c>
    </row>
    <row r="2954" spans="1:29">
      <c r="A2954" t="s">
        <v>5556</v>
      </c>
      <c r="B2954" t="s">
        <v>9</v>
      </c>
      <c r="C2954">
        <v>1</v>
      </c>
      <c r="D2954" t="s">
        <v>4</v>
      </c>
      <c r="E2954" t="s">
        <v>5</v>
      </c>
      <c r="F2954">
        <v>1</v>
      </c>
      <c r="G2954" t="s">
        <v>7058</v>
      </c>
      <c r="H2954">
        <v>1</v>
      </c>
      <c r="I2954" t="s">
        <v>7061</v>
      </c>
      <c r="J2954">
        <v>2</v>
      </c>
      <c r="K2954" t="b">
        <v>1</v>
      </c>
      <c r="L2954" t="b">
        <v>0</v>
      </c>
      <c r="M2954" t="b">
        <v>0</v>
      </c>
      <c r="N2954" t="s">
        <v>7062</v>
      </c>
      <c r="O2954">
        <v>0</v>
      </c>
      <c r="P2954" t="s">
        <v>13</v>
      </c>
      <c r="Q2954">
        <v>86.55</v>
      </c>
      <c r="R2954">
        <v>1857.25</v>
      </c>
      <c r="S2954">
        <v>21.458694396302715</v>
      </c>
      <c r="T2954">
        <v>86.55</v>
      </c>
      <c r="U2954">
        <v>1</v>
      </c>
      <c r="V2954">
        <v>43705</v>
      </c>
      <c r="W2954">
        <v>652</v>
      </c>
      <c r="X2954">
        <v>43053</v>
      </c>
      <c r="Y2954" t="b">
        <v>0</v>
      </c>
      <c r="Z2954" t="b">
        <v>0</v>
      </c>
      <c r="AA2954" t="b">
        <v>1</v>
      </c>
      <c r="AB2954" t="b">
        <v>1</v>
      </c>
      <c r="AC2954" t="s">
        <v>5</v>
      </c>
    </row>
    <row r="2955" spans="1:29">
      <c r="A2955" t="s">
        <v>4991</v>
      </c>
      <c r="B2955" t="s">
        <v>3</v>
      </c>
      <c r="C2955">
        <v>1</v>
      </c>
      <c r="D2955" t="s">
        <v>4</v>
      </c>
      <c r="E2955" t="s">
        <v>5</v>
      </c>
      <c r="F2955">
        <v>1</v>
      </c>
      <c r="G2955" t="s">
        <v>7059</v>
      </c>
      <c r="H2955">
        <v>2</v>
      </c>
      <c r="I2955" t="s">
        <v>7060</v>
      </c>
      <c r="J2955">
        <v>0</v>
      </c>
      <c r="K2955" t="b">
        <v>0</v>
      </c>
      <c r="L2955" t="b">
        <v>0</v>
      </c>
      <c r="M2955" t="b">
        <v>1</v>
      </c>
      <c r="N2955" t="s">
        <v>7063</v>
      </c>
      <c r="O2955">
        <v>1</v>
      </c>
      <c r="P2955" t="s">
        <v>13</v>
      </c>
      <c r="Q2955">
        <v>25.6</v>
      </c>
      <c r="R2955">
        <v>548.79999999999995</v>
      </c>
      <c r="S2955">
        <v>21.437499999999996</v>
      </c>
      <c r="T2955">
        <v>25.6</v>
      </c>
      <c r="U2955">
        <v>1</v>
      </c>
      <c r="V2955">
        <v>43705</v>
      </c>
      <c r="W2955">
        <v>652</v>
      </c>
      <c r="X2955">
        <v>43053</v>
      </c>
      <c r="Y2955" t="b">
        <v>1</v>
      </c>
      <c r="Z2955" t="b">
        <v>0</v>
      </c>
      <c r="AA2955" t="b">
        <v>1</v>
      </c>
      <c r="AB2955" t="b">
        <v>0</v>
      </c>
      <c r="AC2955" t="s">
        <v>5</v>
      </c>
    </row>
    <row r="2956" spans="1:29">
      <c r="A2956" t="s">
        <v>6594</v>
      </c>
      <c r="B2956" t="s">
        <v>3</v>
      </c>
      <c r="C2956">
        <v>0</v>
      </c>
      <c r="D2956" t="s">
        <v>5</v>
      </c>
      <c r="E2956" t="s">
        <v>5</v>
      </c>
      <c r="F2956">
        <v>0</v>
      </c>
      <c r="G2956" t="s">
        <v>7058</v>
      </c>
      <c r="H2956">
        <v>1</v>
      </c>
      <c r="I2956" t="s">
        <v>7060</v>
      </c>
      <c r="J2956">
        <v>0</v>
      </c>
      <c r="K2956" t="b">
        <v>0</v>
      </c>
      <c r="L2956" t="b">
        <v>0</v>
      </c>
      <c r="M2956" t="b">
        <v>1</v>
      </c>
      <c r="N2956" t="s">
        <v>7063</v>
      </c>
      <c r="O2956">
        <v>1</v>
      </c>
      <c r="P2956" t="s">
        <v>10</v>
      </c>
      <c r="Q2956">
        <v>19.25</v>
      </c>
      <c r="R2956">
        <v>412.55</v>
      </c>
      <c r="S2956">
        <v>21.431168831168833</v>
      </c>
      <c r="T2956">
        <v>19.25</v>
      </c>
      <c r="U2956">
        <v>1</v>
      </c>
      <c r="V2956">
        <v>43705</v>
      </c>
      <c r="W2956">
        <v>652</v>
      </c>
      <c r="X2956">
        <v>43053</v>
      </c>
      <c r="Y2956" t="b">
        <v>1</v>
      </c>
      <c r="Z2956" t="b">
        <v>0</v>
      </c>
      <c r="AA2956" t="b">
        <v>1</v>
      </c>
      <c r="AB2956" t="b">
        <v>0</v>
      </c>
      <c r="AC2956" t="s">
        <v>5</v>
      </c>
    </row>
    <row r="2957" spans="1:29">
      <c r="A2957" t="s">
        <v>5722</v>
      </c>
      <c r="B2957" t="s">
        <v>3</v>
      </c>
      <c r="C2957">
        <v>1</v>
      </c>
      <c r="D2957" t="s">
        <v>4</v>
      </c>
      <c r="E2957" t="s">
        <v>5</v>
      </c>
      <c r="F2957">
        <v>1</v>
      </c>
      <c r="G2957" t="s">
        <v>7059</v>
      </c>
      <c r="H2957">
        <v>2</v>
      </c>
      <c r="I2957" t="s">
        <v>7061</v>
      </c>
      <c r="J2957">
        <v>2</v>
      </c>
      <c r="K2957" t="b">
        <v>1</v>
      </c>
      <c r="L2957" t="b">
        <v>0</v>
      </c>
      <c r="M2957" t="b">
        <v>0</v>
      </c>
      <c r="N2957" t="s">
        <v>7062</v>
      </c>
      <c r="O2957">
        <v>0</v>
      </c>
      <c r="P2957" t="s">
        <v>7</v>
      </c>
      <c r="Q2957">
        <v>90.8</v>
      </c>
      <c r="R2957">
        <v>1951</v>
      </c>
      <c r="S2957">
        <v>21.486784140969164</v>
      </c>
      <c r="T2957">
        <v>90.8</v>
      </c>
      <c r="U2957">
        <v>1</v>
      </c>
      <c r="V2957">
        <v>43705</v>
      </c>
      <c r="W2957">
        <v>653</v>
      </c>
      <c r="X2957">
        <v>43052</v>
      </c>
      <c r="Y2957" t="b">
        <v>1</v>
      </c>
      <c r="Z2957" t="b">
        <v>1</v>
      </c>
      <c r="AA2957" t="b">
        <v>1</v>
      </c>
      <c r="AB2957" t="b">
        <v>1</v>
      </c>
      <c r="AC2957" t="s">
        <v>4</v>
      </c>
    </row>
    <row r="2958" spans="1:29">
      <c r="A2958" t="s">
        <v>4673</v>
      </c>
      <c r="B2958" t="s">
        <v>9</v>
      </c>
      <c r="C2958">
        <v>0</v>
      </c>
      <c r="D2958" t="s">
        <v>5</v>
      </c>
      <c r="E2958" t="s">
        <v>4</v>
      </c>
      <c r="F2958">
        <v>2</v>
      </c>
      <c r="G2958" t="s">
        <v>7058</v>
      </c>
      <c r="H2958">
        <v>1</v>
      </c>
      <c r="I2958" t="s">
        <v>7060</v>
      </c>
      <c r="J2958">
        <v>0</v>
      </c>
      <c r="K2958" t="b">
        <v>0</v>
      </c>
      <c r="L2958" t="b">
        <v>0</v>
      </c>
      <c r="M2958" t="b">
        <v>1</v>
      </c>
      <c r="N2958" t="s">
        <v>7062</v>
      </c>
      <c r="O2958">
        <v>0</v>
      </c>
      <c r="P2958" t="s">
        <v>17</v>
      </c>
      <c r="Q2958">
        <v>20.149999999999999</v>
      </c>
      <c r="R2958">
        <v>432.5</v>
      </c>
      <c r="S2958">
        <v>21.464019851116628</v>
      </c>
      <c r="T2958">
        <v>20.149999999999999</v>
      </c>
      <c r="U2958">
        <v>1</v>
      </c>
      <c r="V2958">
        <v>43705</v>
      </c>
      <c r="W2958">
        <v>653</v>
      </c>
      <c r="X2958">
        <v>43052</v>
      </c>
      <c r="Y2958" t="b">
        <v>0</v>
      </c>
      <c r="Z2958" t="b">
        <v>0</v>
      </c>
      <c r="AA2958" t="b">
        <v>1</v>
      </c>
      <c r="AB2958" t="b">
        <v>0</v>
      </c>
      <c r="AC2958" t="s">
        <v>5</v>
      </c>
    </row>
    <row r="2959" spans="1:29">
      <c r="A2959" t="s">
        <v>6351</v>
      </c>
      <c r="B2959" t="s">
        <v>9</v>
      </c>
      <c r="C2959">
        <v>0</v>
      </c>
      <c r="D2959" t="s">
        <v>5</v>
      </c>
      <c r="E2959" t="s">
        <v>5</v>
      </c>
      <c r="F2959">
        <v>0</v>
      </c>
      <c r="G2959" t="s">
        <v>7059</v>
      </c>
      <c r="H2959">
        <v>2</v>
      </c>
      <c r="I2959" t="s">
        <v>7061</v>
      </c>
      <c r="J2959">
        <v>2</v>
      </c>
      <c r="K2959" t="b">
        <v>1</v>
      </c>
      <c r="L2959" t="b">
        <v>0</v>
      </c>
      <c r="M2959" t="b">
        <v>0</v>
      </c>
      <c r="N2959" t="s">
        <v>7062</v>
      </c>
      <c r="O2959">
        <v>0</v>
      </c>
      <c r="P2959" t="s">
        <v>17</v>
      </c>
      <c r="Q2959">
        <v>96.9</v>
      </c>
      <c r="R2959">
        <v>2085.4499999999998</v>
      </c>
      <c r="S2959">
        <v>21.521671826625383</v>
      </c>
      <c r="T2959">
        <v>96.9</v>
      </c>
      <c r="U2959">
        <v>1</v>
      </c>
      <c r="V2959">
        <v>43705</v>
      </c>
      <c r="W2959">
        <v>654</v>
      </c>
      <c r="X2959">
        <v>43051</v>
      </c>
      <c r="Y2959" t="b">
        <v>0</v>
      </c>
      <c r="Z2959" t="b">
        <v>0</v>
      </c>
      <c r="AA2959" t="b">
        <v>1</v>
      </c>
      <c r="AB2959" t="b">
        <v>1</v>
      </c>
      <c r="AC2959" t="s">
        <v>5</v>
      </c>
    </row>
    <row r="2960" spans="1:29">
      <c r="A2960" t="s">
        <v>4290</v>
      </c>
      <c r="B2960" t="s">
        <v>9</v>
      </c>
      <c r="C2960">
        <v>0</v>
      </c>
      <c r="D2960" t="s">
        <v>4</v>
      </c>
      <c r="E2960" t="s">
        <v>4</v>
      </c>
      <c r="F2960">
        <v>3</v>
      </c>
      <c r="G2960" t="s">
        <v>7059</v>
      </c>
      <c r="H2960">
        <v>2</v>
      </c>
      <c r="I2960" t="s">
        <v>7060</v>
      </c>
      <c r="J2960">
        <v>0</v>
      </c>
      <c r="K2960" t="b">
        <v>0</v>
      </c>
      <c r="L2960" t="b">
        <v>0</v>
      </c>
      <c r="M2960" t="b">
        <v>1</v>
      </c>
      <c r="N2960" t="s">
        <v>7062</v>
      </c>
      <c r="O2960">
        <v>0</v>
      </c>
      <c r="P2960" t="s">
        <v>13</v>
      </c>
      <c r="Q2960">
        <v>25.4</v>
      </c>
      <c r="R2960">
        <v>546.85</v>
      </c>
      <c r="S2960">
        <v>21.529527559055119</v>
      </c>
      <c r="T2960">
        <v>25.400000000000002</v>
      </c>
      <c r="U2960" t="e">
        <v>#N/A</v>
      </c>
      <c r="V2960">
        <v>43705</v>
      </c>
      <c r="W2960">
        <v>654</v>
      </c>
      <c r="X2960">
        <v>43051</v>
      </c>
      <c r="Y2960" t="b">
        <v>0</v>
      </c>
      <c r="Z2960" t="b">
        <v>0</v>
      </c>
      <c r="AA2960" t="b">
        <v>1</v>
      </c>
      <c r="AB2960" t="b">
        <v>0</v>
      </c>
      <c r="AC2960" t="s">
        <v>5</v>
      </c>
    </row>
    <row r="2961" spans="1:29">
      <c r="A2961" t="s">
        <v>5646</v>
      </c>
      <c r="B2961" t="s">
        <v>3</v>
      </c>
      <c r="C2961">
        <v>0</v>
      </c>
      <c r="D2961" t="s">
        <v>4</v>
      </c>
      <c r="E2961" t="s">
        <v>5</v>
      </c>
      <c r="F2961">
        <v>1</v>
      </c>
      <c r="G2961" t="s">
        <v>7058</v>
      </c>
      <c r="H2961">
        <v>1</v>
      </c>
      <c r="I2961" t="s">
        <v>6</v>
      </c>
      <c r="J2961">
        <v>1</v>
      </c>
      <c r="K2961" t="b">
        <v>1</v>
      </c>
      <c r="L2961" t="b">
        <v>0</v>
      </c>
      <c r="M2961" t="b">
        <v>0</v>
      </c>
      <c r="N2961" t="s">
        <v>7062</v>
      </c>
      <c r="O2961">
        <v>0</v>
      </c>
      <c r="P2961" t="s">
        <v>10</v>
      </c>
      <c r="Q2961">
        <v>54.7</v>
      </c>
      <c r="R2961">
        <v>1178.75</v>
      </c>
      <c r="S2961">
        <v>21.549360146252283</v>
      </c>
      <c r="T2961">
        <v>54.7</v>
      </c>
      <c r="U2961">
        <v>1</v>
      </c>
      <c r="V2961">
        <v>43705</v>
      </c>
      <c r="W2961">
        <v>655</v>
      </c>
      <c r="X2961">
        <v>43050</v>
      </c>
      <c r="Y2961" t="b">
        <v>1</v>
      </c>
      <c r="Z2961" t="b">
        <v>0</v>
      </c>
      <c r="AA2961" t="b">
        <v>1</v>
      </c>
      <c r="AB2961" t="b">
        <v>1</v>
      </c>
      <c r="AC2961" t="s">
        <v>5</v>
      </c>
    </row>
    <row r="2962" spans="1:29">
      <c r="A2962" t="s">
        <v>3208</v>
      </c>
      <c r="B2962" t="s">
        <v>3</v>
      </c>
      <c r="C2962">
        <v>0</v>
      </c>
      <c r="D2962" t="s">
        <v>4</v>
      </c>
      <c r="E2962" t="s">
        <v>4</v>
      </c>
      <c r="F2962">
        <v>3</v>
      </c>
      <c r="G2962" t="s">
        <v>7058</v>
      </c>
      <c r="H2962">
        <v>1</v>
      </c>
      <c r="I2962" t="s">
        <v>6</v>
      </c>
      <c r="J2962">
        <v>1</v>
      </c>
      <c r="K2962" t="b">
        <v>1</v>
      </c>
      <c r="L2962" t="b">
        <v>0</v>
      </c>
      <c r="M2962" t="b">
        <v>0</v>
      </c>
      <c r="N2962" t="s">
        <v>7063</v>
      </c>
      <c r="O2962">
        <v>1</v>
      </c>
      <c r="P2962" t="s">
        <v>13</v>
      </c>
      <c r="Q2962">
        <v>69.5</v>
      </c>
      <c r="R2962">
        <v>1498.2</v>
      </c>
      <c r="S2962">
        <v>21.556834532374101</v>
      </c>
      <c r="T2962">
        <v>69.5</v>
      </c>
      <c r="U2962">
        <v>1</v>
      </c>
      <c r="V2962">
        <v>43705</v>
      </c>
      <c r="W2962">
        <v>655</v>
      </c>
      <c r="X2962">
        <v>43050</v>
      </c>
      <c r="Y2962" t="b">
        <v>1</v>
      </c>
      <c r="Z2962" t="b">
        <v>1</v>
      </c>
      <c r="AA2962" t="b">
        <v>1</v>
      </c>
      <c r="AB2962" t="b">
        <v>1</v>
      </c>
      <c r="AC2962" t="s">
        <v>4</v>
      </c>
    </row>
    <row r="2963" spans="1:29">
      <c r="A2963" t="s">
        <v>2005</v>
      </c>
      <c r="B2963" t="s">
        <v>9</v>
      </c>
      <c r="C2963">
        <v>0</v>
      </c>
      <c r="D2963" t="s">
        <v>5</v>
      </c>
      <c r="E2963" t="s">
        <v>5</v>
      </c>
      <c r="F2963">
        <v>0</v>
      </c>
      <c r="G2963" t="s">
        <v>7058</v>
      </c>
      <c r="H2963">
        <v>1</v>
      </c>
      <c r="I2963" t="s">
        <v>7060</v>
      </c>
      <c r="J2963">
        <v>0</v>
      </c>
      <c r="K2963" t="b">
        <v>0</v>
      </c>
      <c r="L2963" t="b">
        <v>0</v>
      </c>
      <c r="M2963" t="b">
        <v>1</v>
      </c>
      <c r="N2963" t="s">
        <v>7063</v>
      </c>
      <c r="O2963">
        <v>1</v>
      </c>
      <c r="P2963" t="s">
        <v>10</v>
      </c>
      <c r="Q2963">
        <v>19.600000000000001</v>
      </c>
      <c r="R2963">
        <v>422.5</v>
      </c>
      <c r="S2963">
        <v>21.55612244897959</v>
      </c>
      <c r="T2963">
        <v>19.600000000000001</v>
      </c>
      <c r="U2963">
        <v>1</v>
      </c>
      <c r="V2963">
        <v>43705</v>
      </c>
      <c r="W2963">
        <v>655</v>
      </c>
      <c r="X2963">
        <v>43050</v>
      </c>
      <c r="Y2963" t="b">
        <v>0</v>
      </c>
      <c r="Z2963" t="b">
        <v>0</v>
      </c>
      <c r="AA2963" t="b">
        <v>1</v>
      </c>
      <c r="AB2963" t="b">
        <v>0</v>
      </c>
      <c r="AC2963" t="s">
        <v>5</v>
      </c>
    </row>
    <row r="2964" spans="1:29">
      <c r="A2964" t="s">
        <v>1496</v>
      </c>
      <c r="B2964" t="s">
        <v>9</v>
      </c>
      <c r="C2964">
        <v>1</v>
      </c>
      <c r="D2964" t="s">
        <v>5</v>
      </c>
      <c r="E2964" t="s">
        <v>5</v>
      </c>
      <c r="F2964">
        <v>0</v>
      </c>
      <c r="G2964" t="s">
        <v>7059</v>
      </c>
      <c r="H2964">
        <v>2</v>
      </c>
      <c r="I2964" t="s">
        <v>7061</v>
      </c>
      <c r="J2964">
        <v>2</v>
      </c>
      <c r="K2964" t="b">
        <v>1</v>
      </c>
      <c r="L2964" t="b">
        <v>0</v>
      </c>
      <c r="M2964" t="b">
        <v>0</v>
      </c>
      <c r="N2964" t="s">
        <v>7062</v>
      </c>
      <c r="O2964">
        <v>0</v>
      </c>
      <c r="P2964" t="s">
        <v>7</v>
      </c>
      <c r="Q2964">
        <v>96.7</v>
      </c>
      <c r="R2964">
        <v>2082.9499999999998</v>
      </c>
      <c r="S2964">
        <v>21.540330920372284</v>
      </c>
      <c r="T2964">
        <v>96.7</v>
      </c>
      <c r="U2964">
        <v>1</v>
      </c>
      <c r="V2964">
        <v>43705</v>
      </c>
      <c r="W2964">
        <v>655</v>
      </c>
      <c r="X2964">
        <v>43050</v>
      </c>
      <c r="Y2964" t="b">
        <v>0</v>
      </c>
      <c r="Z2964" t="b">
        <v>1</v>
      </c>
      <c r="AA2964" t="b">
        <v>1</v>
      </c>
      <c r="AB2964" t="b">
        <v>1</v>
      </c>
      <c r="AC2964" t="s">
        <v>4</v>
      </c>
    </row>
    <row r="2965" spans="1:29">
      <c r="A2965" t="s">
        <v>4188</v>
      </c>
      <c r="B2965" t="s">
        <v>9</v>
      </c>
      <c r="C2965">
        <v>0</v>
      </c>
      <c r="D2965" t="s">
        <v>5</v>
      </c>
      <c r="E2965" t="s">
        <v>4</v>
      </c>
      <c r="F2965">
        <v>2</v>
      </c>
      <c r="G2965" t="s">
        <v>7058</v>
      </c>
      <c r="H2965">
        <v>1</v>
      </c>
      <c r="I2965" t="s">
        <v>6</v>
      </c>
      <c r="J2965">
        <v>1</v>
      </c>
      <c r="K2965" t="b">
        <v>1</v>
      </c>
      <c r="L2965" t="b">
        <v>0</v>
      </c>
      <c r="M2965" t="b">
        <v>0</v>
      </c>
      <c r="N2965" t="s">
        <v>7062</v>
      </c>
      <c r="O2965">
        <v>0</v>
      </c>
      <c r="P2965" t="s">
        <v>10</v>
      </c>
      <c r="Q2965">
        <v>45.65</v>
      </c>
      <c r="R2965">
        <v>985.05</v>
      </c>
      <c r="S2965">
        <v>21.578313253012048</v>
      </c>
      <c r="T2965">
        <v>45.65</v>
      </c>
      <c r="U2965">
        <v>1</v>
      </c>
      <c r="V2965">
        <v>43705</v>
      </c>
      <c r="W2965">
        <v>656</v>
      </c>
      <c r="X2965">
        <v>43049</v>
      </c>
      <c r="Y2965" t="b">
        <v>0</v>
      </c>
      <c r="Z2965" t="b">
        <v>0</v>
      </c>
      <c r="AA2965" t="b">
        <v>1</v>
      </c>
      <c r="AB2965" t="b">
        <v>1</v>
      </c>
      <c r="AC2965" t="s">
        <v>5</v>
      </c>
    </row>
    <row r="2966" spans="1:29">
      <c r="A2966" t="s">
        <v>6767</v>
      </c>
      <c r="B2966" t="s">
        <v>9</v>
      </c>
      <c r="C2966">
        <v>1</v>
      </c>
      <c r="D2966" t="s">
        <v>4</v>
      </c>
      <c r="E2966" t="s">
        <v>5</v>
      </c>
      <c r="F2966">
        <v>1</v>
      </c>
      <c r="G2966" t="s">
        <v>7058</v>
      </c>
      <c r="H2966">
        <v>1</v>
      </c>
      <c r="I2966" t="s">
        <v>7061</v>
      </c>
      <c r="J2966">
        <v>2</v>
      </c>
      <c r="K2966" t="b">
        <v>1</v>
      </c>
      <c r="L2966" t="b">
        <v>0</v>
      </c>
      <c r="M2966" t="b">
        <v>0</v>
      </c>
      <c r="N2966" t="s">
        <v>7062</v>
      </c>
      <c r="O2966">
        <v>0</v>
      </c>
      <c r="P2966" t="s">
        <v>13</v>
      </c>
      <c r="Q2966">
        <v>89.75</v>
      </c>
      <c r="R2966">
        <v>1938.9</v>
      </c>
      <c r="S2966">
        <v>21.603342618384403</v>
      </c>
      <c r="T2966">
        <v>89.75</v>
      </c>
      <c r="U2966">
        <v>1</v>
      </c>
      <c r="V2966">
        <v>43705</v>
      </c>
      <c r="W2966">
        <v>657</v>
      </c>
      <c r="X2966">
        <v>43048</v>
      </c>
      <c r="Y2966" t="b">
        <v>0</v>
      </c>
      <c r="Z2966" t="b">
        <v>0</v>
      </c>
      <c r="AA2966" t="b">
        <v>1</v>
      </c>
      <c r="AB2966" t="b">
        <v>1</v>
      </c>
      <c r="AC2966" t="s">
        <v>5</v>
      </c>
    </row>
    <row r="2967" spans="1:29">
      <c r="A2967" t="s">
        <v>4580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 t="s">
        <v>7058</v>
      </c>
      <c r="H2967">
        <v>1</v>
      </c>
      <c r="I2967" t="s">
        <v>6</v>
      </c>
      <c r="J2967">
        <v>1</v>
      </c>
      <c r="K2967" t="b">
        <v>1</v>
      </c>
      <c r="L2967" t="b">
        <v>0</v>
      </c>
      <c r="M2967" t="b">
        <v>0</v>
      </c>
      <c r="N2967" t="s">
        <v>7062</v>
      </c>
      <c r="O2967">
        <v>0</v>
      </c>
      <c r="P2967" t="s">
        <v>17</v>
      </c>
      <c r="Q2967">
        <v>48.8</v>
      </c>
      <c r="R2967">
        <v>1054.5999999999999</v>
      </c>
      <c r="S2967">
        <v>21.610655737704917</v>
      </c>
      <c r="T2967">
        <v>48.8</v>
      </c>
      <c r="U2967">
        <v>1</v>
      </c>
      <c r="V2967">
        <v>43705</v>
      </c>
      <c r="W2967">
        <v>657</v>
      </c>
      <c r="X2967">
        <v>43048</v>
      </c>
      <c r="Y2967" t="b">
        <v>1</v>
      </c>
      <c r="Z2967" t="b">
        <v>1</v>
      </c>
      <c r="AA2967" t="b">
        <v>1</v>
      </c>
      <c r="AB2967" t="b">
        <v>1</v>
      </c>
      <c r="AC2967" t="s">
        <v>4</v>
      </c>
    </row>
    <row r="2968" spans="1:29">
      <c r="A2968" t="s">
        <v>6279</v>
      </c>
      <c r="B2968" t="s">
        <v>3</v>
      </c>
      <c r="C2968">
        <v>0</v>
      </c>
      <c r="D2968" t="s">
        <v>5</v>
      </c>
      <c r="E2968" t="s">
        <v>5</v>
      </c>
      <c r="F2968">
        <v>0</v>
      </c>
      <c r="G2968" t="s">
        <v>7058</v>
      </c>
      <c r="H2968">
        <v>1</v>
      </c>
      <c r="I2968" t="s">
        <v>7060</v>
      </c>
      <c r="J2968">
        <v>0</v>
      </c>
      <c r="K2968" t="b">
        <v>0</v>
      </c>
      <c r="L2968" t="b">
        <v>0</v>
      </c>
      <c r="M2968" t="b">
        <v>1</v>
      </c>
      <c r="N2968" t="s">
        <v>7063</v>
      </c>
      <c r="O2968">
        <v>1</v>
      </c>
      <c r="P2968" t="s">
        <v>13</v>
      </c>
      <c r="Q2968">
        <v>20.85</v>
      </c>
      <c r="R2968">
        <v>450.65</v>
      </c>
      <c r="S2968">
        <v>21.613908872901675</v>
      </c>
      <c r="T2968">
        <v>20.85</v>
      </c>
      <c r="U2968">
        <v>1</v>
      </c>
      <c r="V2968">
        <v>43705</v>
      </c>
      <c r="W2968">
        <v>657</v>
      </c>
      <c r="X2968">
        <v>43048</v>
      </c>
      <c r="Y2968" t="b">
        <v>1</v>
      </c>
      <c r="Z2968" t="b">
        <v>0</v>
      </c>
      <c r="AA2968" t="b">
        <v>1</v>
      </c>
      <c r="AB2968" t="b">
        <v>0</v>
      </c>
      <c r="AC2968" t="s">
        <v>5</v>
      </c>
    </row>
    <row r="2969" spans="1:29">
      <c r="A2969" t="s">
        <v>6619</v>
      </c>
      <c r="B2969" t="s">
        <v>9</v>
      </c>
      <c r="C2969">
        <v>0</v>
      </c>
      <c r="D2969" t="s">
        <v>5</v>
      </c>
      <c r="E2969" t="s">
        <v>5</v>
      </c>
      <c r="F2969">
        <v>0</v>
      </c>
      <c r="G2969" t="s">
        <v>7058</v>
      </c>
      <c r="H2969">
        <v>1</v>
      </c>
      <c r="I2969" t="s">
        <v>6</v>
      </c>
      <c r="J2969">
        <v>1</v>
      </c>
      <c r="K2969" t="b">
        <v>1</v>
      </c>
      <c r="L2969" t="b">
        <v>0</v>
      </c>
      <c r="M2969" t="b">
        <v>0</v>
      </c>
      <c r="N2969" t="s">
        <v>7063</v>
      </c>
      <c r="O2969">
        <v>1</v>
      </c>
      <c r="P2969" t="s">
        <v>17</v>
      </c>
      <c r="Q2969">
        <v>55.15</v>
      </c>
      <c r="R2969">
        <v>1193.05</v>
      </c>
      <c r="S2969">
        <v>21.632819582955577</v>
      </c>
      <c r="T2969">
        <v>55.15</v>
      </c>
      <c r="U2969">
        <v>1</v>
      </c>
      <c r="V2969">
        <v>43705</v>
      </c>
      <c r="W2969">
        <v>658</v>
      </c>
      <c r="X2969">
        <v>43047</v>
      </c>
      <c r="Y2969" t="b">
        <v>0</v>
      </c>
      <c r="Z2969" t="b">
        <v>1</v>
      </c>
      <c r="AA2969" t="b">
        <v>1</v>
      </c>
      <c r="AB2969" t="b">
        <v>1</v>
      </c>
      <c r="AC2969" t="s">
        <v>4</v>
      </c>
    </row>
    <row r="2970" spans="1:29">
      <c r="A2970" t="s">
        <v>167</v>
      </c>
      <c r="B2970" t="s">
        <v>3</v>
      </c>
      <c r="C2970">
        <v>0</v>
      </c>
      <c r="D2970" t="s">
        <v>5</v>
      </c>
      <c r="E2970" t="s">
        <v>5</v>
      </c>
      <c r="F2970">
        <v>0</v>
      </c>
      <c r="G2970" t="s">
        <v>7059</v>
      </c>
      <c r="H2970">
        <v>2</v>
      </c>
      <c r="I2970" t="s">
        <v>7061</v>
      </c>
      <c r="J2970">
        <v>2</v>
      </c>
      <c r="K2970" t="b">
        <v>1</v>
      </c>
      <c r="L2970" t="b">
        <v>0</v>
      </c>
      <c r="M2970" t="b">
        <v>0</v>
      </c>
      <c r="N2970" t="s">
        <v>7062</v>
      </c>
      <c r="O2970">
        <v>0</v>
      </c>
      <c r="P2970" t="s">
        <v>13</v>
      </c>
      <c r="Q2970">
        <v>84.15</v>
      </c>
      <c r="R2970">
        <v>1821.95</v>
      </c>
      <c r="S2970">
        <v>21.651218062982768</v>
      </c>
      <c r="T2970">
        <v>84.15</v>
      </c>
      <c r="U2970">
        <v>1</v>
      </c>
      <c r="V2970">
        <v>43705</v>
      </c>
      <c r="W2970">
        <v>658</v>
      </c>
      <c r="X2970">
        <v>43047</v>
      </c>
      <c r="Y2970" t="b">
        <v>1</v>
      </c>
      <c r="Z2970" t="b">
        <v>0</v>
      </c>
      <c r="AA2970" t="b">
        <v>1</v>
      </c>
      <c r="AB2970" t="b">
        <v>1</v>
      </c>
      <c r="AC2970" t="s">
        <v>5</v>
      </c>
    </row>
    <row r="2971" spans="1:29">
      <c r="A2971" t="s">
        <v>4836</v>
      </c>
      <c r="B2971" t="s">
        <v>9</v>
      </c>
      <c r="C2971">
        <v>0</v>
      </c>
      <c r="D2971" t="s">
        <v>5</v>
      </c>
      <c r="E2971" t="s">
        <v>5</v>
      </c>
      <c r="F2971">
        <v>0</v>
      </c>
      <c r="G2971" t="s">
        <v>7059</v>
      </c>
      <c r="H2971">
        <v>2</v>
      </c>
      <c r="I2971" t="s">
        <v>7061</v>
      </c>
      <c r="J2971">
        <v>2</v>
      </c>
      <c r="K2971" t="b">
        <v>1</v>
      </c>
      <c r="L2971" t="b">
        <v>0</v>
      </c>
      <c r="M2971" t="b">
        <v>0</v>
      </c>
      <c r="N2971" t="s">
        <v>7062</v>
      </c>
      <c r="O2971">
        <v>0</v>
      </c>
      <c r="P2971" t="s">
        <v>7</v>
      </c>
      <c r="Q2971">
        <v>83.05</v>
      </c>
      <c r="R2971">
        <v>1799.3</v>
      </c>
      <c r="S2971">
        <v>21.665261890427452</v>
      </c>
      <c r="T2971">
        <v>83.05</v>
      </c>
      <c r="U2971">
        <v>1</v>
      </c>
      <c r="V2971">
        <v>43705</v>
      </c>
      <c r="W2971">
        <v>659</v>
      </c>
      <c r="X2971">
        <v>43046</v>
      </c>
      <c r="Y2971" t="b">
        <v>0</v>
      </c>
      <c r="Z2971" t="b">
        <v>0</v>
      </c>
      <c r="AA2971" t="b">
        <v>1</v>
      </c>
      <c r="AB2971" t="b">
        <v>1</v>
      </c>
      <c r="AC2971" t="s">
        <v>5</v>
      </c>
    </row>
    <row r="2972" spans="1:29">
      <c r="A2972" t="s">
        <v>4926</v>
      </c>
      <c r="B2972" t="s">
        <v>3</v>
      </c>
      <c r="C2972">
        <v>0</v>
      </c>
      <c r="D2972" t="s">
        <v>4</v>
      </c>
      <c r="E2972" t="s">
        <v>4</v>
      </c>
      <c r="F2972">
        <v>3</v>
      </c>
      <c r="G2972" t="s">
        <v>7057</v>
      </c>
      <c r="H2972">
        <v>0</v>
      </c>
      <c r="I2972" t="s">
        <v>6</v>
      </c>
      <c r="J2972">
        <v>1</v>
      </c>
      <c r="K2972" t="b">
        <v>0</v>
      </c>
      <c r="L2972" t="b">
        <v>1</v>
      </c>
      <c r="M2972" t="b">
        <v>0</v>
      </c>
      <c r="N2972" t="s">
        <v>7062</v>
      </c>
      <c r="O2972">
        <v>0</v>
      </c>
      <c r="P2972" t="s">
        <v>7</v>
      </c>
      <c r="Q2972">
        <v>39.200000000000003</v>
      </c>
      <c r="R2972">
        <v>849.9</v>
      </c>
      <c r="S2972">
        <v>21.68112244897959</v>
      </c>
      <c r="T2972">
        <v>39.200000000000003</v>
      </c>
      <c r="U2972">
        <v>1</v>
      </c>
      <c r="V2972">
        <v>43705</v>
      </c>
      <c r="W2972">
        <v>659</v>
      </c>
      <c r="X2972">
        <v>43046</v>
      </c>
      <c r="Y2972" t="b">
        <v>1</v>
      </c>
      <c r="Z2972" t="b">
        <v>0</v>
      </c>
      <c r="AA2972" t="b">
        <v>1</v>
      </c>
      <c r="AB2972" t="b">
        <v>1</v>
      </c>
      <c r="AC2972" t="s">
        <v>5</v>
      </c>
    </row>
    <row r="2973" spans="1:29">
      <c r="A2973" t="s">
        <v>1592</v>
      </c>
      <c r="B2973" t="s">
        <v>9</v>
      </c>
      <c r="C2973">
        <v>0</v>
      </c>
      <c r="D2973" t="s">
        <v>5</v>
      </c>
      <c r="E2973" t="s">
        <v>5</v>
      </c>
      <c r="F2973">
        <v>0</v>
      </c>
      <c r="G2973" t="s">
        <v>7057</v>
      </c>
      <c r="H2973">
        <v>0</v>
      </c>
      <c r="I2973" t="s">
        <v>6</v>
      </c>
      <c r="J2973">
        <v>1</v>
      </c>
      <c r="K2973" t="b">
        <v>0</v>
      </c>
      <c r="L2973" t="b">
        <v>1</v>
      </c>
      <c r="M2973" t="b">
        <v>0</v>
      </c>
      <c r="N2973" t="s">
        <v>7062</v>
      </c>
      <c r="O2973">
        <v>0</v>
      </c>
      <c r="P2973" t="s">
        <v>10</v>
      </c>
      <c r="Q2973">
        <v>36</v>
      </c>
      <c r="R2973">
        <v>780.15</v>
      </c>
      <c r="S2973">
        <v>21.670833333333334</v>
      </c>
      <c r="T2973">
        <v>36</v>
      </c>
      <c r="U2973">
        <v>1</v>
      </c>
      <c r="V2973">
        <v>43705</v>
      </c>
      <c r="W2973">
        <v>659</v>
      </c>
      <c r="X2973">
        <v>43046</v>
      </c>
      <c r="Y2973" t="b">
        <v>0</v>
      </c>
      <c r="Z2973" t="b">
        <v>0</v>
      </c>
      <c r="AA2973" t="b">
        <v>0</v>
      </c>
      <c r="AB2973" t="b">
        <v>1</v>
      </c>
      <c r="AC2973" t="s">
        <v>5</v>
      </c>
    </row>
    <row r="2974" spans="1:29">
      <c r="A2974" t="s">
        <v>1242</v>
      </c>
      <c r="B2974" t="s">
        <v>9</v>
      </c>
      <c r="C2974">
        <v>0</v>
      </c>
      <c r="D2974" t="s">
        <v>5</v>
      </c>
      <c r="E2974" t="s">
        <v>5</v>
      </c>
      <c r="F2974">
        <v>0</v>
      </c>
      <c r="G2974" t="s">
        <v>7058</v>
      </c>
      <c r="H2974">
        <v>1</v>
      </c>
      <c r="I2974" t="s">
        <v>6</v>
      </c>
      <c r="J2974">
        <v>1</v>
      </c>
      <c r="K2974" t="b">
        <v>1</v>
      </c>
      <c r="L2974" t="b">
        <v>0</v>
      </c>
      <c r="M2974" t="b">
        <v>0</v>
      </c>
      <c r="N2974" t="s">
        <v>7062</v>
      </c>
      <c r="O2974">
        <v>0</v>
      </c>
      <c r="P2974" t="s">
        <v>17</v>
      </c>
      <c r="Q2974">
        <v>64.400000000000006</v>
      </c>
      <c r="R2974">
        <v>1398.6</v>
      </c>
      <c r="S2974">
        <v>21.717391304347824</v>
      </c>
      <c r="T2974">
        <v>64.400000000000006</v>
      </c>
      <c r="U2974">
        <v>1</v>
      </c>
      <c r="V2974">
        <v>43705</v>
      </c>
      <c r="W2974">
        <v>660</v>
      </c>
      <c r="X2974">
        <v>43045</v>
      </c>
      <c r="Y2974" t="b">
        <v>0</v>
      </c>
      <c r="Z2974" t="b">
        <v>0</v>
      </c>
      <c r="AA2974" t="b">
        <v>0</v>
      </c>
      <c r="AB2974" t="b">
        <v>1</v>
      </c>
      <c r="AC2974" t="s">
        <v>5</v>
      </c>
    </row>
    <row r="2975" spans="1:29">
      <c r="A2975" t="s">
        <v>3176</v>
      </c>
      <c r="B2975" t="s">
        <v>9</v>
      </c>
      <c r="C2975">
        <v>0</v>
      </c>
      <c r="D2975" t="s">
        <v>4</v>
      </c>
      <c r="E2975" t="s">
        <v>4</v>
      </c>
      <c r="F2975">
        <v>3</v>
      </c>
      <c r="G2975" t="s">
        <v>7058</v>
      </c>
      <c r="H2975">
        <v>1</v>
      </c>
      <c r="I2975" t="s">
        <v>7060</v>
      </c>
      <c r="J2975">
        <v>0</v>
      </c>
      <c r="K2975" t="b">
        <v>0</v>
      </c>
      <c r="L2975" t="b">
        <v>0</v>
      </c>
      <c r="M2975" t="b">
        <v>1</v>
      </c>
      <c r="N2975" t="s">
        <v>7063</v>
      </c>
      <c r="O2975">
        <v>1</v>
      </c>
      <c r="P2975" t="s">
        <v>10</v>
      </c>
      <c r="Q2975">
        <v>20.25</v>
      </c>
      <c r="R2975">
        <v>439.75</v>
      </c>
      <c r="S2975">
        <v>21.716049382716051</v>
      </c>
      <c r="T2975">
        <v>20.25</v>
      </c>
      <c r="U2975">
        <v>1</v>
      </c>
      <c r="V2975">
        <v>43705</v>
      </c>
      <c r="W2975">
        <v>660</v>
      </c>
      <c r="X2975">
        <v>43045</v>
      </c>
      <c r="Y2975" t="b">
        <v>0</v>
      </c>
      <c r="Z2975" t="b">
        <v>0</v>
      </c>
      <c r="AA2975" t="b">
        <v>1</v>
      </c>
      <c r="AB2975" t="b">
        <v>0</v>
      </c>
      <c r="AC2975" t="s">
        <v>5</v>
      </c>
    </row>
    <row r="2976" spans="1:29">
      <c r="A2976" t="s">
        <v>2394</v>
      </c>
      <c r="B2976" t="s">
        <v>9</v>
      </c>
      <c r="C2976">
        <v>0</v>
      </c>
      <c r="D2976" t="s">
        <v>4</v>
      </c>
      <c r="E2976" t="s">
        <v>4</v>
      </c>
      <c r="F2976">
        <v>3</v>
      </c>
      <c r="G2976" t="s">
        <v>7057</v>
      </c>
      <c r="H2976">
        <v>0</v>
      </c>
      <c r="I2976" t="s">
        <v>6</v>
      </c>
      <c r="J2976">
        <v>1</v>
      </c>
      <c r="K2976" t="b">
        <v>0</v>
      </c>
      <c r="L2976" t="b">
        <v>1</v>
      </c>
      <c r="M2976" t="b">
        <v>0</v>
      </c>
      <c r="N2976" t="s">
        <v>7062</v>
      </c>
      <c r="O2976">
        <v>0</v>
      </c>
      <c r="P2976" t="s">
        <v>7</v>
      </c>
      <c r="Q2976">
        <v>26.05</v>
      </c>
      <c r="R2976">
        <v>565.75</v>
      </c>
      <c r="S2976">
        <v>21.717850287907869</v>
      </c>
      <c r="T2976">
        <v>26.05</v>
      </c>
      <c r="U2976">
        <v>1</v>
      </c>
      <c r="V2976">
        <v>43705</v>
      </c>
      <c r="W2976">
        <v>660</v>
      </c>
      <c r="X2976">
        <v>43045</v>
      </c>
      <c r="Y2976" t="b">
        <v>0</v>
      </c>
      <c r="Z2976" t="b">
        <v>0</v>
      </c>
      <c r="AA2976" t="b">
        <v>1</v>
      </c>
      <c r="AB2976" t="b">
        <v>1</v>
      </c>
      <c r="AC2976" t="s">
        <v>5</v>
      </c>
    </row>
    <row r="2977" spans="1:29">
      <c r="A2977" t="s">
        <v>3375</v>
      </c>
      <c r="B2977" t="s">
        <v>3</v>
      </c>
      <c r="C2977">
        <v>0</v>
      </c>
      <c r="D2977" t="s">
        <v>4</v>
      </c>
      <c r="E2977" t="s">
        <v>5</v>
      </c>
      <c r="F2977">
        <v>1</v>
      </c>
      <c r="G2977" t="s">
        <v>7059</v>
      </c>
      <c r="H2977">
        <v>2</v>
      </c>
      <c r="I2977" t="s">
        <v>7061</v>
      </c>
      <c r="J2977">
        <v>2</v>
      </c>
      <c r="K2977" t="b">
        <v>1</v>
      </c>
      <c r="L2977" t="b">
        <v>0</v>
      </c>
      <c r="M2977" t="b">
        <v>0</v>
      </c>
      <c r="N2977" t="s">
        <v>7062</v>
      </c>
      <c r="O2977">
        <v>0</v>
      </c>
      <c r="P2977" t="s">
        <v>7</v>
      </c>
      <c r="Q2977">
        <v>103.9</v>
      </c>
      <c r="R2977">
        <v>2254.1999999999998</v>
      </c>
      <c r="S2977">
        <v>21.695861405197302</v>
      </c>
      <c r="T2977">
        <v>103.9</v>
      </c>
      <c r="U2977">
        <v>1</v>
      </c>
      <c r="V2977">
        <v>43705</v>
      </c>
      <c r="W2977">
        <v>660</v>
      </c>
      <c r="X2977">
        <v>43045</v>
      </c>
      <c r="Y2977" t="b">
        <v>1</v>
      </c>
      <c r="Z2977" t="b">
        <v>1</v>
      </c>
      <c r="AA2977" t="b">
        <v>0</v>
      </c>
      <c r="AB2977" t="b">
        <v>1</v>
      </c>
      <c r="AC2977" t="s">
        <v>4</v>
      </c>
    </row>
    <row r="2978" spans="1:29">
      <c r="A2978" t="s">
        <v>3358</v>
      </c>
      <c r="B2978" t="s">
        <v>9</v>
      </c>
      <c r="C2978">
        <v>0</v>
      </c>
      <c r="D2978" t="s">
        <v>4</v>
      </c>
      <c r="E2978" t="s">
        <v>4</v>
      </c>
      <c r="F2978">
        <v>3</v>
      </c>
      <c r="G2978" t="s">
        <v>7058</v>
      </c>
      <c r="H2978">
        <v>1</v>
      </c>
      <c r="I2978" t="s">
        <v>7060</v>
      </c>
      <c r="J2978">
        <v>0</v>
      </c>
      <c r="K2978" t="b">
        <v>0</v>
      </c>
      <c r="L2978" t="b">
        <v>0</v>
      </c>
      <c r="M2978" t="b">
        <v>1</v>
      </c>
      <c r="N2978" t="s">
        <v>7064</v>
      </c>
      <c r="O2978">
        <v>2</v>
      </c>
      <c r="P2978" t="s">
        <v>10</v>
      </c>
      <c r="Q2978">
        <v>20.9</v>
      </c>
      <c r="R2978">
        <v>454</v>
      </c>
      <c r="S2978">
        <v>21.722488038277515</v>
      </c>
      <c r="T2978">
        <v>20.9</v>
      </c>
      <c r="U2978">
        <v>1</v>
      </c>
      <c r="V2978">
        <v>43705</v>
      </c>
      <c r="W2978">
        <v>660</v>
      </c>
      <c r="X2978">
        <v>43045</v>
      </c>
      <c r="Y2978" t="b">
        <v>0</v>
      </c>
      <c r="Z2978" t="b">
        <v>0</v>
      </c>
      <c r="AA2978" t="b">
        <v>1</v>
      </c>
      <c r="AB2978" t="b">
        <v>0</v>
      </c>
      <c r="AC2978" t="s">
        <v>5</v>
      </c>
    </row>
    <row r="2979" spans="1:29">
      <c r="A2979" t="s">
        <v>2811</v>
      </c>
      <c r="B2979" t="s">
        <v>3</v>
      </c>
      <c r="C2979">
        <v>0</v>
      </c>
      <c r="D2979" t="s">
        <v>4</v>
      </c>
      <c r="E2979" t="s">
        <v>4</v>
      </c>
      <c r="F2979">
        <v>3</v>
      </c>
      <c r="G2979" t="s">
        <v>7058</v>
      </c>
      <c r="H2979">
        <v>1</v>
      </c>
      <c r="I2979" t="s">
        <v>7060</v>
      </c>
      <c r="J2979">
        <v>0</v>
      </c>
      <c r="K2979" t="b">
        <v>0</v>
      </c>
      <c r="L2979" t="b">
        <v>0</v>
      </c>
      <c r="M2979" t="b">
        <v>1</v>
      </c>
      <c r="N2979" t="s">
        <v>7062</v>
      </c>
      <c r="O2979">
        <v>0</v>
      </c>
      <c r="P2979" t="s">
        <v>10</v>
      </c>
      <c r="Q2979">
        <v>20.350000000000001</v>
      </c>
      <c r="R2979">
        <v>442.6</v>
      </c>
      <c r="S2979">
        <v>21.749385749385748</v>
      </c>
      <c r="T2979">
        <v>20.350000000000001</v>
      </c>
      <c r="U2979">
        <v>1</v>
      </c>
      <c r="V2979">
        <v>43705</v>
      </c>
      <c r="W2979">
        <v>661</v>
      </c>
      <c r="X2979">
        <v>43044</v>
      </c>
      <c r="Y2979" t="b">
        <v>1</v>
      </c>
      <c r="Z2979" t="b">
        <v>0</v>
      </c>
      <c r="AA2979" t="b">
        <v>1</v>
      </c>
      <c r="AB2979" t="b">
        <v>0</v>
      </c>
      <c r="AC2979" t="s">
        <v>5</v>
      </c>
    </row>
    <row r="2980" spans="1:29">
      <c r="A2980" t="s">
        <v>1842</v>
      </c>
      <c r="B2980" t="s">
        <v>3</v>
      </c>
      <c r="C2980">
        <v>1</v>
      </c>
      <c r="D2980" t="s">
        <v>4</v>
      </c>
      <c r="E2980" t="s">
        <v>5</v>
      </c>
      <c r="F2980">
        <v>1</v>
      </c>
      <c r="G2980" t="s">
        <v>7059</v>
      </c>
      <c r="H2980">
        <v>2</v>
      </c>
      <c r="I2980" t="s">
        <v>6</v>
      </c>
      <c r="J2980">
        <v>1</v>
      </c>
      <c r="K2980" t="b">
        <v>1</v>
      </c>
      <c r="L2980" t="b">
        <v>0</v>
      </c>
      <c r="M2980" t="b">
        <v>0</v>
      </c>
      <c r="N2980" t="s">
        <v>7062</v>
      </c>
      <c r="O2980">
        <v>0</v>
      </c>
      <c r="P2980" t="s">
        <v>10</v>
      </c>
      <c r="Q2980">
        <v>63.55</v>
      </c>
      <c r="R2980">
        <v>1381.8</v>
      </c>
      <c r="S2980">
        <v>21.743509047993705</v>
      </c>
      <c r="T2980">
        <v>63.550000000000004</v>
      </c>
      <c r="U2980" t="e">
        <v>#N/A</v>
      </c>
      <c r="V2980">
        <v>43705</v>
      </c>
      <c r="W2980">
        <v>661</v>
      </c>
      <c r="X2980">
        <v>43044</v>
      </c>
      <c r="Y2980" t="b">
        <v>1</v>
      </c>
      <c r="Z2980" t="b">
        <v>0</v>
      </c>
      <c r="AA2980" t="b">
        <v>1</v>
      </c>
      <c r="AB2980" t="b">
        <v>1</v>
      </c>
      <c r="AC2980" t="s">
        <v>5</v>
      </c>
    </row>
    <row r="2981" spans="1:29">
      <c r="A2981" t="s">
        <v>5550</v>
      </c>
      <c r="B2981" t="s">
        <v>9</v>
      </c>
      <c r="C2981">
        <v>0</v>
      </c>
      <c r="D2981" t="s">
        <v>4</v>
      </c>
      <c r="E2981" t="s">
        <v>4</v>
      </c>
      <c r="F2981">
        <v>3</v>
      </c>
      <c r="G2981" t="s">
        <v>7058</v>
      </c>
      <c r="H2981">
        <v>1</v>
      </c>
      <c r="I2981" t="s">
        <v>7060</v>
      </c>
      <c r="J2981">
        <v>0</v>
      </c>
      <c r="K2981" t="b">
        <v>0</v>
      </c>
      <c r="L2981" t="b">
        <v>0</v>
      </c>
      <c r="M2981" t="b">
        <v>1</v>
      </c>
      <c r="N2981" t="s">
        <v>7063</v>
      </c>
      <c r="O2981">
        <v>1</v>
      </c>
      <c r="P2981" t="s">
        <v>10</v>
      </c>
      <c r="Q2981">
        <v>19.95</v>
      </c>
      <c r="R2981">
        <v>433.5</v>
      </c>
      <c r="S2981">
        <v>21.729323308270679</v>
      </c>
      <c r="T2981">
        <v>19.95</v>
      </c>
      <c r="U2981">
        <v>1</v>
      </c>
      <c r="V2981">
        <v>43705</v>
      </c>
      <c r="W2981">
        <v>661</v>
      </c>
      <c r="X2981">
        <v>43044</v>
      </c>
      <c r="Y2981" t="b">
        <v>0</v>
      </c>
      <c r="Z2981" t="b">
        <v>0</v>
      </c>
      <c r="AA2981" t="b">
        <v>1</v>
      </c>
      <c r="AB2981" t="b">
        <v>0</v>
      </c>
      <c r="AC2981" t="s">
        <v>5</v>
      </c>
    </row>
    <row r="2982" spans="1:29">
      <c r="A2982" t="s">
        <v>5119</v>
      </c>
      <c r="B2982" t="s">
        <v>3</v>
      </c>
      <c r="C2982">
        <v>0</v>
      </c>
      <c r="D2982" t="s">
        <v>5</v>
      </c>
      <c r="E2982" t="s">
        <v>5</v>
      </c>
      <c r="F2982">
        <v>0</v>
      </c>
      <c r="G2982" t="s">
        <v>7058</v>
      </c>
      <c r="H2982">
        <v>1</v>
      </c>
      <c r="I2982" t="s">
        <v>6</v>
      </c>
      <c r="J2982">
        <v>1</v>
      </c>
      <c r="K2982" t="b">
        <v>1</v>
      </c>
      <c r="L2982" t="b">
        <v>0</v>
      </c>
      <c r="M2982" t="b">
        <v>0</v>
      </c>
      <c r="N2982" t="s">
        <v>7062</v>
      </c>
      <c r="O2982">
        <v>0</v>
      </c>
      <c r="P2982" t="s">
        <v>17</v>
      </c>
      <c r="Q2982">
        <v>49.7</v>
      </c>
      <c r="R2982">
        <v>1081.25</v>
      </c>
      <c r="S2982">
        <v>21.75553319919517</v>
      </c>
      <c r="T2982">
        <v>49.7</v>
      </c>
      <c r="U2982">
        <v>1</v>
      </c>
      <c r="V2982">
        <v>43705</v>
      </c>
      <c r="W2982">
        <v>661</v>
      </c>
      <c r="X2982">
        <v>43044</v>
      </c>
      <c r="Y2982" t="b">
        <v>1</v>
      </c>
      <c r="Z2982" t="b">
        <v>0</v>
      </c>
      <c r="AA2982" t="b">
        <v>1</v>
      </c>
      <c r="AB2982" t="b">
        <v>1</v>
      </c>
      <c r="AC2982" t="s">
        <v>5</v>
      </c>
    </row>
    <row r="2983" spans="1:29">
      <c r="A2983" t="s">
        <v>3075</v>
      </c>
      <c r="B2983" t="s">
        <v>3</v>
      </c>
      <c r="C2983">
        <v>0</v>
      </c>
      <c r="D2983" t="s">
        <v>5</v>
      </c>
      <c r="E2983" t="s">
        <v>5</v>
      </c>
      <c r="F2983">
        <v>0</v>
      </c>
      <c r="G2983" t="s">
        <v>7058</v>
      </c>
      <c r="H2983">
        <v>1</v>
      </c>
      <c r="I2983" t="s">
        <v>7061</v>
      </c>
      <c r="J2983">
        <v>2</v>
      </c>
      <c r="K2983" t="b">
        <v>1</v>
      </c>
      <c r="L2983" t="b">
        <v>0</v>
      </c>
      <c r="M2983" t="b">
        <v>0</v>
      </c>
      <c r="N2983" t="s">
        <v>7062</v>
      </c>
      <c r="O2983">
        <v>0</v>
      </c>
      <c r="P2983" t="s">
        <v>7</v>
      </c>
      <c r="Q2983">
        <v>68.650000000000006</v>
      </c>
      <c r="R2983">
        <v>1493.2</v>
      </c>
      <c r="S2983">
        <v>21.750910415149306</v>
      </c>
      <c r="T2983">
        <v>68.650000000000006</v>
      </c>
      <c r="U2983">
        <v>1</v>
      </c>
      <c r="V2983">
        <v>43705</v>
      </c>
      <c r="W2983">
        <v>661</v>
      </c>
      <c r="X2983">
        <v>43044</v>
      </c>
      <c r="Y2983" t="b">
        <v>1</v>
      </c>
      <c r="Z2983" t="b">
        <v>0</v>
      </c>
      <c r="AA2983" t="b">
        <v>1</v>
      </c>
      <c r="AB2983" t="b">
        <v>1</v>
      </c>
      <c r="AC2983" t="s">
        <v>5</v>
      </c>
    </row>
    <row r="2984" spans="1:29">
      <c r="A2984" t="s">
        <v>5545</v>
      </c>
      <c r="B2984" t="s">
        <v>9</v>
      </c>
      <c r="C2984">
        <v>0</v>
      </c>
      <c r="D2984" t="s">
        <v>5</v>
      </c>
      <c r="E2984" t="s">
        <v>4</v>
      </c>
      <c r="F2984">
        <v>2</v>
      </c>
      <c r="G2984" t="s">
        <v>7059</v>
      </c>
      <c r="H2984">
        <v>2</v>
      </c>
      <c r="I2984" t="s">
        <v>7061</v>
      </c>
      <c r="J2984">
        <v>2</v>
      </c>
      <c r="K2984" t="b">
        <v>1</v>
      </c>
      <c r="L2984" t="b">
        <v>0</v>
      </c>
      <c r="M2984" t="b">
        <v>0</v>
      </c>
      <c r="N2984" t="s">
        <v>7062</v>
      </c>
      <c r="O2984">
        <v>0</v>
      </c>
      <c r="P2984" t="s">
        <v>7</v>
      </c>
      <c r="Q2984">
        <v>80.349999999999994</v>
      </c>
      <c r="R2984">
        <v>1747.2</v>
      </c>
      <c r="S2984">
        <v>21.74486621032981</v>
      </c>
      <c r="T2984">
        <v>80.349999999999994</v>
      </c>
      <c r="U2984">
        <v>1</v>
      </c>
      <c r="V2984">
        <v>43705</v>
      </c>
      <c r="W2984">
        <v>661</v>
      </c>
      <c r="X2984">
        <v>43044</v>
      </c>
      <c r="Y2984" t="b">
        <v>0</v>
      </c>
      <c r="Z2984" t="b">
        <v>0</v>
      </c>
      <c r="AA2984" t="b">
        <v>1</v>
      </c>
      <c r="AB2984" t="b">
        <v>1</v>
      </c>
      <c r="AC2984" t="s">
        <v>5</v>
      </c>
    </row>
    <row r="2985" spans="1:29">
      <c r="A2985" t="s">
        <v>1694</v>
      </c>
      <c r="B2985" t="s">
        <v>9</v>
      </c>
      <c r="C2985">
        <v>0</v>
      </c>
      <c r="D2985" t="s">
        <v>4</v>
      </c>
      <c r="E2985" t="s">
        <v>4</v>
      </c>
      <c r="F2985">
        <v>3</v>
      </c>
      <c r="G2985" t="s">
        <v>7058</v>
      </c>
      <c r="H2985">
        <v>1</v>
      </c>
      <c r="I2985" t="s">
        <v>7060</v>
      </c>
      <c r="J2985">
        <v>0</v>
      </c>
      <c r="K2985" t="b">
        <v>0</v>
      </c>
      <c r="L2985" t="b">
        <v>0</v>
      </c>
      <c r="M2985" t="b">
        <v>1</v>
      </c>
      <c r="N2985" t="s">
        <v>7064</v>
      </c>
      <c r="O2985">
        <v>2</v>
      </c>
      <c r="P2985" t="s">
        <v>17</v>
      </c>
      <c r="Q2985">
        <v>19.600000000000001</v>
      </c>
      <c r="R2985">
        <v>426.65</v>
      </c>
      <c r="S2985">
        <v>21.767857142857139</v>
      </c>
      <c r="T2985">
        <v>19.600000000000001</v>
      </c>
      <c r="U2985">
        <v>1</v>
      </c>
      <c r="V2985">
        <v>43705</v>
      </c>
      <c r="W2985">
        <v>662</v>
      </c>
      <c r="X2985">
        <v>43043</v>
      </c>
      <c r="Y2985" t="b">
        <v>0</v>
      </c>
      <c r="Z2985" t="b">
        <v>0</v>
      </c>
      <c r="AA2985" t="b">
        <v>1</v>
      </c>
      <c r="AB2985" t="b">
        <v>0</v>
      </c>
      <c r="AC2985" t="s">
        <v>5</v>
      </c>
    </row>
    <row r="2986" spans="1:29">
      <c r="A2986" t="s">
        <v>4712</v>
      </c>
      <c r="B2986" t="s">
        <v>9</v>
      </c>
      <c r="C2986">
        <v>1</v>
      </c>
      <c r="D2986" t="s">
        <v>5</v>
      </c>
      <c r="E2986" t="s">
        <v>5</v>
      </c>
      <c r="F2986">
        <v>0</v>
      </c>
      <c r="G2986" t="s">
        <v>7059</v>
      </c>
      <c r="H2986">
        <v>2</v>
      </c>
      <c r="I2986" t="s">
        <v>7061</v>
      </c>
      <c r="J2986">
        <v>2</v>
      </c>
      <c r="K2986" t="b">
        <v>1</v>
      </c>
      <c r="L2986" t="b">
        <v>0</v>
      </c>
      <c r="M2986" t="b">
        <v>0</v>
      </c>
      <c r="N2986" t="s">
        <v>7062</v>
      </c>
      <c r="O2986">
        <v>0</v>
      </c>
      <c r="P2986" t="s">
        <v>7</v>
      </c>
      <c r="Q2986">
        <v>104.35</v>
      </c>
      <c r="R2986">
        <v>2271.85</v>
      </c>
      <c r="S2986">
        <v>21.771442261619551</v>
      </c>
      <c r="T2986">
        <v>104.35</v>
      </c>
      <c r="U2986">
        <v>1</v>
      </c>
      <c r="V2986">
        <v>43705</v>
      </c>
      <c r="W2986">
        <v>662</v>
      </c>
      <c r="X2986">
        <v>43043</v>
      </c>
      <c r="Y2986" t="b">
        <v>0</v>
      </c>
      <c r="Z2986" t="b">
        <v>0</v>
      </c>
      <c r="AA2986" t="b">
        <v>1</v>
      </c>
      <c r="AB2986" t="b">
        <v>1</v>
      </c>
      <c r="AC2986" t="s">
        <v>5</v>
      </c>
    </row>
    <row r="2987" spans="1:29">
      <c r="A2987" t="s">
        <v>5874</v>
      </c>
      <c r="B2987" t="s">
        <v>3</v>
      </c>
      <c r="C2987">
        <v>0</v>
      </c>
      <c r="D2987" t="s">
        <v>5</v>
      </c>
      <c r="E2987" t="s">
        <v>5</v>
      </c>
      <c r="F2987">
        <v>0</v>
      </c>
      <c r="G2987" t="s">
        <v>7059</v>
      </c>
      <c r="H2987">
        <v>2</v>
      </c>
      <c r="I2987" t="s">
        <v>7061</v>
      </c>
      <c r="J2987">
        <v>2</v>
      </c>
      <c r="K2987" t="b">
        <v>1</v>
      </c>
      <c r="L2987" t="b">
        <v>0</v>
      </c>
      <c r="M2987" t="b">
        <v>0</v>
      </c>
      <c r="N2987" t="s">
        <v>7062</v>
      </c>
      <c r="O2987">
        <v>0</v>
      </c>
      <c r="P2987" t="s">
        <v>7</v>
      </c>
      <c r="Q2987">
        <v>97.35</v>
      </c>
      <c r="R2987">
        <v>2119.5</v>
      </c>
      <c r="S2987">
        <v>21.771956856702619</v>
      </c>
      <c r="T2987">
        <v>97.35</v>
      </c>
      <c r="U2987">
        <v>1</v>
      </c>
      <c r="V2987">
        <v>43705</v>
      </c>
      <c r="W2987">
        <v>662</v>
      </c>
      <c r="X2987">
        <v>43043</v>
      </c>
      <c r="Y2987" t="b">
        <v>1</v>
      </c>
      <c r="Z2987" t="b">
        <v>1</v>
      </c>
      <c r="AA2987" t="b">
        <v>1</v>
      </c>
      <c r="AB2987" t="b">
        <v>1</v>
      </c>
      <c r="AC2987" t="s">
        <v>4</v>
      </c>
    </row>
    <row r="2988" spans="1:29">
      <c r="A2988" t="s">
        <v>5994</v>
      </c>
      <c r="B2988" t="s">
        <v>3</v>
      </c>
      <c r="C2988">
        <v>0</v>
      </c>
      <c r="D2988" t="s">
        <v>5</v>
      </c>
      <c r="E2988" t="s">
        <v>5</v>
      </c>
      <c r="F2988">
        <v>0</v>
      </c>
      <c r="G2988" t="s">
        <v>7057</v>
      </c>
      <c r="H2988">
        <v>0</v>
      </c>
      <c r="I2988" t="s">
        <v>6</v>
      </c>
      <c r="J2988">
        <v>1</v>
      </c>
      <c r="K2988" t="b">
        <v>0</v>
      </c>
      <c r="L2988" t="b">
        <v>1</v>
      </c>
      <c r="M2988" t="b">
        <v>0</v>
      </c>
      <c r="N2988" t="s">
        <v>7062</v>
      </c>
      <c r="O2988">
        <v>0</v>
      </c>
      <c r="P2988" t="s">
        <v>7</v>
      </c>
      <c r="Q2988">
        <v>50.35</v>
      </c>
      <c r="R2988">
        <v>1098.8499999999999</v>
      </c>
      <c r="S2988">
        <v>21.824230387288974</v>
      </c>
      <c r="T2988">
        <v>50.35</v>
      </c>
      <c r="U2988">
        <v>1</v>
      </c>
      <c r="V2988">
        <v>43705</v>
      </c>
      <c r="W2988">
        <v>663</v>
      </c>
      <c r="X2988">
        <v>43042</v>
      </c>
      <c r="Y2988" t="b">
        <v>1</v>
      </c>
      <c r="Z2988" t="b">
        <v>0</v>
      </c>
      <c r="AA2988" t="b">
        <v>1</v>
      </c>
      <c r="AB2988" t="b">
        <v>1</v>
      </c>
      <c r="AC2988" t="s">
        <v>5</v>
      </c>
    </row>
    <row r="2989" spans="1:29">
      <c r="A2989" t="s">
        <v>5502</v>
      </c>
      <c r="B2989" t="s">
        <v>9</v>
      </c>
      <c r="C2989">
        <v>0</v>
      </c>
      <c r="D2989" t="s">
        <v>5</v>
      </c>
      <c r="E2989" t="s">
        <v>5</v>
      </c>
      <c r="F2989">
        <v>0</v>
      </c>
      <c r="G2989" t="s">
        <v>7058</v>
      </c>
      <c r="H2989">
        <v>1</v>
      </c>
      <c r="I2989" t="s">
        <v>6</v>
      </c>
      <c r="J2989">
        <v>1</v>
      </c>
      <c r="K2989" t="b">
        <v>1</v>
      </c>
      <c r="L2989" t="b">
        <v>0</v>
      </c>
      <c r="M2989" t="b">
        <v>0</v>
      </c>
      <c r="N2989" t="s">
        <v>7062</v>
      </c>
      <c r="O2989">
        <v>0</v>
      </c>
      <c r="P2989" t="s">
        <v>13</v>
      </c>
      <c r="Q2989">
        <v>65.349999999999994</v>
      </c>
      <c r="R2989">
        <v>1424.4</v>
      </c>
      <c r="S2989">
        <v>21.796480489671005</v>
      </c>
      <c r="T2989">
        <v>65.349999999999994</v>
      </c>
      <c r="U2989">
        <v>1</v>
      </c>
      <c r="V2989">
        <v>43705</v>
      </c>
      <c r="W2989">
        <v>663</v>
      </c>
      <c r="X2989">
        <v>43042</v>
      </c>
      <c r="Y2989" t="b">
        <v>0</v>
      </c>
      <c r="Z2989" t="b">
        <v>0</v>
      </c>
      <c r="AA2989" t="b">
        <v>0</v>
      </c>
      <c r="AB2989" t="b">
        <v>1</v>
      </c>
      <c r="AC2989" t="s">
        <v>5</v>
      </c>
    </row>
    <row r="2990" spans="1:29">
      <c r="A2990" t="s">
        <v>927</v>
      </c>
      <c r="B2990" t="s">
        <v>3</v>
      </c>
      <c r="C2990">
        <v>1</v>
      </c>
      <c r="D2990" t="s">
        <v>5</v>
      </c>
      <c r="E2990" t="s">
        <v>5</v>
      </c>
      <c r="F2990">
        <v>0</v>
      </c>
      <c r="G2990" t="s">
        <v>7058</v>
      </c>
      <c r="H2990">
        <v>1</v>
      </c>
      <c r="I2990" t="s">
        <v>7061</v>
      </c>
      <c r="J2990">
        <v>2</v>
      </c>
      <c r="K2990" t="b">
        <v>1</v>
      </c>
      <c r="L2990" t="b">
        <v>0</v>
      </c>
      <c r="M2990" t="b">
        <v>0</v>
      </c>
      <c r="N2990" t="s">
        <v>7062</v>
      </c>
      <c r="O2990">
        <v>0</v>
      </c>
      <c r="P2990" t="s">
        <v>13</v>
      </c>
      <c r="Q2990">
        <v>75.400000000000006</v>
      </c>
      <c r="R2990">
        <v>1643.55</v>
      </c>
      <c r="S2990">
        <v>21.797745358090182</v>
      </c>
      <c r="T2990">
        <v>75.400000000000006</v>
      </c>
      <c r="U2990">
        <v>1</v>
      </c>
      <c r="V2990">
        <v>43705</v>
      </c>
      <c r="W2990">
        <v>663</v>
      </c>
      <c r="X2990">
        <v>43042</v>
      </c>
      <c r="Y2990" t="b">
        <v>1</v>
      </c>
      <c r="Z2990" t="b">
        <v>0</v>
      </c>
      <c r="AA2990" t="b">
        <v>1</v>
      </c>
      <c r="AB2990" t="b">
        <v>1</v>
      </c>
      <c r="AC2990" t="s">
        <v>5</v>
      </c>
    </row>
    <row r="2991" spans="1:29">
      <c r="A2991" t="s">
        <v>4425</v>
      </c>
      <c r="B2991" t="s">
        <v>3</v>
      </c>
      <c r="C2991">
        <v>0</v>
      </c>
      <c r="D2991" t="s">
        <v>5</v>
      </c>
      <c r="E2991" t="s">
        <v>4</v>
      </c>
      <c r="F2991">
        <v>2</v>
      </c>
      <c r="G2991" t="s">
        <v>7058</v>
      </c>
      <c r="H2991">
        <v>1</v>
      </c>
      <c r="I2991" t="s">
        <v>7060</v>
      </c>
      <c r="J2991">
        <v>0</v>
      </c>
      <c r="K2991" t="b">
        <v>0</v>
      </c>
      <c r="L2991" t="b">
        <v>0</v>
      </c>
      <c r="M2991" t="b">
        <v>1</v>
      </c>
      <c r="N2991" t="s">
        <v>7062</v>
      </c>
      <c r="O2991">
        <v>0</v>
      </c>
      <c r="P2991" t="s">
        <v>10</v>
      </c>
      <c r="Q2991">
        <v>20.75</v>
      </c>
      <c r="R2991">
        <v>452.2</v>
      </c>
      <c r="S2991">
        <v>21.79277108433735</v>
      </c>
      <c r="T2991">
        <v>20.75</v>
      </c>
      <c r="U2991">
        <v>1</v>
      </c>
      <c r="V2991">
        <v>43705</v>
      </c>
      <c r="W2991">
        <v>663</v>
      </c>
      <c r="X2991">
        <v>43042</v>
      </c>
      <c r="Y2991" t="b">
        <v>1</v>
      </c>
      <c r="Z2991" t="b">
        <v>0</v>
      </c>
      <c r="AA2991" t="b">
        <v>1</v>
      </c>
      <c r="AB2991" t="b">
        <v>0</v>
      </c>
      <c r="AC2991" t="s">
        <v>5</v>
      </c>
    </row>
    <row r="2992" spans="1:29">
      <c r="A2992" t="s">
        <v>2050</v>
      </c>
      <c r="B2992" t="s">
        <v>9</v>
      </c>
      <c r="C2992">
        <v>0</v>
      </c>
      <c r="D2992" t="s">
        <v>5</v>
      </c>
      <c r="E2992" t="s">
        <v>5</v>
      </c>
      <c r="F2992">
        <v>0</v>
      </c>
      <c r="G2992" t="s">
        <v>7059</v>
      </c>
      <c r="H2992">
        <v>2</v>
      </c>
      <c r="I2992" t="s">
        <v>7061</v>
      </c>
      <c r="J2992">
        <v>2</v>
      </c>
      <c r="K2992" t="b">
        <v>1</v>
      </c>
      <c r="L2992" t="b">
        <v>0</v>
      </c>
      <c r="M2992" t="b">
        <v>0</v>
      </c>
      <c r="N2992" t="s">
        <v>7062</v>
      </c>
      <c r="O2992">
        <v>0</v>
      </c>
      <c r="P2992" t="s">
        <v>7</v>
      </c>
      <c r="Q2992">
        <v>79.349999999999994</v>
      </c>
      <c r="R2992">
        <v>1730.35</v>
      </c>
      <c r="S2992">
        <v>21.806553245116572</v>
      </c>
      <c r="T2992">
        <v>79.349999999999994</v>
      </c>
      <c r="U2992">
        <v>1</v>
      </c>
      <c r="V2992">
        <v>43705</v>
      </c>
      <c r="W2992">
        <v>663</v>
      </c>
      <c r="X2992">
        <v>43042</v>
      </c>
      <c r="Y2992" t="b">
        <v>0</v>
      </c>
      <c r="Z2992" t="b">
        <v>1</v>
      </c>
      <c r="AA2992" t="b">
        <v>1</v>
      </c>
      <c r="AB2992" t="b">
        <v>1</v>
      </c>
      <c r="AC2992" t="s">
        <v>4</v>
      </c>
    </row>
    <row r="2993" spans="1:29">
      <c r="A2993" t="s">
        <v>5095</v>
      </c>
      <c r="B2993" t="s">
        <v>3</v>
      </c>
      <c r="C2993">
        <v>0</v>
      </c>
      <c r="D2993" t="s">
        <v>4</v>
      </c>
      <c r="E2993" t="s">
        <v>4</v>
      </c>
      <c r="F2993">
        <v>3</v>
      </c>
      <c r="G2993" t="s">
        <v>7058</v>
      </c>
      <c r="H2993">
        <v>1</v>
      </c>
      <c r="I2993" t="s">
        <v>7060</v>
      </c>
      <c r="J2993">
        <v>0</v>
      </c>
      <c r="K2993" t="b">
        <v>0</v>
      </c>
      <c r="L2993" t="b">
        <v>0</v>
      </c>
      <c r="M2993" t="b">
        <v>1</v>
      </c>
      <c r="N2993" t="s">
        <v>7063</v>
      </c>
      <c r="O2993">
        <v>1</v>
      </c>
      <c r="P2993" t="s">
        <v>13</v>
      </c>
      <c r="Q2993">
        <v>20.75</v>
      </c>
      <c r="R2993">
        <v>452.35</v>
      </c>
      <c r="S2993">
        <v>21.8</v>
      </c>
      <c r="T2993">
        <v>20.75</v>
      </c>
      <c r="U2993">
        <v>1</v>
      </c>
      <c r="V2993">
        <v>43705</v>
      </c>
      <c r="W2993">
        <v>663</v>
      </c>
      <c r="X2993">
        <v>43042</v>
      </c>
      <c r="Y2993" t="b">
        <v>1</v>
      </c>
      <c r="Z2993" t="b">
        <v>0</v>
      </c>
      <c r="AA2993" t="b">
        <v>1</v>
      </c>
      <c r="AB2993" t="b">
        <v>0</v>
      </c>
      <c r="AC2993" t="s">
        <v>5</v>
      </c>
    </row>
    <row r="2994" spans="1:29">
      <c r="A2994" t="s">
        <v>1983</v>
      </c>
      <c r="B2994" t="s">
        <v>3</v>
      </c>
      <c r="C2994">
        <v>0</v>
      </c>
      <c r="D2994" t="s">
        <v>4</v>
      </c>
      <c r="E2994" t="s">
        <v>4</v>
      </c>
      <c r="F2994">
        <v>3</v>
      </c>
      <c r="G2994" t="s">
        <v>7059</v>
      </c>
      <c r="H2994">
        <v>2</v>
      </c>
      <c r="I2994" t="s">
        <v>7061</v>
      </c>
      <c r="J2994">
        <v>2</v>
      </c>
      <c r="K2994" t="b">
        <v>1</v>
      </c>
      <c r="L2994" t="b">
        <v>0</v>
      </c>
      <c r="M2994" t="b">
        <v>0</v>
      </c>
      <c r="N2994" t="s">
        <v>7062</v>
      </c>
      <c r="O2994">
        <v>0</v>
      </c>
      <c r="P2994" t="s">
        <v>7</v>
      </c>
      <c r="Q2994">
        <v>85.6</v>
      </c>
      <c r="R2994">
        <v>1868.4</v>
      </c>
      <c r="S2994">
        <v>21.82710280373832</v>
      </c>
      <c r="T2994">
        <v>85.6</v>
      </c>
      <c r="U2994">
        <v>1</v>
      </c>
      <c r="V2994">
        <v>43705</v>
      </c>
      <c r="W2994">
        <v>664</v>
      </c>
      <c r="X2994">
        <v>43041</v>
      </c>
      <c r="Y2994" t="b">
        <v>1</v>
      </c>
      <c r="Z2994" t="b">
        <v>0</v>
      </c>
      <c r="AA2994" t="b">
        <v>1</v>
      </c>
      <c r="AB2994" t="b">
        <v>1</v>
      </c>
      <c r="AC2994" t="s">
        <v>5</v>
      </c>
    </row>
    <row r="2995" spans="1:29">
      <c r="A2995" t="s">
        <v>16</v>
      </c>
      <c r="B2995" t="s">
        <v>9</v>
      </c>
      <c r="C2995">
        <v>0</v>
      </c>
      <c r="D2995" t="s">
        <v>5</v>
      </c>
      <c r="E2995" t="s">
        <v>4</v>
      </c>
      <c r="F2995">
        <v>2</v>
      </c>
      <c r="G2995" t="s">
        <v>7059</v>
      </c>
      <c r="H2995">
        <v>2</v>
      </c>
      <c r="I2995" t="s">
        <v>7061</v>
      </c>
      <c r="J2995">
        <v>2</v>
      </c>
      <c r="K2995" t="b">
        <v>1</v>
      </c>
      <c r="L2995" t="b">
        <v>0</v>
      </c>
      <c r="M2995" t="b">
        <v>0</v>
      </c>
      <c r="N2995" t="s">
        <v>7062</v>
      </c>
      <c r="O2995">
        <v>0</v>
      </c>
      <c r="P2995" t="s">
        <v>17</v>
      </c>
      <c r="Q2995">
        <v>89.1</v>
      </c>
      <c r="R2995">
        <v>1949.4</v>
      </c>
      <c r="S2995">
        <v>21.878787878787882</v>
      </c>
      <c r="T2995">
        <v>89.1</v>
      </c>
      <c r="U2995">
        <v>1</v>
      </c>
      <c r="V2995">
        <v>43705</v>
      </c>
      <c r="W2995">
        <v>665</v>
      </c>
      <c r="X2995">
        <v>43040</v>
      </c>
      <c r="Y2995" t="b">
        <v>0</v>
      </c>
      <c r="Z2995" t="b">
        <v>0</v>
      </c>
      <c r="AA2995" t="b">
        <v>1</v>
      </c>
      <c r="AB2995" t="b">
        <v>1</v>
      </c>
      <c r="AC2995" t="s">
        <v>5</v>
      </c>
    </row>
    <row r="2996" spans="1:29">
      <c r="A2996" t="s">
        <v>3030</v>
      </c>
      <c r="B2996" t="s">
        <v>3</v>
      </c>
      <c r="C2996">
        <v>0</v>
      </c>
      <c r="D2996" t="s">
        <v>4</v>
      </c>
      <c r="E2996" t="s">
        <v>4</v>
      </c>
      <c r="F2996">
        <v>3</v>
      </c>
      <c r="G2996" t="s">
        <v>7058</v>
      </c>
      <c r="H2996">
        <v>1</v>
      </c>
      <c r="I2996" t="s">
        <v>6</v>
      </c>
      <c r="J2996">
        <v>1</v>
      </c>
      <c r="K2996" t="b">
        <v>1</v>
      </c>
      <c r="L2996" t="b">
        <v>0</v>
      </c>
      <c r="M2996" t="b">
        <v>0</v>
      </c>
      <c r="N2996" t="s">
        <v>7062</v>
      </c>
      <c r="O2996">
        <v>0</v>
      </c>
      <c r="P2996" t="s">
        <v>7</v>
      </c>
      <c r="Q2996">
        <v>55.15</v>
      </c>
      <c r="R2996">
        <v>1206.05</v>
      </c>
      <c r="S2996">
        <v>21.868540344514958</v>
      </c>
      <c r="T2996">
        <v>55.15</v>
      </c>
      <c r="U2996">
        <v>1</v>
      </c>
      <c r="V2996">
        <v>43705</v>
      </c>
      <c r="W2996">
        <v>665</v>
      </c>
      <c r="X2996">
        <v>43040</v>
      </c>
      <c r="Y2996" t="b">
        <v>1</v>
      </c>
      <c r="Z2996" t="b">
        <v>1</v>
      </c>
      <c r="AA2996" t="b">
        <v>1</v>
      </c>
      <c r="AB2996" t="b">
        <v>1</v>
      </c>
      <c r="AC2996" t="s">
        <v>4</v>
      </c>
    </row>
    <row r="2997" spans="1:29">
      <c r="A2997" t="s">
        <v>4401</v>
      </c>
      <c r="B2997" t="s">
        <v>9</v>
      </c>
      <c r="C2997">
        <v>0</v>
      </c>
      <c r="D2997" t="s">
        <v>4</v>
      </c>
      <c r="E2997" t="s">
        <v>4</v>
      </c>
      <c r="F2997">
        <v>3</v>
      </c>
      <c r="G2997" t="s">
        <v>7058</v>
      </c>
      <c r="H2997">
        <v>1</v>
      </c>
      <c r="I2997" t="s">
        <v>6</v>
      </c>
      <c r="J2997">
        <v>1</v>
      </c>
      <c r="K2997" t="b">
        <v>1</v>
      </c>
      <c r="L2997" t="b">
        <v>0</v>
      </c>
      <c r="M2997" t="b">
        <v>0</v>
      </c>
      <c r="N2997" t="s">
        <v>7062</v>
      </c>
      <c r="O2997">
        <v>0</v>
      </c>
      <c r="P2997" t="s">
        <v>10</v>
      </c>
      <c r="Q2997">
        <v>57.95</v>
      </c>
      <c r="R2997">
        <v>1271.8</v>
      </c>
      <c r="S2997">
        <v>21.946505608283001</v>
      </c>
      <c r="T2997">
        <v>57.95</v>
      </c>
      <c r="U2997">
        <v>1</v>
      </c>
      <c r="V2997">
        <v>43705</v>
      </c>
      <c r="W2997">
        <v>667</v>
      </c>
      <c r="X2997">
        <v>43038</v>
      </c>
      <c r="Y2997" t="b">
        <v>0</v>
      </c>
      <c r="Z2997" t="b">
        <v>0</v>
      </c>
      <c r="AA2997" t="b">
        <v>1</v>
      </c>
      <c r="AB2997" t="b">
        <v>1</v>
      </c>
      <c r="AC2997" t="s">
        <v>5</v>
      </c>
    </row>
    <row r="2998" spans="1:29">
      <c r="A2998" t="s">
        <v>4641</v>
      </c>
      <c r="B2998" t="s">
        <v>9</v>
      </c>
      <c r="C2998">
        <v>0</v>
      </c>
      <c r="D2998" t="s">
        <v>5</v>
      </c>
      <c r="E2998" t="s">
        <v>5</v>
      </c>
      <c r="F2998">
        <v>0</v>
      </c>
      <c r="G2998" t="s">
        <v>7059</v>
      </c>
      <c r="H2998">
        <v>2</v>
      </c>
      <c r="I2998" t="s">
        <v>6</v>
      </c>
      <c r="J2998">
        <v>1</v>
      </c>
      <c r="K2998" t="b">
        <v>1</v>
      </c>
      <c r="L2998" t="b">
        <v>0</v>
      </c>
      <c r="M2998" t="b">
        <v>0</v>
      </c>
      <c r="N2998" t="s">
        <v>7062</v>
      </c>
      <c r="O2998">
        <v>0</v>
      </c>
      <c r="P2998" t="s">
        <v>10</v>
      </c>
      <c r="Q2998">
        <v>65.05</v>
      </c>
      <c r="R2998">
        <v>1427.55</v>
      </c>
      <c r="S2998">
        <v>21.945426594926978</v>
      </c>
      <c r="T2998">
        <v>65.05</v>
      </c>
      <c r="U2998">
        <v>1</v>
      </c>
      <c r="V2998">
        <v>43705</v>
      </c>
      <c r="W2998">
        <v>667</v>
      </c>
      <c r="X2998">
        <v>43038</v>
      </c>
      <c r="Y2998" t="b">
        <v>0</v>
      </c>
      <c r="Z2998" t="b">
        <v>0</v>
      </c>
      <c r="AA2998" t="b">
        <v>1</v>
      </c>
      <c r="AB2998" t="b">
        <v>1</v>
      </c>
      <c r="AC2998" t="s">
        <v>5</v>
      </c>
    </row>
    <row r="2999" spans="1:29">
      <c r="A2999" t="s">
        <v>6511</v>
      </c>
      <c r="B2999" t="s">
        <v>3</v>
      </c>
      <c r="C2999">
        <v>0</v>
      </c>
      <c r="D2999" t="s">
        <v>5</v>
      </c>
      <c r="E2999" t="s">
        <v>5</v>
      </c>
      <c r="F2999">
        <v>0</v>
      </c>
      <c r="G2999" t="s">
        <v>7057</v>
      </c>
      <c r="H2999">
        <v>0</v>
      </c>
      <c r="I2999" t="s">
        <v>6</v>
      </c>
      <c r="J2999">
        <v>1</v>
      </c>
      <c r="K2999" t="b">
        <v>0</v>
      </c>
      <c r="L2999" t="b">
        <v>1</v>
      </c>
      <c r="M2999" t="b">
        <v>0</v>
      </c>
      <c r="N2999" t="s">
        <v>7064</v>
      </c>
      <c r="O2999">
        <v>2</v>
      </c>
      <c r="P2999" t="s">
        <v>10</v>
      </c>
      <c r="Q2999">
        <v>35.1</v>
      </c>
      <c r="R2999">
        <v>770.4</v>
      </c>
      <c r="S2999">
        <v>21.948717948717949</v>
      </c>
      <c r="T2999">
        <v>35.1</v>
      </c>
      <c r="U2999">
        <v>1</v>
      </c>
      <c r="V2999">
        <v>43705</v>
      </c>
      <c r="W2999">
        <v>667</v>
      </c>
      <c r="X2999">
        <v>43038</v>
      </c>
      <c r="Y2999" t="b">
        <v>1</v>
      </c>
      <c r="Z2999" t="b">
        <v>0</v>
      </c>
      <c r="AA2999" t="b">
        <v>1</v>
      </c>
      <c r="AB2999" t="b">
        <v>1</v>
      </c>
      <c r="AC2999" t="s">
        <v>5</v>
      </c>
    </row>
    <row r="3000" spans="1:29">
      <c r="A3000" t="s">
        <v>6382</v>
      </c>
      <c r="B3000" t="s">
        <v>3</v>
      </c>
      <c r="C3000">
        <v>0</v>
      </c>
      <c r="D3000" t="s">
        <v>5</v>
      </c>
      <c r="E3000" t="s">
        <v>5</v>
      </c>
      <c r="F3000">
        <v>0</v>
      </c>
      <c r="G3000" t="s">
        <v>7059</v>
      </c>
      <c r="H3000">
        <v>2</v>
      </c>
      <c r="I3000" t="s">
        <v>7060</v>
      </c>
      <c r="J3000">
        <v>0</v>
      </c>
      <c r="K3000" t="b">
        <v>0</v>
      </c>
      <c r="L3000" t="b">
        <v>0</v>
      </c>
      <c r="M3000" t="b">
        <v>1</v>
      </c>
      <c r="N3000" t="s">
        <v>7064</v>
      </c>
      <c r="O3000">
        <v>2</v>
      </c>
      <c r="P3000" t="s">
        <v>17</v>
      </c>
      <c r="Q3000">
        <v>25.15</v>
      </c>
      <c r="R3000">
        <v>553</v>
      </c>
      <c r="S3000">
        <v>21.98807157057654</v>
      </c>
      <c r="T3000">
        <v>25.150000000000002</v>
      </c>
      <c r="U3000" t="e">
        <v>#N/A</v>
      </c>
      <c r="V3000">
        <v>43705</v>
      </c>
      <c r="W3000">
        <v>668</v>
      </c>
      <c r="X3000">
        <v>43037</v>
      </c>
      <c r="Y3000" t="b">
        <v>1</v>
      </c>
      <c r="Z3000" t="b">
        <v>0</v>
      </c>
      <c r="AA3000" t="b">
        <v>0</v>
      </c>
      <c r="AB3000" t="b">
        <v>0</v>
      </c>
      <c r="AC3000" t="s">
        <v>5</v>
      </c>
    </row>
    <row r="3001" spans="1:29">
      <c r="A3001" t="s">
        <v>6246</v>
      </c>
      <c r="B3001" t="s">
        <v>9</v>
      </c>
      <c r="C3001">
        <v>1</v>
      </c>
      <c r="D3001" t="s">
        <v>4</v>
      </c>
      <c r="E3001" t="s">
        <v>4</v>
      </c>
      <c r="F3001">
        <v>3</v>
      </c>
      <c r="G3001" t="s">
        <v>7057</v>
      </c>
      <c r="H3001">
        <v>0</v>
      </c>
      <c r="I3001" t="s">
        <v>6</v>
      </c>
      <c r="J3001">
        <v>1</v>
      </c>
      <c r="K3001" t="b">
        <v>0</v>
      </c>
      <c r="L3001" t="b">
        <v>1</v>
      </c>
      <c r="M3001" t="b">
        <v>0</v>
      </c>
      <c r="N3001" t="s">
        <v>7062</v>
      </c>
      <c r="O3001">
        <v>0</v>
      </c>
      <c r="P3001" t="s">
        <v>10</v>
      </c>
      <c r="Q3001">
        <v>40.049999999999997</v>
      </c>
      <c r="R3001">
        <v>880.2</v>
      </c>
      <c r="S3001">
        <v>21.977528089887642</v>
      </c>
      <c r="T3001">
        <v>40.049999999999997</v>
      </c>
      <c r="U3001">
        <v>1</v>
      </c>
      <c r="V3001">
        <v>43705</v>
      </c>
      <c r="W3001">
        <v>668</v>
      </c>
      <c r="X3001">
        <v>43037</v>
      </c>
      <c r="Y3001" t="b">
        <v>0</v>
      </c>
      <c r="Z3001" t="b">
        <v>1</v>
      </c>
      <c r="AA3001" t="b">
        <v>1</v>
      </c>
      <c r="AB3001" t="b">
        <v>1</v>
      </c>
      <c r="AC3001" t="s">
        <v>4</v>
      </c>
    </row>
    <row r="3002" spans="1:29">
      <c r="A3002" t="s">
        <v>2068</v>
      </c>
      <c r="B3002" t="s">
        <v>3</v>
      </c>
      <c r="C3002">
        <v>0</v>
      </c>
      <c r="D3002" t="s">
        <v>4</v>
      </c>
      <c r="E3002" t="s">
        <v>5</v>
      </c>
      <c r="F3002">
        <v>1</v>
      </c>
      <c r="G3002" t="s">
        <v>7059</v>
      </c>
      <c r="H3002">
        <v>2</v>
      </c>
      <c r="I3002" t="s">
        <v>6</v>
      </c>
      <c r="J3002">
        <v>1</v>
      </c>
      <c r="K3002" t="b">
        <v>1</v>
      </c>
      <c r="L3002" t="b">
        <v>0</v>
      </c>
      <c r="M3002" t="b">
        <v>0</v>
      </c>
      <c r="N3002" t="s">
        <v>7062</v>
      </c>
      <c r="O3002">
        <v>0</v>
      </c>
      <c r="P3002" t="s">
        <v>7</v>
      </c>
      <c r="Q3002">
        <v>79.2</v>
      </c>
      <c r="R3002">
        <v>1742.75</v>
      </c>
      <c r="S3002">
        <v>22.00441919191919</v>
      </c>
      <c r="T3002">
        <v>79.2</v>
      </c>
      <c r="U3002">
        <v>1</v>
      </c>
      <c r="V3002">
        <v>43705</v>
      </c>
      <c r="W3002">
        <v>669</v>
      </c>
      <c r="X3002">
        <v>43036</v>
      </c>
      <c r="Y3002" t="b">
        <v>1</v>
      </c>
      <c r="Z3002" t="b">
        <v>1</v>
      </c>
      <c r="AA3002" t="b">
        <v>0</v>
      </c>
      <c r="AB3002" t="b">
        <v>1</v>
      </c>
      <c r="AC3002" t="s">
        <v>4</v>
      </c>
    </row>
    <row r="3003" spans="1:29">
      <c r="A3003" t="s">
        <v>2916</v>
      </c>
      <c r="B3003" t="s">
        <v>3</v>
      </c>
      <c r="C3003">
        <v>0</v>
      </c>
      <c r="D3003" t="s">
        <v>4</v>
      </c>
      <c r="E3003" t="s">
        <v>5</v>
      </c>
      <c r="F3003">
        <v>1</v>
      </c>
      <c r="G3003" t="s">
        <v>7058</v>
      </c>
      <c r="H3003">
        <v>1</v>
      </c>
      <c r="I3003" t="s">
        <v>7061</v>
      </c>
      <c r="J3003">
        <v>2</v>
      </c>
      <c r="K3003" t="b">
        <v>1</v>
      </c>
      <c r="L3003" t="b">
        <v>0</v>
      </c>
      <c r="M3003" t="b">
        <v>0</v>
      </c>
      <c r="N3003" t="s">
        <v>7063</v>
      </c>
      <c r="O3003">
        <v>1</v>
      </c>
      <c r="P3003" t="s">
        <v>7</v>
      </c>
      <c r="Q3003">
        <v>79.2</v>
      </c>
      <c r="R3003">
        <v>1742.45</v>
      </c>
      <c r="S3003">
        <v>22.000631313131311</v>
      </c>
      <c r="T3003">
        <v>79.2</v>
      </c>
      <c r="U3003">
        <v>1</v>
      </c>
      <c r="V3003">
        <v>43705</v>
      </c>
      <c r="W3003">
        <v>669</v>
      </c>
      <c r="X3003">
        <v>43036</v>
      </c>
      <c r="Y3003" t="b">
        <v>1</v>
      </c>
      <c r="Z3003" t="b">
        <v>0</v>
      </c>
      <c r="AA3003" t="b">
        <v>1</v>
      </c>
      <c r="AB3003" t="b">
        <v>1</v>
      </c>
      <c r="AC3003" t="s">
        <v>5</v>
      </c>
    </row>
    <row r="3004" spans="1:29">
      <c r="A3004" t="s">
        <v>1003</v>
      </c>
      <c r="B3004" t="s">
        <v>3</v>
      </c>
      <c r="C3004">
        <v>0</v>
      </c>
      <c r="D3004" t="s">
        <v>4</v>
      </c>
      <c r="E3004" t="s">
        <v>4</v>
      </c>
      <c r="F3004">
        <v>3</v>
      </c>
      <c r="G3004" t="s">
        <v>7059</v>
      </c>
      <c r="H3004">
        <v>2</v>
      </c>
      <c r="I3004" t="s">
        <v>7060</v>
      </c>
      <c r="J3004">
        <v>0</v>
      </c>
      <c r="K3004" t="b">
        <v>0</v>
      </c>
      <c r="L3004" t="b">
        <v>0</v>
      </c>
      <c r="M3004" t="b">
        <v>1</v>
      </c>
      <c r="N3004" t="s">
        <v>7064</v>
      </c>
      <c r="O3004">
        <v>2</v>
      </c>
      <c r="P3004" t="s">
        <v>17</v>
      </c>
      <c r="Q3004">
        <v>25.25</v>
      </c>
      <c r="R3004">
        <v>555.4</v>
      </c>
      <c r="S3004">
        <v>21.996039603960394</v>
      </c>
      <c r="T3004">
        <v>25.25</v>
      </c>
      <c r="U3004">
        <v>1</v>
      </c>
      <c r="V3004">
        <v>43705</v>
      </c>
      <c r="W3004">
        <v>669</v>
      </c>
      <c r="X3004">
        <v>43036</v>
      </c>
      <c r="Y3004" t="b">
        <v>1</v>
      </c>
      <c r="Z3004" t="b">
        <v>0</v>
      </c>
      <c r="AA3004" t="b">
        <v>1</v>
      </c>
      <c r="AB3004" t="b">
        <v>0</v>
      </c>
      <c r="AC3004" t="s">
        <v>5</v>
      </c>
    </row>
    <row r="3005" spans="1:29">
      <c r="A3005" t="s">
        <v>4559</v>
      </c>
      <c r="B3005" t="s">
        <v>3</v>
      </c>
      <c r="C3005">
        <v>0</v>
      </c>
      <c r="D3005" t="s">
        <v>5</v>
      </c>
      <c r="E3005" t="s">
        <v>5</v>
      </c>
      <c r="F3005">
        <v>0</v>
      </c>
      <c r="G3005" t="s">
        <v>7058</v>
      </c>
      <c r="H3005">
        <v>1</v>
      </c>
      <c r="I3005" t="s">
        <v>7061</v>
      </c>
      <c r="J3005">
        <v>2</v>
      </c>
      <c r="K3005" t="b">
        <v>1</v>
      </c>
      <c r="L3005" t="b">
        <v>0</v>
      </c>
      <c r="M3005" t="b">
        <v>0</v>
      </c>
      <c r="N3005" t="s">
        <v>7062</v>
      </c>
      <c r="O3005">
        <v>0</v>
      </c>
      <c r="P3005" t="s">
        <v>10</v>
      </c>
      <c r="Q3005">
        <v>84.3</v>
      </c>
      <c r="R3005">
        <v>1855.65</v>
      </c>
      <c r="S3005">
        <v>22.012455516014235</v>
      </c>
      <c r="T3005">
        <v>84.3</v>
      </c>
      <c r="U3005">
        <v>1</v>
      </c>
      <c r="V3005">
        <v>43705</v>
      </c>
      <c r="W3005">
        <v>669</v>
      </c>
      <c r="X3005">
        <v>43036</v>
      </c>
      <c r="Y3005" t="b">
        <v>1</v>
      </c>
      <c r="Z3005" t="b">
        <v>1</v>
      </c>
      <c r="AA3005" t="b">
        <v>1</v>
      </c>
      <c r="AB3005" t="b">
        <v>1</v>
      </c>
      <c r="AC3005" t="s">
        <v>4</v>
      </c>
    </row>
    <row r="3006" spans="1:29">
      <c r="A3006" t="s">
        <v>4535</v>
      </c>
      <c r="B3006" t="s">
        <v>9</v>
      </c>
      <c r="C3006">
        <v>0</v>
      </c>
      <c r="D3006" t="s">
        <v>4</v>
      </c>
      <c r="E3006" t="s">
        <v>5</v>
      </c>
      <c r="F3006">
        <v>1</v>
      </c>
      <c r="G3006" t="s">
        <v>7059</v>
      </c>
      <c r="H3006">
        <v>2</v>
      </c>
      <c r="I3006" t="s">
        <v>7061</v>
      </c>
      <c r="J3006">
        <v>2</v>
      </c>
      <c r="K3006" t="b">
        <v>1</v>
      </c>
      <c r="L3006" t="b">
        <v>0</v>
      </c>
      <c r="M3006" t="b">
        <v>0</v>
      </c>
      <c r="N3006" t="s">
        <v>7062</v>
      </c>
      <c r="O3006">
        <v>0</v>
      </c>
      <c r="P3006" t="s">
        <v>7</v>
      </c>
      <c r="Q3006">
        <v>99.25</v>
      </c>
      <c r="R3006">
        <v>2186.4</v>
      </c>
      <c r="S3006">
        <v>22.029219143576828</v>
      </c>
      <c r="T3006">
        <v>99.25</v>
      </c>
      <c r="U3006">
        <v>1</v>
      </c>
      <c r="V3006">
        <v>43705</v>
      </c>
      <c r="W3006">
        <v>670</v>
      </c>
      <c r="X3006">
        <v>43035</v>
      </c>
      <c r="Y3006" t="b">
        <v>0</v>
      </c>
      <c r="Z3006" t="b">
        <v>1</v>
      </c>
      <c r="AA3006" t="b">
        <v>1</v>
      </c>
      <c r="AB3006" t="b">
        <v>1</v>
      </c>
      <c r="AC3006" t="s">
        <v>4</v>
      </c>
    </row>
    <row r="3007" spans="1:29">
      <c r="A3007" t="s">
        <v>4582</v>
      </c>
      <c r="B3007" t="s">
        <v>3</v>
      </c>
      <c r="C3007">
        <v>0</v>
      </c>
      <c r="D3007" t="s">
        <v>4</v>
      </c>
      <c r="E3007" t="s">
        <v>5</v>
      </c>
      <c r="F3007">
        <v>1</v>
      </c>
      <c r="G3007" t="s">
        <v>7058</v>
      </c>
      <c r="H3007">
        <v>1</v>
      </c>
      <c r="I3007" t="s">
        <v>7061</v>
      </c>
      <c r="J3007">
        <v>2</v>
      </c>
      <c r="K3007" t="b">
        <v>1</v>
      </c>
      <c r="L3007" t="b">
        <v>0</v>
      </c>
      <c r="M3007" t="b">
        <v>0</v>
      </c>
      <c r="N3007" t="s">
        <v>7062</v>
      </c>
      <c r="O3007">
        <v>0</v>
      </c>
      <c r="P3007" t="s">
        <v>13</v>
      </c>
      <c r="Q3007">
        <v>69.8</v>
      </c>
      <c r="R3007">
        <v>1540.35</v>
      </c>
      <c r="S3007">
        <v>22.068051575931232</v>
      </c>
      <c r="T3007">
        <v>69.8</v>
      </c>
      <c r="U3007">
        <v>1</v>
      </c>
      <c r="V3007">
        <v>43705</v>
      </c>
      <c r="W3007">
        <v>671</v>
      </c>
      <c r="X3007">
        <v>43034</v>
      </c>
      <c r="Y3007" t="b">
        <v>1</v>
      </c>
      <c r="Z3007" t="b">
        <v>0</v>
      </c>
      <c r="AA3007" t="b">
        <v>1</v>
      </c>
      <c r="AB3007" t="b">
        <v>1</v>
      </c>
      <c r="AC3007" t="s">
        <v>5</v>
      </c>
    </row>
    <row r="3008" spans="1:29">
      <c r="A3008" t="s">
        <v>1253</v>
      </c>
      <c r="B3008" t="s">
        <v>3</v>
      </c>
      <c r="C3008">
        <v>0</v>
      </c>
      <c r="D3008" t="s">
        <v>4</v>
      </c>
      <c r="E3008" t="s">
        <v>5</v>
      </c>
      <c r="F3008">
        <v>1</v>
      </c>
      <c r="G3008" t="s">
        <v>7057</v>
      </c>
      <c r="H3008">
        <v>0</v>
      </c>
      <c r="I3008" t="s">
        <v>6</v>
      </c>
      <c r="J3008">
        <v>1</v>
      </c>
      <c r="K3008" t="b">
        <v>0</v>
      </c>
      <c r="L3008" t="b">
        <v>1</v>
      </c>
      <c r="M3008" t="b">
        <v>0</v>
      </c>
      <c r="N3008" t="s">
        <v>7062</v>
      </c>
      <c r="O3008">
        <v>0</v>
      </c>
      <c r="P3008" t="s">
        <v>7</v>
      </c>
      <c r="Q3008">
        <v>28.5</v>
      </c>
      <c r="R3008">
        <v>629.35</v>
      </c>
      <c r="S3008">
        <v>22.082456140350878</v>
      </c>
      <c r="T3008">
        <v>28.5</v>
      </c>
      <c r="U3008">
        <v>1</v>
      </c>
      <c r="V3008">
        <v>43705</v>
      </c>
      <c r="W3008">
        <v>671</v>
      </c>
      <c r="X3008">
        <v>43034</v>
      </c>
      <c r="Y3008" t="b">
        <v>1</v>
      </c>
      <c r="Z3008" t="b">
        <v>0</v>
      </c>
      <c r="AA3008" t="b">
        <v>1</v>
      </c>
      <c r="AB3008" t="b">
        <v>1</v>
      </c>
      <c r="AC3008" t="s">
        <v>5</v>
      </c>
    </row>
    <row r="3009" spans="1:29">
      <c r="A3009" t="s">
        <v>3040</v>
      </c>
      <c r="B3009" t="s">
        <v>9</v>
      </c>
      <c r="C3009">
        <v>0</v>
      </c>
      <c r="D3009" t="s">
        <v>4</v>
      </c>
      <c r="E3009" t="s">
        <v>4</v>
      </c>
      <c r="F3009">
        <v>3</v>
      </c>
      <c r="G3009" t="s">
        <v>7059</v>
      </c>
      <c r="H3009">
        <v>2</v>
      </c>
      <c r="I3009" t="s">
        <v>6</v>
      </c>
      <c r="J3009">
        <v>1</v>
      </c>
      <c r="K3009" t="b">
        <v>1</v>
      </c>
      <c r="L3009" t="b">
        <v>0</v>
      </c>
      <c r="M3009" t="b">
        <v>0</v>
      </c>
      <c r="N3009" t="s">
        <v>7063</v>
      </c>
      <c r="O3009">
        <v>1</v>
      </c>
      <c r="P3009" t="s">
        <v>17</v>
      </c>
      <c r="Q3009">
        <v>48.35</v>
      </c>
      <c r="R3009">
        <v>1067.1500000000001</v>
      </c>
      <c r="S3009">
        <v>22.071354705274043</v>
      </c>
      <c r="T3009">
        <v>48.35</v>
      </c>
      <c r="U3009">
        <v>1</v>
      </c>
      <c r="V3009">
        <v>43705</v>
      </c>
      <c r="W3009">
        <v>671</v>
      </c>
      <c r="X3009">
        <v>43034</v>
      </c>
      <c r="Y3009" t="b">
        <v>0</v>
      </c>
      <c r="Z3009" t="b">
        <v>1</v>
      </c>
      <c r="AA3009" t="b">
        <v>0</v>
      </c>
      <c r="AB3009" t="b">
        <v>1</v>
      </c>
      <c r="AC3009" t="s">
        <v>4</v>
      </c>
    </row>
    <row r="3010" spans="1:29">
      <c r="A3010" t="s">
        <v>5605</v>
      </c>
      <c r="B3010" t="s">
        <v>3</v>
      </c>
      <c r="C3010">
        <v>0</v>
      </c>
      <c r="D3010" t="s">
        <v>4</v>
      </c>
      <c r="E3010" t="s">
        <v>4</v>
      </c>
      <c r="F3010">
        <v>3</v>
      </c>
      <c r="G3010" t="s">
        <v>7059</v>
      </c>
      <c r="H3010">
        <v>2</v>
      </c>
      <c r="I3010" t="s">
        <v>7061</v>
      </c>
      <c r="J3010">
        <v>2</v>
      </c>
      <c r="K3010" t="b">
        <v>1</v>
      </c>
      <c r="L3010" t="b">
        <v>0</v>
      </c>
      <c r="M3010" t="b">
        <v>0</v>
      </c>
      <c r="N3010" t="s">
        <v>7062</v>
      </c>
      <c r="O3010">
        <v>0</v>
      </c>
      <c r="P3010" t="s">
        <v>7</v>
      </c>
      <c r="Q3010">
        <v>83.75</v>
      </c>
      <c r="R3010">
        <v>1849.95</v>
      </c>
      <c r="S3010">
        <v>22.088955223880596</v>
      </c>
      <c r="T3010">
        <v>83.75</v>
      </c>
      <c r="U3010">
        <v>1</v>
      </c>
      <c r="V3010">
        <v>43705</v>
      </c>
      <c r="W3010">
        <v>672</v>
      </c>
      <c r="X3010">
        <v>43033</v>
      </c>
      <c r="Y3010" t="b">
        <v>1</v>
      </c>
      <c r="Z3010" t="b">
        <v>0</v>
      </c>
      <c r="AA3010" t="b">
        <v>1</v>
      </c>
      <c r="AB3010" t="b">
        <v>1</v>
      </c>
      <c r="AC3010" t="s">
        <v>5</v>
      </c>
    </row>
    <row r="3011" spans="1:29">
      <c r="A3011" t="s">
        <v>5896</v>
      </c>
      <c r="B3011" t="s">
        <v>9</v>
      </c>
      <c r="C3011">
        <v>0</v>
      </c>
      <c r="D3011" t="s">
        <v>4</v>
      </c>
      <c r="E3011" t="s">
        <v>4</v>
      </c>
      <c r="F3011">
        <v>3</v>
      </c>
      <c r="G3011" t="s">
        <v>7059</v>
      </c>
      <c r="H3011">
        <v>2</v>
      </c>
      <c r="I3011" t="s">
        <v>7060</v>
      </c>
      <c r="J3011">
        <v>0</v>
      </c>
      <c r="K3011" t="b">
        <v>0</v>
      </c>
      <c r="L3011" t="b">
        <v>0</v>
      </c>
      <c r="M3011" t="b">
        <v>1</v>
      </c>
      <c r="N3011" t="s">
        <v>7063</v>
      </c>
      <c r="O3011">
        <v>1</v>
      </c>
      <c r="P3011" t="s">
        <v>10</v>
      </c>
      <c r="Q3011">
        <v>24.35</v>
      </c>
      <c r="R3011">
        <v>538.5</v>
      </c>
      <c r="S3011">
        <v>22.114989733059549</v>
      </c>
      <c r="T3011">
        <v>24.349999999999998</v>
      </c>
      <c r="U3011">
        <v>1</v>
      </c>
      <c r="V3011">
        <v>43705</v>
      </c>
      <c r="W3011">
        <v>672</v>
      </c>
      <c r="X3011">
        <v>43033</v>
      </c>
      <c r="Y3011" t="b">
        <v>0</v>
      </c>
      <c r="Z3011" t="b">
        <v>0</v>
      </c>
      <c r="AA3011" t="b">
        <v>1</v>
      </c>
      <c r="AB3011" t="b">
        <v>0</v>
      </c>
      <c r="AC3011" t="s">
        <v>5</v>
      </c>
    </row>
    <row r="3012" spans="1:29">
      <c r="A3012" t="s">
        <v>1847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 t="s">
        <v>7058</v>
      </c>
      <c r="H3012">
        <v>1</v>
      </c>
      <c r="I3012" t="s">
        <v>7061</v>
      </c>
      <c r="J3012">
        <v>2</v>
      </c>
      <c r="K3012" t="b">
        <v>1</v>
      </c>
      <c r="L3012" t="b">
        <v>0</v>
      </c>
      <c r="M3012" t="b">
        <v>0</v>
      </c>
      <c r="N3012" t="s">
        <v>7062</v>
      </c>
      <c r="O3012">
        <v>0</v>
      </c>
      <c r="P3012" t="s">
        <v>7</v>
      </c>
      <c r="Q3012">
        <v>96</v>
      </c>
      <c r="R3012">
        <v>2122.4499999999998</v>
      </c>
      <c r="S3012">
        <v>22.108854166666664</v>
      </c>
      <c r="T3012">
        <v>96</v>
      </c>
      <c r="U3012">
        <v>1</v>
      </c>
      <c r="V3012">
        <v>43705</v>
      </c>
      <c r="W3012">
        <v>672</v>
      </c>
      <c r="X3012">
        <v>43033</v>
      </c>
      <c r="Y3012" t="b">
        <v>0</v>
      </c>
      <c r="Z3012" t="b">
        <v>1</v>
      </c>
      <c r="AA3012" t="b">
        <v>1</v>
      </c>
      <c r="AB3012" t="b">
        <v>1</v>
      </c>
      <c r="AC3012" t="s">
        <v>4</v>
      </c>
    </row>
    <row r="3013" spans="1:29">
      <c r="A3013" t="s">
        <v>4122</v>
      </c>
      <c r="B3013" t="s">
        <v>3</v>
      </c>
      <c r="C3013">
        <v>0</v>
      </c>
      <c r="D3013" t="s">
        <v>5</v>
      </c>
      <c r="E3013" t="s">
        <v>5</v>
      </c>
      <c r="F3013">
        <v>0</v>
      </c>
      <c r="G3013" t="s">
        <v>7058</v>
      </c>
      <c r="H3013">
        <v>1</v>
      </c>
      <c r="I3013" t="s">
        <v>6</v>
      </c>
      <c r="J3013">
        <v>1</v>
      </c>
      <c r="K3013" t="b">
        <v>1</v>
      </c>
      <c r="L3013" t="b">
        <v>0</v>
      </c>
      <c r="M3013" t="b">
        <v>0</v>
      </c>
      <c r="N3013" t="s">
        <v>7063</v>
      </c>
      <c r="O3013">
        <v>1</v>
      </c>
      <c r="P3013" t="s">
        <v>13</v>
      </c>
      <c r="Q3013">
        <v>65.25</v>
      </c>
      <c r="R3013">
        <v>1441.8</v>
      </c>
      <c r="S3013">
        <v>22.096551724137932</v>
      </c>
      <c r="T3013">
        <v>65.25</v>
      </c>
      <c r="U3013">
        <v>1</v>
      </c>
      <c r="V3013">
        <v>43705</v>
      </c>
      <c r="W3013">
        <v>672</v>
      </c>
      <c r="X3013">
        <v>43033</v>
      </c>
      <c r="Y3013" t="b">
        <v>1</v>
      </c>
      <c r="Z3013" t="b">
        <v>0</v>
      </c>
      <c r="AA3013" t="b">
        <v>1</v>
      </c>
      <c r="AB3013" t="b">
        <v>1</v>
      </c>
      <c r="AC3013" t="s">
        <v>5</v>
      </c>
    </row>
    <row r="3014" spans="1:29">
      <c r="A3014" t="s">
        <v>6799</v>
      </c>
      <c r="B3014" t="s">
        <v>9</v>
      </c>
      <c r="C3014">
        <v>0</v>
      </c>
      <c r="D3014" t="s">
        <v>5</v>
      </c>
      <c r="E3014" t="s">
        <v>4</v>
      </c>
      <c r="F3014">
        <v>2</v>
      </c>
      <c r="G3014" t="s">
        <v>7058</v>
      </c>
      <c r="H3014">
        <v>1</v>
      </c>
      <c r="I3014" t="s">
        <v>7060</v>
      </c>
      <c r="J3014">
        <v>0</v>
      </c>
      <c r="K3014" t="b">
        <v>0</v>
      </c>
      <c r="L3014" t="b">
        <v>0</v>
      </c>
      <c r="M3014" t="b">
        <v>1</v>
      </c>
      <c r="N3014" t="s">
        <v>7062</v>
      </c>
      <c r="O3014">
        <v>0</v>
      </c>
      <c r="P3014" t="s">
        <v>10</v>
      </c>
      <c r="Q3014">
        <v>20.8</v>
      </c>
      <c r="R3014">
        <v>460.2</v>
      </c>
      <c r="S3014">
        <v>22.125</v>
      </c>
      <c r="T3014">
        <v>20.8</v>
      </c>
      <c r="U3014">
        <v>1</v>
      </c>
      <c r="V3014">
        <v>43705</v>
      </c>
      <c r="W3014">
        <v>673</v>
      </c>
      <c r="X3014">
        <v>43032</v>
      </c>
      <c r="Y3014" t="b">
        <v>0</v>
      </c>
      <c r="Z3014" t="b">
        <v>0</v>
      </c>
      <c r="AA3014" t="b">
        <v>1</v>
      </c>
      <c r="AB3014" t="b">
        <v>0</v>
      </c>
      <c r="AC3014" t="s">
        <v>5</v>
      </c>
    </row>
    <row r="3015" spans="1:29">
      <c r="A3015" t="s">
        <v>5032</v>
      </c>
      <c r="B3015" t="s">
        <v>3</v>
      </c>
      <c r="C3015">
        <v>0</v>
      </c>
      <c r="D3015" t="s">
        <v>4</v>
      </c>
      <c r="E3015" t="s">
        <v>4</v>
      </c>
      <c r="F3015">
        <v>3</v>
      </c>
      <c r="G3015" t="s">
        <v>7059</v>
      </c>
      <c r="H3015">
        <v>2</v>
      </c>
      <c r="I3015" t="s">
        <v>7061</v>
      </c>
      <c r="J3015">
        <v>2</v>
      </c>
      <c r="K3015" t="b">
        <v>1</v>
      </c>
      <c r="L3015" t="b">
        <v>0</v>
      </c>
      <c r="M3015" t="b">
        <v>0</v>
      </c>
      <c r="N3015" t="s">
        <v>7063</v>
      </c>
      <c r="O3015">
        <v>1</v>
      </c>
      <c r="P3015" t="s">
        <v>17</v>
      </c>
      <c r="Q3015">
        <v>81.849999999999994</v>
      </c>
      <c r="R3015">
        <v>1810.85</v>
      </c>
      <c r="S3015">
        <v>22.124007330482591</v>
      </c>
      <c r="T3015">
        <v>81.849999999999994</v>
      </c>
      <c r="U3015">
        <v>1</v>
      </c>
      <c r="V3015">
        <v>43705</v>
      </c>
      <c r="W3015">
        <v>673</v>
      </c>
      <c r="X3015">
        <v>43032</v>
      </c>
      <c r="Y3015" t="b">
        <v>1</v>
      </c>
      <c r="Z3015" t="b">
        <v>0</v>
      </c>
      <c r="AA3015" t="b">
        <v>1</v>
      </c>
      <c r="AB3015" t="b">
        <v>1</v>
      </c>
      <c r="AC3015" t="s">
        <v>5</v>
      </c>
    </row>
    <row r="3016" spans="1:29">
      <c r="A3016" t="s">
        <v>4825</v>
      </c>
      <c r="B3016" t="s">
        <v>3</v>
      </c>
      <c r="C3016">
        <v>0</v>
      </c>
      <c r="D3016" t="s">
        <v>5</v>
      </c>
      <c r="E3016" t="s">
        <v>5</v>
      </c>
      <c r="F3016">
        <v>0</v>
      </c>
      <c r="G3016" t="s">
        <v>7059</v>
      </c>
      <c r="H3016">
        <v>2</v>
      </c>
      <c r="I3016" t="s">
        <v>7061</v>
      </c>
      <c r="J3016">
        <v>2</v>
      </c>
      <c r="K3016" t="b">
        <v>1</v>
      </c>
      <c r="L3016" t="b">
        <v>0</v>
      </c>
      <c r="M3016" t="b">
        <v>0</v>
      </c>
      <c r="N3016" t="s">
        <v>7062</v>
      </c>
      <c r="O3016">
        <v>0</v>
      </c>
      <c r="P3016" t="s">
        <v>7</v>
      </c>
      <c r="Q3016">
        <v>90</v>
      </c>
      <c r="R3016">
        <v>1993.8</v>
      </c>
      <c r="S3016">
        <v>22.153333333333332</v>
      </c>
      <c r="T3016">
        <v>90</v>
      </c>
      <c r="U3016">
        <v>1</v>
      </c>
      <c r="V3016">
        <v>43705</v>
      </c>
      <c r="W3016">
        <v>673</v>
      </c>
      <c r="X3016">
        <v>43032</v>
      </c>
      <c r="Y3016" t="b">
        <v>1</v>
      </c>
      <c r="Z3016" t="b">
        <v>1</v>
      </c>
      <c r="AA3016" t="b">
        <v>1</v>
      </c>
      <c r="AB3016" t="b">
        <v>1</v>
      </c>
      <c r="AC3016" t="s">
        <v>4</v>
      </c>
    </row>
    <row r="3017" spans="1:29">
      <c r="A3017" t="s">
        <v>429</v>
      </c>
      <c r="B3017" t="s">
        <v>3</v>
      </c>
      <c r="C3017">
        <v>0</v>
      </c>
      <c r="D3017" t="s">
        <v>4</v>
      </c>
      <c r="E3017" t="s">
        <v>4</v>
      </c>
      <c r="F3017">
        <v>3</v>
      </c>
      <c r="G3017" t="s">
        <v>7058</v>
      </c>
      <c r="H3017">
        <v>1</v>
      </c>
      <c r="I3017" t="s">
        <v>7061</v>
      </c>
      <c r="J3017">
        <v>2</v>
      </c>
      <c r="K3017" t="b">
        <v>1</v>
      </c>
      <c r="L3017" t="b">
        <v>0</v>
      </c>
      <c r="M3017" t="b">
        <v>0</v>
      </c>
      <c r="N3017" t="s">
        <v>7062</v>
      </c>
      <c r="O3017">
        <v>0</v>
      </c>
      <c r="P3017" t="s">
        <v>7</v>
      </c>
      <c r="Q3017">
        <v>83.3</v>
      </c>
      <c r="R3017">
        <v>1845.9</v>
      </c>
      <c r="S3017">
        <v>22.159663865546221</v>
      </c>
      <c r="T3017">
        <v>83.3</v>
      </c>
      <c r="U3017">
        <v>1</v>
      </c>
      <c r="V3017">
        <v>43705</v>
      </c>
      <c r="W3017">
        <v>674</v>
      </c>
      <c r="X3017">
        <v>43031</v>
      </c>
      <c r="Y3017" t="b">
        <v>1</v>
      </c>
      <c r="Z3017" t="b">
        <v>1</v>
      </c>
      <c r="AA3017" t="b">
        <v>1</v>
      </c>
      <c r="AB3017" t="b">
        <v>1</v>
      </c>
      <c r="AC3017" t="s">
        <v>4</v>
      </c>
    </row>
    <row r="3018" spans="1:29">
      <c r="A3018" t="s">
        <v>5024</v>
      </c>
      <c r="B3018" t="s">
        <v>9</v>
      </c>
      <c r="C3018">
        <v>1</v>
      </c>
      <c r="D3018" t="s">
        <v>5</v>
      </c>
      <c r="E3018" t="s">
        <v>5</v>
      </c>
      <c r="F3018">
        <v>0</v>
      </c>
      <c r="G3018" t="s">
        <v>7057</v>
      </c>
      <c r="H3018">
        <v>0</v>
      </c>
      <c r="I3018" t="s">
        <v>6</v>
      </c>
      <c r="J3018">
        <v>1</v>
      </c>
      <c r="K3018" t="b">
        <v>0</v>
      </c>
      <c r="L3018" t="b">
        <v>1</v>
      </c>
      <c r="M3018" t="b">
        <v>0</v>
      </c>
      <c r="N3018" t="s">
        <v>7062</v>
      </c>
      <c r="O3018">
        <v>0</v>
      </c>
      <c r="P3018" t="s">
        <v>13</v>
      </c>
      <c r="Q3018">
        <v>34.65</v>
      </c>
      <c r="R3018">
        <v>768.45</v>
      </c>
      <c r="S3018">
        <v>22.177489177489178</v>
      </c>
      <c r="T3018">
        <v>34.65</v>
      </c>
      <c r="U3018">
        <v>1</v>
      </c>
      <c r="V3018">
        <v>43705</v>
      </c>
      <c r="W3018">
        <v>674</v>
      </c>
      <c r="X3018">
        <v>43031</v>
      </c>
      <c r="Y3018" t="b">
        <v>0</v>
      </c>
      <c r="Z3018" t="b">
        <v>0</v>
      </c>
      <c r="AA3018" t="b">
        <v>1</v>
      </c>
      <c r="AB3018" t="b">
        <v>1</v>
      </c>
      <c r="AC3018" t="s">
        <v>5</v>
      </c>
    </row>
    <row r="3019" spans="1:29">
      <c r="A3019" t="s">
        <v>462</v>
      </c>
      <c r="B3019" t="s">
        <v>3</v>
      </c>
      <c r="C3019">
        <v>1</v>
      </c>
      <c r="D3019" t="s">
        <v>5</v>
      </c>
      <c r="E3019" t="s">
        <v>5</v>
      </c>
      <c r="F3019">
        <v>0</v>
      </c>
      <c r="G3019" t="s">
        <v>7058</v>
      </c>
      <c r="H3019">
        <v>1</v>
      </c>
      <c r="I3019" t="s">
        <v>6</v>
      </c>
      <c r="J3019">
        <v>1</v>
      </c>
      <c r="K3019" t="b">
        <v>1</v>
      </c>
      <c r="L3019" t="b">
        <v>0</v>
      </c>
      <c r="M3019" t="b">
        <v>0</v>
      </c>
      <c r="N3019" t="s">
        <v>7062</v>
      </c>
      <c r="O3019">
        <v>0</v>
      </c>
      <c r="P3019" t="s">
        <v>10</v>
      </c>
      <c r="Q3019">
        <v>69.75</v>
      </c>
      <c r="R3019">
        <v>1545.4</v>
      </c>
      <c r="S3019">
        <v>22.156272401433693</v>
      </c>
      <c r="T3019">
        <v>69.75</v>
      </c>
      <c r="U3019">
        <v>1</v>
      </c>
      <c r="V3019">
        <v>43705</v>
      </c>
      <c r="W3019">
        <v>674</v>
      </c>
      <c r="X3019">
        <v>43031</v>
      </c>
      <c r="Y3019" t="b">
        <v>1</v>
      </c>
      <c r="Z3019" t="b">
        <v>0</v>
      </c>
      <c r="AA3019" t="b">
        <v>0</v>
      </c>
      <c r="AB3019" t="b">
        <v>1</v>
      </c>
      <c r="AC3019" t="s">
        <v>5</v>
      </c>
    </row>
    <row r="3020" spans="1:29">
      <c r="A3020" t="s">
        <v>359</v>
      </c>
      <c r="B3020" t="s">
        <v>3</v>
      </c>
      <c r="C3020">
        <v>0</v>
      </c>
      <c r="D3020" t="s">
        <v>5</v>
      </c>
      <c r="E3020" t="s">
        <v>5</v>
      </c>
      <c r="F3020">
        <v>0</v>
      </c>
      <c r="G3020" t="s">
        <v>7057</v>
      </c>
      <c r="H3020">
        <v>0</v>
      </c>
      <c r="I3020" t="s">
        <v>6</v>
      </c>
      <c r="J3020">
        <v>1</v>
      </c>
      <c r="K3020" t="b">
        <v>0</v>
      </c>
      <c r="L3020" t="b">
        <v>1</v>
      </c>
      <c r="M3020" t="b">
        <v>0</v>
      </c>
      <c r="N3020" t="s">
        <v>7062</v>
      </c>
      <c r="O3020">
        <v>0</v>
      </c>
      <c r="P3020" t="s">
        <v>7</v>
      </c>
      <c r="Q3020">
        <v>44.95</v>
      </c>
      <c r="R3020">
        <v>996.85</v>
      </c>
      <c r="S3020">
        <v>22.176863181312569</v>
      </c>
      <c r="T3020">
        <v>44.95</v>
      </c>
      <c r="U3020">
        <v>1</v>
      </c>
      <c r="V3020">
        <v>43705</v>
      </c>
      <c r="W3020">
        <v>674</v>
      </c>
      <c r="X3020">
        <v>43031</v>
      </c>
      <c r="Y3020" t="b">
        <v>1</v>
      </c>
      <c r="Z3020" t="b">
        <v>0</v>
      </c>
      <c r="AA3020" t="b">
        <v>1</v>
      </c>
      <c r="AB3020" t="b">
        <v>1</v>
      </c>
      <c r="AC3020" t="s">
        <v>5</v>
      </c>
    </row>
    <row r="3021" spans="1:29">
      <c r="A3021" t="s">
        <v>1500</v>
      </c>
      <c r="B3021" t="s">
        <v>3</v>
      </c>
      <c r="C3021">
        <v>0</v>
      </c>
      <c r="D3021" t="s">
        <v>4</v>
      </c>
      <c r="E3021" t="s">
        <v>4</v>
      </c>
      <c r="F3021">
        <v>3</v>
      </c>
      <c r="G3021" t="s">
        <v>7058</v>
      </c>
      <c r="H3021">
        <v>1</v>
      </c>
      <c r="I3021" t="s">
        <v>6</v>
      </c>
      <c r="J3021">
        <v>1</v>
      </c>
      <c r="K3021" t="b">
        <v>1</v>
      </c>
      <c r="L3021" t="b">
        <v>0</v>
      </c>
      <c r="M3021" t="b">
        <v>0</v>
      </c>
      <c r="N3021" t="s">
        <v>7063</v>
      </c>
      <c r="O3021">
        <v>1</v>
      </c>
      <c r="P3021" t="s">
        <v>10</v>
      </c>
      <c r="Q3021">
        <v>57.75</v>
      </c>
      <c r="R3021">
        <v>1282.8499999999999</v>
      </c>
      <c r="S3021">
        <v>22.213852813852814</v>
      </c>
      <c r="T3021">
        <v>57.749999999999993</v>
      </c>
      <c r="U3021">
        <v>1</v>
      </c>
      <c r="V3021">
        <v>43705</v>
      </c>
      <c r="W3021">
        <v>675</v>
      </c>
      <c r="X3021">
        <v>43030</v>
      </c>
      <c r="Y3021" t="b">
        <v>1</v>
      </c>
      <c r="Z3021" t="b">
        <v>0</v>
      </c>
      <c r="AA3021" t="b">
        <v>0</v>
      </c>
      <c r="AB3021" t="b">
        <v>1</v>
      </c>
      <c r="AC3021" t="s">
        <v>5</v>
      </c>
    </row>
    <row r="3022" spans="1:29">
      <c r="A3022" t="s">
        <v>875</v>
      </c>
      <c r="B3022" t="s">
        <v>9</v>
      </c>
      <c r="C3022">
        <v>0</v>
      </c>
      <c r="D3022" t="s">
        <v>5</v>
      </c>
      <c r="E3022" t="s">
        <v>5</v>
      </c>
      <c r="F3022">
        <v>0</v>
      </c>
      <c r="G3022" t="s">
        <v>7059</v>
      </c>
      <c r="H3022">
        <v>2</v>
      </c>
      <c r="I3022" t="s">
        <v>7061</v>
      </c>
      <c r="J3022">
        <v>2</v>
      </c>
      <c r="K3022" t="b">
        <v>1</v>
      </c>
      <c r="L3022" t="b">
        <v>0</v>
      </c>
      <c r="M3022" t="b">
        <v>0</v>
      </c>
      <c r="N3022" t="s">
        <v>7062</v>
      </c>
      <c r="O3022">
        <v>0</v>
      </c>
      <c r="P3022" t="s">
        <v>17</v>
      </c>
      <c r="Q3022">
        <v>94.65</v>
      </c>
      <c r="R3022">
        <v>2104.5500000000002</v>
      </c>
      <c r="S3022">
        <v>22.235076597992606</v>
      </c>
      <c r="T3022">
        <v>94.65</v>
      </c>
      <c r="U3022">
        <v>1</v>
      </c>
      <c r="V3022">
        <v>43705</v>
      </c>
      <c r="W3022">
        <v>676</v>
      </c>
      <c r="X3022">
        <v>43029</v>
      </c>
      <c r="Y3022" t="b">
        <v>0</v>
      </c>
      <c r="Z3022" t="b">
        <v>1</v>
      </c>
      <c r="AA3022" t="b">
        <v>1</v>
      </c>
      <c r="AB3022" t="b">
        <v>1</v>
      </c>
      <c r="AC3022" t="s">
        <v>4</v>
      </c>
    </row>
    <row r="3023" spans="1:29">
      <c r="A3023" t="s">
        <v>2143</v>
      </c>
      <c r="B3023" t="s">
        <v>9</v>
      </c>
      <c r="C3023">
        <v>0</v>
      </c>
      <c r="D3023" t="s">
        <v>4</v>
      </c>
      <c r="E3023" t="s">
        <v>4</v>
      </c>
      <c r="F3023">
        <v>3</v>
      </c>
      <c r="G3023" t="s">
        <v>7058</v>
      </c>
      <c r="H3023">
        <v>1</v>
      </c>
      <c r="I3023" t="s">
        <v>7060</v>
      </c>
      <c r="J3023">
        <v>0</v>
      </c>
      <c r="K3023" t="b">
        <v>0</v>
      </c>
      <c r="L3023" t="b">
        <v>0</v>
      </c>
      <c r="M3023" t="b">
        <v>1</v>
      </c>
      <c r="N3023" t="s">
        <v>7063</v>
      </c>
      <c r="O3023">
        <v>1</v>
      </c>
      <c r="P3023" t="s">
        <v>10</v>
      </c>
      <c r="Q3023">
        <v>19.649999999999999</v>
      </c>
      <c r="R3023">
        <v>436.9</v>
      </c>
      <c r="S3023">
        <v>22.234096692111958</v>
      </c>
      <c r="T3023">
        <v>19.649999999999999</v>
      </c>
      <c r="U3023">
        <v>1</v>
      </c>
      <c r="V3023">
        <v>43705</v>
      </c>
      <c r="W3023">
        <v>676</v>
      </c>
      <c r="X3023">
        <v>43029</v>
      </c>
      <c r="Y3023" t="b">
        <v>0</v>
      </c>
      <c r="Z3023" t="b">
        <v>0</v>
      </c>
      <c r="AA3023" t="b">
        <v>1</v>
      </c>
      <c r="AB3023" t="b">
        <v>0</v>
      </c>
      <c r="AC3023" t="s">
        <v>5</v>
      </c>
    </row>
    <row r="3024" spans="1:29">
      <c r="A3024" t="s">
        <v>5037</v>
      </c>
      <c r="B3024" t="s">
        <v>9</v>
      </c>
      <c r="C3024">
        <v>0</v>
      </c>
      <c r="D3024" t="s">
        <v>4</v>
      </c>
      <c r="E3024" t="s">
        <v>4</v>
      </c>
      <c r="F3024">
        <v>3</v>
      </c>
      <c r="G3024" t="s">
        <v>7058</v>
      </c>
      <c r="H3024">
        <v>1</v>
      </c>
      <c r="I3024" t="s">
        <v>7060</v>
      </c>
      <c r="J3024">
        <v>0</v>
      </c>
      <c r="K3024" t="b">
        <v>0</v>
      </c>
      <c r="L3024" t="b">
        <v>0</v>
      </c>
      <c r="M3024" t="b">
        <v>1</v>
      </c>
      <c r="N3024" t="s">
        <v>7063</v>
      </c>
      <c r="O3024">
        <v>1</v>
      </c>
      <c r="P3024" t="s">
        <v>17</v>
      </c>
      <c r="Q3024">
        <v>20</v>
      </c>
      <c r="R3024">
        <v>445.3</v>
      </c>
      <c r="S3024">
        <v>22.265000000000001</v>
      </c>
      <c r="T3024">
        <v>20</v>
      </c>
      <c r="U3024">
        <v>1</v>
      </c>
      <c r="V3024">
        <v>43705</v>
      </c>
      <c r="W3024">
        <v>677</v>
      </c>
      <c r="X3024">
        <v>43028</v>
      </c>
      <c r="Y3024" t="b">
        <v>0</v>
      </c>
      <c r="Z3024" t="b">
        <v>0</v>
      </c>
      <c r="AA3024" t="b">
        <v>1</v>
      </c>
      <c r="AB3024" t="b">
        <v>0</v>
      </c>
      <c r="AC3024" t="s">
        <v>5</v>
      </c>
    </row>
    <row r="3025" spans="1:29">
      <c r="A3025" t="s">
        <v>6794</v>
      </c>
      <c r="B3025" t="s">
        <v>3</v>
      </c>
      <c r="C3025">
        <v>0</v>
      </c>
      <c r="D3025" t="s">
        <v>5</v>
      </c>
      <c r="E3025" t="s">
        <v>4</v>
      </c>
      <c r="F3025">
        <v>2</v>
      </c>
      <c r="G3025" t="s">
        <v>7057</v>
      </c>
      <c r="H3025">
        <v>0</v>
      </c>
      <c r="I3025" t="s">
        <v>6</v>
      </c>
      <c r="J3025">
        <v>1</v>
      </c>
      <c r="K3025" t="b">
        <v>0</v>
      </c>
      <c r="L3025" t="b">
        <v>1</v>
      </c>
      <c r="M3025" t="b">
        <v>0</v>
      </c>
      <c r="N3025" t="s">
        <v>7064</v>
      </c>
      <c r="O3025">
        <v>2</v>
      </c>
      <c r="P3025" t="s">
        <v>10</v>
      </c>
      <c r="Q3025">
        <v>53.15</v>
      </c>
      <c r="R3025">
        <v>1183.2</v>
      </c>
      <c r="S3025">
        <v>22.261523988711197</v>
      </c>
      <c r="T3025">
        <v>53.15</v>
      </c>
      <c r="U3025">
        <v>1</v>
      </c>
      <c r="V3025">
        <v>43705</v>
      </c>
      <c r="W3025">
        <v>677</v>
      </c>
      <c r="X3025">
        <v>43028</v>
      </c>
      <c r="Y3025" t="b">
        <v>1</v>
      </c>
      <c r="Z3025" t="b">
        <v>0</v>
      </c>
      <c r="AA3025" t="b">
        <v>1</v>
      </c>
      <c r="AB3025" t="b">
        <v>1</v>
      </c>
      <c r="AC3025" t="s">
        <v>5</v>
      </c>
    </row>
    <row r="3026" spans="1:29">
      <c r="A3026" t="s">
        <v>1807</v>
      </c>
      <c r="B3026" t="s">
        <v>3</v>
      </c>
      <c r="C3026">
        <v>0</v>
      </c>
      <c r="D3026" t="s">
        <v>4</v>
      </c>
      <c r="E3026" t="s">
        <v>5</v>
      </c>
      <c r="F3026">
        <v>1</v>
      </c>
      <c r="G3026" t="s">
        <v>7059</v>
      </c>
      <c r="H3026">
        <v>2</v>
      </c>
      <c r="I3026" t="s">
        <v>6</v>
      </c>
      <c r="J3026">
        <v>1</v>
      </c>
      <c r="K3026" t="b">
        <v>1</v>
      </c>
      <c r="L3026" t="b">
        <v>0</v>
      </c>
      <c r="M3026" t="b">
        <v>0</v>
      </c>
      <c r="N3026" t="s">
        <v>7062</v>
      </c>
      <c r="O3026">
        <v>0</v>
      </c>
      <c r="P3026" t="s">
        <v>17</v>
      </c>
      <c r="Q3026">
        <v>73.650000000000006</v>
      </c>
      <c r="R3026">
        <v>1642.75</v>
      </c>
      <c r="S3026">
        <v>22.304820095044125</v>
      </c>
      <c r="T3026">
        <v>73.650000000000006</v>
      </c>
      <c r="U3026">
        <v>1</v>
      </c>
      <c r="V3026">
        <v>43705</v>
      </c>
      <c r="W3026">
        <v>678</v>
      </c>
      <c r="X3026">
        <v>43027</v>
      </c>
      <c r="Y3026" t="b">
        <v>1</v>
      </c>
      <c r="Z3026" t="b">
        <v>0</v>
      </c>
      <c r="AA3026" t="b">
        <v>0</v>
      </c>
      <c r="AB3026" t="b">
        <v>1</v>
      </c>
      <c r="AC3026" t="s">
        <v>5</v>
      </c>
    </row>
    <row r="3027" spans="1:29">
      <c r="A3027" t="s">
        <v>935</v>
      </c>
      <c r="B3027" t="s">
        <v>3</v>
      </c>
      <c r="C3027">
        <v>1</v>
      </c>
      <c r="D3027" t="s">
        <v>5</v>
      </c>
      <c r="E3027" t="s">
        <v>5</v>
      </c>
      <c r="F3027">
        <v>0</v>
      </c>
      <c r="G3027" t="s">
        <v>7058</v>
      </c>
      <c r="H3027">
        <v>1</v>
      </c>
      <c r="I3027" t="s">
        <v>7061</v>
      </c>
      <c r="J3027">
        <v>2</v>
      </c>
      <c r="K3027" t="b">
        <v>1</v>
      </c>
      <c r="L3027" t="b">
        <v>0</v>
      </c>
      <c r="M3027" t="b">
        <v>0</v>
      </c>
      <c r="N3027" t="s">
        <v>7062</v>
      </c>
      <c r="O3027">
        <v>0</v>
      </c>
      <c r="P3027" t="s">
        <v>7</v>
      </c>
      <c r="Q3027">
        <v>81.7</v>
      </c>
      <c r="R3027">
        <v>1820.9</v>
      </c>
      <c r="S3027">
        <v>22.287637698898408</v>
      </c>
      <c r="T3027">
        <v>81.7</v>
      </c>
      <c r="U3027">
        <v>1</v>
      </c>
      <c r="V3027">
        <v>43705</v>
      </c>
      <c r="W3027">
        <v>678</v>
      </c>
      <c r="X3027">
        <v>43027</v>
      </c>
      <c r="Y3027" t="b">
        <v>1</v>
      </c>
      <c r="Z3027" t="b">
        <v>0</v>
      </c>
      <c r="AA3027" t="b">
        <v>1</v>
      </c>
      <c r="AB3027" t="b">
        <v>1</v>
      </c>
      <c r="AC3027" t="s">
        <v>5</v>
      </c>
    </row>
    <row r="3028" spans="1:29">
      <c r="A3028" t="s">
        <v>2129</v>
      </c>
      <c r="B3028" t="s">
        <v>3</v>
      </c>
      <c r="C3028">
        <v>0</v>
      </c>
      <c r="D3028" t="s">
        <v>4</v>
      </c>
      <c r="E3028" t="s">
        <v>4</v>
      </c>
      <c r="F3028">
        <v>3</v>
      </c>
      <c r="G3028" t="s">
        <v>7058</v>
      </c>
      <c r="H3028">
        <v>1</v>
      </c>
      <c r="I3028" t="s">
        <v>7061</v>
      </c>
      <c r="J3028">
        <v>2</v>
      </c>
      <c r="K3028" t="b">
        <v>1</v>
      </c>
      <c r="L3028" t="b">
        <v>0</v>
      </c>
      <c r="M3028" t="b">
        <v>0</v>
      </c>
      <c r="N3028" t="s">
        <v>7062</v>
      </c>
      <c r="O3028">
        <v>0</v>
      </c>
      <c r="P3028" t="s">
        <v>7</v>
      </c>
      <c r="Q3028">
        <v>80.150000000000006</v>
      </c>
      <c r="R3028">
        <v>1790.65</v>
      </c>
      <c r="S3028">
        <v>22.341235184029944</v>
      </c>
      <c r="T3028">
        <v>80.150000000000006</v>
      </c>
      <c r="U3028">
        <v>1</v>
      </c>
      <c r="V3028">
        <v>43705</v>
      </c>
      <c r="W3028">
        <v>679</v>
      </c>
      <c r="X3028">
        <v>43026</v>
      </c>
      <c r="Y3028" t="b">
        <v>1</v>
      </c>
      <c r="Z3028" t="b">
        <v>0</v>
      </c>
      <c r="AA3028" t="b">
        <v>1</v>
      </c>
      <c r="AB3028" t="b">
        <v>1</v>
      </c>
      <c r="AC3028" t="s">
        <v>5</v>
      </c>
    </row>
    <row r="3029" spans="1:29">
      <c r="A3029" t="s">
        <v>3871</v>
      </c>
      <c r="B3029" t="s">
        <v>9</v>
      </c>
      <c r="C3029">
        <v>0</v>
      </c>
      <c r="D3029" t="s">
        <v>5</v>
      </c>
      <c r="E3029" t="s">
        <v>4</v>
      </c>
      <c r="F3029">
        <v>2</v>
      </c>
      <c r="G3029" t="s">
        <v>7057</v>
      </c>
      <c r="H3029">
        <v>0</v>
      </c>
      <c r="I3029" t="s">
        <v>6</v>
      </c>
      <c r="J3029">
        <v>1</v>
      </c>
      <c r="K3029" t="b">
        <v>0</v>
      </c>
      <c r="L3029" t="b">
        <v>1</v>
      </c>
      <c r="M3029" t="b">
        <v>0</v>
      </c>
      <c r="N3029" t="s">
        <v>7062</v>
      </c>
      <c r="O3029">
        <v>0</v>
      </c>
      <c r="P3029" t="s">
        <v>17</v>
      </c>
      <c r="Q3029">
        <v>25.35</v>
      </c>
      <c r="R3029">
        <v>566.1</v>
      </c>
      <c r="S3029">
        <v>22.331360946745562</v>
      </c>
      <c r="T3029">
        <v>25.35</v>
      </c>
      <c r="U3029">
        <v>1</v>
      </c>
      <c r="V3029">
        <v>43705</v>
      </c>
      <c r="W3029">
        <v>679</v>
      </c>
      <c r="X3029">
        <v>43026</v>
      </c>
      <c r="Y3029" t="b">
        <v>0</v>
      </c>
      <c r="Z3029" t="b">
        <v>0</v>
      </c>
      <c r="AA3029" t="b">
        <v>1</v>
      </c>
      <c r="AB3029" t="b">
        <v>1</v>
      </c>
      <c r="AC3029" t="s">
        <v>5</v>
      </c>
    </row>
    <row r="3030" spans="1:29">
      <c r="A3030" t="s">
        <v>6017</v>
      </c>
      <c r="B3030" t="s">
        <v>9</v>
      </c>
      <c r="C3030">
        <v>0</v>
      </c>
      <c r="D3030" t="s">
        <v>4</v>
      </c>
      <c r="E3030" t="s">
        <v>4</v>
      </c>
      <c r="F3030">
        <v>3</v>
      </c>
      <c r="G3030" t="s">
        <v>7057</v>
      </c>
      <c r="H3030">
        <v>0</v>
      </c>
      <c r="I3030" t="s">
        <v>6</v>
      </c>
      <c r="J3030">
        <v>1</v>
      </c>
      <c r="K3030" t="b">
        <v>0</v>
      </c>
      <c r="L3030" t="b">
        <v>1</v>
      </c>
      <c r="M3030" t="b">
        <v>0</v>
      </c>
      <c r="N3030" t="s">
        <v>7062</v>
      </c>
      <c r="O3030">
        <v>0</v>
      </c>
      <c r="P3030" t="s">
        <v>13</v>
      </c>
      <c r="Q3030">
        <v>30.35</v>
      </c>
      <c r="R3030">
        <v>678.75</v>
      </c>
      <c r="S3030">
        <v>22.364085667215814</v>
      </c>
      <c r="T3030">
        <v>30.35</v>
      </c>
      <c r="U3030">
        <v>1</v>
      </c>
      <c r="V3030">
        <v>43705</v>
      </c>
      <c r="W3030">
        <v>680</v>
      </c>
      <c r="X3030">
        <v>43025</v>
      </c>
      <c r="Y3030" t="b">
        <v>0</v>
      </c>
      <c r="Z3030" t="b">
        <v>0</v>
      </c>
      <c r="AA3030" t="b">
        <v>0</v>
      </c>
      <c r="AB3030" t="b">
        <v>1</v>
      </c>
      <c r="AC3030" t="s">
        <v>5</v>
      </c>
    </row>
    <row r="3031" spans="1:29">
      <c r="A3031" t="s">
        <v>303</v>
      </c>
      <c r="B3031" t="s">
        <v>9</v>
      </c>
      <c r="C3031">
        <v>0</v>
      </c>
      <c r="D3031" t="s">
        <v>4</v>
      </c>
      <c r="E3031" t="s">
        <v>4</v>
      </c>
      <c r="F3031">
        <v>3</v>
      </c>
      <c r="G3031" t="s">
        <v>7058</v>
      </c>
      <c r="H3031">
        <v>1</v>
      </c>
      <c r="I3031" t="s">
        <v>7061</v>
      </c>
      <c r="J3031">
        <v>2</v>
      </c>
      <c r="K3031" t="b">
        <v>1</v>
      </c>
      <c r="L3031" t="b">
        <v>0</v>
      </c>
      <c r="M3031" t="b">
        <v>0</v>
      </c>
      <c r="N3031" t="s">
        <v>7063</v>
      </c>
      <c r="O3031">
        <v>1</v>
      </c>
      <c r="P3031" t="s">
        <v>10</v>
      </c>
      <c r="Q3031">
        <v>86.8</v>
      </c>
      <c r="R3031">
        <v>1940.8</v>
      </c>
      <c r="S3031">
        <v>22.359447004608295</v>
      </c>
      <c r="T3031">
        <v>86.8</v>
      </c>
      <c r="U3031">
        <v>1</v>
      </c>
      <c r="V3031">
        <v>43705</v>
      </c>
      <c r="W3031">
        <v>680</v>
      </c>
      <c r="X3031">
        <v>43025</v>
      </c>
      <c r="Y3031" t="b">
        <v>0</v>
      </c>
      <c r="Z3031" t="b">
        <v>0</v>
      </c>
      <c r="AA3031" t="b">
        <v>0</v>
      </c>
      <c r="AB3031" t="b">
        <v>1</v>
      </c>
      <c r="AC3031" t="s">
        <v>5</v>
      </c>
    </row>
    <row r="3032" spans="1:29">
      <c r="A3032" t="s">
        <v>5205</v>
      </c>
      <c r="B3032" t="s">
        <v>9</v>
      </c>
      <c r="C3032">
        <v>0</v>
      </c>
      <c r="D3032" t="s">
        <v>5</v>
      </c>
      <c r="E3032" t="s">
        <v>4</v>
      </c>
      <c r="F3032">
        <v>2</v>
      </c>
      <c r="G3032" t="s">
        <v>7058</v>
      </c>
      <c r="H3032">
        <v>1</v>
      </c>
      <c r="I3032" t="s">
        <v>7061</v>
      </c>
      <c r="J3032">
        <v>2</v>
      </c>
      <c r="K3032" t="b">
        <v>1</v>
      </c>
      <c r="L3032" t="b">
        <v>0</v>
      </c>
      <c r="M3032" t="b">
        <v>0</v>
      </c>
      <c r="N3032" t="s">
        <v>7062</v>
      </c>
      <c r="O3032">
        <v>0</v>
      </c>
      <c r="P3032" t="s">
        <v>7</v>
      </c>
      <c r="Q3032">
        <v>89.4</v>
      </c>
      <c r="R3032">
        <v>2001.5</v>
      </c>
      <c r="S3032">
        <v>22.388143176733781</v>
      </c>
      <c r="T3032">
        <v>89.4</v>
      </c>
      <c r="U3032">
        <v>1</v>
      </c>
      <c r="V3032">
        <v>43705</v>
      </c>
      <c r="W3032">
        <v>681</v>
      </c>
      <c r="X3032">
        <v>43024</v>
      </c>
      <c r="Y3032" t="b">
        <v>0</v>
      </c>
      <c r="Z3032" t="b">
        <v>1</v>
      </c>
      <c r="AA3032" t="b">
        <v>1</v>
      </c>
      <c r="AB3032" t="b">
        <v>1</v>
      </c>
      <c r="AC3032" t="s">
        <v>4</v>
      </c>
    </row>
    <row r="3033" spans="1:29">
      <c r="A3033" t="s">
        <v>1982</v>
      </c>
      <c r="B3033" t="s">
        <v>3</v>
      </c>
      <c r="C3033">
        <v>0</v>
      </c>
      <c r="D3033" t="s">
        <v>5</v>
      </c>
      <c r="E3033" t="s">
        <v>5</v>
      </c>
      <c r="F3033">
        <v>0</v>
      </c>
      <c r="G3033" t="s">
        <v>7058</v>
      </c>
      <c r="H3033">
        <v>1</v>
      </c>
      <c r="I3033" t="s">
        <v>7060</v>
      </c>
      <c r="J3033">
        <v>0</v>
      </c>
      <c r="K3033" t="b">
        <v>0</v>
      </c>
      <c r="L3033" t="b">
        <v>0</v>
      </c>
      <c r="M3033" t="b">
        <v>1</v>
      </c>
      <c r="N3033" t="s">
        <v>7063</v>
      </c>
      <c r="O3033">
        <v>1</v>
      </c>
      <c r="P3033" t="s">
        <v>17</v>
      </c>
      <c r="Q3033">
        <v>19.350000000000001</v>
      </c>
      <c r="R3033">
        <v>433.75</v>
      </c>
      <c r="S3033">
        <v>22.416020671834623</v>
      </c>
      <c r="T3033">
        <v>19.350000000000001</v>
      </c>
      <c r="U3033">
        <v>1</v>
      </c>
      <c r="V3033">
        <v>43705</v>
      </c>
      <c r="W3033">
        <v>681</v>
      </c>
      <c r="X3033">
        <v>43024</v>
      </c>
      <c r="Y3033" t="b">
        <v>1</v>
      </c>
      <c r="Z3033" t="b">
        <v>0</v>
      </c>
      <c r="AA3033" t="b">
        <v>1</v>
      </c>
      <c r="AB3033" t="b">
        <v>0</v>
      </c>
      <c r="AC3033" t="s">
        <v>5</v>
      </c>
    </row>
    <row r="3034" spans="1:29">
      <c r="A3034" t="s">
        <v>6689</v>
      </c>
      <c r="B3034" t="s">
        <v>9</v>
      </c>
      <c r="C3034">
        <v>0</v>
      </c>
      <c r="D3034" t="s">
        <v>5</v>
      </c>
      <c r="E3034" t="s">
        <v>4</v>
      </c>
      <c r="F3034">
        <v>2</v>
      </c>
      <c r="G3034" t="s">
        <v>7058</v>
      </c>
      <c r="H3034">
        <v>1</v>
      </c>
      <c r="I3034" t="s">
        <v>7060</v>
      </c>
      <c r="J3034">
        <v>0</v>
      </c>
      <c r="K3034" t="b">
        <v>0</v>
      </c>
      <c r="L3034" t="b">
        <v>0</v>
      </c>
      <c r="M3034" t="b">
        <v>1</v>
      </c>
      <c r="N3034" t="s">
        <v>7064</v>
      </c>
      <c r="O3034">
        <v>2</v>
      </c>
      <c r="P3034" t="s">
        <v>17</v>
      </c>
      <c r="Q3034">
        <v>20.85</v>
      </c>
      <c r="R3034">
        <v>467.5</v>
      </c>
      <c r="S3034">
        <v>22.422062350119901</v>
      </c>
      <c r="T3034">
        <v>20.85</v>
      </c>
      <c r="U3034">
        <v>1</v>
      </c>
      <c r="V3034">
        <v>43705</v>
      </c>
      <c r="W3034">
        <v>682</v>
      </c>
      <c r="X3034">
        <v>43023</v>
      </c>
      <c r="Y3034" t="b">
        <v>0</v>
      </c>
      <c r="Z3034" t="b">
        <v>0</v>
      </c>
      <c r="AA3034" t="b">
        <v>1</v>
      </c>
      <c r="AB3034" t="b">
        <v>0</v>
      </c>
      <c r="AC3034" t="s">
        <v>5</v>
      </c>
    </row>
    <row r="3035" spans="1:29">
      <c r="A3035" t="s">
        <v>1395</v>
      </c>
      <c r="B3035" t="s">
        <v>3</v>
      </c>
      <c r="C3035">
        <v>0</v>
      </c>
      <c r="D3035" t="s">
        <v>4</v>
      </c>
      <c r="E3035" t="s">
        <v>5</v>
      </c>
      <c r="F3035">
        <v>1</v>
      </c>
      <c r="G3035" t="s">
        <v>7058</v>
      </c>
      <c r="H3035">
        <v>1</v>
      </c>
      <c r="I3035" t="s">
        <v>7061</v>
      </c>
      <c r="J3035">
        <v>2</v>
      </c>
      <c r="K3035" t="b">
        <v>1</v>
      </c>
      <c r="L3035" t="b">
        <v>0</v>
      </c>
      <c r="M3035" t="b">
        <v>0</v>
      </c>
      <c r="N3035" t="s">
        <v>7062</v>
      </c>
      <c r="O3035">
        <v>0</v>
      </c>
      <c r="P3035" t="s">
        <v>7</v>
      </c>
      <c r="Q3035">
        <v>69.25</v>
      </c>
      <c r="R3035">
        <v>1554</v>
      </c>
      <c r="S3035">
        <v>22.440433212996389</v>
      </c>
      <c r="T3035">
        <v>69.25</v>
      </c>
      <c r="U3035">
        <v>1</v>
      </c>
      <c r="V3035">
        <v>43705</v>
      </c>
      <c r="W3035">
        <v>682</v>
      </c>
      <c r="X3035">
        <v>43023</v>
      </c>
      <c r="Y3035" t="b">
        <v>1</v>
      </c>
      <c r="Z3035" t="b">
        <v>1</v>
      </c>
      <c r="AA3035" t="b">
        <v>1</v>
      </c>
      <c r="AB3035" t="b">
        <v>1</v>
      </c>
      <c r="AC3035" t="s">
        <v>4</v>
      </c>
    </row>
    <row r="3036" spans="1:29">
      <c r="A3036" t="s">
        <v>1562</v>
      </c>
      <c r="B3036" t="s">
        <v>9</v>
      </c>
      <c r="C3036">
        <v>0</v>
      </c>
      <c r="D3036" t="s">
        <v>5</v>
      </c>
      <c r="E3036" t="s">
        <v>5</v>
      </c>
      <c r="F3036">
        <v>0</v>
      </c>
      <c r="G3036" t="s">
        <v>7059</v>
      </c>
      <c r="H3036">
        <v>2</v>
      </c>
      <c r="I3036" t="s">
        <v>7060</v>
      </c>
      <c r="J3036">
        <v>0</v>
      </c>
      <c r="K3036" t="b">
        <v>0</v>
      </c>
      <c r="L3036" t="b">
        <v>0</v>
      </c>
      <c r="M3036" t="b">
        <v>1</v>
      </c>
      <c r="N3036" t="s">
        <v>7064</v>
      </c>
      <c r="O3036">
        <v>2</v>
      </c>
      <c r="P3036" t="s">
        <v>10</v>
      </c>
      <c r="Q3036">
        <v>25.25</v>
      </c>
      <c r="R3036">
        <v>566.5</v>
      </c>
      <c r="S3036">
        <v>22.435643564356436</v>
      </c>
      <c r="T3036">
        <v>25.25</v>
      </c>
      <c r="U3036">
        <v>1</v>
      </c>
      <c r="V3036">
        <v>43705</v>
      </c>
      <c r="W3036">
        <v>682</v>
      </c>
      <c r="X3036">
        <v>43023</v>
      </c>
      <c r="Y3036" t="b">
        <v>0</v>
      </c>
      <c r="Z3036" t="b">
        <v>0</v>
      </c>
      <c r="AA3036" t="b">
        <v>1</v>
      </c>
      <c r="AB3036" t="b">
        <v>0</v>
      </c>
      <c r="AC3036" t="s">
        <v>5</v>
      </c>
    </row>
    <row r="3037" spans="1:29">
      <c r="A3037" t="s">
        <v>5777</v>
      </c>
      <c r="B3037" t="s">
        <v>3</v>
      </c>
      <c r="C3037">
        <v>0</v>
      </c>
      <c r="D3037" t="s">
        <v>4</v>
      </c>
      <c r="E3037" t="s">
        <v>5</v>
      </c>
      <c r="F3037">
        <v>1</v>
      </c>
      <c r="G3037" t="s">
        <v>7058</v>
      </c>
      <c r="H3037">
        <v>1</v>
      </c>
      <c r="I3037" t="s">
        <v>6</v>
      </c>
      <c r="J3037">
        <v>1</v>
      </c>
      <c r="K3037" t="b">
        <v>1</v>
      </c>
      <c r="L3037" t="b">
        <v>0</v>
      </c>
      <c r="M3037" t="b">
        <v>0</v>
      </c>
      <c r="N3037" t="s">
        <v>7063</v>
      </c>
      <c r="O3037">
        <v>1</v>
      </c>
      <c r="P3037" t="s">
        <v>13</v>
      </c>
      <c r="Q3037">
        <v>60</v>
      </c>
      <c r="R3037">
        <v>1347.15</v>
      </c>
      <c r="S3037">
        <v>22.452500000000001</v>
      </c>
      <c r="T3037">
        <v>60</v>
      </c>
      <c r="U3037">
        <v>1</v>
      </c>
      <c r="V3037">
        <v>43705</v>
      </c>
      <c r="W3037">
        <v>683</v>
      </c>
      <c r="X3037">
        <v>43022</v>
      </c>
      <c r="Y3037" t="b">
        <v>1</v>
      </c>
      <c r="Z3037" t="b">
        <v>0</v>
      </c>
      <c r="AA3037" t="b">
        <v>1</v>
      </c>
      <c r="AB3037" t="b">
        <v>1</v>
      </c>
      <c r="AC3037" t="s">
        <v>5</v>
      </c>
    </row>
    <row r="3038" spans="1:29">
      <c r="A3038" t="s">
        <v>4714</v>
      </c>
      <c r="B3038" t="s">
        <v>9</v>
      </c>
      <c r="C3038">
        <v>1</v>
      </c>
      <c r="D3038" t="s">
        <v>4</v>
      </c>
      <c r="E3038" t="s">
        <v>5</v>
      </c>
      <c r="F3038">
        <v>1</v>
      </c>
      <c r="G3038" t="s">
        <v>7059</v>
      </c>
      <c r="H3038">
        <v>2</v>
      </c>
      <c r="I3038" t="s">
        <v>7061</v>
      </c>
      <c r="J3038">
        <v>2</v>
      </c>
      <c r="K3038" t="b">
        <v>1</v>
      </c>
      <c r="L3038" t="b">
        <v>0</v>
      </c>
      <c r="M3038" t="b">
        <v>0</v>
      </c>
      <c r="N3038" t="s">
        <v>7062</v>
      </c>
      <c r="O3038">
        <v>0</v>
      </c>
      <c r="P3038" t="s">
        <v>7</v>
      </c>
      <c r="Q3038">
        <v>78.849999999999994</v>
      </c>
      <c r="R3038">
        <v>1772.25</v>
      </c>
      <c r="S3038">
        <v>22.476220672162334</v>
      </c>
      <c r="T3038">
        <v>78.849999999999994</v>
      </c>
      <c r="U3038">
        <v>1</v>
      </c>
      <c r="V3038">
        <v>43705</v>
      </c>
      <c r="W3038">
        <v>683</v>
      </c>
      <c r="X3038">
        <v>43022</v>
      </c>
      <c r="Y3038" t="b">
        <v>0</v>
      </c>
      <c r="Z3038" t="b">
        <v>1</v>
      </c>
      <c r="AA3038" t="b">
        <v>1</v>
      </c>
      <c r="AB3038" t="b">
        <v>1</v>
      </c>
      <c r="AC3038" t="s">
        <v>4</v>
      </c>
    </row>
    <row r="3039" spans="1:29">
      <c r="A3039" t="s">
        <v>6155</v>
      </c>
      <c r="B3039" t="s">
        <v>9</v>
      </c>
      <c r="C3039">
        <v>1</v>
      </c>
      <c r="D3039" t="s">
        <v>4</v>
      </c>
      <c r="E3039" t="s">
        <v>5</v>
      </c>
      <c r="F3039">
        <v>1</v>
      </c>
      <c r="G3039" t="s">
        <v>7058</v>
      </c>
      <c r="H3039">
        <v>1</v>
      </c>
      <c r="I3039" t="s">
        <v>7061</v>
      </c>
      <c r="J3039">
        <v>2</v>
      </c>
      <c r="K3039" t="b">
        <v>1</v>
      </c>
      <c r="L3039" t="b">
        <v>0</v>
      </c>
      <c r="M3039" t="b">
        <v>0</v>
      </c>
      <c r="N3039" t="s">
        <v>7062</v>
      </c>
      <c r="O3039">
        <v>0</v>
      </c>
      <c r="P3039" t="s">
        <v>7</v>
      </c>
      <c r="Q3039">
        <v>90</v>
      </c>
      <c r="R3039">
        <v>2024.1</v>
      </c>
      <c r="S3039">
        <v>22.49</v>
      </c>
      <c r="T3039">
        <v>90</v>
      </c>
      <c r="U3039">
        <v>1</v>
      </c>
      <c r="V3039">
        <v>43705</v>
      </c>
      <c r="W3039">
        <v>684</v>
      </c>
      <c r="X3039">
        <v>43021</v>
      </c>
      <c r="Y3039" t="b">
        <v>0</v>
      </c>
      <c r="Z3039" t="b">
        <v>0</v>
      </c>
      <c r="AA3039" t="b">
        <v>1</v>
      </c>
      <c r="AB3039" t="b">
        <v>1</v>
      </c>
      <c r="AC3039" t="s">
        <v>5</v>
      </c>
    </row>
    <row r="3040" spans="1:29">
      <c r="A3040" t="s">
        <v>5074</v>
      </c>
      <c r="B3040" t="s">
        <v>9</v>
      </c>
      <c r="C3040">
        <v>0</v>
      </c>
      <c r="D3040" t="s">
        <v>5</v>
      </c>
      <c r="E3040" t="s">
        <v>5</v>
      </c>
      <c r="F3040">
        <v>0</v>
      </c>
      <c r="G3040" t="s">
        <v>7059</v>
      </c>
      <c r="H3040">
        <v>2</v>
      </c>
      <c r="I3040" t="s">
        <v>7061</v>
      </c>
      <c r="J3040">
        <v>2</v>
      </c>
      <c r="K3040" t="b">
        <v>1</v>
      </c>
      <c r="L3040" t="b">
        <v>0</v>
      </c>
      <c r="M3040" t="b">
        <v>0</v>
      </c>
      <c r="N3040" t="s">
        <v>7062</v>
      </c>
      <c r="O3040">
        <v>0</v>
      </c>
      <c r="P3040" t="s">
        <v>7</v>
      </c>
      <c r="Q3040">
        <v>82.35</v>
      </c>
      <c r="R3040">
        <v>1852.85</v>
      </c>
      <c r="S3040">
        <v>22.499696417729204</v>
      </c>
      <c r="T3040">
        <v>82.35</v>
      </c>
      <c r="U3040">
        <v>1</v>
      </c>
      <c r="V3040">
        <v>43705</v>
      </c>
      <c r="W3040">
        <v>684</v>
      </c>
      <c r="X3040">
        <v>43021</v>
      </c>
      <c r="Y3040" t="b">
        <v>0</v>
      </c>
      <c r="Z3040" t="b">
        <v>1</v>
      </c>
      <c r="AA3040" t="b">
        <v>1</v>
      </c>
      <c r="AB3040" t="b">
        <v>1</v>
      </c>
      <c r="AC3040" t="s">
        <v>4</v>
      </c>
    </row>
    <row r="3041" spans="1:29">
      <c r="A3041" t="s">
        <v>301</v>
      </c>
      <c r="B3041" t="s">
        <v>9</v>
      </c>
      <c r="C3041">
        <v>1</v>
      </c>
      <c r="D3041" t="s">
        <v>5</v>
      </c>
      <c r="E3041" t="s">
        <v>5</v>
      </c>
      <c r="F3041">
        <v>0</v>
      </c>
      <c r="G3041" t="s">
        <v>7059</v>
      </c>
      <c r="H3041">
        <v>2</v>
      </c>
      <c r="I3041" t="s">
        <v>7061</v>
      </c>
      <c r="J3041">
        <v>2</v>
      </c>
      <c r="K3041" t="b">
        <v>1</v>
      </c>
      <c r="L3041" t="b">
        <v>0</v>
      </c>
      <c r="M3041" t="b">
        <v>0</v>
      </c>
      <c r="N3041" t="s">
        <v>7062</v>
      </c>
      <c r="O3041">
        <v>0</v>
      </c>
      <c r="P3041" t="s">
        <v>7</v>
      </c>
      <c r="Q3041">
        <v>76.099999999999994</v>
      </c>
      <c r="R3041">
        <v>1712.7</v>
      </c>
      <c r="S3041">
        <v>22.505913272010513</v>
      </c>
      <c r="T3041">
        <v>76.099999999999994</v>
      </c>
      <c r="U3041">
        <v>1</v>
      </c>
      <c r="V3041">
        <v>43705</v>
      </c>
      <c r="W3041">
        <v>684</v>
      </c>
      <c r="X3041">
        <v>43021</v>
      </c>
      <c r="Y3041" t="b">
        <v>0</v>
      </c>
      <c r="Z3041" t="b">
        <v>1</v>
      </c>
      <c r="AA3041" t="b">
        <v>1</v>
      </c>
      <c r="AB3041" t="b">
        <v>1</v>
      </c>
      <c r="AC3041" t="s">
        <v>4</v>
      </c>
    </row>
    <row r="3042" spans="1:29">
      <c r="A3042" t="s">
        <v>1339</v>
      </c>
      <c r="B3042" t="s">
        <v>3</v>
      </c>
      <c r="C3042">
        <v>0</v>
      </c>
      <c r="D3042" t="s">
        <v>4</v>
      </c>
      <c r="E3042" t="s">
        <v>5</v>
      </c>
      <c r="F3042">
        <v>1</v>
      </c>
      <c r="G3042" t="s">
        <v>7058</v>
      </c>
      <c r="H3042">
        <v>1</v>
      </c>
      <c r="I3042" t="s">
        <v>6</v>
      </c>
      <c r="J3042">
        <v>1</v>
      </c>
      <c r="K3042" t="b">
        <v>1</v>
      </c>
      <c r="L3042" t="b">
        <v>0</v>
      </c>
      <c r="M3042" t="b">
        <v>0</v>
      </c>
      <c r="N3042" t="s">
        <v>7062</v>
      </c>
      <c r="O3042">
        <v>0</v>
      </c>
      <c r="P3042" t="s">
        <v>7</v>
      </c>
      <c r="Q3042">
        <v>54.25</v>
      </c>
      <c r="R3042">
        <v>1221.55</v>
      </c>
      <c r="S3042">
        <v>22.51705069124424</v>
      </c>
      <c r="T3042">
        <v>54.25</v>
      </c>
      <c r="U3042">
        <v>1</v>
      </c>
      <c r="V3042">
        <v>43705</v>
      </c>
      <c r="W3042">
        <v>685</v>
      </c>
      <c r="X3042">
        <v>43020</v>
      </c>
      <c r="Y3042" t="b">
        <v>1</v>
      </c>
      <c r="Z3042" t="b">
        <v>0</v>
      </c>
      <c r="AA3042" t="b">
        <v>1</v>
      </c>
      <c r="AB3042" t="b">
        <v>1</v>
      </c>
      <c r="AC3042" t="s">
        <v>5</v>
      </c>
    </row>
    <row r="3043" spans="1:29">
      <c r="A3043" t="s">
        <v>2651</v>
      </c>
      <c r="B3043" t="s">
        <v>9</v>
      </c>
      <c r="C3043">
        <v>0</v>
      </c>
      <c r="D3043" t="s">
        <v>5</v>
      </c>
      <c r="E3043" t="s">
        <v>5</v>
      </c>
      <c r="F3043">
        <v>0</v>
      </c>
      <c r="G3043" t="s">
        <v>7058</v>
      </c>
      <c r="H3043">
        <v>1</v>
      </c>
      <c r="I3043" t="s">
        <v>7061</v>
      </c>
      <c r="J3043">
        <v>2</v>
      </c>
      <c r="K3043" t="b">
        <v>1</v>
      </c>
      <c r="L3043" t="b">
        <v>0</v>
      </c>
      <c r="M3043" t="b">
        <v>0</v>
      </c>
      <c r="N3043" t="s">
        <v>7062</v>
      </c>
      <c r="O3043">
        <v>0</v>
      </c>
      <c r="P3043" t="s">
        <v>13</v>
      </c>
      <c r="Q3043">
        <v>94.95</v>
      </c>
      <c r="R3043">
        <v>2142.8000000000002</v>
      </c>
      <c r="S3043">
        <v>22.567667193259613</v>
      </c>
      <c r="T3043">
        <v>94.95</v>
      </c>
      <c r="U3043">
        <v>1</v>
      </c>
      <c r="V3043">
        <v>43705</v>
      </c>
      <c r="W3043">
        <v>686</v>
      </c>
      <c r="X3043">
        <v>43019</v>
      </c>
      <c r="Y3043" t="b">
        <v>0</v>
      </c>
      <c r="Z3043" t="b">
        <v>0</v>
      </c>
      <c r="AA3043" t="b">
        <v>1</v>
      </c>
      <c r="AB3043" t="b">
        <v>1</v>
      </c>
      <c r="AC3043" t="s">
        <v>5</v>
      </c>
    </row>
    <row r="3044" spans="1:29">
      <c r="A3044" t="s">
        <v>4324</v>
      </c>
      <c r="B3044" t="s">
        <v>3</v>
      </c>
      <c r="C3044">
        <v>0</v>
      </c>
      <c r="D3044" t="s">
        <v>5</v>
      </c>
      <c r="E3044" t="s">
        <v>5</v>
      </c>
      <c r="F3044">
        <v>0</v>
      </c>
      <c r="G3044" t="s">
        <v>7058</v>
      </c>
      <c r="H3044">
        <v>1</v>
      </c>
      <c r="I3044" t="s">
        <v>7061</v>
      </c>
      <c r="J3044">
        <v>2</v>
      </c>
      <c r="K3044" t="b">
        <v>1</v>
      </c>
      <c r="L3044" t="b">
        <v>0</v>
      </c>
      <c r="M3044" t="b">
        <v>0</v>
      </c>
      <c r="N3044" t="s">
        <v>7062</v>
      </c>
      <c r="O3044">
        <v>0</v>
      </c>
      <c r="P3044" t="s">
        <v>10</v>
      </c>
      <c r="Q3044">
        <v>79.099999999999994</v>
      </c>
      <c r="R3044">
        <v>1783.75</v>
      </c>
      <c r="S3044">
        <v>22.550568900126425</v>
      </c>
      <c r="T3044">
        <v>79.099999999999994</v>
      </c>
      <c r="U3044">
        <v>1</v>
      </c>
      <c r="V3044">
        <v>43705</v>
      </c>
      <c r="W3044">
        <v>686</v>
      </c>
      <c r="X3044">
        <v>43019</v>
      </c>
      <c r="Y3044" t="b">
        <v>1</v>
      </c>
      <c r="Z3044" t="b">
        <v>0</v>
      </c>
      <c r="AA3044" t="b">
        <v>1</v>
      </c>
      <c r="AB3044" t="b">
        <v>1</v>
      </c>
      <c r="AC3044" t="s">
        <v>5</v>
      </c>
    </row>
    <row r="3045" spans="1:29">
      <c r="A3045" t="s">
        <v>4988</v>
      </c>
      <c r="B3045" t="s">
        <v>9</v>
      </c>
      <c r="C3045">
        <v>0</v>
      </c>
      <c r="D3045" t="s">
        <v>4</v>
      </c>
      <c r="E3045" t="s">
        <v>4</v>
      </c>
      <c r="F3045">
        <v>3</v>
      </c>
      <c r="G3045" t="s">
        <v>7058</v>
      </c>
      <c r="H3045">
        <v>1</v>
      </c>
      <c r="I3045" t="s">
        <v>7060</v>
      </c>
      <c r="J3045">
        <v>0</v>
      </c>
      <c r="K3045" t="b">
        <v>0</v>
      </c>
      <c r="L3045" t="b">
        <v>0</v>
      </c>
      <c r="M3045" t="b">
        <v>1</v>
      </c>
      <c r="N3045" t="s">
        <v>7063</v>
      </c>
      <c r="O3045">
        <v>1</v>
      </c>
      <c r="P3045" t="s">
        <v>17</v>
      </c>
      <c r="Q3045">
        <v>20.8</v>
      </c>
      <c r="R3045">
        <v>469.65</v>
      </c>
      <c r="S3045">
        <v>22.57932692307692</v>
      </c>
      <c r="T3045">
        <v>20.8</v>
      </c>
      <c r="U3045">
        <v>1</v>
      </c>
      <c r="V3045">
        <v>43705</v>
      </c>
      <c r="W3045">
        <v>686</v>
      </c>
      <c r="X3045">
        <v>43019</v>
      </c>
      <c r="Y3045" t="b">
        <v>0</v>
      </c>
      <c r="Z3045" t="b">
        <v>0</v>
      </c>
      <c r="AA3045" t="b">
        <v>1</v>
      </c>
      <c r="AB3045" t="b">
        <v>0</v>
      </c>
      <c r="AC3045" t="s">
        <v>5</v>
      </c>
    </row>
    <row r="3046" spans="1:29">
      <c r="A3046" t="s">
        <v>2092</v>
      </c>
      <c r="B3046" t="s">
        <v>3</v>
      </c>
      <c r="C3046">
        <v>0</v>
      </c>
      <c r="D3046" t="s">
        <v>4</v>
      </c>
      <c r="E3046" t="s">
        <v>4</v>
      </c>
      <c r="F3046">
        <v>3</v>
      </c>
      <c r="G3046" t="s">
        <v>7058</v>
      </c>
      <c r="H3046">
        <v>1</v>
      </c>
      <c r="I3046" t="s">
        <v>7061</v>
      </c>
      <c r="J3046">
        <v>2</v>
      </c>
      <c r="K3046" t="b">
        <v>1</v>
      </c>
      <c r="L3046" t="b">
        <v>0</v>
      </c>
      <c r="M3046" t="b">
        <v>0</v>
      </c>
      <c r="N3046" t="s">
        <v>7062</v>
      </c>
      <c r="O3046">
        <v>0</v>
      </c>
      <c r="P3046" t="s">
        <v>17</v>
      </c>
      <c r="Q3046">
        <v>75.3</v>
      </c>
      <c r="R3046">
        <v>1702.9</v>
      </c>
      <c r="S3046">
        <v>22.61487383798141</v>
      </c>
      <c r="T3046">
        <v>75.3</v>
      </c>
      <c r="U3046">
        <v>1</v>
      </c>
      <c r="V3046">
        <v>43705</v>
      </c>
      <c r="W3046">
        <v>687</v>
      </c>
      <c r="X3046">
        <v>43018</v>
      </c>
      <c r="Y3046" t="b">
        <v>1</v>
      </c>
      <c r="Z3046" t="b">
        <v>0</v>
      </c>
      <c r="AA3046" t="b">
        <v>1</v>
      </c>
      <c r="AB3046" t="b">
        <v>1</v>
      </c>
      <c r="AC3046" t="s">
        <v>5</v>
      </c>
    </row>
    <row r="3047" spans="1:29">
      <c r="A3047" t="s">
        <v>5364</v>
      </c>
      <c r="B3047" t="s">
        <v>9</v>
      </c>
      <c r="C3047">
        <v>0</v>
      </c>
      <c r="D3047" t="s">
        <v>5</v>
      </c>
      <c r="E3047" t="s">
        <v>5</v>
      </c>
      <c r="F3047">
        <v>0</v>
      </c>
      <c r="G3047" t="s">
        <v>7058</v>
      </c>
      <c r="H3047">
        <v>1</v>
      </c>
      <c r="I3047" t="s">
        <v>6</v>
      </c>
      <c r="J3047">
        <v>1</v>
      </c>
      <c r="K3047" t="b">
        <v>1</v>
      </c>
      <c r="L3047" t="b">
        <v>0</v>
      </c>
      <c r="M3047" t="b">
        <v>0</v>
      </c>
      <c r="N3047" t="s">
        <v>7062</v>
      </c>
      <c r="O3047">
        <v>0</v>
      </c>
      <c r="P3047" t="s">
        <v>10</v>
      </c>
      <c r="Q3047">
        <v>61.65</v>
      </c>
      <c r="R3047">
        <v>1393.6</v>
      </c>
      <c r="S3047">
        <v>22.605028386050282</v>
      </c>
      <c r="T3047">
        <v>61.65</v>
      </c>
      <c r="U3047">
        <v>1</v>
      </c>
      <c r="V3047">
        <v>43705</v>
      </c>
      <c r="W3047">
        <v>687</v>
      </c>
      <c r="X3047">
        <v>43018</v>
      </c>
      <c r="Y3047" t="b">
        <v>0</v>
      </c>
      <c r="Z3047" t="b">
        <v>0</v>
      </c>
      <c r="AA3047" t="b">
        <v>1</v>
      </c>
      <c r="AB3047" t="b">
        <v>1</v>
      </c>
      <c r="AC3047" t="s">
        <v>5</v>
      </c>
    </row>
    <row r="3048" spans="1:29">
      <c r="A3048" t="s">
        <v>6291</v>
      </c>
      <c r="B3048" t="s">
        <v>3</v>
      </c>
      <c r="C3048">
        <v>0</v>
      </c>
      <c r="D3048" t="s">
        <v>5</v>
      </c>
      <c r="E3048" t="s">
        <v>4</v>
      </c>
      <c r="F3048">
        <v>2</v>
      </c>
      <c r="G3048" t="s">
        <v>7058</v>
      </c>
      <c r="H3048">
        <v>1</v>
      </c>
      <c r="I3048" t="s">
        <v>6</v>
      </c>
      <c r="J3048">
        <v>1</v>
      </c>
      <c r="K3048" t="b">
        <v>1</v>
      </c>
      <c r="L3048" t="b">
        <v>0</v>
      </c>
      <c r="M3048" t="b">
        <v>0</v>
      </c>
      <c r="N3048" t="s">
        <v>7063</v>
      </c>
      <c r="O3048">
        <v>1</v>
      </c>
      <c r="P3048" t="s">
        <v>7</v>
      </c>
      <c r="Q3048">
        <v>49.45</v>
      </c>
      <c r="R3048">
        <v>1119.3499999999999</v>
      </c>
      <c r="S3048">
        <v>22.635995955510612</v>
      </c>
      <c r="T3048">
        <v>49.45</v>
      </c>
      <c r="U3048">
        <v>1</v>
      </c>
      <c r="V3048">
        <v>43705</v>
      </c>
      <c r="W3048">
        <v>688</v>
      </c>
      <c r="X3048">
        <v>43017</v>
      </c>
      <c r="Y3048" t="b">
        <v>1</v>
      </c>
      <c r="Z3048" t="b">
        <v>0</v>
      </c>
      <c r="AA3048" t="b">
        <v>1</v>
      </c>
      <c r="AB3048" t="b">
        <v>1</v>
      </c>
      <c r="AC3048" t="s">
        <v>5</v>
      </c>
    </row>
    <row r="3049" spans="1:29">
      <c r="A3049" t="s">
        <v>3256</v>
      </c>
      <c r="B3049" t="s">
        <v>3</v>
      </c>
      <c r="C3049">
        <v>0</v>
      </c>
      <c r="D3049" t="s">
        <v>4</v>
      </c>
      <c r="E3049" t="s">
        <v>4</v>
      </c>
      <c r="F3049">
        <v>3</v>
      </c>
      <c r="G3049" t="s">
        <v>7058</v>
      </c>
      <c r="H3049">
        <v>1</v>
      </c>
      <c r="I3049" t="s">
        <v>7061</v>
      </c>
      <c r="J3049">
        <v>2</v>
      </c>
      <c r="K3049" t="b">
        <v>1</v>
      </c>
      <c r="L3049" t="b">
        <v>0</v>
      </c>
      <c r="M3049" t="b">
        <v>0</v>
      </c>
      <c r="N3049" t="s">
        <v>7062</v>
      </c>
      <c r="O3049">
        <v>0</v>
      </c>
      <c r="P3049" t="s">
        <v>7</v>
      </c>
      <c r="Q3049">
        <v>83.8</v>
      </c>
      <c r="R3049">
        <v>1900.25</v>
      </c>
      <c r="S3049">
        <v>22.67601431980907</v>
      </c>
      <c r="T3049">
        <v>83.8</v>
      </c>
      <c r="U3049">
        <v>1</v>
      </c>
      <c r="V3049">
        <v>43705</v>
      </c>
      <c r="W3049">
        <v>689</v>
      </c>
      <c r="X3049">
        <v>43016</v>
      </c>
      <c r="Y3049" t="b">
        <v>1</v>
      </c>
      <c r="Z3049" t="b">
        <v>1</v>
      </c>
      <c r="AA3049" t="b">
        <v>1</v>
      </c>
      <c r="AB3049" t="b">
        <v>1</v>
      </c>
      <c r="AC3049" t="s">
        <v>4</v>
      </c>
    </row>
    <row r="3050" spans="1:29">
      <c r="A3050" t="s">
        <v>3016</v>
      </c>
      <c r="B3050" t="s">
        <v>3</v>
      </c>
      <c r="C3050">
        <v>1</v>
      </c>
      <c r="D3050" t="s">
        <v>5</v>
      </c>
      <c r="E3050" t="s">
        <v>5</v>
      </c>
      <c r="F3050">
        <v>0</v>
      </c>
      <c r="G3050" t="s">
        <v>7058</v>
      </c>
      <c r="H3050">
        <v>1</v>
      </c>
      <c r="I3050" t="s">
        <v>7060</v>
      </c>
      <c r="J3050">
        <v>0</v>
      </c>
      <c r="K3050" t="b">
        <v>0</v>
      </c>
      <c r="L3050" t="b">
        <v>0</v>
      </c>
      <c r="M3050" t="b">
        <v>1</v>
      </c>
      <c r="N3050" t="s">
        <v>7062</v>
      </c>
      <c r="O3050">
        <v>0</v>
      </c>
      <c r="P3050" t="s">
        <v>10</v>
      </c>
      <c r="Q3050">
        <v>20.3</v>
      </c>
      <c r="R3050">
        <v>459.95</v>
      </c>
      <c r="S3050">
        <v>22.657635467980295</v>
      </c>
      <c r="T3050">
        <v>20.3</v>
      </c>
      <c r="U3050">
        <v>1</v>
      </c>
      <c r="V3050">
        <v>43705</v>
      </c>
      <c r="W3050">
        <v>689</v>
      </c>
      <c r="X3050">
        <v>43016</v>
      </c>
      <c r="Y3050" t="b">
        <v>1</v>
      </c>
      <c r="Z3050" t="b">
        <v>0</v>
      </c>
      <c r="AA3050" t="b">
        <v>1</v>
      </c>
      <c r="AB3050" t="b">
        <v>0</v>
      </c>
      <c r="AC3050" t="s">
        <v>5</v>
      </c>
    </row>
    <row r="3051" spans="1:29">
      <c r="A3051" t="s">
        <v>2038</v>
      </c>
      <c r="B3051" t="s">
        <v>3</v>
      </c>
      <c r="C3051">
        <v>0</v>
      </c>
      <c r="D3051" t="s">
        <v>4</v>
      </c>
      <c r="E3051" t="s">
        <v>5</v>
      </c>
      <c r="F3051">
        <v>1</v>
      </c>
      <c r="G3051" t="s">
        <v>7058</v>
      </c>
      <c r="H3051">
        <v>1</v>
      </c>
      <c r="I3051" t="s">
        <v>7060</v>
      </c>
      <c r="J3051">
        <v>0</v>
      </c>
      <c r="K3051" t="b">
        <v>0</v>
      </c>
      <c r="L3051" t="b">
        <v>0</v>
      </c>
      <c r="M3051" t="b">
        <v>1</v>
      </c>
      <c r="N3051" t="s">
        <v>7063</v>
      </c>
      <c r="O3051">
        <v>1</v>
      </c>
      <c r="P3051" t="s">
        <v>10</v>
      </c>
      <c r="Q3051">
        <v>20.149999999999999</v>
      </c>
      <c r="R3051">
        <v>456.85</v>
      </c>
      <c r="S3051">
        <v>22.672456575682386</v>
      </c>
      <c r="T3051">
        <v>20.149999999999999</v>
      </c>
      <c r="U3051">
        <v>1</v>
      </c>
      <c r="V3051">
        <v>43705</v>
      </c>
      <c r="W3051">
        <v>689</v>
      </c>
      <c r="X3051">
        <v>43016</v>
      </c>
      <c r="Y3051" t="b">
        <v>1</v>
      </c>
      <c r="Z3051" t="b">
        <v>0</v>
      </c>
      <c r="AA3051" t="b">
        <v>1</v>
      </c>
      <c r="AB3051" t="b">
        <v>0</v>
      </c>
      <c r="AC3051" t="s">
        <v>5</v>
      </c>
    </row>
    <row r="3052" spans="1:29">
      <c r="A3052" t="s">
        <v>6341</v>
      </c>
      <c r="B3052" t="s">
        <v>3</v>
      </c>
      <c r="C3052">
        <v>0</v>
      </c>
      <c r="D3052" t="s">
        <v>4</v>
      </c>
      <c r="E3052" t="s">
        <v>5</v>
      </c>
      <c r="F3052">
        <v>1</v>
      </c>
      <c r="G3052" t="s">
        <v>7059</v>
      </c>
      <c r="H3052">
        <v>2</v>
      </c>
      <c r="I3052" t="s">
        <v>7061</v>
      </c>
      <c r="J3052">
        <v>2</v>
      </c>
      <c r="K3052" t="b">
        <v>1</v>
      </c>
      <c r="L3052" t="b">
        <v>0</v>
      </c>
      <c r="M3052" t="b">
        <v>0</v>
      </c>
      <c r="N3052" t="s">
        <v>7062</v>
      </c>
      <c r="O3052">
        <v>0</v>
      </c>
      <c r="P3052" t="s">
        <v>10</v>
      </c>
      <c r="Q3052">
        <v>90.15</v>
      </c>
      <c r="R3052">
        <v>2044.95</v>
      </c>
      <c r="S3052">
        <v>22.68386023294509</v>
      </c>
      <c r="T3052">
        <v>90.15</v>
      </c>
      <c r="U3052">
        <v>1</v>
      </c>
      <c r="V3052">
        <v>43705</v>
      </c>
      <c r="W3052">
        <v>690</v>
      </c>
      <c r="X3052">
        <v>43015</v>
      </c>
      <c r="Y3052" t="b">
        <v>1</v>
      </c>
      <c r="Z3052" t="b">
        <v>0</v>
      </c>
      <c r="AA3052" t="b">
        <v>1</v>
      </c>
      <c r="AB3052" t="b">
        <v>1</v>
      </c>
      <c r="AC3052" t="s">
        <v>5</v>
      </c>
    </row>
    <row r="3053" spans="1:29">
      <c r="A3053" t="s">
        <v>1459</v>
      </c>
      <c r="B3053" t="s">
        <v>9</v>
      </c>
      <c r="C3053">
        <v>0</v>
      </c>
      <c r="D3053" t="s">
        <v>5</v>
      </c>
      <c r="E3053" t="s">
        <v>5</v>
      </c>
      <c r="F3053">
        <v>0</v>
      </c>
      <c r="G3053" t="s">
        <v>7058</v>
      </c>
      <c r="H3053">
        <v>1</v>
      </c>
      <c r="I3053" t="s">
        <v>7060</v>
      </c>
      <c r="J3053">
        <v>0</v>
      </c>
      <c r="K3053" t="b">
        <v>0</v>
      </c>
      <c r="L3053" t="b">
        <v>0</v>
      </c>
      <c r="M3053" t="b">
        <v>1</v>
      </c>
      <c r="N3053" t="s">
        <v>7062</v>
      </c>
      <c r="O3053">
        <v>0</v>
      </c>
      <c r="P3053" t="s">
        <v>7</v>
      </c>
      <c r="Q3053">
        <v>20.85</v>
      </c>
      <c r="R3053">
        <v>473.9</v>
      </c>
      <c r="S3053">
        <v>22.729016786570742</v>
      </c>
      <c r="T3053">
        <v>20.85</v>
      </c>
      <c r="U3053">
        <v>1</v>
      </c>
      <c r="V3053">
        <v>43705</v>
      </c>
      <c r="W3053">
        <v>691</v>
      </c>
      <c r="X3053">
        <v>43014</v>
      </c>
      <c r="Y3053" t="b">
        <v>0</v>
      </c>
      <c r="Z3053" t="b">
        <v>0</v>
      </c>
      <c r="AA3053" t="b">
        <v>1</v>
      </c>
      <c r="AB3053" t="b">
        <v>0</v>
      </c>
      <c r="AC3053" t="s">
        <v>5</v>
      </c>
    </row>
    <row r="3054" spans="1:29">
      <c r="A3054" t="s">
        <v>965</v>
      </c>
      <c r="B3054" t="s">
        <v>9</v>
      </c>
      <c r="C3054">
        <v>0</v>
      </c>
      <c r="D3054" t="s">
        <v>5</v>
      </c>
      <c r="E3054" t="s">
        <v>5</v>
      </c>
      <c r="F3054">
        <v>0</v>
      </c>
      <c r="G3054" t="s">
        <v>7059</v>
      </c>
      <c r="H3054">
        <v>2</v>
      </c>
      <c r="I3054" t="s">
        <v>7061</v>
      </c>
      <c r="J3054">
        <v>2</v>
      </c>
      <c r="K3054" t="b">
        <v>1</v>
      </c>
      <c r="L3054" t="b">
        <v>0</v>
      </c>
      <c r="M3054" t="b">
        <v>0</v>
      </c>
      <c r="N3054" t="s">
        <v>7062</v>
      </c>
      <c r="O3054">
        <v>0</v>
      </c>
      <c r="P3054" t="s">
        <v>7</v>
      </c>
      <c r="Q3054">
        <v>95.1</v>
      </c>
      <c r="R3054">
        <v>2162.6</v>
      </c>
      <c r="S3054">
        <v>22.740273396424815</v>
      </c>
      <c r="T3054">
        <v>95.1</v>
      </c>
      <c r="U3054">
        <v>1</v>
      </c>
      <c r="V3054">
        <v>43705</v>
      </c>
      <c r="W3054">
        <v>691</v>
      </c>
      <c r="X3054">
        <v>43014</v>
      </c>
      <c r="Y3054" t="b">
        <v>0</v>
      </c>
      <c r="Z3054" t="b">
        <v>0</v>
      </c>
      <c r="AA3054" t="b">
        <v>1</v>
      </c>
      <c r="AB3054" t="b">
        <v>1</v>
      </c>
      <c r="AC3054" t="s">
        <v>5</v>
      </c>
    </row>
    <row r="3055" spans="1:29">
      <c r="A3055" t="s">
        <v>963</v>
      </c>
      <c r="B3055" t="s">
        <v>9</v>
      </c>
      <c r="C3055">
        <v>0</v>
      </c>
      <c r="D3055" t="s">
        <v>5</v>
      </c>
      <c r="E3055" t="s">
        <v>5</v>
      </c>
      <c r="F3055">
        <v>0</v>
      </c>
      <c r="G3055" t="s">
        <v>7058</v>
      </c>
      <c r="H3055">
        <v>1</v>
      </c>
      <c r="I3055" t="s">
        <v>6</v>
      </c>
      <c r="J3055">
        <v>1</v>
      </c>
      <c r="K3055" t="b">
        <v>1</v>
      </c>
      <c r="L3055" t="b">
        <v>0</v>
      </c>
      <c r="M3055" t="b">
        <v>0</v>
      </c>
      <c r="N3055" t="s">
        <v>7062</v>
      </c>
      <c r="O3055">
        <v>0</v>
      </c>
      <c r="P3055" t="s">
        <v>10</v>
      </c>
      <c r="Q3055">
        <v>55.1</v>
      </c>
      <c r="R3055">
        <v>1253.1500000000001</v>
      </c>
      <c r="S3055">
        <v>22.743194192377498</v>
      </c>
      <c r="T3055">
        <v>55.1</v>
      </c>
      <c r="U3055">
        <v>1</v>
      </c>
      <c r="V3055">
        <v>43705</v>
      </c>
      <c r="W3055">
        <v>691</v>
      </c>
      <c r="X3055">
        <v>43014</v>
      </c>
      <c r="Y3055" t="b">
        <v>0</v>
      </c>
      <c r="Z3055" t="b">
        <v>0</v>
      </c>
      <c r="AA3055" t="b">
        <v>1</v>
      </c>
      <c r="AB3055" t="b">
        <v>1</v>
      </c>
      <c r="AC3055" t="s">
        <v>5</v>
      </c>
    </row>
    <row r="3056" spans="1:29">
      <c r="A3056" t="s">
        <v>225</v>
      </c>
      <c r="B3056" t="s">
        <v>9</v>
      </c>
      <c r="C3056">
        <v>1</v>
      </c>
      <c r="D3056" t="s">
        <v>4</v>
      </c>
      <c r="E3056" t="s">
        <v>5</v>
      </c>
      <c r="F3056">
        <v>1</v>
      </c>
      <c r="G3056" t="s">
        <v>7059</v>
      </c>
      <c r="H3056">
        <v>2</v>
      </c>
      <c r="I3056" t="s">
        <v>7061</v>
      </c>
      <c r="J3056">
        <v>2</v>
      </c>
      <c r="K3056" t="b">
        <v>1</v>
      </c>
      <c r="L3056" t="b">
        <v>0</v>
      </c>
      <c r="M3056" t="b">
        <v>0</v>
      </c>
      <c r="N3056" t="s">
        <v>7062</v>
      </c>
      <c r="O3056">
        <v>0</v>
      </c>
      <c r="P3056" t="s">
        <v>7</v>
      </c>
      <c r="Q3056">
        <v>86.8</v>
      </c>
      <c r="R3056">
        <v>1975.85</v>
      </c>
      <c r="S3056">
        <v>22.763248847926267</v>
      </c>
      <c r="T3056">
        <v>86.8</v>
      </c>
      <c r="U3056">
        <v>1</v>
      </c>
      <c r="V3056">
        <v>43705</v>
      </c>
      <c r="W3056">
        <v>692</v>
      </c>
      <c r="X3056">
        <v>43013</v>
      </c>
      <c r="Y3056" t="b">
        <v>0</v>
      </c>
      <c r="Z3056" t="b">
        <v>0</v>
      </c>
      <c r="AA3056" t="b">
        <v>1</v>
      </c>
      <c r="AB3056" t="b">
        <v>1</v>
      </c>
      <c r="AC3056" t="s">
        <v>5</v>
      </c>
    </row>
    <row r="3057" spans="1:29">
      <c r="A3057" t="s">
        <v>5335</v>
      </c>
      <c r="B3057" t="s">
        <v>9</v>
      </c>
      <c r="C3057">
        <v>0</v>
      </c>
      <c r="D3057" t="s">
        <v>5</v>
      </c>
      <c r="E3057" t="s">
        <v>5</v>
      </c>
      <c r="F3057">
        <v>0</v>
      </c>
      <c r="G3057" t="s">
        <v>7059</v>
      </c>
      <c r="H3057">
        <v>2</v>
      </c>
      <c r="I3057" t="s">
        <v>6</v>
      </c>
      <c r="J3057">
        <v>1</v>
      </c>
      <c r="K3057" t="b">
        <v>1</v>
      </c>
      <c r="L3057" t="b">
        <v>0</v>
      </c>
      <c r="M3057" t="b">
        <v>0</v>
      </c>
      <c r="N3057" t="s">
        <v>7063</v>
      </c>
      <c r="O3057">
        <v>1</v>
      </c>
      <c r="P3057" t="s">
        <v>13</v>
      </c>
      <c r="Q3057">
        <v>54.6</v>
      </c>
      <c r="R3057">
        <v>1242.25</v>
      </c>
      <c r="S3057">
        <v>22.7518315018315</v>
      </c>
      <c r="T3057">
        <v>54.6</v>
      </c>
      <c r="U3057">
        <v>1</v>
      </c>
      <c r="V3057">
        <v>43705</v>
      </c>
      <c r="W3057">
        <v>692</v>
      </c>
      <c r="X3057">
        <v>43013</v>
      </c>
      <c r="Y3057" t="b">
        <v>0</v>
      </c>
      <c r="Z3057" t="b">
        <v>0</v>
      </c>
      <c r="AA3057" t="b">
        <v>1</v>
      </c>
      <c r="AB3057" t="b">
        <v>1</v>
      </c>
      <c r="AC3057" t="s">
        <v>5</v>
      </c>
    </row>
    <row r="3058" spans="1:29">
      <c r="A3058" t="s">
        <v>6979</v>
      </c>
      <c r="B3058" t="s">
        <v>3</v>
      </c>
      <c r="C3058">
        <v>1</v>
      </c>
      <c r="D3058" t="s">
        <v>5</v>
      </c>
      <c r="E3058" t="s">
        <v>5</v>
      </c>
      <c r="F3058">
        <v>0</v>
      </c>
      <c r="G3058" t="s">
        <v>7059</v>
      </c>
      <c r="H3058">
        <v>2</v>
      </c>
      <c r="I3058" t="s">
        <v>7061</v>
      </c>
      <c r="J3058">
        <v>2</v>
      </c>
      <c r="K3058" t="b">
        <v>1</v>
      </c>
      <c r="L3058" t="b">
        <v>0</v>
      </c>
      <c r="M3058" t="b">
        <v>0</v>
      </c>
      <c r="N3058" t="s">
        <v>7062</v>
      </c>
      <c r="O3058">
        <v>0</v>
      </c>
      <c r="P3058" t="s">
        <v>13</v>
      </c>
      <c r="Q3058">
        <v>74.400000000000006</v>
      </c>
      <c r="R3058">
        <v>1692.6</v>
      </c>
      <c r="S3058">
        <v>22.749999999999996</v>
      </c>
      <c r="T3058">
        <v>74.400000000000006</v>
      </c>
      <c r="U3058">
        <v>1</v>
      </c>
      <c r="V3058">
        <v>43705</v>
      </c>
      <c r="W3058">
        <v>692</v>
      </c>
      <c r="X3058">
        <v>43013</v>
      </c>
      <c r="Y3058" t="b">
        <v>1</v>
      </c>
      <c r="Z3058" t="b">
        <v>1</v>
      </c>
      <c r="AA3058" t="b">
        <v>1</v>
      </c>
      <c r="AB3058" t="b">
        <v>1</v>
      </c>
      <c r="AC3058" t="s">
        <v>4</v>
      </c>
    </row>
    <row r="3059" spans="1:29">
      <c r="A3059" t="s">
        <v>3743</v>
      </c>
      <c r="B3059" t="s">
        <v>3</v>
      </c>
      <c r="C3059">
        <v>0</v>
      </c>
      <c r="D3059" t="s">
        <v>4</v>
      </c>
      <c r="E3059" t="s">
        <v>4</v>
      </c>
      <c r="F3059">
        <v>3</v>
      </c>
      <c r="G3059" t="s">
        <v>7059</v>
      </c>
      <c r="H3059">
        <v>2</v>
      </c>
      <c r="I3059" t="s">
        <v>6</v>
      </c>
      <c r="J3059">
        <v>1</v>
      </c>
      <c r="K3059" t="b">
        <v>1</v>
      </c>
      <c r="L3059" t="b">
        <v>0</v>
      </c>
      <c r="M3059" t="b">
        <v>0</v>
      </c>
      <c r="N3059" t="s">
        <v>7064</v>
      </c>
      <c r="O3059">
        <v>2</v>
      </c>
      <c r="P3059" t="s">
        <v>13</v>
      </c>
      <c r="Q3059">
        <v>77.150000000000006</v>
      </c>
      <c r="R3059">
        <v>1759.4</v>
      </c>
      <c r="S3059">
        <v>22.8049254698639</v>
      </c>
      <c r="T3059">
        <v>77.150000000000006</v>
      </c>
      <c r="U3059">
        <v>1</v>
      </c>
      <c r="V3059">
        <v>43705</v>
      </c>
      <c r="W3059">
        <v>693</v>
      </c>
      <c r="X3059">
        <v>43012</v>
      </c>
      <c r="Y3059" t="b">
        <v>1</v>
      </c>
      <c r="Z3059" t="b">
        <v>0</v>
      </c>
      <c r="AA3059" t="b">
        <v>1</v>
      </c>
      <c r="AB3059" t="b">
        <v>1</v>
      </c>
      <c r="AC3059" t="s">
        <v>5</v>
      </c>
    </row>
    <row r="3060" spans="1:29">
      <c r="A3060" t="s">
        <v>4370</v>
      </c>
      <c r="B3060" t="s">
        <v>3</v>
      </c>
      <c r="C3060">
        <v>0</v>
      </c>
      <c r="D3060" t="s">
        <v>5</v>
      </c>
      <c r="E3060" t="s">
        <v>5</v>
      </c>
      <c r="F3060">
        <v>0</v>
      </c>
      <c r="G3060" t="s">
        <v>7059</v>
      </c>
      <c r="H3060">
        <v>2</v>
      </c>
      <c r="I3060" t="s">
        <v>7061</v>
      </c>
      <c r="J3060">
        <v>2</v>
      </c>
      <c r="K3060" t="b">
        <v>1</v>
      </c>
      <c r="L3060" t="b">
        <v>0</v>
      </c>
      <c r="M3060" t="b">
        <v>0</v>
      </c>
      <c r="N3060" t="s">
        <v>7062</v>
      </c>
      <c r="O3060">
        <v>0</v>
      </c>
      <c r="P3060" t="s">
        <v>17</v>
      </c>
      <c r="Q3060">
        <v>98.7</v>
      </c>
      <c r="R3060">
        <v>2249.1</v>
      </c>
      <c r="S3060">
        <v>22.787234042553191</v>
      </c>
      <c r="T3060">
        <v>98.7</v>
      </c>
      <c r="U3060">
        <v>1</v>
      </c>
      <c r="V3060">
        <v>43705</v>
      </c>
      <c r="W3060">
        <v>693</v>
      </c>
      <c r="X3060">
        <v>43012</v>
      </c>
      <c r="Y3060" t="b">
        <v>1</v>
      </c>
      <c r="Z3060" t="b">
        <v>0</v>
      </c>
      <c r="AA3060" t="b">
        <v>1</v>
      </c>
      <c r="AB3060" t="b">
        <v>1</v>
      </c>
      <c r="AC3060" t="s">
        <v>5</v>
      </c>
    </row>
    <row r="3061" spans="1:29">
      <c r="A3061" t="s">
        <v>2010</v>
      </c>
      <c r="B3061" t="s">
        <v>9</v>
      </c>
      <c r="C3061">
        <v>0</v>
      </c>
      <c r="D3061" t="s">
        <v>5</v>
      </c>
      <c r="E3061" t="s">
        <v>5</v>
      </c>
      <c r="F3061">
        <v>0</v>
      </c>
      <c r="G3061" t="s">
        <v>7059</v>
      </c>
      <c r="H3061">
        <v>2</v>
      </c>
      <c r="I3061" t="s">
        <v>7061</v>
      </c>
      <c r="J3061">
        <v>2</v>
      </c>
      <c r="K3061" t="b">
        <v>1</v>
      </c>
      <c r="L3061" t="b">
        <v>0</v>
      </c>
      <c r="M3061" t="b">
        <v>0</v>
      </c>
      <c r="N3061" t="s">
        <v>7062</v>
      </c>
      <c r="O3061">
        <v>0</v>
      </c>
      <c r="P3061" t="s">
        <v>7</v>
      </c>
      <c r="Q3061">
        <v>74.95</v>
      </c>
      <c r="R3061">
        <v>1710.45</v>
      </c>
      <c r="S3061">
        <v>22.821214142761843</v>
      </c>
      <c r="T3061">
        <v>74.95</v>
      </c>
      <c r="U3061">
        <v>1</v>
      </c>
      <c r="V3061">
        <v>43705</v>
      </c>
      <c r="W3061">
        <v>694</v>
      </c>
      <c r="X3061">
        <v>43011</v>
      </c>
      <c r="Y3061" t="b">
        <v>0</v>
      </c>
      <c r="Z3061" t="b">
        <v>1</v>
      </c>
      <c r="AA3061" t="b">
        <v>1</v>
      </c>
      <c r="AB3061" t="b">
        <v>1</v>
      </c>
      <c r="AC3061" t="s">
        <v>4</v>
      </c>
    </row>
    <row r="3062" spans="1:29">
      <c r="A3062" t="s">
        <v>4089</v>
      </c>
      <c r="B3062" t="s">
        <v>9</v>
      </c>
      <c r="C3062">
        <v>0</v>
      </c>
      <c r="D3062" t="s">
        <v>4</v>
      </c>
      <c r="E3062" t="s">
        <v>4</v>
      </c>
      <c r="F3062">
        <v>3</v>
      </c>
      <c r="G3062" t="s">
        <v>7058</v>
      </c>
      <c r="H3062">
        <v>1</v>
      </c>
      <c r="I3062" t="s">
        <v>6</v>
      </c>
      <c r="J3062">
        <v>1</v>
      </c>
      <c r="K3062" t="b">
        <v>1</v>
      </c>
      <c r="L3062" t="b">
        <v>0</v>
      </c>
      <c r="M3062" t="b">
        <v>0</v>
      </c>
      <c r="N3062" t="s">
        <v>7063</v>
      </c>
      <c r="O3062">
        <v>1</v>
      </c>
      <c r="P3062" t="s">
        <v>13</v>
      </c>
      <c r="Q3062">
        <v>67.5</v>
      </c>
      <c r="R3062">
        <v>1544.05</v>
      </c>
      <c r="S3062">
        <v>22.874814814814815</v>
      </c>
      <c r="T3062">
        <v>67.5</v>
      </c>
      <c r="U3062">
        <v>1</v>
      </c>
      <c r="V3062">
        <v>43705</v>
      </c>
      <c r="W3062">
        <v>695</v>
      </c>
      <c r="X3062">
        <v>43010</v>
      </c>
      <c r="Y3062" t="b">
        <v>0</v>
      </c>
      <c r="Z3062" t="b">
        <v>1</v>
      </c>
      <c r="AA3062" t="b">
        <v>1</v>
      </c>
      <c r="AB3062" t="b">
        <v>1</v>
      </c>
      <c r="AC3062" t="s">
        <v>4</v>
      </c>
    </row>
    <row r="3063" spans="1:29">
      <c r="A3063" t="s">
        <v>2684</v>
      </c>
      <c r="B3063" t="s">
        <v>9</v>
      </c>
      <c r="C3063">
        <v>0</v>
      </c>
      <c r="D3063" t="s">
        <v>5</v>
      </c>
      <c r="E3063" t="s">
        <v>5</v>
      </c>
      <c r="F3063">
        <v>0</v>
      </c>
      <c r="G3063" t="s">
        <v>7059</v>
      </c>
      <c r="H3063">
        <v>2</v>
      </c>
      <c r="I3063" t="s">
        <v>7061</v>
      </c>
      <c r="J3063">
        <v>2</v>
      </c>
      <c r="K3063" t="b">
        <v>1</v>
      </c>
      <c r="L3063" t="b">
        <v>0</v>
      </c>
      <c r="M3063" t="b">
        <v>0</v>
      </c>
      <c r="N3063" t="s">
        <v>7062</v>
      </c>
      <c r="O3063">
        <v>0</v>
      </c>
      <c r="P3063" t="s">
        <v>13</v>
      </c>
      <c r="Q3063">
        <v>101.35</v>
      </c>
      <c r="R3063">
        <v>2317.1</v>
      </c>
      <c r="S3063">
        <v>22.862358164775532</v>
      </c>
      <c r="T3063">
        <v>101.35</v>
      </c>
      <c r="U3063">
        <v>1</v>
      </c>
      <c r="V3063">
        <v>43705</v>
      </c>
      <c r="W3063">
        <v>695</v>
      </c>
      <c r="X3063">
        <v>43010</v>
      </c>
      <c r="Y3063" t="b">
        <v>0</v>
      </c>
      <c r="Z3063" t="b">
        <v>1</v>
      </c>
      <c r="AA3063" t="b">
        <v>1</v>
      </c>
      <c r="AB3063" t="b">
        <v>1</v>
      </c>
      <c r="AC3063" t="s">
        <v>4</v>
      </c>
    </row>
    <row r="3064" spans="1:29">
      <c r="A3064" t="s">
        <v>5636</v>
      </c>
      <c r="B3064" t="s">
        <v>3</v>
      </c>
      <c r="C3064">
        <v>0</v>
      </c>
      <c r="D3064" t="s">
        <v>5</v>
      </c>
      <c r="E3064" t="s">
        <v>4</v>
      </c>
      <c r="F3064">
        <v>2</v>
      </c>
      <c r="G3064" t="s">
        <v>7058</v>
      </c>
      <c r="H3064">
        <v>1</v>
      </c>
      <c r="I3064" t="s">
        <v>7060</v>
      </c>
      <c r="J3064">
        <v>0</v>
      </c>
      <c r="K3064" t="b">
        <v>0</v>
      </c>
      <c r="L3064" t="b">
        <v>0</v>
      </c>
      <c r="M3064" t="b">
        <v>1</v>
      </c>
      <c r="N3064" t="s">
        <v>7062</v>
      </c>
      <c r="O3064">
        <v>0</v>
      </c>
      <c r="P3064" t="s">
        <v>7</v>
      </c>
      <c r="Q3064">
        <v>20.55</v>
      </c>
      <c r="R3064">
        <v>469.85</v>
      </c>
      <c r="S3064">
        <v>22.863746958637471</v>
      </c>
      <c r="T3064">
        <v>20.55</v>
      </c>
      <c r="U3064">
        <v>1</v>
      </c>
      <c r="V3064">
        <v>43705</v>
      </c>
      <c r="W3064">
        <v>695</v>
      </c>
      <c r="X3064">
        <v>43010</v>
      </c>
      <c r="Y3064" t="b">
        <v>1</v>
      </c>
      <c r="Z3064" t="b">
        <v>0</v>
      </c>
      <c r="AA3064" t="b">
        <v>1</v>
      </c>
      <c r="AB3064" t="b">
        <v>0</v>
      </c>
      <c r="AC3064" t="s">
        <v>5</v>
      </c>
    </row>
    <row r="3065" spans="1:29">
      <c r="A3065" t="s">
        <v>3701</v>
      </c>
      <c r="B3065" t="s">
        <v>3</v>
      </c>
      <c r="C3065">
        <v>0</v>
      </c>
      <c r="D3065" t="s">
        <v>5</v>
      </c>
      <c r="E3065" t="s">
        <v>5</v>
      </c>
      <c r="F3065">
        <v>0</v>
      </c>
      <c r="G3065" t="s">
        <v>7057</v>
      </c>
      <c r="H3065">
        <v>0</v>
      </c>
      <c r="I3065" t="s">
        <v>6</v>
      </c>
      <c r="J3065">
        <v>1</v>
      </c>
      <c r="K3065" t="b">
        <v>0</v>
      </c>
      <c r="L3065" t="b">
        <v>1</v>
      </c>
      <c r="M3065" t="b">
        <v>0</v>
      </c>
      <c r="N3065" t="s">
        <v>7062</v>
      </c>
      <c r="O3065">
        <v>0</v>
      </c>
      <c r="P3065" t="s">
        <v>17</v>
      </c>
      <c r="Q3065">
        <v>54.15</v>
      </c>
      <c r="R3065">
        <v>1240.25</v>
      </c>
      <c r="S3065">
        <v>22.903970452446906</v>
      </c>
      <c r="T3065">
        <v>54.15</v>
      </c>
      <c r="U3065">
        <v>1</v>
      </c>
      <c r="V3065">
        <v>43705</v>
      </c>
      <c r="W3065">
        <v>696</v>
      </c>
      <c r="X3065">
        <v>43009</v>
      </c>
      <c r="Y3065" t="b">
        <v>1</v>
      </c>
      <c r="Z3065" t="b">
        <v>1</v>
      </c>
      <c r="AA3065" t="b">
        <v>1</v>
      </c>
      <c r="AB3065" t="b">
        <v>1</v>
      </c>
      <c r="AC3065" t="s">
        <v>4</v>
      </c>
    </row>
    <row r="3066" spans="1:29">
      <c r="A3066" t="s">
        <v>1973</v>
      </c>
      <c r="B3066" t="s">
        <v>9</v>
      </c>
      <c r="C3066">
        <v>0</v>
      </c>
      <c r="D3066" t="s">
        <v>5</v>
      </c>
      <c r="E3066" t="s">
        <v>5</v>
      </c>
      <c r="F3066">
        <v>0</v>
      </c>
      <c r="G3066" t="s">
        <v>7058</v>
      </c>
      <c r="H3066">
        <v>1</v>
      </c>
      <c r="I3066" t="s">
        <v>7061</v>
      </c>
      <c r="J3066">
        <v>2</v>
      </c>
      <c r="K3066" t="b">
        <v>1</v>
      </c>
      <c r="L3066" t="b">
        <v>0</v>
      </c>
      <c r="M3066" t="b">
        <v>0</v>
      </c>
      <c r="N3066" t="s">
        <v>7063</v>
      </c>
      <c r="O3066">
        <v>1</v>
      </c>
      <c r="P3066" t="s">
        <v>17</v>
      </c>
      <c r="Q3066">
        <v>99.95</v>
      </c>
      <c r="R3066">
        <v>2292.75</v>
      </c>
      <c r="S3066">
        <v>22.938969484742369</v>
      </c>
      <c r="T3066">
        <v>99.95</v>
      </c>
      <c r="U3066">
        <v>1</v>
      </c>
      <c r="V3066">
        <v>43705</v>
      </c>
      <c r="W3066">
        <v>697</v>
      </c>
      <c r="X3066">
        <v>43008</v>
      </c>
      <c r="Y3066" t="b">
        <v>0</v>
      </c>
      <c r="Z3066" t="b">
        <v>0</v>
      </c>
      <c r="AA3066" t="b">
        <v>0</v>
      </c>
      <c r="AB3066" t="b">
        <v>1</v>
      </c>
      <c r="AC3066" t="s">
        <v>5</v>
      </c>
    </row>
    <row r="3067" spans="1:29">
      <c r="A3067" t="s">
        <v>1341</v>
      </c>
      <c r="B3067" t="s">
        <v>9</v>
      </c>
      <c r="C3067">
        <v>0</v>
      </c>
      <c r="D3067" t="s">
        <v>4</v>
      </c>
      <c r="E3067" t="s">
        <v>5</v>
      </c>
      <c r="F3067">
        <v>1</v>
      </c>
      <c r="G3067" t="s">
        <v>7058</v>
      </c>
      <c r="H3067">
        <v>1</v>
      </c>
      <c r="I3067" t="s">
        <v>6</v>
      </c>
      <c r="J3067">
        <v>1</v>
      </c>
      <c r="K3067" t="b">
        <v>1</v>
      </c>
      <c r="L3067" t="b">
        <v>0</v>
      </c>
      <c r="M3067" t="b">
        <v>0</v>
      </c>
      <c r="N3067" t="s">
        <v>7063</v>
      </c>
      <c r="O3067">
        <v>1</v>
      </c>
      <c r="P3067" t="s">
        <v>17</v>
      </c>
      <c r="Q3067">
        <v>56.25</v>
      </c>
      <c r="R3067">
        <v>1292.2</v>
      </c>
      <c r="S3067">
        <v>22.972444444444445</v>
      </c>
      <c r="T3067">
        <v>56.25</v>
      </c>
      <c r="U3067">
        <v>1</v>
      </c>
      <c r="V3067">
        <v>43705</v>
      </c>
      <c r="W3067">
        <v>698</v>
      </c>
      <c r="X3067">
        <v>43007</v>
      </c>
      <c r="Y3067" t="b">
        <v>0</v>
      </c>
      <c r="Z3067" t="b">
        <v>0</v>
      </c>
      <c r="AA3067" t="b">
        <v>1</v>
      </c>
      <c r="AB3067" t="b">
        <v>1</v>
      </c>
      <c r="AC3067" t="s">
        <v>5</v>
      </c>
    </row>
    <row r="3068" spans="1:29">
      <c r="A3068" t="s">
        <v>1409</v>
      </c>
      <c r="B3068" t="s">
        <v>3</v>
      </c>
      <c r="C3068">
        <v>0</v>
      </c>
      <c r="D3068" t="s">
        <v>5</v>
      </c>
      <c r="E3068" t="s">
        <v>5</v>
      </c>
      <c r="F3068">
        <v>0</v>
      </c>
      <c r="G3068" t="s">
        <v>7059</v>
      </c>
      <c r="H3068">
        <v>2</v>
      </c>
      <c r="I3068" t="s">
        <v>7061</v>
      </c>
      <c r="J3068">
        <v>2</v>
      </c>
      <c r="K3068" t="b">
        <v>1</v>
      </c>
      <c r="L3068" t="b">
        <v>0</v>
      </c>
      <c r="M3068" t="b">
        <v>0</v>
      </c>
      <c r="N3068" t="s">
        <v>7062</v>
      </c>
      <c r="O3068">
        <v>0</v>
      </c>
      <c r="P3068" t="s">
        <v>7</v>
      </c>
      <c r="Q3068">
        <v>84.35</v>
      </c>
      <c r="R3068">
        <v>1938.05</v>
      </c>
      <c r="S3068">
        <v>22.97628927089508</v>
      </c>
      <c r="T3068">
        <v>84.35</v>
      </c>
      <c r="U3068">
        <v>1</v>
      </c>
      <c r="V3068">
        <v>43705</v>
      </c>
      <c r="W3068">
        <v>698</v>
      </c>
      <c r="X3068">
        <v>43007</v>
      </c>
      <c r="Y3068" t="b">
        <v>1</v>
      </c>
      <c r="Z3068" t="b">
        <v>0</v>
      </c>
      <c r="AA3068" t="b">
        <v>1</v>
      </c>
      <c r="AB3068" t="b">
        <v>1</v>
      </c>
      <c r="AC3068" t="s">
        <v>5</v>
      </c>
    </row>
    <row r="3069" spans="1:29">
      <c r="A3069" t="s">
        <v>2851</v>
      </c>
      <c r="B3069" t="s">
        <v>3</v>
      </c>
      <c r="C3069">
        <v>0</v>
      </c>
      <c r="D3069" t="s">
        <v>4</v>
      </c>
      <c r="E3069" t="s">
        <v>4</v>
      </c>
      <c r="F3069">
        <v>3</v>
      </c>
      <c r="G3069" t="s">
        <v>7058</v>
      </c>
      <c r="H3069">
        <v>1</v>
      </c>
      <c r="I3069" t="s">
        <v>7061</v>
      </c>
      <c r="J3069">
        <v>2</v>
      </c>
      <c r="K3069" t="b">
        <v>1</v>
      </c>
      <c r="L3069" t="b">
        <v>0</v>
      </c>
      <c r="M3069" t="b">
        <v>0</v>
      </c>
      <c r="N3069" t="s">
        <v>7062</v>
      </c>
      <c r="O3069">
        <v>0</v>
      </c>
      <c r="P3069" t="s">
        <v>10</v>
      </c>
      <c r="Q3069">
        <v>84.4</v>
      </c>
      <c r="R3069">
        <v>1936.85</v>
      </c>
      <c r="S3069">
        <v>22.948459715639807</v>
      </c>
      <c r="T3069">
        <v>84.4</v>
      </c>
      <c r="U3069">
        <v>1</v>
      </c>
      <c r="V3069">
        <v>43705</v>
      </c>
      <c r="W3069">
        <v>698</v>
      </c>
      <c r="X3069">
        <v>43007</v>
      </c>
      <c r="Y3069" t="b">
        <v>1</v>
      </c>
      <c r="Z3069" t="b">
        <v>0</v>
      </c>
      <c r="AA3069" t="b">
        <v>1</v>
      </c>
      <c r="AB3069" t="b">
        <v>1</v>
      </c>
      <c r="AC3069" t="s">
        <v>5</v>
      </c>
    </row>
    <row r="3070" spans="1:29">
      <c r="A3070" t="s">
        <v>3245</v>
      </c>
      <c r="B3070" t="s">
        <v>3</v>
      </c>
      <c r="C3070">
        <v>0</v>
      </c>
      <c r="D3070" t="s">
        <v>4</v>
      </c>
      <c r="E3070" t="s">
        <v>4</v>
      </c>
      <c r="F3070">
        <v>3</v>
      </c>
      <c r="G3070" t="s">
        <v>7058</v>
      </c>
      <c r="H3070">
        <v>1</v>
      </c>
      <c r="I3070" t="s">
        <v>7060</v>
      </c>
      <c r="J3070">
        <v>0</v>
      </c>
      <c r="K3070" t="b">
        <v>0</v>
      </c>
      <c r="L3070" t="b">
        <v>0</v>
      </c>
      <c r="M3070" t="b">
        <v>1</v>
      </c>
      <c r="N3070" t="s">
        <v>7064</v>
      </c>
      <c r="O3070">
        <v>2</v>
      </c>
      <c r="P3070" t="s">
        <v>10</v>
      </c>
      <c r="Q3070">
        <v>19.7</v>
      </c>
      <c r="R3070">
        <v>452.55</v>
      </c>
      <c r="S3070">
        <v>22.972081218274113</v>
      </c>
      <c r="T3070">
        <v>19.7</v>
      </c>
      <c r="U3070">
        <v>1</v>
      </c>
      <c r="V3070">
        <v>43705</v>
      </c>
      <c r="W3070">
        <v>698</v>
      </c>
      <c r="X3070">
        <v>43007</v>
      </c>
      <c r="Y3070" t="b">
        <v>1</v>
      </c>
      <c r="Z3070" t="b">
        <v>0</v>
      </c>
      <c r="AA3070" t="b">
        <v>1</v>
      </c>
      <c r="AB3070" t="b">
        <v>0</v>
      </c>
      <c r="AC3070" t="s">
        <v>5</v>
      </c>
    </row>
    <row r="3071" spans="1:29">
      <c r="A3071" t="s">
        <v>3164</v>
      </c>
      <c r="B3071" t="s">
        <v>3</v>
      </c>
      <c r="C3071">
        <v>0</v>
      </c>
      <c r="D3071" t="s">
        <v>5</v>
      </c>
      <c r="E3071" t="s">
        <v>5</v>
      </c>
      <c r="F3071">
        <v>0</v>
      </c>
      <c r="G3071" t="s">
        <v>7059</v>
      </c>
      <c r="H3071">
        <v>2</v>
      </c>
      <c r="I3071" t="s">
        <v>6</v>
      </c>
      <c r="J3071">
        <v>1</v>
      </c>
      <c r="K3071" t="b">
        <v>1</v>
      </c>
      <c r="L3071" t="b">
        <v>0</v>
      </c>
      <c r="M3071" t="b">
        <v>0</v>
      </c>
      <c r="N3071" t="s">
        <v>7062</v>
      </c>
      <c r="O3071">
        <v>0</v>
      </c>
      <c r="P3071" t="s">
        <v>7</v>
      </c>
      <c r="Q3071">
        <v>54.4</v>
      </c>
      <c r="R3071">
        <v>1249.25</v>
      </c>
      <c r="S3071">
        <v>22.964154411764707</v>
      </c>
      <c r="T3071">
        <v>54.4</v>
      </c>
      <c r="U3071">
        <v>1</v>
      </c>
      <c r="V3071">
        <v>43705</v>
      </c>
      <c r="W3071">
        <v>698</v>
      </c>
      <c r="X3071">
        <v>43007</v>
      </c>
      <c r="Y3071" t="b">
        <v>1</v>
      </c>
      <c r="Z3071" t="b">
        <v>0</v>
      </c>
      <c r="AA3071" t="b">
        <v>1</v>
      </c>
      <c r="AB3071" t="b">
        <v>1</v>
      </c>
      <c r="AC3071" t="s">
        <v>5</v>
      </c>
    </row>
    <row r="3072" spans="1:29">
      <c r="A3072" t="s">
        <v>5218</v>
      </c>
      <c r="B3072" t="s">
        <v>3</v>
      </c>
      <c r="C3072">
        <v>1</v>
      </c>
      <c r="D3072" t="s">
        <v>4</v>
      </c>
      <c r="E3072" t="s">
        <v>5</v>
      </c>
      <c r="F3072">
        <v>1</v>
      </c>
      <c r="G3072" t="s">
        <v>7057</v>
      </c>
      <c r="H3072">
        <v>0</v>
      </c>
      <c r="I3072" t="s">
        <v>6</v>
      </c>
      <c r="J3072">
        <v>1</v>
      </c>
      <c r="K3072" t="b">
        <v>0</v>
      </c>
      <c r="L3072" t="b">
        <v>1</v>
      </c>
      <c r="M3072" t="b">
        <v>0</v>
      </c>
      <c r="N3072" t="s">
        <v>7062</v>
      </c>
      <c r="O3072">
        <v>0</v>
      </c>
      <c r="P3072" t="s">
        <v>17</v>
      </c>
      <c r="Q3072">
        <v>40.65</v>
      </c>
      <c r="R3072">
        <v>933.3</v>
      </c>
      <c r="S3072">
        <v>22.959409594095941</v>
      </c>
      <c r="T3072">
        <v>40.65</v>
      </c>
      <c r="U3072">
        <v>1</v>
      </c>
      <c r="V3072">
        <v>43705</v>
      </c>
      <c r="W3072">
        <v>698</v>
      </c>
      <c r="X3072">
        <v>43007</v>
      </c>
      <c r="Y3072" t="b">
        <v>1</v>
      </c>
      <c r="Z3072" t="b">
        <v>1</v>
      </c>
      <c r="AA3072" t="b">
        <v>1</v>
      </c>
      <c r="AB3072" t="b">
        <v>1</v>
      </c>
      <c r="AC3072" t="s">
        <v>4</v>
      </c>
    </row>
    <row r="3073" spans="1:29">
      <c r="A3073" t="s">
        <v>3679</v>
      </c>
      <c r="B3073" t="s">
        <v>9</v>
      </c>
      <c r="C3073">
        <v>0</v>
      </c>
      <c r="D3073" t="s">
        <v>4</v>
      </c>
      <c r="E3073" t="s">
        <v>5</v>
      </c>
      <c r="F3073">
        <v>1</v>
      </c>
      <c r="G3073" t="s">
        <v>7058</v>
      </c>
      <c r="H3073">
        <v>1</v>
      </c>
      <c r="I3073" t="s">
        <v>6</v>
      </c>
      <c r="J3073">
        <v>1</v>
      </c>
      <c r="K3073" t="b">
        <v>1</v>
      </c>
      <c r="L3073" t="b">
        <v>0</v>
      </c>
      <c r="M3073" t="b">
        <v>0</v>
      </c>
      <c r="N3073" t="s">
        <v>7063</v>
      </c>
      <c r="O3073">
        <v>1</v>
      </c>
      <c r="P3073" t="s">
        <v>13</v>
      </c>
      <c r="Q3073">
        <v>59.75</v>
      </c>
      <c r="R3073">
        <v>1374.35</v>
      </c>
      <c r="S3073">
        <v>23.001673640167361</v>
      </c>
      <c r="T3073">
        <v>59.75</v>
      </c>
      <c r="U3073">
        <v>1</v>
      </c>
      <c r="V3073">
        <v>43705</v>
      </c>
      <c r="W3073">
        <v>699</v>
      </c>
      <c r="X3073">
        <v>43006</v>
      </c>
      <c r="Y3073" t="b">
        <v>0</v>
      </c>
      <c r="Z3073" t="b">
        <v>0</v>
      </c>
      <c r="AA3073" t="b">
        <v>0</v>
      </c>
      <c r="AB3073" t="b">
        <v>1</v>
      </c>
      <c r="AC3073" t="s">
        <v>5</v>
      </c>
    </row>
    <row r="3074" spans="1:29">
      <c r="A3074" t="s">
        <v>1935</v>
      </c>
      <c r="B3074" t="s">
        <v>3</v>
      </c>
      <c r="C3074">
        <v>1</v>
      </c>
      <c r="D3074" t="s">
        <v>4</v>
      </c>
      <c r="E3074" t="s">
        <v>4</v>
      </c>
      <c r="F3074">
        <v>3</v>
      </c>
      <c r="G3074" t="s">
        <v>7059</v>
      </c>
      <c r="H3074">
        <v>2</v>
      </c>
      <c r="I3074" t="s">
        <v>7061</v>
      </c>
      <c r="J3074">
        <v>2</v>
      </c>
      <c r="K3074" t="b">
        <v>1</v>
      </c>
      <c r="L3074" t="b">
        <v>0</v>
      </c>
      <c r="M3074" t="b">
        <v>0</v>
      </c>
      <c r="N3074" t="s">
        <v>7062</v>
      </c>
      <c r="O3074">
        <v>0</v>
      </c>
      <c r="P3074" t="s">
        <v>13</v>
      </c>
      <c r="Q3074">
        <v>85.35</v>
      </c>
      <c r="R3074">
        <v>1961.6</v>
      </c>
      <c r="S3074">
        <v>22.983011130638548</v>
      </c>
      <c r="T3074">
        <v>85.35</v>
      </c>
      <c r="U3074">
        <v>1</v>
      </c>
      <c r="V3074">
        <v>43705</v>
      </c>
      <c r="W3074">
        <v>699</v>
      </c>
      <c r="X3074">
        <v>43006</v>
      </c>
      <c r="Y3074" t="b">
        <v>1</v>
      </c>
      <c r="Z3074" t="b">
        <v>0</v>
      </c>
      <c r="AA3074" t="b">
        <v>1</v>
      </c>
      <c r="AB3074" t="b">
        <v>1</v>
      </c>
      <c r="AC3074" t="s">
        <v>5</v>
      </c>
    </row>
    <row r="3075" spans="1:29">
      <c r="A3075" t="s">
        <v>1083</v>
      </c>
      <c r="B3075" t="s">
        <v>9</v>
      </c>
      <c r="C3075">
        <v>0</v>
      </c>
      <c r="D3075" t="s">
        <v>5</v>
      </c>
      <c r="E3075" t="s">
        <v>5</v>
      </c>
      <c r="F3075">
        <v>0</v>
      </c>
      <c r="G3075" t="s">
        <v>7057</v>
      </c>
      <c r="H3075">
        <v>0</v>
      </c>
      <c r="I3075" t="s">
        <v>6</v>
      </c>
      <c r="J3075">
        <v>1</v>
      </c>
      <c r="K3075" t="b">
        <v>0</v>
      </c>
      <c r="L3075" t="b">
        <v>1</v>
      </c>
      <c r="M3075" t="b">
        <v>0</v>
      </c>
      <c r="N3075" t="s">
        <v>7064</v>
      </c>
      <c r="O3075">
        <v>2</v>
      </c>
      <c r="P3075" t="s">
        <v>13</v>
      </c>
      <c r="Q3075">
        <v>56.75</v>
      </c>
      <c r="R3075">
        <v>1304.8499999999999</v>
      </c>
      <c r="S3075">
        <v>22.992951541850218</v>
      </c>
      <c r="T3075">
        <v>56.75</v>
      </c>
      <c r="U3075">
        <v>1</v>
      </c>
      <c r="V3075">
        <v>43705</v>
      </c>
      <c r="W3075">
        <v>699</v>
      </c>
      <c r="X3075">
        <v>43006</v>
      </c>
      <c r="Y3075" t="b">
        <v>0</v>
      </c>
      <c r="Z3075" t="b">
        <v>0</v>
      </c>
      <c r="AA3075" t="b">
        <v>1</v>
      </c>
      <c r="AB3075" t="b">
        <v>1</v>
      </c>
      <c r="AC3075" t="s">
        <v>5</v>
      </c>
    </row>
    <row r="3076" spans="1:29">
      <c r="A3076" t="s">
        <v>4022</v>
      </c>
      <c r="B3076" t="s">
        <v>3</v>
      </c>
      <c r="C3076">
        <v>0</v>
      </c>
      <c r="D3076" t="s">
        <v>4</v>
      </c>
      <c r="E3076" t="s">
        <v>4</v>
      </c>
      <c r="F3076">
        <v>3</v>
      </c>
      <c r="G3076" t="s">
        <v>7058</v>
      </c>
      <c r="H3076">
        <v>1</v>
      </c>
      <c r="I3076" t="s">
        <v>7060</v>
      </c>
      <c r="J3076">
        <v>0</v>
      </c>
      <c r="K3076" t="b">
        <v>0</v>
      </c>
      <c r="L3076" t="b">
        <v>0</v>
      </c>
      <c r="M3076" t="b">
        <v>1</v>
      </c>
      <c r="N3076" t="s">
        <v>7064</v>
      </c>
      <c r="O3076">
        <v>2</v>
      </c>
      <c r="P3076" t="s">
        <v>10</v>
      </c>
      <c r="Q3076">
        <v>19.649999999999999</v>
      </c>
      <c r="R3076">
        <v>451.55</v>
      </c>
      <c r="S3076">
        <v>22.979643765903312</v>
      </c>
      <c r="T3076">
        <v>19.649999999999999</v>
      </c>
      <c r="U3076">
        <v>1</v>
      </c>
      <c r="V3076">
        <v>43705</v>
      </c>
      <c r="W3076">
        <v>699</v>
      </c>
      <c r="X3076">
        <v>43006</v>
      </c>
      <c r="Y3076" t="b">
        <v>1</v>
      </c>
      <c r="Z3076" t="b">
        <v>0</v>
      </c>
      <c r="AA3076" t="b">
        <v>0</v>
      </c>
      <c r="AB3076" t="b">
        <v>0</v>
      </c>
      <c r="AC3076" t="s">
        <v>5</v>
      </c>
    </row>
    <row r="3077" spans="1:29">
      <c r="A3077" t="s">
        <v>3141</v>
      </c>
      <c r="B3077" t="s">
        <v>9</v>
      </c>
      <c r="C3077">
        <v>0</v>
      </c>
      <c r="D3077" t="s">
        <v>4</v>
      </c>
      <c r="E3077" t="s">
        <v>5</v>
      </c>
      <c r="F3077">
        <v>1</v>
      </c>
      <c r="G3077" t="s">
        <v>7058</v>
      </c>
      <c r="H3077">
        <v>1</v>
      </c>
      <c r="I3077" t="s">
        <v>6</v>
      </c>
      <c r="J3077">
        <v>1</v>
      </c>
      <c r="K3077" t="b">
        <v>1</v>
      </c>
      <c r="L3077" t="b">
        <v>0</v>
      </c>
      <c r="M3077" t="b">
        <v>0</v>
      </c>
      <c r="N3077" t="s">
        <v>7063</v>
      </c>
      <c r="O3077">
        <v>1</v>
      </c>
      <c r="P3077" t="s">
        <v>13</v>
      </c>
      <c r="Q3077">
        <v>74.400000000000006</v>
      </c>
      <c r="R3077">
        <v>1712.9</v>
      </c>
      <c r="S3077">
        <v>23.022849462365592</v>
      </c>
      <c r="T3077">
        <v>74.400000000000006</v>
      </c>
      <c r="U3077">
        <v>1</v>
      </c>
      <c r="V3077">
        <v>43705</v>
      </c>
      <c r="W3077">
        <v>700</v>
      </c>
      <c r="X3077">
        <v>43005</v>
      </c>
      <c r="Y3077" t="b">
        <v>0</v>
      </c>
      <c r="Z3077" t="b">
        <v>0</v>
      </c>
      <c r="AA3077" t="b">
        <v>1</v>
      </c>
      <c r="AB3077" t="b">
        <v>1</v>
      </c>
      <c r="AC3077" t="s">
        <v>5</v>
      </c>
    </row>
    <row r="3078" spans="1:29">
      <c r="A3078" t="s">
        <v>4759</v>
      </c>
      <c r="B3078" t="s">
        <v>9</v>
      </c>
      <c r="C3078">
        <v>0</v>
      </c>
      <c r="D3078" t="s">
        <v>5</v>
      </c>
      <c r="E3078" t="s">
        <v>5</v>
      </c>
      <c r="F3078">
        <v>0</v>
      </c>
      <c r="G3078" t="s">
        <v>7058</v>
      </c>
      <c r="H3078">
        <v>1</v>
      </c>
      <c r="I3078" t="s">
        <v>7060</v>
      </c>
      <c r="J3078">
        <v>0</v>
      </c>
      <c r="K3078" t="b">
        <v>0</v>
      </c>
      <c r="L3078" t="b">
        <v>0</v>
      </c>
      <c r="M3078" t="b">
        <v>1</v>
      </c>
      <c r="N3078" t="s">
        <v>7063</v>
      </c>
      <c r="O3078">
        <v>1</v>
      </c>
      <c r="P3078" t="s">
        <v>17</v>
      </c>
      <c r="Q3078">
        <v>20.3</v>
      </c>
      <c r="R3078">
        <v>467.15</v>
      </c>
      <c r="S3078">
        <v>23.012315270935957</v>
      </c>
      <c r="T3078">
        <v>20.3</v>
      </c>
      <c r="U3078">
        <v>1</v>
      </c>
      <c r="V3078">
        <v>43705</v>
      </c>
      <c r="W3078">
        <v>700</v>
      </c>
      <c r="X3078">
        <v>43005</v>
      </c>
      <c r="Y3078" t="b">
        <v>0</v>
      </c>
      <c r="Z3078" t="b">
        <v>0</v>
      </c>
      <c r="AA3078" t="b">
        <v>1</v>
      </c>
      <c r="AB3078" t="b">
        <v>0</v>
      </c>
      <c r="AC3078" t="s">
        <v>5</v>
      </c>
    </row>
    <row r="3079" spans="1:29">
      <c r="A3079" t="s">
        <v>4262</v>
      </c>
      <c r="B3079" t="s">
        <v>3</v>
      </c>
      <c r="C3079">
        <v>0</v>
      </c>
      <c r="D3079" t="s">
        <v>4</v>
      </c>
      <c r="E3079" t="s">
        <v>4</v>
      </c>
      <c r="F3079">
        <v>3</v>
      </c>
      <c r="G3079" t="s">
        <v>7057</v>
      </c>
      <c r="H3079">
        <v>0</v>
      </c>
      <c r="I3079" t="s">
        <v>6</v>
      </c>
      <c r="J3079">
        <v>1</v>
      </c>
      <c r="K3079" t="b">
        <v>0</v>
      </c>
      <c r="L3079" t="b">
        <v>1</v>
      </c>
      <c r="M3079" t="b">
        <v>0</v>
      </c>
      <c r="N3079" t="s">
        <v>7064</v>
      </c>
      <c r="O3079">
        <v>2</v>
      </c>
      <c r="P3079" t="s">
        <v>10</v>
      </c>
      <c r="Q3079">
        <v>52.5</v>
      </c>
      <c r="R3079">
        <v>1208.1500000000001</v>
      </c>
      <c r="S3079">
        <v>23.012380952380955</v>
      </c>
      <c r="T3079">
        <v>52.5</v>
      </c>
      <c r="U3079">
        <v>1</v>
      </c>
      <c r="V3079">
        <v>43705</v>
      </c>
      <c r="W3079">
        <v>700</v>
      </c>
      <c r="X3079">
        <v>43005</v>
      </c>
      <c r="Y3079" t="b">
        <v>1</v>
      </c>
      <c r="Z3079" t="b">
        <v>0</v>
      </c>
      <c r="AA3079" t="b">
        <v>1</v>
      </c>
      <c r="AB3079" t="b">
        <v>1</v>
      </c>
      <c r="AC3079" t="s">
        <v>5</v>
      </c>
    </row>
    <row r="3080" spans="1:29">
      <c r="A3080" t="s">
        <v>1383</v>
      </c>
      <c r="B3080" t="s">
        <v>9</v>
      </c>
      <c r="C3080">
        <v>0</v>
      </c>
      <c r="D3080" t="s">
        <v>5</v>
      </c>
      <c r="E3080" t="s">
        <v>5</v>
      </c>
      <c r="F3080">
        <v>0</v>
      </c>
      <c r="G3080" t="s">
        <v>7058</v>
      </c>
      <c r="H3080">
        <v>1</v>
      </c>
      <c r="I3080" t="s">
        <v>7061</v>
      </c>
      <c r="J3080">
        <v>2</v>
      </c>
      <c r="K3080" t="b">
        <v>1</v>
      </c>
      <c r="L3080" t="b">
        <v>0</v>
      </c>
      <c r="M3080" t="b">
        <v>0</v>
      </c>
      <c r="N3080" t="s">
        <v>7062</v>
      </c>
      <c r="O3080">
        <v>0</v>
      </c>
      <c r="P3080" t="s">
        <v>10</v>
      </c>
      <c r="Q3080">
        <v>95.3</v>
      </c>
      <c r="R3080">
        <v>2192.9</v>
      </c>
      <c r="S3080">
        <v>23.010493179433372</v>
      </c>
      <c r="T3080">
        <v>95.3</v>
      </c>
      <c r="U3080">
        <v>1</v>
      </c>
      <c r="V3080">
        <v>43705</v>
      </c>
      <c r="W3080">
        <v>700</v>
      </c>
      <c r="X3080">
        <v>43005</v>
      </c>
      <c r="Y3080" t="b">
        <v>0</v>
      </c>
      <c r="Z3080" t="b">
        <v>0</v>
      </c>
      <c r="AA3080" t="b">
        <v>0</v>
      </c>
      <c r="AB3080" t="b">
        <v>1</v>
      </c>
      <c r="AC3080" t="s">
        <v>5</v>
      </c>
    </row>
    <row r="3081" spans="1:29">
      <c r="A3081" t="s">
        <v>1931</v>
      </c>
      <c r="B3081" t="s">
        <v>9</v>
      </c>
      <c r="C3081">
        <v>0</v>
      </c>
      <c r="D3081" t="s">
        <v>4</v>
      </c>
      <c r="E3081" t="s">
        <v>5</v>
      </c>
      <c r="F3081">
        <v>1</v>
      </c>
      <c r="G3081" t="s">
        <v>7058</v>
      </c>
      <c r="H3081">
        <v>1</v>
      </c>
      <c r="I3081" t="s">
        <v>7060</v>
      </c>
      <c r="J3081">
        <v>0</v>
      </c>
      <c r="K3081" t="b">
        <v>0</v>
      </c>
      <c r="L3081" t="b">
        <v>0</v>
      </c>
      <c r="M3081" t="b">
        <v>1</v>
      </c>
      <c r="N3081" t="s">
        <v>7062</v>
      </c>
      <c r="O3081">
        <v>0</v>
      </c>
      <c r="P3081" t="s">
        <v>13</v>
      </c>
      <c r="Q3081">
        <v>20.45</v>
      </c>
      <c r="R3081">
        <v>471.55</v>
      </c>
      <c r="S3081">
        <v>23.058679706601467</v>
      </c>
      <c r="T3081">
        <v>20.45</v>
      </c>
      <c r="U3081">
        <v>1</v>
      </c>
      <c r="V3081">
        <v>43705</v>
      </c>
      <c r="W3081">
        <v>701</v>
      </c>
      <c r="X3081">
        <v>43004</v>
      </c>
      <c r="Y3081" t="b">
        <v>0</v>
      </c>
      <c r="Z3081" t="b">
        <v>0</v>
      </c>
      <c r="AA3081" t="b">
        <v>1</v>
      </c>
      <c r="AB3081" t="b">
        <v>0</v>
      </c>
      <c r="AC3081" t="s">
        <v>5</v>
      </c>
    </row>
    <row r="3082" spans="1:29">
      <c r="A3082" t="s">
        <v>871</v>
      </c>
      <c r="B3082" t="s">
        <v>9</v>
      </c>
      <c r="C3082">
        <v>0</v>
      </c>
      <c r="D3082" t="s">
        <v>5</v>
      </c>
      <c r="E3082" t="s">
        <v>5</v>
      </c>
      <c r="F3082">
        <v>0</v>
      </c>
      <c r="G3082" t="s">
        <v>7058</v>
      </c>
      <c r="H3082">
        <v>1</v>
      </c>
      <c r="I3082" t="s">
        <v>7060</v>
      </c>
      <c r="J3082">
        <v>0</v>
      </c>
      <c r="K3082" t="b">
        <v>0</v>
      </c>
      <c r="L3082" t="b">
        <v>0</v>
      </c>
      <c r="M3082" t="b">
        <v>1</v>
      </c>
      <c r="N3082" t="s">
        <v>7063</v>
      </c>
      <c r="O3082">
        <v>1</v>
      </c>
      <c r="P3082" t="s">
        <v>17</v>
      </c>
      <c r="Q3082">
        <v>19.8</v>
      </c>
      <c r="R3082">
        <v>457.3</v>
      </c>
      <c r="S3082">
        <v>23.095959595959595</v>
      </c>
      <c r="T3082">
        <v>19.8</v>
      </c>
      <c r="U3082">
        <v>1</v>
      </c>
      <c r="V3082">
        <v>43705</v>
      </c>
      <c r="W3082">
        <v>702</v>
      </c>
      <c r="X3082">
        <v>43003</v>
      </c>
      <c r="Y3082" t="b">
        <v>0</v>
      </c>
      <c r="Z3082" t="b">
        <v>0</v>
      </c>
      <c r="AA3082" t="b">
        <v>1</v>
      </c>
      <c r="AB3082" t="b">
        <v>0</v>
      </c>
      <c r="AC3082" t="s">
        <v>5</v>
      </c>
    </row>
    <row r="3083" spans="1:29">
      <c r="A3083" t="s">
        <v>737</v>
      </c>
      <c r="B3083" t="s">
        <v>3</v>
      </c>
      <c r="C3083">
        <v>0</v>
      </c>
      <c r="D3083" t="s">
        <v>5</v>
      </c>
      <c r="E3083" t="s">
        <v>5</v>
      </c>
      <c r="F3083">
        <v>0</v>
      </c>
      <c r="G3083" t="s">
        <v>7059</v>
      </c>
      <c r="H3083">
        <v>2</v>
      </c>
      <c r="I3083" t="s">
        <v>7060</v>
      </c>
      <c r="J3083">
        <v>0</v>
      </c>
      <c r="K3083" t="b">
        <v>0</v>
      </c>
      <c r="L3083" t="b">
        <v>0</v>
      </c>
      <c r="M3083" t="b">
        <v>1</v>
      </c>
      <c r="N3083" t="s">
        <v>7064</v>
      </c>
      <c r="O3083">
        <v>2</v>
      </c>
      <c r="P3083" t="s">
        <v>10</v>
      </c>
      <c r="Q3083">
        <v>26.25</v>
      </c>
      <c r="R3083">
        <v>605.9</v>
      </c>
      <c r="S3083">
        <v>23.081904761904759</v>
      </c>
      <c r="T3083">
        <v>26.25</v>
      </c>
      <c r="U3083">
        <v>1</v>
      </c>
      <c r="V3083">
        <v>43705</v>
      </c>
      <c r="W3083">
        <v>702</v>
      </c>
      <c r="X3083">
        <v>43003</v>
      </c>
      <c r="Y3083" t="b">
        <v>1</v>
      </c>
      <c r="Z3083" t="b">
        <v>0</v>
      </c>
      <c r="AA3083" t="b">
        <v>1</v>
      </c>
      <c r="AB3083" t="b">
        <v>0</v>
      </c>
      <c r="AC3083" t="s">
        <v>5</v>
      </c>
    </row>
    <row r="3084" spans="1:29">
      <c r="A3084" t="s">
        <v>2975</v>
      </c>
      <c r="B3084" t="s">
        <v>9</v>
      </c>
      <c r="C3084">
        <v>0</v>
      </c>
      <c r="D3084" t="s">
        <v>4</v>
      </c>
      <c r="E3084" t="s">
        <v>5</v>
      </c>
      <c r="F3084">
        <v>1</v>
      </c>
      <c r="G3084" t="s">
        <v>7059</v>
      </c>
      <c r="H3084">
        <v>2</v>
      </c>
      <c r="I3084" t="s">
        <v>6</v>
      </c>
      <c r="J3084">
        <v>1</v>
      </c>
      <c r="K3084" t="b">
        <v>1</v>
      </c>
      <c r="L3084" t="b">
        <v>0</v>
      </c>
      <c r="M3084" t="b">
        <v>0</v>
      </c>
      <c r="N3084" t="s">
        <v>7063</v>
      </c>
      <c r="O3084">
        <v>1</v>
      </c>
      <c r="P3084" t="s">
        <v>7</v>
      </c>
      <c r="Q3084">
        <v>58.35</v>
      </c>
      <c r="R3084">
        <v>1346.9</v>
      </c>
      <c r="S3084">
        <v>23.08311910882605</v>
      </c>
      <c r="T3084">
        <v>58.35</v>
      </c>
      <c r="U3084">
        <v>1</v>
      </c>
      <c r="V3084">
        <v>43705</v>
      </c>
      <c r="W3084">
        <v>702</v>
      </c>
      <c r="X3084">
        <v>43003</v>
      </c>
      <c r="Y3084" t="b">
        <v>0</v>
      </c>
      <c r="Z3084" t="b">
        <v>0</v>
      </c>
      <c r="AA3084" t="b">
        <v>1</v>
      </c>
      <c r="AB3084" t="b">
        <v>1</v>
      </c>
      <c r="AC3084" t="s">
        <v>5</v>
      </c>
    </row>
    <row r="3085" spans="1:29">
      <c r="A3085" t="s">
        <v>6221</v>
      </c>
      <c r="B3085" t="s">
        <v>3</v>
      </c>
      <c r="C3085">
        <v>0</v>
      </c>
      <c r="D3085" t="s">
        <v>5</v>
      </c>
      <c r="E3085" t="s">
        <v>4</v>
      </c>
      <c r="F3085">
        <v>2</v>
      </c>
      <c r="G3085" t="s">
        <v>7058</v>
      </c>
      <c r="H3085">
        <v>1</v>
      </c>
      <c r="I3085" t="s">
        <v>6</v>
      </c>
      <c r="J3085">
        <v>1</v>
      </c>
      <c r="K3085" t="b">
        <v>1</v>
      </c>
      <c r="L3085" t="b">
        <v>0</v>
      </c>
      <c r="M3085" t="b">
        <v>0</v>
      </c>
      <c r="N3085" t="s">
        <v>7063</v>
      </c>
      <c r="O3085">
        <v>1</v>
      </c>
      <c r="P3085" t="s">
        <v>17</v>
      </c>
      <c r="Q3085">
        <v>54.75</v>
      </c>
      <c r="R3085">
        <v>1266.3499999999999</v>
      </c>
      <c r="S3085">
        <v>23.129680365296803</v>
      </c>
      <c r="T3085">
        <v>54.75</v>
      </c>
      <c r="U3085">
        <v>1</v>
      </c>
      <c r="V3085">
        <v>43705</v>
      </c>
      <c r="W3085">
        <v>703</v>
      </c>
      <c r="X3085">
        <v>43002</v>
      </c>
      <c r="Y3085" t="b">
        <v>1</v>
      </c>
      <c r="Z3085" t="b">
        <v>0</v>
      </c>
      <c r="AA3085" t="b">
        <v>1</v>
      </c>
      <c r="AB3085" t="b">
        <v>1</v>
      </c>
      <c r="AC3085" t="s">
        <v>5</v>
      </c>
    </row>
    <row r="3086" spans="1:29">
      <c r="A3086" t="s">
        <v>1822</v>
      </c>
      <c r="B3086" t="s">
        <v>3</v>
      </c>
      <c r="C3086">
        <v>1</v>
      </c>
      <c r="D3086" t="s">
        <v>5</v>
      </c>
      <c r="E3086" t="s">
        <v>5</v>
      </c>
      <c r="F3086">
        <v>0</v>
      </c>
      <c r="G3086" t="s">
        <v>7059</v>
      </c>
      <c r="H3086">
        <v>2</v>
      </c>
      <c r="I3086" t="s">
        <v>7061</v>
      </c>
      <c r="J3086">
        <v>2</v>
      </c>
      <c r="K3086" t="b">
        <v>1</v>
      </c>
      <c r="L3086" t="b">
        <v>0</v>
      </c>
      <c r="M3086" t="b">
        <v>0</v>
      </c>
      <c r="N3086" t="s">
        <v>7062</v>
      </c>
      <c r="O3086">
        <v>0</v>
      </c>
      <c r="P3086" t="s">
        <v>10</v>
      </c>
      <c r="Q3086">
        <v>79.349999999999994</v>
      </c>
      <c r="R3086">
        <v>1835.3</v>
      </c>
      <c r="S3086">
        <v>23.129174543163202</v>
      </c>
      <c r="T3086">
        <v>79.349999999999994</v>
      </c>
      <c r="U3086">
        <v>1</v>
      </c>
      <c r="V3086">
        <v>43705</v>
      </c>
      <c r="W3086">
        <v>703</v>
      </c>
      <c r="X3086">
        <v>43002</v>
      </c>
      <c r="Y3086" t="b">
        <v>1</v>
      </c>
      <c r="Z3086" t="b">
        <v>0</v>
      </c>
      <c r="AA3086" t="b">
        <v>1</v>
      </c>
      <c r="AB3086" t="b">
        <v>1</v>
      </c>
      <c r="AC3086" t="s">
        <v>5</v>
      </c>
    </row>
    <row r="3087" spans="1:29">
      <c r="A3087" t="s">
        <v>3230</v>
      </c>
      <c r="B3087" t="s">
        <v>3</v>
      </c>
      <c r="C3087">
        <v>0</v>
      </c>
      <c r="D3087" t="s">
        <v>4</v>
      </c>
      <c r="E3087" t="s">
        <v>4</v>
      </c>
      <c r="F3087">
        <v>3</v>
      </c>
      <c r="G3087" t="s">
        <v>7059</v>
      </c>
      <c r="H3087">
        <v>2</v>
      </c>
      <c r="I3087" t="s">
        <v>7060</v>
      </c>
      <c r="J3087">
        <v>0</v>
      </c>
      <c r="K3087" t="b">
        <v>0</v>
      </c>
      <c r="L3087" t="b">
        <v>0</v>
      </c>
      <c r="M3087" t="b">
        <v>1</v>
      </c>
      <c r="N3087" t="s">
        <v>7064</v>
      </c>
      <c r="O3087">
        <v>2</v>
      </c>
      <c r="P3087" t="s">
        <v>10</v>
      </c>
      <c r="Q3087">
        <v>24.7</v>
      </c>
      <c r="R3087">
        <v>571.75</v>
      </c>
      <c r="S3087">
        <v>23.147773279352226</v>
      </c>
      <c r="T3087">
        <v>24.7</v>
      </c>
      <c r="U3087">
        <v>1</v>
      </c>
      <c r="V3087">
        <v>43705</v>
      </c>
      <c r="W3087">
        <v>704</v>
      </c>
      <c r="X3087">
        <v>43001</v>
      </c>
      <c r="Y3087" t="b">
        <v>1</v>
      </c>
      <c r="Z3087" t="b">
        <v>0</v>
      </c>
      <c r="AA3087" t="b">
        <v>1</v>
      </c>
      <c r="AB3087" t="b">
        <v>0</v>
      </c>
      <c r="AC3087" t="s">
        <v>5</v>
      </c>
    </row>
    <row r="3088" spans="1:29">
      <c r="A3088" t="s">
        <v>3268</v>
      </c>
      <c r="B3088" t="s">
        <v>9</v>
      </c>
      <c r="C3088">
        <v>0</v>
      </c>
      <c r="D3088" t="s">
        <v>5</v>
      </c>
      <c r="E3088" t="s">
        <v>5</v>
      </c>
      <c r="F3088">
        <v>0</v>
      </c>
      <c r="G3088" t="s">
        <v>7058</v>
      </c>
      <c r="H3088">
        <v>1</v>
      </c>
      <c r="I3088" t="s">
        <v>7061</v>
      </c>
      <c r="J3088">
        <v>2</v>
      </c>
      <c r="K3088" t="b">
        <v>1</v>
      </c>
      <c r="L3088" t="b">
        <v>0</v>
      </c>
      <c r="M3088" t="b">
        <v>0</v>
      </c>
      <c r="N3088" t="s">
        <v>7062</v>
      </c>
      <c r="O3088">
        <v>0</v>
      </c>
      <c r="P3088" t="s">
        <v>10</v>
      </c>
      <c r="Q3088">
        <v>93.2</v>
      </c>
      <c r="R3088">
        <v>2157.3000000000002</v>
      </c>
      <c r="S3088">
        <v>23.146995708154506</v>
      </c>
      <c r="T3088">
        <v>93.2</v>
      </c>
      <c r="U3088">
        <v>1</v>
      </c>
      <c r="V3088">
        <v>43705</v>
      </c>
      <c r="W3088">
        <v>704</v>
      </c>
      <c r="X3088">
        <v>43001</v>
      </c>
      <c r="Y3088" t="b">
        <v>0</v>
      </c>
      <c r="Z3088" t="b">
        <v>0</v>
      </c>
      <c r="AA3088" t="b">
        <v>1</v>
      </c>
      <c r="AB3088" t="b">
        <v>1</v>
      </c>
      <c r="AC3088" t="s">
        <v>5</v>
      </c>
    </row>
    <row r="3089" spans="1:29">
      <c r="A3089" t="s">
        <v>1138</v>
      </c>
      <c r="B3089" t="s">
        <v>3</v>
      </c>
      <c r="C3089">
        <v>0</v>
      </c>
      <c r="D3089" t="s">
        <v>4</v>
      </c>
      <c r="E3089" t="s">
        <v>4</v>
      </c>
      <c r="F3089">
        <v>3</v>
      </c>
      <c r="G3089" t="s">
        <v>7058</v>
      </c>
      <c r="H3089">
        <v>1</v>
      </c>
      <c r="I3089" t="s">
        <v>6</v>
      </c>
      <c r="J3089">
        <v>1</v>
      </c>
      <c r="K3089" t="b">
        <v>1</v>
      </c>
      <c r="L3089" t="b">
        <v>0</v>
      </c>
      <c r="M3089" t="b">
        <v>0</v>
      </c>
      <c r="N3089" t="s">
        <v>7063</v>
      </c>
      <c r="O3089">
        <v>1</v>
      </c>
      <c r="P3089" t="s">
        <v>10</v>
      </c>
      <c r="Q3089">
        <v>66.25</v>
      </c>
      <c r="R3089">
        <v>1533.8</v>
      </c>
      <c r="S3089">
        <v>23.151698113207548</v>
      </c>
      <c r="T3089">
        <v>66.25</v>
      </c>
      <c r="U3089">
        <v>1</v>
      </c>
      <c r="V3089">
        <v>43705</v>
      </c>
      <c r="W3089">
        <v>704</v>
      </c>
      <c r="X3089">
        <v>43001</v>
      </c>
      <c r="Y3089" t="b">
        <v>1</v>
      </c>
      <c r="Z3089" t="b">
        <v>0</v>
      </c>
      <c r="AA3089" t="b">
        <v>1</v>
      </c>
      <c r="AB3089" t="b">
        <v>1</v>
      </c>
      <c r="AC3089" t="s">
        <v>5</v>
      </c>
    </row>
    <row r="3090" spans="1:29">
      <c r="A3090" t="s">
        <v>486</v>
      </c>
      <c r="B3090" t="s">
        <v>9</v>
      </c>
      <c r="C3090">
        <v>0</v>
      </c>
      <c r="D3090" t="s">
        <v>5</v>
      </c>
      <c r="E3090" t="s">
        <v>5</v>
      </c>
      <c r="F3090">
        <v>0</v>
      </c>
      <c r="G3090" t="s">
        <v>7059</v>
      </c>
      <c r="H3090">
        <v>2</v>
      </c>
      <c r="I3090" t="s">
        <v>7061</v>
      </c>
      <c r="J3090">
        <v>2</v>
      </c>
      <c r="K3090" t="b">
        <v>1</v>
      </c>
      <c r="L3090" t="b">
        <v>0</v>
      </c>
      <c r="M3090" t="b">
        <v>0</v>
      </c>
      <c r="N3090" t="s">
        <v>7062</v>
      </c>
      <c r="O3090">
        <v>0</v>
      </c>
      <c r="P3090" t="s">
        <v>7</v>
      </c>
      <c r="Q3090">
        <v>80.25</v>
      </c>
      <c r="R3090">
        <v>1861.5</v>
      </c>
      <c r="S3090">
        <v>23.196261682242991</v>
      </c>
      <c r="T3090">
        <v>80.25</v>
      </c>
      <c r="U3090">
        <v>1</v>
      </c>
      <c r="V3090">
        <v>43705</v>
      </c>
      <c r="W3090">
        <v>705</v>
      </c>
      <c r="X3090">
        <v>43000</v>
      </c>
      <c r="Y3090" t="b">
        <v>0</v>
      </c>
      <c r="Z3090" t="b">
        <v>1</v>
      </c>
      <c r="AA3090" t="b">
        <v>1</v>
      </c>
      <c r="AB3090" t="b">
        <v>1</v>
      </c>
      <c r="AC3090" t="s">
        <v>4</v>
      </c>
    </row>
    <row r="3091" spans="1:29">
      <c r="A3091" t="s">
        <v>6972</v>
      </c>
      <c r="B3091" t="s">
        <v>3</v>
      </c>
      <c r="C3091">
        <v>0</v>
      </c>
      <c r="D3091" t="s">
        <v>4</v>
      </c>
      <c r="E3091" t="s">
        <v>5</v>
      </c>
      <c r="F3091">
        <v>1</v>
      </c>
      <c r="G3091" t="s">
        <v>7059</v>
      </c>
      <c r="H3091">
        <v>2</v>
      </c>
      <c r="I3091" t="s">
        <v>7061</v>
      </c>
      <c r="J3091">
        <v>2</v>
      </c>
      <c r="K3091" t="b">
        <v>1</v>
      </c>
      <c r="L3091" t="b">
        <v>0</v>
      </c>
      <c r="M3091" t="b">
        <v>0</v>
      </c>
      <c r="N3091" t="s">
        <v>7062</v>
      </c>
      <c r="O3091">
        <v>0</v>
      </c>
      <c r="P3091" t="s">
        <v>17</v>
      </c>
      <c r="Q3091">
        <v>75.400000000000006</v>
      </c>
      <c r="R3091">
        <v>1747.85</v>
      </c>
      <c r="S3091">
        <v>23.181034482758619</v>
      </c>
      <c r="T3091">
        <v>75.400000000000006</v>
      </c>
      <c r="U3091">
        <v>1</v>
      </c>
      <c r="V3091">
        <v>43705</v>
      </c>
      <c r="W3091">
        <v>705</v>
      </c>
      <c r="X3091">
        <v>43000</v>
      </c>
      <c r="Y3091" t="b">
        <v>1</v>
      </c>
      <c r="Z3091" t="b">
        <v>1</v>
      </c>
      <c r="AA3091" t="b">
        <v>1</v>
      </c>
      <c r="AB3091" t="b">
        <v>1</v>
      </c>
      <c r="AC3091" t="s">
        <v>4</v>
      </c>
    </row>
    <row r="3092" spans="1:29">
      <c r="A3092" t="s">
        <v>5723</v>
      </c>
      <c r="B3092" t="s">
        <v>3</v>
      </c>
      <c r="C3092">
        <v>0</v>
      </c>
      <c r="D3092" t="s">
        <v>5</v>
      </c>
      <c r="E3092" t="s">
        <v>5</v>
      </c>
      <c r="F3092">
        <v>0</v>
      </c>
      <c r="G3092" t="s">
        <v>7058</v>
      </c>
      <c r="H3092">
        <v>1</v>
      </c>
      <c r="I3092" t="s">
        <v>7060</v>
      </c>
      <c r="J3092">
        <v>0</v>
      </c>
      <c r="K3092" t="b">
        <v>0</v>
      </c>
      <c r="L3092" t="b">
        <v>0</v>
      </c>
      <c r="M3092" t="b">
        <v>1</v>
      </c>
      <c r="N3092" t="s">
        <v>7062</v>
      </c>
      <c r="O3092">
        <v>0</v>
      </c>
      <c r="P3092" t="s">
        <v>13</v>
      </c>
      <c r="Q3092">
        <v>20.3</v>
      </c>
      <c r="R3092">
        <v>470.6</v>
      </c>
      <c r="S3092">
        <v>23.182266009852217</v>
      </c>
      <c r="T3092">
        <v>20.3</v>
      </c>
      <c r="U3092">
        <v>1</v>
      </c>
      <c r="V3092">
        <v>43705</v>
      </c>
      <c r="W3092">
        <v>705</v>
      </c>
      <c r="X3092">
        <v>43000</v>
      </c>
      <c r="Y3092" t="b">
        <v>1</v>
      </c>
      <c r="Z3092" t="b">
        <v>0</v>
      </c>
      <c r="AA3092" t="b">
        <v>1</v>
      </c>
      <c r="AB3092" t="b">
        <v>0</v>
      </c>
      <c r="AC3092" t="s">
        <v>5</v>
      </c>
    </row>
    <row r="3093" spans="1:29">
      <c r="A3093" t="s">
        <v>3637</v>
      </c>
      <c r="B3093" t="s">
        <v>9</v>
      </c>
      <c r="C3093">
        <v>0</v>
      </c>
      <c r="D3093" t="s">
        <v>5</v>
      </c>
      <c r="E3093" t="s">
        <v>4</v>
      </c>
      <c r="F3093">
        <v>2</v>
      </c>
      <c r="G3093" t="s">
        <v>7058</v>
      </c>
      <c r="H3093">
        <v>1</v>
      </c>
      <c r="I3093" t="s">
        <v>6</v>
      </c>
      <c r="J3093">
        <v>1</v>
      </c>
      <c r="K3093" t="b">
        <v>1</v>
      </c>
      <c r="L3093" t="b">
        <v>0</v>
      </c>
      <c r="M3093" t="b">
        <v>0</v>
      </c>
      <c r="N3093" t="s">
        <v>7062</v>
      </c>
      <c r="O3093">
        <v>0</v>
      </c>
      <c r="P3093" t="s">
        <v>13</v>
      </c>
      <c r="Q3093">
        <v>55.3</v>
      </c>
      <c r="R3093">
        <v>1284.2</v>
      </c>
      <c r="S3093">
        <v>23.22242314647378</v>
      </c>
      <c r="T3093">
        <v>55.300000000000004</v>
      </c>
      <c r="U3093" t="e">
        <v>#N/A</v>
      </c>
      <c r="V3093">
        <v>43705</v>
      </c>
      <c r="W3093">
        <v>706</v>
      </c>
      <c r="X3093">
        <v>42999</v>
      </c>
      <c r="Y3093" t="b">
        <v>0</v>
      </c>
      <c r="Z3093" t="b">
        <v>0</v>
      </c>
      <c r="AA3093" t="b">
        <v>1</v>
      </c>
      <c r="AB3093" t="b">
        <v>1</v>
      </c>
      <c r="AC3093" t="s">
        <v>5</v>
      </c>
    </row>
    <row r="3094" spans="1:29">
      <c r="A3094" t="s">
        <v>383</v>
      </c>
      <c r="B3094" t="s">
        <v>9</v>
      </c>
      <c r="C3094">
        <v>0</v>
      </c>
      <c r="D3094" t="s">
        <v>5</v>
      </c>
      <c r="E3094" t="s">
        <v>4</v>
      </c>
      <c r="F3094">
        <v>2</v>
      </c>
      <c r="G3094" t="s">
        <v>7057</v>
      </c>
      <c r="H3094">
        <v>0</v>
      </c>
      <c r="I3094" t="s">
        <v>6</v>
      </c>
      <c r="J3094">
        <v>1</v>
      </c>
      <c r="K3094" t="b">
        <v>0</v>
      </c>
      <c r="L3094" t="b">
        <v>1</v>
      </c>
      <c r="M3094" t="b">
        <v>0</v>
      </c>
      <c r="N3094" t="s">
        <v>7064</v>
      </c>
      <c r="O3094">
        <v>2</v>
      </c>
      <c r="P3094" t="s">
        <v>10</v>
      </c>
      <c r="Q3094">
        <v>35.75</v>
      </c>
      <c r="R3094">
        <v>830.8</v>
      </c>
      <c r="S3094">
        <v>23.239160839160839</v>
      </c>
      <c r="T3094">
        <v>35.75</v>
      </c>
      <c r="U3094">
        <v>1</v>
      </c>
      <c r="V3094">
        <v>43705</v>
      </c>
      <c r="W3094">
        <v>706</v>
      </c>
      <c r="X3094">
        <v>42999</v>
      </c>
      <c r="Y3094" t="b">
        <v>0</v>
      </c>
      <c r="Z3094" t="b">
        <v>0</v>
      </c>
      <c r="AA3094" t="b">
        <v>1</v>
      </c>
      <c r="AB3094" t="b">
        <v>1</v>
      </c>
      <c r="AC3094" t="s">
        <v>5</v>
      </c>
    </row>
    <row r="3095" spans="1:29">
      <c r="A3095" t="s">
        <v>4218</v>
      </c>
      <c r="B3095" t="s">
        <v>9</v>
      </c>
      <c r="C3095">
        <v>0</v>
      </c>
      <c r="D3095" t="s">
        <v>5</v>
      </c>
      <c r="E3095" t="s">
        <v>5</v>
      </c>
      <c r="F3095">
        <v>0</v>
      </c>
      <c r="G3095" t="s">
        <v>7057</v>
      </c>
      <c r="H3095">
        <v>0</v>
      </c>
      <c r="I3095" t="s">
        <v>6</v>
      </c>
      <c r="J3095">
        <v>1</v>
      </c>
      <c r="K3095" t="b">
        <v>0</v>
      </c>
      <c r="L3095" t="b">
        <v>1</v>
      </c>
      <c r="M3095" t="b">
        <v>0</v>
      </c>
      <c r="N3095" t="s">
        <v>7062</v>
      </c>
      <c r="O3095">
        <v>0</v>
      </c>
      <c r="P3095" t="s">
        <v>10</v>
      </c>
      <c r="Q3095">
        <v>43.55</v>
      </c>
      <c r="R3095">
        <v>1011.5</v>
      </c>
      <c r="S3095">
        <v>23.226176808266363</v>
      </c>
      <c r="T3095">
        <v>43.55</v>
      </c>
      <c r="U3095">
        <v>1</v>
      </c>
      <c r="V3095">
        <v>43705</v>
      </c>
      <c r="W3095">
        <v>706</v>
      </c>
      <c r="X3095">
        <v>42999</v>
      </c>
      <c r="Y3095" t="b">
        <v>0</v>
      </c>
      <c r="Z3095" t="b">
        <v>0</v>
      </c>
      <c r="AA3095" t="b">
        <v>0</v>
      </c>
      <c r="AB3095" t="b">
        <v>1</v>
      </c>
      <c r="AC3095" t="s">
        <v>5</v>
      </c>
    </row>
    <row r="3096" spans="1:29">
      <c r="A3096" t="s">
        <v>4377</v>
      </c>
      <c r="B3096" t="s">
        <v>9</v>
      </c>
      <c r="C3096">
        <v>1</v>
      </c>
      <c r="D3096" t="s">
        <v>4</v>
      </c>
      <c r="E3096" t="s">
        <v>4</v>
      </c>
      <c r="F3096">
        <v>3</v>
      </c>
      <c r="G3096" t="s">
        <v>7059</v>
      </c>
      <c r="H3096">
        <v>2</v>
      </c>
      <c r="I3096" t="s">
        <v>7061</v>
      </c>
      <c r="J3096">
        <v>2</v>
      </c>
      <c r="K3096" t="b">
        <v>1</v>
      </c>
      <c r="L3096" t="b">
        <v>0</v>
      </c>
      <c r="M3096" t="b">
        <v>0</v>
      </c>
      <c r="N3096" t="s">
        <v>7062</v>
      </c>
      <c r="O3096">
        <v>0</v>
      </c>
      <c r="P3096" t="s">
        <v>7</v>
      </c>
      <c r="Q3096">
        <v>79.849999999999994</v>
      </c>
      <c r="R3096">
        <v>1857.75</v>
      </c>
      <c r="S3096">
        <v>23.265497808390734</v>
      </c>
      <c r="T3096">
        <v>79.849999999999994</v>
      </c>
      <c r="U3096">
        <v>1</v>
      </c>
      <c r="V3096">
        <v>43705</v>
      </c>
      <c r="W3096">
        <v>707</v>
      </c>
      <c r="X3096">
        <v>42998</v>
      </c>
      <c r="Y3096" t="b">
        <v>0</v>
      </c>
      <c r="Z3096" t="b">
        <v>0</v>
      </c>
      <c r="AA3096" t="b">
        <v>0</v>
      </c>
      <c r="AB3096" t="b">
        <v>1</v>
      </c>
      <c r="AC3096" t="s">
        <v>5</v>
      </c>
    </row>
    <row r="3097" spans="1:29">
      <c r="A3097" t="s">
        <v>311</v>
      </c>
      <c r="B3097" t="s">
        <v>9</v>
      </c>
      <c r="C3097">
        <v>0</v>
      </c>
      <c r="D3097" t="s">
        <v>5</v>
      </c>
      <c r="E3097" t="s">
        <v>5</v>
      </c>
      <c r="F3097">
        <v>0</v>
      </c>
      <c r="G3097" t="s">
        <v>7058</v>
      </c>
      <c r="H3097">
        <v>1</v>
      </c>
      <c r="I3097" t="s">
        <v>6</v>
      </c>
      <c r="J3097">
        <v>1</v>
      </c>
      <c r="K3097" t="b">
        <v>1</v>
      </c>
      <c r="L3097" t="b">
        <v>0</v>
      </c>
      <c r="M3097" t="b">
        <v>0</v>
      </c>
      <c r="N3097" t="s">
        <v>7063</v>
      </c>
      <c r="O3097">
        <v>1</v>
      </c>
      <c r="P3097" t="s">
        <v>13</v>
      </c>
      <c r="Q3097">
        <v>64.900000000000006</v>
      </c>
      <c r="R3097">
        <v>1509.8</v>
      </c>
      <c r="S3097">
        <v>23.263482280431429</v>
      </c>
      <c r="T3097">
        <v>64.900000000000006</v>
      </c>
      <c r="U3097">
        <v>1</v>
      </c>
      <c r="V3097">
        <v>43705</v>
      </c>
      <c r="W3097">
        <v>707</v>
      </c>
      <c r="X3097">
        <v>42998</v>
      </c>
      <c r="Y3097" t="b">
        <v>0</v>
      </c>
      <c r="Z3097" t="b">
        <v>0</v>
      </c>
      <c r="AA3097" t="b">
        <v>1</v>
      </c>
      <c r="AB3097" t="b">
        <v>1</v>
      </c>
      <c r="AC3097" t="s">
        <v>5</v>
      </c>
    </row>
    <row r="3098" spans="1:29">
      <c r="A3098" t="s">
        <v>4252</v>
      </c>
      <c r="B3098" t="s">
        <v>3</v>
      </c>
      <c r="C3098">
        <v>0</v>
      </c>
      <c r="D3098" t="s">
        <v>4</v>
      </c>
      <c r="E3098" t="s">
        <v>4</v>
      </c>
      <c r="F3098">
        <v>3</v>
      </c>
      <c r="G3098" t="s">
        <v>7058</v>
      </c>
      <c r="H3098">
        <v>1</v>
      </c>
      <c r="I3098" t="s">
        <v>6</v>
      </c>
      <c r="J3098">
        <v>1</v>
      </c>
      <c r="K3098" t="b">
        <v>1</v>
      </c>
      <c r="L3098" t="b">
        <v>0</v>
      </c>
      <c r="M3098" t="b">
        <v>0</v>
      </c>
      <c r="N3098" t="s">
        <v>7062</v>
      </c>
      <c r="O3098">
        <v>0</v>
      </c>
      <c r="P3098" t="s">
        <v>10</v>
      </c>
      <c r="Q3098">
        <v>61.15</v>
      </c>
      <c r="R3098">
        <v>1422.05</v>
      </c>
      <c r="S3098">
        <v>23.255110384300899</v>
      </c>
      <c r="T3098">
        <v>61.15</v>
      </c>
      <c r="U3098">
        <v>1</v>
      </c>
      <c r="V3098">
        <v>43705</v>
      </c>
      <c r="W3098">
        <v>707</v>
      </c>
      <c r="X3098">
        <v>42998</v>
      </c>
      <c r="Y3098" t="b">
        <v>1</v>
      </c>
      <c r="Z3098" t="b">
        <v>1</v>
      </c>
      <c r="AA3098" t="b">
        <v>1</v>
      </c>
      <c r="AB3098" t="b">
        <v>1</v>
      </c>
      <c r="AC3098" t="s">
        <v>4</v>
      </c>
    </row>
    <row r="3099" spans="1:29">
      <c r="A3099" t="s">
        <v>472</v>
      </c>
      <c r="B3099" t="s">
        <v>3</v>
      </c>
      <c r="C3099">
        <v>0</v>
      </c>
      <c r="D3099" t="s">
        <v>4</v>
      </c>
      <c r="E3099" t="s">
        <v>5</v>
      </c>
      <c r="F3099">
        <v>1</v>
      </c>
      <c r="G3099" t="s">
        <v>7058</v>
      </c>
      <c r="H3099">
        <v>1</v>
      </c>
      <c r="I3099" t="s">
        <v>6</v>
      </c>
      <c r="J3099">
        <v>1</v>
      </c>
      <c r="K3099" t="b">
        <v>1</v>
      </c>
      <c r="L3099" t="b">
        <v>0</v>
      </c>
      <c r="M3099" t="b">
        <v>0</v>
      </c>
      <c r="N3099" t="s">
        <v>7062</v>
      </c>
      <c r="O3099">
        <v>0</v>
      </c>
      <c r="P3099" t="s">
        <v>13</v>
      </c>
      <c r="Q3099">
        <v>69.45</v>
      </c>
      <c r="R3099">
        <v>1614.05</v>
      </c>
      <c r="S3099">
        <v>23.240460763138948</v>
      </c>
      <c r="T3099">
        <v>69.45</v>
      </c>
      <c r="U3099">
        <v>1</v>
      </c>
      <c r="V3099">
        <v>43705</v>
      </c>
      <c r="W3099">
        <v>707</v>
      </c>
      <c r="X3099">
        <v>42998</v>
      </c>
      <c r="Y3099" t="b">
        <v>1</v>
      </c>
      <c r="Z3099" t="b">
        <v>0</v>
      </c>
      <c r="AA3099" t="b">
        <v>1</v>
      </c>
      <c r="AB3099" t="b">
        <v>1</v>
      </c>
      <c r="AC3099" t="s">
        <v>5</v>
      </c>
    </row>
    <row r="3100" spans="1:29">
      <c r="A3100" t="s">
        <v>534</v>
      </c>
      <c r="B3100" t="s">
        <v>3</v>
      </c>
      <c r="C3100">
        <v>0</v>
      </c>
      <c r="D3100" t="s">
        <v>5</v>
      </c>
      <c r="E3100" t="s">
        <v>5</v>
      </c>
      <c r="F3100">
        <v>0</v>
      </c>
      <c r="G3100" t="s">
        <v>7059</v>
      </c>
      <c r="H3100">
        <v>2</v>
      </c>
      <c r="I3100" t="s">
        <v>7061</v>
      </c>
      <c r="J3100">
        <v>2</v>
      </c>
      <c r="K3100" t="b">
        <v>1</v>
      </c>
      <c r="L3100" t="b">
        <v>0</v>
      </c>
      <c r="M3100" t="b">
        <v>0</v>
      </c>
      <c r="N3100" t="s">
        <v>7062</v>
      </c>
      <c r="O3100">
        <v>0</v>
      </c>
      <c r="P3100" t="s">
        <v>13</v>
      </c>
      <c r="Q3100">
        <v>75.599999999999994</v>
      </c>
      <c r="R3100">
        <v>1758.6</v>
      </c>
      <c r="S3100">
        <v>23.261904761904763</v>
      </c>
      <c r="T3100">
        <v>75.599999999999994</v>
      </c>
      <c r="U3100">
        <v>1</v>
      </c>
      <c r="V3100">
        <v>43705</v>
      </c>
      <c r="W3100">
        <v>707</v>
      </c>
      <c r="X3100">
        <v>42998</v>
      </c>
      <c r="Y3100" t="b">
        <v>1</v>
      </c>
      <c r="Z3100" t="b">
        <v>1</v>
      </c>
      <c r="AA3100" t="b">
        <v>1</v>
      </c>
      <c r="AB3100" t="b">
        <v>1</v>
      </c>
      <c r="AC3100" t="s">
        <v>4</v>
      </c>
    </row>
    <row r="3101" spans="1:29">
      <c r="A3101" t="s">
        <v>541</v>
      </c>
      <c r="B3101" t="s">
        <v>3</v>
      </c>
      <c r="C3101">
        <v>0</v>
      </c>
      <c r="D3101" t="s">
        <v>4</v>
      </c>
      <c r="E3101" t="s">
        <v>4</v>
      </c>
      <c r="F3101">
        <v>3</v>
      </c>
      <c r="G3101" t="s">
        <v>7058</v>
      </c>
      <c r="H3101">
        <v>1</v>
      </c>
      <c r="I3101" t="s">
        <v>7060</v>
      </c>
      <c r="J3101">
        <v>0</v>
      </c>
      <c r="K3101" t="b">
        <v>0</v>
      </c>
      <c r="L3101" t="b">
        <v>0</v>
      </c>
      <c r="M3101" t="b">
        <v>1</v>
      </c>
      <c r="N3101" t="s">
        <v>7064</v>
      </c>
      <c r="O3101">
        <v>2</v>
      </c>
      <c r="P3101" t="s">
        <v>17</v>
      </c>
      <c r="Q3101">
        <v>21.1</v>
      </c>
      <c r="R3101">
        <v>490.65</v>
      </c>
      <c r="S3101">
        <v>23.253554502369667</v>
      </c>
      <c r="T3101">
        <v>21.1</v>
      </c>
      <c r="U3101">
        <v>1</v>
      </c>
      <c r="V3101">
        <v>43705</v>
      </c>
      <c r="W3101">
        <v>707</v>
      </c>
      <c r="X3101">
        <v>42998</v>
      </c>
      <c r="Y3101" t="b">
        <v>1</v>
      </c>
      <c r="Z3101" t="b">
        <v>0</v>
      </c>
      <c r="AA3101" t="b">
        <v>1</v>
      </c>
      <c r="AB3101" t="b">
        <v>0</v>
      </c>
      <c r="AC3101" t="s">
        <v>5</v>
      </c>
    </row>
    <row r="3102" spans="1:29">
      <c r="A3102" t="s">
        <v>2800</v>
      </c>
      <c r="B3102" t="s">
        <v>3</v>
      </c>
      <c r="C3102">
        <v>0</v>
      </c>
      <c r="D3102" t="s">
        <v>5</v>
      </c>
      <c r="E3102" t="s">
        <v>5</v>
      </c>
      <c r="F3102">
        <v>0</v>
      </c>
      <c r="G3102" t="s">
        <v>7059</v>
      </c>
      <c r="H3102">
        <v>2</v>
      </c>
      <c r="I3102" t="s">
        <v>7061</v>
      </c>
      <c r="J3102">
        <v>2</v>
      </c>
      <c r="K3102" t="b">
        <v>1</v>
      </c>
      <c r="L3102" t="b">
        <v>0</v>
      </c>
      <c r="M3102" t="b">
        <v>0</v>
      </c>
      <c r="N3102" t="s">
        <v>7062</v>
      </c>
      <c r="O3102">
        <v>0</v>
      </c>
      <c r="P3102" t="s">
        <v>17</v>
      </c>
      <c r="Q3102">
        <v>88.95</v>
      </c>
      <c r="R3102">
        <v>2072.75</v>
      </c>
      <c r="S3102">
        <v>23.302417088251826</v>
      </c>
      <c r="T3102">
        <v>88.95</v>
      </c>
      <c r="U3102">
        <v>1</v>
      </c>
      <c r="V3102">
        <v>43705</v>
      </c>
      <c r="W3102">
        <v>708</v>
      </c>
      <c r="X3102">
        <v>42997</v>
      </c>
      <c r="Y3102" t="b">
        <v>1</v>
      </c>
      <c r="Z3102" t="b">
        <v>0</v>
      </c>
      <c r="AA3102" t="b">
        <v>1</v>
      </c>
      <c r="AB3102" t="b">
        <v>1</v>
      </c>
      <c r="AC3102" t="s">
        <v>5</v>
      </c>
    </row>
    <row r="3103" spans="1:29">
      <c r="A3103" t="s">
        <v>1472</v>
      </c>
      <c r="B3103" t="s">
        <v>9</v>
      </c>
      <c r="C3103">
        <v>0</v>
      </c>
      <c r="D3103" t="s">
        <v>4</v>
      </c>
      <c r="E3103" t="s">
        <v>5</v>
      </c>
      <c r="F3103">
        <v>1</v>
      </c>
      <c r="G3103" t="s">
        <v>7059</v>
      </c>
      <c r="H3103">
        <v>2</v>
      </c>
      <c r="I3103" t="s">
        <v>7061</v>
      </c>
      <c r="J3103">
        <v>2</v>
      </c>
      <c r="K3103" t="b">
        <v>1</v>
      </c>
      <c r="L3103" t="b">
        <v>0</v>
      </c>
      <c r="M3103" t="b">
        <v>0</v>
      </c>
      <c r="N3103" t="s">
        <v>7062</v>
      </c>
      <c r="O3103">
        <v>0</v>
      </c>
      <c r="P3103" t="s">
        <v>17</v>
      </c>
      <c r="Q3103">
        <v>95.9</v>
      </c>
      <c r="R3103">
        <v>2234.9499999999998</v>
      </c>
      <c r="S3103">
        <v>23.305005213764336</v>
      </c>
      <c r="T3103">
        <v>95.9</v>
      </c>
      <c r="U3103">
        <v>1</v>
      </c>
      <c r="V3103">
        <v>43705</v>
      </c>
      <c r="W3103">
        <v>708</v>
      </c>
      <c r="X3103">
        <v>42997</v>
      </c>
      <c r="Y3103" t="b">
        <v>0</v>
      </c>
      <c r="Z3103" t="b">
        <v>0</v>
      </c>
      <c r="AA3103" t="b">
        <v>1</v>
      </c>
      <c r="AB3103" t="b">
        <v>1</v>
      </c>
      <c r="AC3103" t="s">
        <v>5</v>
      </c>
    </row>
    <row r="3104" spans="1:29">
      <c r="A3104" t="s">
        <v>1933</v>
      </c>
      <c r="B3104" t="s">
        <v>9</v>
      </c>
      <c r="C3104">
        <v>0</v>
      </c>
      <c r="D3104" t="s">
        <v>4</v>
      </c>
      <c r="E3104" t="s">
        <v>4</v>
      </c>
      <c r="F3104">
        <v>3</v>
      </c>
      <c r="G3104" t="s">
        <v>7059</v>
      </c>
      <c r="H3104">
        <v>2</v>
      </c>
      <c r="I3104" t="s">
        <v>6</v>
      </c>
      <c r="J3104">
        <v>1</v>
      </c>
      <c r="K3104" t="b">
        <v>1</v>
      </c>
      <c r="L3104" t="b">
        <v>0</v>
      </c>
      <c r="M3104" t="b">
        <v>0</v>
      </c>
      <c r="N3104" t="s">
        <v>7062</v>
      </c>
      <c r="O3104">
        <v>0</v>
      </c>
      <c r="P3104" t="s">
        <v>7</v>
      </c>
      <c r="Q3104">
        <v>60.35</v>
      </c>
      <c r="R3104">
        <v>1404.65</v>
      </c>
      <c r="S3104">
        <v>23.275062137531069</v>
      </c>
      <c r="T3104">
        <v>60.35</v>
      </c>
      <c r="U3104">
        <v>1</v>
      </c>
      <c r="V3104">
        <v>43705</v>
      </c>
      <c r="W3104">
        <v>708</v>
      </c>
      <c r="X3104">
        <v>42997</v>
      </c>
      <c r="Y3104" t="b">
        <v>0</v>
      </c>
      <c r="Z3104" t="b">
        <v>0</v>
      </c>
      <c r="AA3104" t="b">
        <v>1</v>
      </c>
      <c r="AB3104" t="b">
        <v>1</v>
      </c>
      <c r="AC3104" t="s">
        <v>5</v>
      </c>
    </row>
    <row r="3105" spans="1:29">
      <c r="A3105" t="s">
        <v>3733</v>
      </c>
      <c r="B3105" t="s">
        <v>9</v>
      </c>
      <c r="C3105">
        <v>0</v>
      </c>
      <c r="D3105" t="s">
        <v>5</v>
      </c>
      <c r="E3105" t="s">
        <v>4</v>
      </c>
      <c r="F3105">
        <v>2</v>
      </c>
      <c r="G3105" t="s">
        <v>7057</v>
      </c>
      <c r="H3105">
        <v>0</v>
      </c>
      <c r="I3105" t="s">
        <v>6</v>
      </c>
      <c r="J3105">
        <v>1</v>
      </c>
      <c r="K3105" t="b">
        <v>0</v>
      </c>
      <c r="L3105" t="b">
        <v>1</v>
      </c>
      <c r="M3105" t="b">
        <v>0</v>
      </c>
      <c r="N3105" t="s">
        <v>7063</v>
      </c>
      <c r="O3105">
        <v>1</v>
      </c>
      <c r="P3105" t="s">
        <v>13</v>
      </c>
      <c r="Q3105">
        <v>40.65</v>
      </c>
      <c r="R3105">
        <v>947.4</v>
      </c>
      <c r="S3105">
        <v>23.306273062730629</v>
      </c>
      <c r="T3105">
        <v>40.65</v>
      </c>
      <c r="U3105">
        <v>1</v>
      </c>
      <c r="V3105">
        <v>43705</v>
      </c>
      <c r="W3105">
        <v>709</v>
      </c>
      <c r="X3105">
        <v>42996</v>
      </c>
      <c r="Y3105" t="b">
        <v>0</v>
      </c>
      <c r="Z3105" t="b">
        <v>0</v>
      </c>
      <c r="AA3105" t="b">
        <v>1</v>
      </c>
      <c r="AB3105" t="b">
        <v>1</v>
      </c>
      <c r="AC3105" t="s">
        <v>5</v>
      </c>
    </row>
    <row r="3106" spans="1:29">
      <c r="A3106" t="s">
        <v>2285</v>
      </c>
      <c r="B3106" t="s">
        <v>9</v>
      </c>
      <c r="C3106">
        <v>0</v>
      </c>
      <c r="D3106" t="s">
        <v>4</v>
      </c>
      <c r="E3106" t="s">
        <v>4</v>
      </c>
      <c r="F3106">
        <v>3</v>
      </c>
      <c r="G3106" t="s">
        <v>7058</v>
      </c>
      <c r="H3106">
        <v>1</v>
      </c>
      <c r="I3106" t="s">
        <v>7061</v>
      </c>
      <c r="J3106">
        <v>2</v>
      </c>
      <c r="K3106" t="b">
        <v>1</v>
      </c>
      <c r="L3106" t="b">
        <v>0</v>
      </c>
      <c r="M3106" t="b">
        <v>0</v>
      </c>
      <c r="N3106" t="s">
        <v>7062</v>
      </c>
      <c r="O3106">
        <v>0</v>
      </c>
      <c r="P3106" t="s">
        <v>7</v>
      </c>
      <c r="Q3106">
        <v>99.85</v>
      </c>
      <c r="R3106">
        <v>2331.3000000000002</v>
      </c>
      <c r="S3106">
        <v>23.348022033049578</v>
      </c>
      <c r="T3106">
        <v>99.85</v>
      </c>
      <c r="U3106">
        <v>1</v>
      </c>
      <c r="V3106">
        <v>43705</v>
      </c>
      <c r="W3106">
        <v>710</v>
      </c>
      <c r="X3106">
        <v>42995</v>
      </c>
      <c r="Y3106" t="b">
        <v>0</v>
      </c>
      <c r="Z3106" t="b">
        <v>1</v>
      </c>
      <c r="AA3106" t="b">
        <v>0</v>
      </c>
      <c r="AB3106" t="b">
        <v>1</v>
      </c>
      <c r="AC3106" t="s">
        <v>4</v>
      </c>
    </row>
    <row r="3107" spans="1:29">
      <c r="A3107" t="s">
        <v>637</v>
      </c>
      <c r="B3107" t="s">
        <v>9</v>
      </c>
      <c r="C3107">
        <v>0</v>
      </c>
      <c r="D3107" t="s">
        <v>4</v>
      </c>
      <c r="E3107" t="s">
        <v>5</v>
      </c>
      <c r="F3107">
        <v>1</v>
      </c>
      <c r="G3107" t="s">
        <v>7059</v>
      </c>
      <c r="H3107">
        <v>2</v>
      </c>
      <c r="I3107" t="s">
        <v>7061</v>
      </c>
      <c r="J3107">
        <v>2</v>
      </c>
      <c r="K3107" t="b">
        <v>1</v>
      </c>
      <c r="L3107" t="b">
        <v>0</v>
      </c>
      <c r="M3107" t="b">
        <v>0</v>
      </c>
      <c r="N3107" t="s">
        <v>7062</v>
      </c>
      <c r="O3107">
        <v>0</v>
      </c>
      <c r="P3107" t="s">
        <v>7</v>
      </c>
      <c r="Q3107">
        <v>84.25</v>
      </c>
      <c r="R3107">
        <v>1968.1</v>
      </c>
      <c r="S3107">
        <v>23.360237388724034</v>
      </c>
      <c r="T3107">
        <v>84.25</v>
      </c>
      <c r="U3107">
        <v>1</v>
      </c>
      <c r="V3107">
        <v>43705</v>
      </c>
      <c r="W3107">
        <v>710</v>
      </c>
      <c r="X3107">
        <v>42995</v>
      </c>
      <c r="Y3107" t="b">
        <v>0</v>
      </c>
      <c r="Z3107" t="b">
        <v>0</v>
      </c>
      <c r="AA3107" t="b">
        <v>1</v>
      </c>
      <c r="AB3107" t="b">
        <v>1</v>
      </c>
      <c r="AC3107" t="s">
        <v>5</v>
      </c>
    </row>
    <row r="3108" spans="1:29">
      <c r="A3108" t="s">
        <v>5144</v>
      </c>
      <c r="B3108" t="s">
        <v>9</v>
      </c>
      <c r="C3108">
        <v>1</v>
      </c>
      <c r="D3108" t="s">
        <v>4</v>
      </c>
      <c r="E3108" t="s">
        <v>5</v>
      </c>
      <c r="F3108">
        <v>1</v>
      </c>
      <c r="G3108" t="s">
        <v>7059</v>
      </c>
      <c r="H3108">
        <v>2</v>
      </c>
      <c r="I3108" t="s">
        <v>7061</v>
      </c>
      <c r="J3108">
        <v>2</v>
      </c>
      <c r="K3108" t="b">
        <v>1</v>
      </c>
      <c r="L3108" t="b">
        <v>0</v>
      </c>
      <c r="M3108" t="b">
        <v>0</v>
      </c>
      <c r="N3108" t="s">
        <v>7062</v>
      </c>
      <c r="O3108">
        <v>0</v>
      </c>
      <c r="P3108" t="s">
        <v>7</v>
      </c>
      <c r="Q3108">
        <v>104.25</v>
      </c>
      <c r="R3108">
        <v>2433.9</v>
      </c>
      <c r="S3108">
        <v>23.346762589928058</v>
      </c>
      <c r="T3108">
        <v>104.25</v>
      </c>
      <c r="U3108">
        <v>1</v>
      </c>
      <c r="V3108">
        <v>43705</v>
      </c>
      <c r="W3108">
        <v>710</v>
      </c>
      <c r="X3108">
        <v>42995</v>
      </c>
      <c r="Y3108" t="b">
        <v>0</v>
      </c>
      <c r="Z3108" t="b">
        <v>1</v>
      </c>
      <c r="AA3108" t="b">
        <v>1</v>
      </c>
      <c r="AB3108" t="b">
        <v>1</v>
      </c>
      <c r="AC3108" t="s">
        <v>4</v>
      </c>
    </row>
    <row r="3109" spans="1:29">
      <c r="A3109" t="s">
        <v>3072</v>
      </c>
      <c r="B3109" t="s">
        <v>9</v>
      </c>
      <c r="C3109">
        <v>1</v>
      </c>
      <c r="D3109" t="s">
        <v>5</v>
      </c>
      <c r="E3109" t="s">
        <v>5</v>
      </c>
      <c r="F3109">
        <v>0</v>
      </c>
      <c r="G3109" t="s">
        <v>7059</v>
      </c>
      <c r="H3109">
        <v>2</v>
      </c>
      <c r="I3109" t="s">
        <v>7061</v>
      </c>
      <c r="J3109">
        <v>2</v>
      </c>
      <c r="K3109" t="b">
        <v>1</v>
      </c>
      <c r="L3109" t="b">
        <v>0</v>
      </c>
      <c r="M3109" t="b">
        <v>0</v>
      </c>
      <c r="N3109" t="s">
        <v>7062</v>
      </c>
      <c r="O3109">
        <v>0</v>
      </c>
      <c r="P3109" t="s">
        <v>7</v>
      </c>
      <c r="Q3109">
        <v>106.4</v>
      </c>
      <c r="R3109">
        <v>2483.5</v>
      </c>
      <c r="S3109">
        <v>23.341165413533833</v>
      </c>
      <c r="T3109">
        <v>106.4</v>
      </c>
      <c r="U3109">
        <v>1</v>
      </c>
      <c r="V3109">
        <v>43705</v>
      </c>
      <c r="W3109">
        <v>710</v>
      </c>
      <c r="X3109">
        <v>42995</v>
      </c>
      <c r="Y3109" t="b">
        <v>0</v>
      </c>
      <c r="Z3109" t="b">
        <v>1</v>
      </c>
      <c r="AA3109" t="b">
        <v>1</v>
      </c>
      <c r="AB3109" t="b">
        <v>1</v>
      </c>
      <c r="AC3109" t="s">
        <v>4</v>
      </c>
    </row>
    <row r="3110" spans="1:29">
      <c r="A3110" t="s">
        <v>799</v>
      </c>
      <c r="B3110" t="s">
        <v>3</v>
      </c>
      <c r="C3110">
        <v>0</v>
      </c>
      <c r="D3110" t="s">
        <v>4</v>
      </c>
      <c r="E3110" t="s">
        <v>4</v>
      </c>
      <c r="F3110">
        <v>3</v>
      </c>
      <c r="G3110" t="s">
        <v>7059</v>
      </c>
      <c r="H3110">
        <v>2</v>
      </c>
      <c r="I3110" t="s">
        <v>6</v>
      </c>
      <c r="J3110">
        <v>1</v>
      </c>
      <c r="K3110" t="b">
        <v>1</v>
      </c>
      <c r="L3110" t="b">
        <v>0</v>
      </c>
      <c r="M3110" t="b">
        <v>0</v>
      </c>
      <c r="N3110" t="s">
        <v>7063</v>
      </c>
      <c r="O3110">
        <v>1</v>
      </c>
      <c r="P3110" t="s">
        <v>7</v>
      </c>
      <c r="Q3110">
        <v>78.400000000000006</v>
      </c>
      <c r="R3110">
        <v>1832.4</v>
      </c>
      <c r="S3110">
        <v>23.372448979591837</v>
      </c>
      <c r="T3110">
        <v>78.400000000000006</v>
      </c>
      <c r="U3110">
        <v>1</v>
      </c>
      <c r="V3110">
        <v>43705</v>
      </c>
      <c r="W3110">
        <v>711</v>
      </c>
      <c r="X3110">
        <v>42994</v>
      </c>
      <c r="Y3110" t="b">
        <v>1</v>
      </c>
      <c r="Z3110" t="b">
        <v>0</v>
      </c>
      <c r="AA3110" t="b">
        <v>1</v>
      </c>
      <c r="AB3110" t="b">
        <v>1</v>
      </c>
      <c r="AC3110" t="s">
        <v>5</v>
      </c>
    </row>
    <row r="3111" spans="1:29">
      <c r="A3111" t="s">
        <v>5769</v>
      </c>
      <c r="B3111" t="s">
        <v>9</v>
      </c>
      <c r="C3111">
        <v>0</v>
      </c>
      <c r="D3111" t="s">
        <v>5</v>
      </c>
      <c r="E3111" t="s">
        <v>5</v>
      </c>
      <c r="F3111">
        <v>0</v>
      </c>
      <c r="G3111" t="s">
        <v>7058</v>
      </c>
      <c r="H3111">
        <v>1</v>
      </c>
      <c r="I3111" t="s">
        <v>7060</v>
      </c>
      <c r="J3111">
        <v>0</v>
      </c>
      <c r="K3111" t="b">
        <v>0</v>
      </c>
      <c r="L3111" t="b">
        <v>0</v>
      </c>
      <c r="M3111" t="b">
        <v>1</v>
      </c>
      <c r="N3111" t="s">
        <v>7063</v>
      </c>
      <c r="O3111">
        <v>1</v>
      </c>
      <c r="P3111" t="s">
        <v>10</v>
      </c>
      <c r="Q3111">
        <v>20.3</v>
      </c>
      <c r="R3111">
        <v>475.1</v>
      </c>
      <c r="S3111">
        <v>23.403940886699509</v>
      </c>
      <c r="T3111">
        <v>20.3</v>
      </c>
      <c r="U3111">
        <v>1</v>
      </c>
      <c r="V3111">
        <v>43705</v>
      </c>
      <c r="W3111">
        <v>711</v>
      </c>
      <c r="X3111">
        <v>42994</v>
      </c>
      <c r="Y3111" t="b">
        <v>0</v>
      </c>
      <c r="Z3111" t="b">
        <v>0</v>
      </c>
      <c r="AA3111" t="b">
        <v>1</v>
      </c>
      <c r="AB3111" t="b">
        <v>0</v>
      </c>
      <c r="AC3111" t="s">
        <v>5</v>
      </c>
    </row>
    <row r="3112" spans="1:29">
      <c r="A3112" t="s">
        <v>1020</v>
      </c>
      <c r="B3112" t="s">
        <v>9</v>
      </c>
      <c r="C3112">
        <v>1</v>
      </c>
      <c r="D3112" t="s">
        <v>4</v>
      </c>
      <c r="E3112" t="s">
        <v>5</v>
      </c>
      <c r="F3112">
        <v>1</v>
      </c>
      <c r="G3112" t="s">
        <v>7058</v>
      </c>
      <c r="H3112">
        <v>1</v>
      </c>
      <c r="I3112" t="s">
        <v>7060</v>
      </c>
      <c r="J3112">
        <v>0</v>
      </c>
      <c r="K3112" t="b">
        <v>0</v>
      </c>
      <c r="L3112" t="b">
        <v>0</v>
      </c>
      <c r="M3112" t="b">
        <v>1</v>
      </c>
      <c r="N3112" t="s">
        <v>7063</v>
      </c>
      <c r="O3112">
        <v>1</v>
      </c>
      <c r="P3112" t="s">
        <v>7</v>
      </c>
      <c r="Q3112">
        <v>20.75</v>
      </c>
      <c r="R3112">
        <v>485.2</v>
      </c>
      <c r="S3112">
        <v>23.383132530120481</v>
      </c>
      <c r="T3112">
        <v>20.75</v>
      </c>
      <c r="U3112">
        <v>1</v>
      </c>
      <c r="V3112">
        <v>43705</v>
      </c>
      <c r="W3112">
        <v>711</v>
      </c>
      <c r="X3112">
        <v>42994</v>
      </c>
      <c r="Y3112" t="b">
        <v>0</v>
      </c>
      <c r="Z3112" t="b">
        <v>0</v>
      </c>
      <c r="AA3112" t="b">
        <v>1</v>
      </c>
      <c r="AB3112" t="b">
        <v>0</v>
      </c>
      <c r="AC3112" t="s">
        <v>5</v>
      </c>
    </row>
    <row r="3113" spans="1:29">
      <c r="A3113" t="s">
        <v>1256</v>
      </c>
      <c r="B3113" t="s">
        <v>9</v>
      </c>
      <c r="C3113">
        <v>1</v>
      </c>
      <c r="D3113" t="s">
        <v>4</v>
      </c>
      <c r="E3113" t="s">
        <v>5</v>
      </c>
      <c r="F3113">
        <v>1</v>
      </c>
      <c r="G3113" t="s">
        <v>7058</v>
      </c>
      <c r="H3113">
        <v>1</v>
      </c>
      <c r="I3113" t="s">
        <v>7061</v>
      </c>
      <c r="J3113">
        <v>2</v>
      </c>
      <c r="K3113" t="b">
        <v>1</v>
      </c>
      <c r="L3113" t="b">
        <v>0</v>
      </c>
      <c r="M3113" t="b">
        <v>0</v>
      </c>
      <c r="N3113" t="s">
        <v>7062</v>
      </c>
      <c r="O3113">
        <v>0</v>
      </c>
      <c r="P3113" t="s">
        <v>7</v>
      </c>
      <c r="Q3113">
        <v>90.45</v>
      </c>
      <c r="R3113">
        <v>2117.25</v>
      </c>
      <c r="S3113">
        <v>23.407960199004975</v>
      </c>
      <c r="T3113">
        <v>90.45</v>
      </c>
      <c r="U3113">
        <v>1</v>
      </c>
      <c r="V3113">
        <v>43705</v>
      </c>
      <c r="W3113">
        <v>712</v>
      </c>
      <c r="X3113">
        <v>42993</v>
      </c>
      <c r="Y3113" t="b">
        <v>0</v>
      </c>
      <c r="Z3113" t="b">
        <v>0</v>
      </c>
      <c r="AA3113" t="b">
        <v>1</v>
      </c>
      <c r="AB3113" t="b">
        <v>1</v>
      </c>
      <c r="AC3113" t="s">
        <v>5</v>
      </c>
    </row>
    <row r="3114" spans="1:29">
      <c r="A3114" t="s">
        <v>4847</v>
      </c>
      <c r="B3114" t="s">
        <v>3</v>
      </c>
      <c r="C3114">
        <v>0</v>
      </c>
      <c r="D3114" t="s">
        <v>5</v>
      </c>
      <c r="E3114" t="s">
        <v>5</v>
      </c>
      <c r="F3114">
        <v>0</v>
      </c>
      <c r="G3114" t="s">
        <v>7059</v>
      </c>
      <c r="H3114">
        <v>2</v>
      </c>
      <c r="I3114" t="s">
        <v>6</v>
      </c>
      <c r="J3114">
        <v>1</v>
      </c>
      <c r="K3114" t="b">
        <v>1</v>
      </c>
      <c r="L3114" t="b">
        <v>0</v>
      </c>
      <c r="M3114" t="b">
        <v>0</v>
      </c>
      <c r="N3114" t="s">
        <v>7062</v>
      </c>
      <c r="O3114">
        <v>0</v>
      </c>
      <c r="P3114" t="s">
        <v>13</v>
      </c>
      <c r="Q3114">
        <v>78.349999999999994</v>
      </c>
      <c r="R3114">
        <v>1837.9</v>
      </c>
      <c r="S3114">
        <v>23.457562220804085</v>
      </c>
      <c r="T3114">
        <v>78.349999999999994</v>
      </c>
      <c r="U3114">
        <v>1</v>
      </c>
      <c r="V3114">
        <v>43705</v>
      </c>
      <c r="W3114">
        <v>713</v>
      </c>
      <c r="X3114">
        <v>42992</v>
      </c>
      <c r="Y3114" t="b">
        <v>1</v>
      </c>
      <c r="Z3114" t="b">
        <v>0</v>
      </c>
      <c r="AA3114" t="b">
        <v>1</v>
      </c>
      <c r="AB3114" t="b">
        <v>1</v>
      </c>
      <c r="AC3114" t="s">
        <v>5</v>
      </c>
    </row>
    <row r="3115" spans="1:29">
      <c r="A3115" t="s">
        <v>1581</v>
      </c>
      <c r="B3115" t="s">
        <v>3</v>
      </c>
      <c r="C3115">
        <v>0</v>
      </c>
      <c r="D3115" t="s">
        <v>4</v>
      </c>
      <c r="E3115" t="s">
        <v>4</v>
      </c>
      <c r="F3115">
        <v>3</v>
      </c>
      <c r="G3115" t="s">
        <v>7058</v>
      </c>
      <c r="H3115">
        <v>1</v>
      </c>
      <c r="I3115" t="s">
        <v>7060</v>
      </c>
      <c r="J3115">
        <v>0</v>
      </c>
      <c r="K3115" t="b">
        <v>0</v>
      </c>
      <c r="L3115" t="b">
        <v>0</v>
      </c>
      <c r="M3115" t="b">
        <v>1</v>
      </c>
      <c r="N3115" t="s">
        <v>7064</v>
      </c>
      <c r="O3115">
        <v>2</v>
      </c>
      <c r="P3115" t="s">
        <v>13</v>
      </c>
      <c r="Q3115">
        <v>20.399999999999999</v>
      </c>
      <c r="R3115">
        <v>478.75</v>
      </c>
      <c r="S3115">
        <v>23.468137254901961</v>
      </c>
      <c r="T3115">
        <v>20.399999999999999</v>
      </c>
      <c r="U3115">
        <v>1</v>
      </c>
      <c r="V3115">
        <v>43705</v>
      </c>
      <c r="W3115">
        <v>713</v>
      </c>
      <c r="X3115">
        <v>42992</v>
      </c>
      <c r="Y3115" t="b">
        <v>1</v>
      </c>
      <c r="Z3115" t="b">
        <v>0</v>
      </c>
      <c r="AA3115" t="b">
        <v>1</v>
      </c>
      <c r="AB3115" t="b">
        <v>0</v>
      </c>
      <c r="AC3115" t="s">
        <v>5</v>
      </c>
    </row>
    <row r="3116" spans="1:29">
      <c r="A3116" t="s">
        <v>296</v>
      </c>
      <c r="B3116" t="s">
        <v>3</v>
      </c>
      <c r="C3116">
        <v>0</v>
      </c>
      <c r="D3116" t="s">
        <v>5</v>
      </c>
      <c r="E3116" t="s">
        <v>5</v>
      </c>
      <c r="F3116">
        <v>0</v>
      </c>
      <c r="G3116" t="s">
        <v>7059</v>
      </c>
      <c r="H3116">
        <v>2</v>
      </c>
      <c r="I3116" t="s">
        <v>7061</v>
      </c>
      <c r="J3116">
        <v>2</v>
      </c>
      <c r="K3116" t="b">
        <v>1</v>
      </c>
      <c r="L3116" t="b">
        <v>0</v>
      </c>
      <c r="M3116" t="b">
        <v>0</v>
      </c>
      <c r="N3116" t="s">
        <v>7063</v>
      </c>
      <c r="O3116">
        <v>1</v>
      </c>
      <c r="P3116" t="s">
        <v>17</v>
      </c>
      <c r="Q3116">
        <v>76</v>
      </c>
      <c r="R3116">
        <v>1783.6</v>
      </c>
      <c r="S3116">
        <v>23.468421052631577</v>
      </c>
      <c r="T3116">
        <v>76</v>
      </c>
      <c r="U3116">
        <v>1</v>
      </c>
      <c r="V3116">
        <v>43705</v>
      </c>
      <c r="W3116">
        <v>713</v>
      </c>
      <c r="X3116">
        <v>42992</v>
      </c>
      <c r="Y3116" t="b">
        <v>1</v>
      </c>
      <c r="Z3116" t="b">
        <v>0</v>
      </c>
      <c r="AA3116" t="b">
        <v>1</v>
      </c>
      <c r="AB3116" t="b">
        <v>1</v>
      </c>
      <c r="AC3116" t="s">
        <v>5</v>
      </c>
    </row>
    <row r="3117" spans="1:29">
      <c r="A3117" t="s">
        <v>3489</v>
      </c>
      <c r="B3117" t="s">
        <v>3</v>
      </c>
      <c r="C3117">
        <v>0</v>
      </c>
      <c r="D3117" t="s">
        <v>5</v>
      </c>
      <c r="E3117" t="s">
        <v>5</v>
      </c>
      <c r="F3117">
        <v>0</v>
      </c>
      <c r="G3117" t="s">
        <v>7059</v>
      </c>
      <c r="H3117">
        <v>2</v>
      </c>
      <c r="I3117" t="s">
        <v>6</v>
      </c>
      <c r="J3117">
        <v>1</v>
      </c>
      <c r="K3117" t="b">
        <v>1</v>
      </c>
      <c r="L3117" t="b">
        <v>0</v>
      </c>
      <c r="M3117" t="b">
        <v>0</v>
      </c>
      <c r="N3117" t="s">
        <v>7063</v>
      </c>
      <c r="O3117">
        <v>1</v>
      </c>
      <c r="P3117" t="s">
        <v>7</v>
      </c>
      <c r="Q3117">
        <v>78.55</v>
      </c>
      <c r="R3117">
        <v>1843.05</v>
      </c>
      <c r="S3117">
        <v>23.463399108847867</v>
      </c>
      <c r="T3117">
        <v>78.55</v>
      </c>
      <c r="U3117">
        <v>1</v>
      </c>
      <c r="V3117">
        <v>43705</v>
      </c>
      <c r="W3117">
        <v>713</v>
      </c>
      <c r="X3117">
        <v>42992</v>
      </c>
      <c r="Y3117" t="b">
        <v>1</v>
      </c>
      <c r="Z3117" t="b">
        <v>0</v>
      </c>
      <c r="AA3117" t="b">
        <v>1</v>
      </c>
      <c r="AB3117" t="b">
        <v>1</v>
      </c>
      <c r="AC3117" t="s">
        <v>5</v>
      </c>
    </row>
    <row r="3118" spans="1:29">
      <c r="A3118" t="s">
        <v>3678</v>
      </c>
      <c r="B3118" t="s">
        <v>3</v>
      </c>
      <c r="C3118">
        <v>1</v>
      </c>
      <c r="D3118" t="s">
        <v>4</v>
      </c>
      <c r="E3118" t="s">
        <v>4</v>
      </c>
      <c r="F3118">
        <v>3</v>
      </c>
      <c r="G3118" t="s">
        <v>7058</v>
      </c>
      <c r="H3118">
        <v>1</v>
      </c>
      <c r="I3118" t="s">
        <v>7061</v>
      </c>
      <c r="J3118">
        <v>2</v>
      </c>
      <c r="K3118" t="b">
        <v>1</v>
      </c>
      <c r="L3118" t="b">
        <v>0</v>
      </c>
      <c r="M3118" t="b">
        <v>0</v>
      </c>
      <c r="N3118" t="s">
        <v>7064</v>
      </c>
      <c r="O3118">
        <v>2</v>
      </c>
      <c r="P3118" t="s">
        <v>7</v>
      </c>
      <c r="Q3118">
        <v>96.55</v>
      </c>
      <c r="R3118">
        <v>2263.4499999999998</v>
      </c>
      <c r="S3118">
        <v>23.443293630243396</v>
      </c>
      <c r="T3118">
        <v>96.55</v>
      </c>
      <c r="U3118">
        <v>1</v>
      </c>
      <c r="V3118">
        <v>43705</v>
      </c>
      <c r="W3118">
        <v>713</v>
      </c>
      <c r="X3118">
        <v>42992</v>
      </c>
      <c r="Y3118" t="b">
        <v>1</v>
      </c>
      <c r="Z3118" t="b">
        <v>0</v>
      </c>
      <c r="AA3118" t="b">
        <v>1</v>
      </c>
      <c r="AB3118" t="b">
        <v>1</v>
      </c>
      <c r="AC3118" t="s">
        <v>5</v>
      </c>
    </row>
    <row r="3119" spans="1:29">
      <c r="A3119" t="s">
        <v>377</v>
      </c>
      <c r="B3119" t="s">
        <v>9</v>
      </c>
      <c r="C3119">
        <v>0</v>
      </c>
      <c r="D3119" t="s">
        <v>4</v>
      </c>
      <c r="E3119" t="s">
        <v>5</v>
      </c>
      <c r="F3119">
        <v>1</v>
      </c>
      <c r="G3119" t="s">
        <v>7058</v>
      </c>
      <c r="H3119">
        <v>1</v>
      </c>
      <c r="I3119" t="s">
        <v>6</v>
      </c>
      <c r="J3119">
        <v>1</v>
      </c>
      <c r="K3119" t="b">
        <v>1</v>
      </c>
      <c r="L3119" t="b">
        <v>0</v>
      </c>
      <c r="M3119" t="b">
        <v>0</v>
      </c>
      <c r="N3119" t="s">
        <v>7062</v>
      </c>
      <c r="O3119">
        <v>0</v>
      </c>
      <c r="P3119" t="s">
        <v>13</v>
      </c>
      <c r="Q3119">
        <v>59.95</v>
      </c>
      <c r="R3119">
        <v>1406</v>
      </c>
      <c r="S3119">
        <v>23.452877397831525</v>
      </c>
      <c r="T3119">
        <v>59.95</v>
      </c>
      <c r="U3119">
        <v>1</v>
      </c>
      <c r="V3119">
        <v>43705</v>
      </c>
      <c r="W3119">
        <v>713</v>
      </c>
      <c r="X3119">
        <v>42992</v>
      </c>
      <c r="Y3119" t="b">
        <v>0</v>
      </c>
      <c r="Z3119" t="b">
        <v>0</v>
      </c>
      <c r="AA3119" t="b">
        <v>1</v>
      </c>
      <c r="AB3119" t="b">
        <v>1</v>
      </c>
      <c r="AC3119" t="s">
        <v>5</v>
      </c>
    </row>
    <row r="3120" spans="1:29">
      <c r="A3120" t="s">
        <v>5834</v>
      </c>
      <c r="B3120" t="s">
        <v>3</v>
      </c>
      <c r="C3120">
        <v>0</v>
      </c>
      <c r="D3120" t="s">
        <v>5</v>
      </c>
      <c r="E3120" t="s">
        <v>5</v>
      </c>
      <c r="F3120">
        <v>0</v>
      </c>
      <c r="G3120" t="s">
        <v>7058</v>
      </c>
      <c r="H3120">
        <v>1</v>
      </c>
      <c r="I3120" t="s">
        <v>7060</v>
      </c>
      <c r="J3120">
        <v>0</v>
      </c>
      <c r="K3120" t="b">
        <v>0</v>
      </c>
      <c r="L3120" t="b">
        <v>0</v>
      </c>
      <c r="M3120" t="b">
        <v>1</v>
      </c>
      <c r="N3120" t="s">
        <v>7062</v>
      </c>
      <c r="O3120">
        <v>0</v>
      </c>
      <c r="P3120" t="s">
        <v>10</v>
      </c>
      <c r="Q3120">
        <v>20.05</v>
      </c>
      <c r="R3120">
        <v>470.2</v>
      </c>
      <c r="S3120">
        <v>23.451371571072318</v>
      </c>
      <c r="T3120">
        <v>20.05</v>
      </c>
      <c r="U3120">
        <v>1</v>
      </c>
      <c r="V3120">
        <v>43705</v>
      </c>
      <c r="W3120">
        <v>713</v>
      </c>
      <c r="X3120">
        <v>42992</v>
      </c>
      <c r="Y3120" t="b">
        <v>1</v>
      </c>
      <c r="Z3120" t="b">
        <v>0</v>
      </c>
      <c r="AA3120" t="b">
        <v>1</v>
      </c>
      <c r="AB3120" t="b">
        <v>0</v>
      </c>
      <c r="AC3120" t="s">
        <v>5</v>
      </c>
    </row>
    <row r="3121" spans="1:29">
      <c r="A3121" t="s">
        <v>4007</v>
      </c>
      <c r="B3121" t="s">
        <v>9</v>
      </c>
      <c r="C3121">
        <v>0</v>
      </c>
      <c r="D3121" t="s">
        <v>5</v>
      </c>
      <c r="E3121" t="s">
        <v>5</v>
      </c>
      <c r="F3121">
        <v>0</v>
      </c>
      <c r="G3121" t="s">
        <v>7058</v>
      </c>
      <c r="H3121">
        <v>1</v>
      </c>
      <c r="I3121" t="s">
        <v>7060</v>
      </c>
      <c r="J3121">
        <v>0</v>
      </c>
      <c r="K3121" t="b">
        <v>0</v>
      </c>
      <c r="L3121" t="b">
        <v>0</v>
      </c>
      <c r="M3121" t="b">
        <v>1</v>
      </c>
      <c r="N3121" t="s">
        <v>7064</v>
      </c>
      <c r="O3121">
        <v>2</v>
      </c>
      <c r="P3121" t="s">
        <v>10</v>
      </c>
      <c r="Q3121">
        <v>20.75</v>
      </c>
      <c r="R3121">
        <v>487.05</v>
      </c>
      <c r="S3121">
        <v>23.472289156626506</v>
      </c>
      <c r="T3121">
        <v>20.75</v>
      </c>
      <c r="U3121">
        <v>1</v>
      </c>
      <c r="V3121">
        <v>43705</v>
      </c>
      <c r="W3121">
        <v>714</v>
      </c>
      <c r="X3121">
        <v>42991</v>
      </c>
      <c r="Y3121" t="b">
        <v>0</v>
      </c>
      <c r="Z3121" t="b">
        <v>0</v>
      </c>
      <c r="AA3121" t="b">
        <v>1</v>
      </c>
      <c r="AB3121" t="b">
        <v>0</v>
      </c>
      <c r="AC3121" t="s">
        <v>5</v>
      </c>
    </row>
    <row r="3122" spans="1:29">
      <c r="A3122" t="s">
        <v>4907</v>
      </c>
      <c r="B3122" t="s">
        <v>9</v>
      </c>
      <c r="C3122">
        <v>0</v>
      </c>
      <c r="D3122" t="s">
        <v>5</v>
      </c>
      <c r="E3122" t="s">
        <v>5</v>
      </c>
      <c r="F3122">
        <v>0</v>
      </c>
      <c r="G3122" t="s">
        <v>7058</v>
      </c>
      <c r="H3122">
        <v>1</v>
      </c>
      <c r="I3122" t="s">
        <v>6</v>
      </c>
      <c r="J3122">
        <v>1</v>
      </c>
      <c r="K3122" t="b">
        <v>1</v>
      </c>
      <c r="L3122" t="b">
        <v>0</v>
      </c>
      <c r="M3122" t="b">
        <v>0</v>
      </c>
      <c r="N3122" t="s">
        <v>7062</v>
      </c>
      <c r="O3122">
        <v>0</v>
      </c>
      <c r="P3122" t="s">
        <v>10</v>
      </c>
      <c r="Q3122">
        <v>49.7</v>
      </c>
      <c r="R3122">
        <v>1167.8</v>
      </c>
      <c r="S3122">
        <v>23.496981891348085</v>
      </c>
      <c r="T3122">
        <v>49.7</v>
      </c>
      <c r="U3122">
        <v>1</v>
      </c>
      <c r="V3122">
        <v>43705</v>
      </c>
      <c r="W3122">
        <v>714</v>
      </c>
      <c r="X3122">
        <v>42991</v>
      </c>
      <c r="Y3122" t="b">
        <v>0</v>
      </c>
      <c r="Z3122" t="b">
        <v>0</v>
      </c>
      <c r="AA3122" t="b">
        <v>1</v>
      </c>
      <c r="AB3122" t="b">
        <v>1</v>
      </c>
      <c r="AC3122" t="s">
        <v>5</v>
      </c>
    </row>
    <row r="3123" spans="1:29">
      <c r="A3123" t="s">
        <v>4216</v>
      </c>
      <c r="B3123" t="s">
        <v>3</v>
      </c>
      <c r="C3123">
        <v>0</v>
      </c>
      <c r="D3123" t="s">
        <v>4</v>
      </c>
      <c r="E3123" t="s">
        <v>4</v>
      </c>
      <c r="F3123">
        <v>3</v>
      </c>
      <c r="G3123" t="s">
        <v>7059</v>
      </c>
      <c r="H3123">
        <v>2</v>
      </c>
      <c r="I3123" t="s">
        <v>6</v>
      </c>
      <c r="J3123">
        <v>1</v>
      </c>
      <c r="K3123" t="b">
        <v>1</v>
      </c>
      <c r="L3123" t="b">
        <v>0</v>
      </c>
      <c r="M3123" t="b">
        <v>0</v>
      </c>
      <c r="N3123" t="s">
        <v>7064</v>
      </c>
      <c r="O3123">
        <v>2</v>
      </c>
      <c r="P3123" t="s">
        <v>17</v>
      </c>
      <c r="Q3123">
        <v>78.599999999999994</v>
      </c>
      <c r="R3123">
        <v>1846.65</v>
      </c>
      <c r="S3123">
        <v>23.494274809160309</v>
      </c>
      <c r="T3123">
        <v>78.599999999999994</v>
      </c>
      <c r="U3123">
        <v>1</v>
      </c>
      <c r="V3123">
        <v>43705</v>
      </c>
      <c r="W3123">
        <v>714</v>
      </c>
      <c r="X3123">
        <v>42991</v>
      </c>
      <c r="Y3123" t="b">
        <v>1</v>
      </c>
      <c r="Z3123" t="b">
        <v>0</v>
      </c>
      <c r="AA3123" t="b">
        <v>1</v>
      </c>
      <c r="AB3123" t="b">
        <v>1</v>
      </c>
      <c r="AC3123" t="s">
        <v>5</v>
      </c>
    </row>
    <row r="3124" spans="1:29">
      <c r="A3124" t="s">
        <v>7049</v>
      </c>
      <c r="B3124" t="s">
        <v>9</v>
      </c>
      <c r="C3124">
        <v>0</v>
      </c>
      <c r="D3124" t="s">
        <v>4</v>
      </c>
      <c r="E3124" t="s">
        <v>4</v>
      </c>
      <c r="F3124">
        <v>3</v>
      </c>
      <c r="G3124" t="s">
        <v>7059</v>
      </c>
      <c r="H3124">
        <v>2</v>
      </c>
      <c r="I3124" t="s">
        <v>6</v>
      </c>
      <c r="J3124">
        <v>1</v>
      </c>
      <c r="K3124" t="b">
        <v>1</v>
      </c>
      <c r="L3124" t="b">
        <v>0</v>
      </c>
      <c r="M3124" t="b">
        <v>0</v>
      </c>
      <c r="N3124" t="s">
        <v>7063</v>
      </c>
      <c r="O3124">
        <v>1</v>
      </c>
      <c r="P3124" t="s">
        <v>10</v>
      </c>
      <c r="Q3124">
        <v>84.8</v>
      </c>
      <c r="R3124">
        <v>1990.5</v>
      </c>
      <c r="S3124">
        <v>23.472877358490567</v>
      </c>
      <c r="T3124">
        <v>84.8</v>
      </c>
      <c r="U3124">
        <v>1</v>
      </c>
      <c r="V3124">
        <v>43705</v>
      </c>
      <c r="W3124">
        <v>714</v>
      </c>
      <c r="X3124">
        <v>42991</v>
      </c>
      <c r="Y3124" t="b">
        <v>0</v>
      </c>
      <c r="Z3124" t="b">
        <v>0</v>
      </c>
      <c r="AA3124" t="b">
        <v>1</v>
      </c>
      <c r="AB3124" t="b">
        <v>1</v>
      </c>
      <c r="AC3124" t="s">
        <v>5</v>
      </c>
    </row>
    <row r="3125" spans="1:29">
      <c r="A3125" t="s">
        <v>6940</v>
      </c>
      <c r="B3125" t="s">
        <v>3</v>
      </c>
      <c r="C3125">
        <v>0</v>
      </c>
      <c r="D3125" t="s">
        <v>5</v>
      </c>
      <c r="E3125" t="s">
        <v>4</v>
      </c>
      <c r="F3125">
        <v>2</v>
      </c>
      <c r="G3125" t="s">
        <v>7058</v>
      </c>
      <c r="H3125">
        <v>1</v>
      </c>
      <c r="I3125" t="s">
        <v>7060</v>
      </c>
      <c r="J3125">
        <v>0</v>
      </c>
      <c r="K3125" t="b">
        <v>0</v>
      </c>
      <c r="L3125" t="b">
        <v>0</v>
      </c>
      <c r="M3125" t="b">
        <v>1</v>
      </c>
      <c r="N3125" t="s">
        <v>7062</v>
      </c>
      <c r="O3125">
        <v>0</v>
      </c>
      <c r="P3125" t="s">
        <v>17</v>
      </c>
      <c r="Q3125">
        <v>20.05</v>
      </c>
      <c r="R3125">
        <v>471.7</v>
      </c>
      <c r="S3125">
        <v>23.526184538653364</v>
      </c>
      <c r="T3125">
        <v>20.05</v>
      </c>
      <c r="U3125">
        <v>1</v>
      </c>
      <c r="V3125">
        <v>43705</v>
      </c>
      <c r="W3125">
        <v>715</v>
      </c>
      <c r="X3125">
        <v>42990</v>
      </c>
      <c r="Y3125" t="b">
        <v>1</v>
      </c>
      <c r="Z3125" t="b">
        <v>0</v>
      </c>
      <c r="AA3125" t="b">
        <v>1</v>
      </c>
      <c r="AB3125" t="b">
        <v>0</v>
      </c>
      <c r="AC3125" t="s">
        <v>5</v>
      </c>
    </row>
    <row r="3126" spans="1:29">
      <c r="A3126" t="s">
        <v>4763</v>
      </c>
      <c r="B3126" t="s">
        <v>9</v>
      </c>
      <c r="C3126">
        <v>0</v>
      </c>
      <c r="D3126" t="s">
        <v>5</v>
      </c>
      <c r="E3126" t="s">
        <v>5</v>
      </c>
      <c r="F3126">
        <v>0</v>
      </c>
      <c r="G3126" t="s">
        <v>7058</v>
      </c>
      <c r="H3126">
        <v>1</v>
      </c>
      <c r="I3126" t="s">
        <v>7060</v>
      </c>
      <c r="J3126">
        <v>0</v>
      </c>
      <c r="K3126" t="b">
        <v>0</v>
      </c>
      <c r="L3126" t="b">
        <v>0</v>
      </c>
      <c r="M3126" t="b">
        <v>1</v>
      </c>
      <c r="N3126" t="s">
        <v>7063</v>
      </c>
      <c r="O3126">
        <v>1</v>
      </c>
      <c r="P3126" t="s">
        <v>10</v>
      </c>
      <c r="Q3126">
        <v>20.45</v>
      </c>
      <c r="R3126">
        <v>481.1</v>
      </c>
      <c r="S3126">
        <v>23.525672371638144</v>
      </c>
      <c r="T3126">
        <v>20.45</v>
      </c>
      <c r="U3126">
        <v>1</v>
      </c>
      <c r="V3126">
        <v>43705</v>
      </c>
      <c r="W3126">
        <v>715</v>
      </c>
      <c r="X3126">
        <v>42990</v>
      </c>
      <c r="Y3126" t="b">
        <v>0</v>
      </c>
      <c r="Z3126" t="b">
        <v>0</v>
      </c>
      <c r="AA3126" t="b">
        <v>1</v>
      </c>
      <c r="AB3126" t="b">
        <v>0</v>
      </c>
      <c r="AC3126" t="s">
        <v>5</v>
      </c>
    </row>
    <row r="3127" spans="1:29">
      <c r="A3127" t="s">
        <v>2237</v>
      </c>
      <c r="B3127" t="s">
        <v>3</v>
      </c>
      <c r="C3127">
        <v>0</v>
      </c>
      <c r="D3127" t="s">
        <v>4</v>
      </c>
      <c r="E3127" t="s">
        <v>4</v>
      </c>
      <c r="F3127">
        <v>3</v>
      </c>
      <c r="G3127" t="s">
        <v>7057</v>
      </c>
      <c r="H3127">
        <v>0</v>
      </c>
      <c r="I3127" t="s">
        <v>6</v>
      </c>
      <c r="J3127">
        <v>1</v>
      </c>
      <c r="K3127" t="b">
        <v>0</v>
      </c>
      <c r="L3127" t="b">
        <v>1</v>
      </c>
      <c r="M3127" t="b">
        <v>0</v>
      </c>
      <c r="N3127" t="s">
        <v>7064</v>
      </c>
      <c r="O3127">
        <v>2</v>
      </c>
      <c r="P3127" t="s">
        <v>10</v>
      </c>
      <c r="Q3127">
        <v>34.6</v>
      </c>
      <c r="R3127">
        <v>813.45</v>
      </c>
      <c r="S3127">
        <v>23.510115606936417</v>
      </c>
      <c r="T3127">
        <v>34.6</v>
      </c>
      <c r="U3127">
        <v>1</v>
      </c>
      <c r="V3127">
        <v>43705</v>
      </c>
      <c r="W3127">
        <v>715</v>
      </c>
      <c r="X3127">
        <v>42990</v>
      </c>
      <c r="Y3127" t="b">
        <v>1</v>
      </c>
      <c r="Z3127" t="b">
        <v>0</v>
      </c>
      <c r="AA3127" t="b">
        <v>1</v>
      </c>
      <c r="AB3127" t="b">
        <v>1</v>
      </c>
      <c r="AC3127" t="s">
        <v>5</v>
      </c>
    </row>
    <row r="3128" spans="1:29">
      <c r="A3128" t="s">
        <v>3932</v>
      </c>
      <c r="B3128" t="s">
        <v>3</v>
      </c>
      <c r="C3128">
        <v>0</v>
      </c>
      <c r="D3128" t="s">
        <v>4</v>
      </c>
      <c r="E3128" t="s">
        <v>5</v>
      </c>
      <c r="F3128">
        <v>1</v>
      </c>
      <c r="G3128" t="s">
        <v>7059</v>
      </c>
      <c r="H3128">
        <v>2</v>
      </c>
      <c r="I3128" t="s">
        <v>6</v>
      </c>
      <c r="J3128">
        <v>1</v>
      </c>
      <c r="K3128" t="b">
        <v>1</v>
      </c>
      <c r="L3128" t="b">
        <v>0</v>
      </c>
      <c r="M3128" t="b">
        <v>0</v>
      </c>
      <c r="N3128" t="s">
        <v>7062</v>
      </c>
      <c r="O3128">
        <v>0</v>
      </c>
      <c r="P3128" t="s">
        <v>10</v>
      </c>
      <c r="Q3128">
        <v>66.3</v>
      </c>
      <c r="R3128">
        <v>1559.45</v>
      </c>
      <c r="S3128">
        <v>23.521116138763198</v>
      </c>
      <c r="T3128">
        <v>66.3</v>
      </c>
      <c r="U3128">
        <v>1</v>
      </c>
      <c r="V3128">
        <v>43705</v>
      </c>
      <c r="W3128">
        <v>715</v>
      </c>
      <c r="X3128">
        <v>42990</v>
      </c>
      <c r="Y3128" t="b">
        <v>1</v>
      </c>
      <c r="Z3128" t="b">
        <v>0</v>
      </c>
      <c r="AA3128" t="b">
        <v>0</v>
      </c>
      <c r="AB3128" t="b">
        <v>1</v>
      </c>
      <c r="AC3128" t="s">
        <v>5</v>
      </c>
    </row>
    <row r="3129" spans="1:29">
      <c r="A3129" t="s">
        <v>6571</v>
      </c>
      <c r="B3129" t="s">
        <v>9</v>
      </c>
      <c r="C3129">
        <v>0</v>
      </c>
      <c r="D3129" t="s">
        <v>5</v>
      </c>
      <c r="E3129" t="s">
        <v>4</v>
      </c>
      <c r="F3129">
        <v>2</v>
      </c>
      <c r="G3129" t="s">
        <v>7058</v>
      </c>
      <c r="H3129">
        <v>1</v>
      </c>
      <c r="I3129" t="s">
        <v>7060</v>
      </c>
      <c r="J3129">
        <v>0</v>
      </c>
      <c r="K3129" t="b">
        <v>0</v>
      </c>
      <c r="L3129" t="b">
        <v>0</v>
      </c>
      <c r="M3129" t="b">
        <v>1</v>
      </c>
      <c r="N3129" t="s">
        <v>7063</v>
      </c>
      <c r="O3129">
        <v>1</v>
      </c>
      <c r="P3129" t="s">
        <v>10</v>
      </c>
      <c r="Q3129">
        <v>19.8</v>
      </c>
      <c r="R3129">
        <v>465.45</v>
      </c>
      <c r="S3129">
        <v>23.507575757575758</v>
      </c>
      <c r="T3129">
        <v>19.8</v>
      </c>
      <c r="U3129">
        <v>1</v>
      </c>
      <c r="V3129">
        <v>43705</v>
      </c>
      <c r="W3129">
        <v>715</v>
      </c>
      <c r="X3129">
        <v>42990</v>
      </c>
      <c r="Y3129" t="b">
        <v>0</v>
      </c>
      <c r="Z3129" t="b">
        <v>0</v>
      </c>
      <c r="AA3129" t="b">
        <v>1</v>
      </c>
      <c r="AB3129" t="b">
        <v>0</v>
      </c>
      <c r="AC3129" t="s">
        <v>5</v>
      </c>
    </row>
    <row r="3130" spans="1:29">
      <c r="A3130" t="s">
        <v>1977</v>
      </c>
      <c r="B3130" t="s">
        <v>9</v>
      </c>
      <c r="C3130">
        <v>1</v>
      </c>
      <c r="D3130" t="s">
        <v>5</v>
      </c>
      <c r="E3130" t="s">
        <v>5</v>
      </c>
      <c r="F3130">
        <v>0</v>
      </c>
      <c r="G3130" t="s">
        <v>7059</v>
      </c>
      <c r="H3130">
        <v>2</v>
      </c>
      <c r="I3130" t="s">
        <v>6</v>
      </c>
      <c r="J3130">
        <v>1</v>
      </c>
      <c r="K3130" t="b">
        <v>1</v>
      </c>
      <c r="L3130" t="b">
        <v>0</v>
      </c>
      <c r="M3130" t="b">
        <v>0</v>
      </c>
      <c r="N3130" t="s">
        <v>7062</v>
      </c>
      <c r="O3130">
        <v>0</v>
      </c>
      <c r="P3130" t="s">
        <v>17</v>
      </c>
      <c r="Q3130">
        <v>54.8</v>
      </c>
      <c r="R3130">
        <v>1291.3</v>
      </c>
      <c r="S3130">
        <v>23.563868613138688</v>
      </c>
      <c r="T3130">
        <v>54.8</v>
      </c>
      <c r="U3130">
        <v>1</v>
      </c>
      <c r="V3130">
        <v>43705</v>
      </c>
      <c r="W3130">
        <v>716</v>
      </c>
      <c r="X3130">
        <v>42989</v>
      </c>
      <c r="Y3130" t="b">
        <v>0</v>
      </c>
      <c r="Z3130" t="b">
        <v>0</v>
      </c>
      <c r="AA3130" t="b">
        <v>1</v>
      </c>
      <c r="AB3130" t="b">
        <v>1</v>
      </c>
      <c r="AC3130" t="s">
        <v>5</v>
      </c>
    </row>
    <row r="3131" spans="1:29">
      <c r="A3131" t="s">
        <v>1290</v>
      </c>
      <c r="B3131" t="s">
        <v>9</v>
      </c>
      <c r="C3131">
        <v>0</v>
      </c>
      <c r="D3131" t="s">
        <v>4</v>
      </c>
      <c r="E3131" t="s">
        <v>5</v>
      </c>
      <c r="F3131">
        <v>1</v>
      </c>
      <c r="G3131" t="s">
        <v>7058</v>
      </c>
      <c r="H3131">
        <v>1</v>
      </c>
      <c r="I3131" t="s">
        <v>7060</v>
      </c>
      <c r="J3131">
        <v>0</v>
      </c>
      <c r="K3131" t="b">
        <v>0</v>
      </c>
      <c r="L3131" t="b">
        <v>0</v>
      </c>
      <c r="M3131" t="b">
        <v>1</v>
      </c>
      <c r="N3131" t="s">
        <v>7063</v>
      </c>
      <c r="O3131">
        <v>1</v>
      </c>
      <c r="P3131" t="s">
        <v>13</v>
      </c>
      <c r="Q3131">
        <v>20.95</v>
      </c>
      <c r="R3131">
        <v>495.15</v>
      </c>
      <c r="S3131">
        <v>23.634844868735083</v>
      </c>
      <c r="T3131">
        <v>20.95</v>
      </c>
      <c r="U3131">
        <v>1</v>
      </c>
      <c r="V3131">
        <v>43705</v>
      </c>
      <c r="W3131">
        <v>718</v>
      </c>
      <c r="X3131">
        <v>42987</v>
      </c>
      <c r="Y3131" t="b">
        <v>0</v>
      </c>
      <c r="Z3131" t="b">
        <v>0</v>
      </c>
      <c r="AA3131" t="b">
        <v>1</v>
      </c>
      <c r="AB3131" t="b">
        <v>0</v>
      </c>
      <c r="AC3131" t="s">
        <v>5</v>
      </c>
    </row>
    <row r="3132" spans="1:29">
      <c r="A3132" t="s">
        <v>2784</v>
      </c>
      <c r="B3132" t="s">
        <v>9</v>
      </c>
      <c r="C3132">
        <v>0</v>
      </c>
      <c r="D3132" t="s">
        <v>4</v>
      </c>
      <c r="E3132" t="s">
        <v>5</v>
      </c>
      <c r="F3132">
        <v>1</v>
      </c>
      <c r="G3132" t="s">
        <v>7057</v>
      </c>
      <c r="H3132">
        <v>0</v>
      </c>
      <c r="I3132" t="s">
        <v>6</v>
      </c>
      <c r="J3132">
        <v>1</v>
      </c>
      <c r="K3132" t="b">
        <v>0</v>
      </c>
      <c r="L3132" t="b">
        <v>1</v>
      </c>
      <c r="M3132" t="b">
        <v>0</v>
      </c>
      <c r="N3132" t="s">
        <v>7062</v>
      </c>
      <c r="O3132">
        <v>0</v>
      </c>
      <c r="P3132" t="s">
        <v>7</v>
      </c>
      <c r="Q3132">
        <v>29.1</v>
      </c>
      <c r="R3132">
        <v>688</v>
      </c>
      <c r="S3132">
        <v>23.642611683848795</v>
      </c>
      <c r="T3132">
        <v>29.1</v>
      </c>
      <c r="U3132">
        <v>1</v>
      </c>
      <c r="V3132">
        <v>43705</v>
      </c>
      <c r="W3132">
        <v>719</v>
      </c>
      <c r="X3132">
        <v>42986</v>
      </c>
      <c r="Y3132" t="b">
        <v>0</v>
      </c>
      <c r="Z3132" t="b">
        <v>0</v>
      </c>
      <c r="AA3132" t="b">
        <v>1</v>
      </c>
      <c r="AB3132" t="b">
        <v>1</v>
      </c>
      <c r="AC3132" t="s">
        <v>5</v>
      </c>
    </row>
    <row r="3133" spans="1:29">
      <c r="A3133" t="s">
        <v>2721</v>
      </c>
      <c r="B3133" t="s">
        <v>3</v>
      </c>
      <c r="C3133">
        <v>0</v>
      </c>
      <c r="D3133" t="s">
        <v>4</v>
      </c>
      <c r="E3133" t="s">
        <v>5</v>
      </c>
      <c r="F3133">
        <v>1</v>
      </c>
      <c r="G3133" t="s">
        <v>7058</v>
      </c>
      <c r="H3133">
        <v>1</v>
      </c>
      <c r="I3133" t="s">
        <v>7060</v>
      </c>
      <c r="J3133">
        <v>0</v>
      </c>
      <c r="K3133" t="b">
        <v>0</v>
      </c>
      <c r="L3133" t="b">
        <v>0</v>
      </c>
      <c r="M3133" t="b">
        <v>1</v>
      </c>
      <c r="N3133" t="s">
        <v>7063</v>
      </c>
      <c r="O3133">
        <v>1</v>
      </c>
      <c r="P3133" t="s">
        <v>17</v>
      </c>
      <c r="Q3133">
        <v>20.399999999999999</v>
      </c>
      <c r="R3133">
        <v>482.8</v>
      </c>
      <c r="S3133">
        <v>23.666666666666668</v>
      </c>
      <c r="T3133">
        <v>20.399999999999999</v>
      </c>
      <c r="U3133">
        <v>1</v>
      </c>
      <c r="V3133">
        <v>43705</v>
      </c>
      <c r="W3133">
        <v>719</v>
      </c>
      <c r="X3133">
        <v>42986</v>
      </c>
      <c r="Y3133" t="b">
        <v>1</v>
      </c>
      <c r="Z3133" t="b">
        <v>0</v>
      </c>
      <c r="AA3133" t="b">
        <v>0</v>
      </c>
      <c r="AB3133" t="b">
        <v>0</v>
      </c>
      <c r="AC3133" t="s">
        <v>5</v>
      </c>
    </row>
    <row r="3134" spans="1:29">
      <c r="A3134" t="s">
        <v>3442</v>
      </c>
      <c r="B3134" t="s">
        <v>9</v>
      </c>
      <c r="C3134">
        <v>0</v>
      </c>
      <c r="D3134" t="s">
        <v>4</v>
      </c>
      <c r="E3134" t="s">
        <v>5</v>
      </c>
      <c r="F3134">
        <v>1</v>
      </c>
      <c r="G3134" t="s">
        <v>7059</v>
      </c>
      <c r="H3134">
        <v>2</v>
      </c>
      <c r="I3134" t="s">
        <v>7061</v>
      </c>
      <c r="J3134">
        <v>2</v>
      </c>
      <c r="K3134" t="b">
        <v>1</v>
      </c>
      <c r="L3134" t="b">
        <v>0</v>
      </c>
      <c r="M3134" t="b">
        <v>0</v>
      </c>
      <c r="N3134" t="s">
        <v>7062</v>
      </c>
      <c r="O3134">
        <v>0</v>
      </c>
      <c r="P3134" t="s">
        <v>7</v>
      </c>
      <c r="Q3134">
        <v>101.05</v>
      </c>
      <c r="R3134">
        <v>2391.8000000000002</v>
      </c>
      <c r="S3134">
        <v>23.669470559129145</v>
      </c>
      <c r="T3134">
        <v>101.05</v>
      </c>
      <c r="U3134">
        <v>1</v>
      </c>
      <c r="V3134">
        <v>43705</v>
      </c>
      <c r="W3134">
        <v>720</v>
      </c>
      <c r="X3134">
        <v>42985</v>
      </c>
      <c r="Y3134" t="b">
        <v>0</v>
      </c>
      <c r="Z3134" t="b">
        <v>1</v>
      </c>
      <c r="AA3134" t="b">
        <v>1</v>
      </c>
      <c r="AB3134" t="b">
        <v>1</v>
      </c>
      <c r="AC3134" t="s">
        <v>4</v>
      </c>
    </row>
    <row r="3135" spans="1:29">
      <c r="A3135" t="s">
        <v>2245</v>
      </c>
      <c r="B3135" t="s">
        <v>9</v>
      </c>
      <c r="C3135">
        <v>0</v>
      </c>
      <c r="D3135" t="s">
        <v>4</v>
      </c>
      <c r="E3135" t="s">
        <v>4</v>
      </c>
      <c r="F3135">
        <v>3</v>
      </c>
      <c r="G3135" t="s">
        <v>7059</v>
      </c>
      <c r="H3135">
        <v>2</v>
      </c>
      <c r="I3135" t="s">
        <v>6</v>
      </c>
      <c r="J3135">
        <v>1</v>
      </c>
      <c r="K3135" t="b">
        <v>1</v>
      </c>
      <c r="L3135" t="b">
        <v>0</v>
      </c>
      <c r="M3135" t="b">
        <v>0</v>
      </c>
      <c r="N3135" t="s">
        <v>7064</v>
      </c>
      <c r="O3135">
        <v>2</v>
      </c>
      <c r="P3135" t="s">
        <v>10</v>
      </c>
      <c r="Q3135">
        <v>59.7</v>
      </c>
      <c r="R3135">
        <v>1414.2</v>
      </c>
      <c r="S3135">
        <v>23.688442211055275</v>
      </c>
      <c r="T3135">
        <v>59.7</v>
      </c>
      <c r="U3135">
        <v>1</v>
      </c>
      <c r="V3135">
        <v>43705</v>
      </c>
      <c r="W3135">
        <v>720</v>
      </c>
      <c r="X3135">
        <v>42985</v>
      </c>
      <c r="Y3135" t="b">
        <v>0</v>
      </c>
      <c r="Z3135" t="b">
        <v>0</v>
      </c>
      <c r="AA3135" t="b">
        <v>1</v>
      </c>
      <c r="AB3135" t="b">
        <v>1</v>
      </c>
      <c r="AC3135" t="s">
        <v>5</v>
      </c>
    </row>
    <row r="3136" spans="1:29">
      <c r="A3136" t="s">
        <v>3570</v>
      </c>
      <c r="B3136" t="s">
        <v>9</v>
      </c>
      <c r="C3136">
        <v>0</v>
      </c>
      <c r="D3136" t="s">
        <v>5</v>
      </c>
      <c r="E3136" t="s">
        <v>5</v>
      </c>
      <c r="F3136">
        <v>0</v>
      </c>
      <c r="G3136" t="s">
        <v>7058</v>
      </c>
      <c r="H3136">
        <v>1</v>
      </c>
      <c r="I3136" t="s">
        <v>7060</v>
      </c>
      <c r="J3136">
        <v>0</v>
      </c>
      <c r="K3136" t="b">
        <v>0</v>
      </c>
      <c r="L3136" t="b">
        <v>0</v>
      </c>
      <c r="M3136" t="b">
        <v>1</v>
      </c>
      <c r="N3136" t="s">
        <v>7064</v>
      </c>
      <c r="O3136">
        <v>2</v>
      </c>
      <c r="P3136" t="s">
        <v>17</v>
      </c>
      <c r="Q3136">
        <v>19.850000000000001</v>
      </c>
      <c r="R3136">
        <v>470</v>
      </c>
      <c r="S3136">
        <v>23.677581863979846</v>
      </c>
      <c r="T3136">
        <v>19.850000000000001</v>
      </c>
      <c r="U3136">
        <v>1</v>
      </c>
      <c r="V3136">
        <v>43705</v>
      </c>
      <c r="W3136">
        <v>720</v>
      </c>
      <c r="X3136">
        <v>42985</v>
      </c>
      <c r="Y3136" t="b">
        <v>0</v>
      </c>
      <c r="Z3136" t="b">
        <v>0</v>
      </c>
      <c r="AA3136" t="b">
        <v>1</v>
      </c>
      <c r="AB3136" t="b">
        <v>0</v>
      </c>
      <c r="AC3136" t="s">
        <v>5</v>
      </c>
    </row>
    <row r="3137" spans="1:29">
      <c r="A3137" t="s">
        <v>7020</v>
      </c>
      <c r="B3137" t="s">
        <v>9</v>
      </c>
      <c r="C3137">
        <v>0</v>
      </c>
      <c r="D3137" t="s">
        <v>5</v>
      </c>
      <c r="E3137" t="s">
        <v>5</v>
      </c>
      <c r="F3137">
        <v>0</v>
      </c>
      <c r="G3137" t="s">
        <v>7059</v>
      </c>
      <c r="H3137">
        <v>2</v>
      </c>
      <c r="I3137" t="s">
        <v>7061</v>
      </c>
      <c r="J3137">
        <v>2</v>
      </c>
      <c r="K3137" t="b">
        <v>1</v>
      </c>
      <c r="L3137" t="b">
        <v>0</v>
      </c>
      <c r="M3137" t="b">
        <v>0</v>
      </c>
      <c r="N3137" t="s">
        <v>7062</v>
      </c>
      <c r="O3137">
        <v>0</v>
      </c>
      <c r="P3137" t="s">
        <v>7</v>
      </c>
      <c r="Q3137">
        <v>81</v>
      </c>
      <c r="R3137">
        <v>1917.1</v>
      </c>
      <c r="S3137">
        <v>23.6679012345679</v>
      </c>
      <c r="T3137">
        <v>81</v>
      </c>
      <c r="U3137">
        <v>1</v>
      </c>
      <c r="V3137">
        <v>43705</v>
      </c>
      <c r="W3137">
        <v>720</v>
      </c>
      <c r="X3137">
        <v>42985</v>
      </c>
      <c r="Y3137" t="b">
        <v>0</v>
      </c>
      <c r="Z3137" t="b">
        <v>1</v>
      </c>
      <c r="AA3137" t="b">
        <v>1</v>
      </c>
      <c r="AB3137" t="b">
        <v>1</v>
      </c>
      <c r="AC3137" t="s">
        <v>4</v>
      </c>
    </row>
    <row r="3138" spans="1:29">
      <c r="A3138" t="s">
        <v>147</v>
      </c>
      <c r="B3138" t="s">
        <v>3</v>
      </c>
      <c r="C3138">
        <v>0</v>
      </c>
      <c r="D3138" t="s">
        <v>5</v>
      </c>
      <c r="E3138" t="s">
        <v>5</v>
      </c>
      <c r="F3138">
        <v>0</v>
      </c>
      <c r="G3138" t="s">
        <v>7058</v>
      </c>
      <c r="H3138">
        <v>1</v>
      </c>
      <c r="I3138" t="s">
        <v>7061</v>
      </c>
      <c r="J3138">
        <v>2</v>
      </c>
      <c r="K3138" t="b">
        <v>1</v>
      </c>
      <c r="L3138" t="b">
        <v>0</v>
      </c>
      <c r="M3138" t="b">
        <v>0</v>
      </c>
      <c r="N3138" t="s">
        <v>7062</v>
      </c>
      <c r="O3138">
        <v>0</v>
      </c>
      <c r="P3138" t="s">
        <v>13</v>
      </c>
      <c r="Q3138">
        <v>75</v>
      </c>
      <c r="R3138">
        <v>1778.5</v>
      </c>
      <c r="S3138">
        <v>23.713333333333335</v>
      </c>
      <c r="T3138">
        <v>75</v>
      </c>
      <c r="U3138">
        <v>1</v>
      </c>
      <c r="V3138">
        <v>43705</v>
      </c>
      <c r="W3138">
        <v>721</v>
      </c>
      <c r="X3138">
        <v>42984</v>
      </c>
      <c r="Y3138" t="b">
        <v>1</v>
      </c>
      <c r="Z3138" t="b">
        <v>0</v>
      </c>
      <c r="AA3138" t="b">
        <v>1</v>
      </c>
      <c r="AB3138" t="b">
        <v>1</v>
      </c>
      <c r="AC3138" t="s">
        <v>5</v>
      </c>
    </row>
    <row r="3139" spans="1:29">
      <c r="A3139" t="s">
        <v>6769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 t="s">
        <v>7058</v>
      </c>
      <c r="H3139">
        <v>1</v>
      </c>
      <c r="I3139" t="s">
        <v>7060</v>
      </c>
      <c r="J3139">
        <v>0</v>
      </c>
      <c r="K3139" t="b">
        <v>0</v>
      </c>
      <c r="L3139" t="b">
        <v>0</v>
      </c>
      <c r="M3139" t="b">
        <v>1</v>
      </c>
      <c r="N3139" t="s">
        <v>7062</v>
      </c>
      <c r="O3139">
        <v>0</v>
      </c>
      <c r="P3139" t="s">
        <v>17</v>
      </c>
      <c r="Q3139">
        <v>19.399999999999999</v>
      </c>
      <c r="R3139">
        <v>460.25</v>
      </c>
      <c r="S3139">
        <v>23.724226804123713</v>
      </c>
      <c r="T3139">
        <v>19.399999999999999</v>
      </c>
      <c r="U3139">
        <v>1</v>
      </c>
      <c r="V3139">
        <v>43705</v>
      </c>
      <c r="W3139">
        <v>721</v>
      </c>
      <c r="X3139">
        <v>42984</v>
      </c>
      <c r="Y3139" t="b">
        <v>0</v>
      </c>
      <c r="Z3139" t="b">
        <v>0</v>
      </c>
      <c r="AA3139" t="b">
        <v>1</v>
      </c>
      <c r="AB3139" t="b">
        <v>0</v>
      </c>
      <c r="AC3139" t="s">
        <v>5</v>
      </c>
    </row>
    <row r="3140" spans="1:29">
      <c r="A3140" t="s">
        <v>5483</v>
      </c>
      <c r="B3140" t="s">
        <v>9</v>
      </c>
      <c r="C3140">
        <v>0</v>
      </c>
      <c r="D3140" t="s">
        <v>4</v>
      </c>
      <c r="E3140" t="s">
        <v>4</v>
      </c>
      <c r="F3140">
        <v>3</v>
      </c>
      <c r="G3140" t="s">
        <v>7059</v>
      </c>
      <c r="H3140">
        <v>2</v>
      </c>
      <c r="I3140" t="s">
        <v>6</v>
      </c>
      <c r="J3140">
        <v>1</v>
      </c>
      <c r="K3140" t="b">
        <v>1</v>
      </c>
      <c r="L3140" t="b">
        <v>0</v>
      </c>
      <c r="M3140" t="b">
        <v>0</v>
      </c>
      <c r="N3140" t="s">
        <v>7062</v>
      </c>
      <c r="O3140">
        <v>0</v>
      </c>
      <c r="P3140" t="s">
        <v>13</v>
      </c>
      <c r="Q3140">
        <v>81</v>
      </c>
      <c r="R3140">
        <v>1923.85</v>
      </c>
      <c r="S3140">
        <v>23.751234567901232</v>
      </c>
      <c r="T3140">
        <v>81</v>
      </c>
      <c r="U3140">
        <v>1</v>
      </c>
      <c r="V3140">
        <v>43705</v>
      </c>
      <c r="W3140">
        <v>722</v>
      </c>
      <c r="X3140">
        <v>42983</v>
      </c>
      <c r="Y3140" t="b">
        <v>0</v>
      </c>
      <c r="Z3140" t="b">
        <v>0</v>
      </c>
      <c r="AA3140" t="b">
        <v>1</v>
      </c>
      <c r="AB3140" t="b">
        <v>1</v>
      </c>
      <c r="AC3140" t="s">
        <v>5</v>
      </c>
    </row>
    <row r="3141" spans="1:29">
      <c r="A3141" t="s">
        <v>5633</v>
      </c>
      <c r="B3141" t="s">
        <v>9</v>
      </c>
      <c r="C3141">
        <v>0</v>
      </c>
      <c r="D3141" t="s">
        <v>5</v>
      </c>
      <c r="E3141" t="s">
        <v>5</v>
      </c>
      <c r="F3141">
        <v>0</v>
      </c>
      <c r="G3141" t="s">
        <v>7059</v>
      </c>
      <c r="H3141">
        <v>2</v>
      </c>
      <c r="I3141" t="s">
        <v>7061</v>
      </c>
      <c r="J3141">
        <v>2</v>
      </c>
      <c r="K3141" t="b">
        <v>1</v>
      </c>
      <c r="L3141" t="b">
        <v>0</v>
      </c>
      <c r="M3141" t="b">
        <v>0</v>
      </c>
      <c r="N3141" t="s">
        <v>7062</v>
      </c>
      <c r="O3141">
        <v>0</v>
      </c>
      <c r="P3141" t="s">
        <v>10</v>
      </c>
      <c r="Q3141">
        <v>104.05</v>
      </c>
      <c r="R3141">
        <v>2470.1</v>
      </c>
      <c r="S3141">
        <v>23.739548294089381</v>
      </c>
      <c r="T3141">
        <v>104.05</v>
      </c>
      <c r="U3141">
        <v>1</v>
      </c>
      <c r="V3141">
        <v>43705</v>
      </c>
      <c r="W3141">
        <v>722</v>
      </c>
      <c r="X3141">
        <v>42983</v>
      </c>
      <c r="Y3141" t="b">
        <v>0</v>
      </c>
      <c r="Z3141" t="b">
        <v>1</v>
      </c>
      <c r="AA3141" t="b">
        <v>1</v>
      </c>
      <c r="AB3141" t="b">
        <v>1</v>
      </c>
      <c r="AC3141" t="s">
        <v>4</v>
      </c>
    </row>
    <row r="3142" spans="1:29">
      <c r="A3142" t="s">
        <v>1309</v>
      </c>
      <c r="B3142" t="s">
        <v>3</v>
      </c>
      <c r="C3142">
        <v>0</v>
      </c>
      <c r="D3142" t="s">
        <v>4</v>
      </c>
      <c r="E3142" t="s">
        <v>4</v>
      </c>
      <c r="F3142">
        <v>3</v>
      </c>
      <c r="G3142" t="s">
        <v>7057</v>
      </c>
      <c r="H3142">
        <v>0</v>
      </c>
      <c r="I3142" t="s">
        <v>6</v>
      </c>
      <c r="J3142">
        <v>1</v>
      </c>
      <c r="K3142" t="b">
        <v>0</v>
      </c>
      <c r="L3142" t="b">
        <v>1</v>
      </c>
      <c r="M3142" t="b">
        <v>0</v>
      </c>
      <c r="N3142" t="s">
        <v>7063</v>
      </c>
      <c r="O3142">
        <v>1</v>
      </c>
      <c r="P3142" t="s">
        <v>7</v>
      </c>
      <c r="Q3142">
        <v>57.6</v>
      </c>
      <c r="R3142">
        <v>1367.75</v>
      </c>
      <c r="S3142">
        <v>23.745659722222221</v>
      </c>
      <c r="T3142">
        <v>57.6</v>
      </c>
      <c r="U3142">
        <v>1</v>
      </c>
      <c r="V3142">
        <v>43705</v>
      </c>
      <c r="W3142">
        <v>722</v>
      </c>
      <c r="X3142">
        <v>42983</v>
      </c>
      <c r="Y3142" t="b">
        <v>1</v>
      </c>
      <c r="Z3142" t="b">
        <v>0</v>
      </c>
      <c r="AA3142" t="b">
        <v>1</v>
      </c>
      <c r="AB3142" t="b">
        <v>1</v>
      </c>
      <c r="AC3142" t="s">
        <v>5</v>
      </c>
    </row>
    <row r="3143" spans="1:29">
      <c r="A3143" t="s">
        <v>6999</v>
      </c>
      <c r="B3143" t="s">
        <v>3</v>
      </c>
      <c r="C3143">
        <v>0</v>
      </c>
      <c r="D3143" t="s">
        <v>4</v>
      </c>
      <c r="E3143" t="s">
        <v>4</v>
      </c>
      <c r="F3143">
        <v>3</v>
      </c>
      <c r="G3143" t="s">
        <v>7059</v>
      </c>
      <c r="H3143">
        <v>2</v>
      </c>
      <c r="I3143" t="s">
        <v>6</v>
      </c>
      <c r="J3143">
        <v>1</v>
      </c>
      <c r="K3143" t="b">
        <v>1</v>
      </c>
      <c r="L3143" t="b">
        <v>0</v>
      </c>
      <c r="M3143" t="b">
        <v>0</v>
      </c>
      <c r="N3143" t="s">
        <v>7062</v>
      </c>
      <c r="O3143">
        <v>0</v>
      </c>
      <c r="P3143" t="s">
        <v>17</v>
      </c>
      <c r="Q3143">
        <v>69.5</v>
      </c>
      <c r="R3143">
        <v>1652.1</v>
      </c>
      <c r="S3143">
        <v>23.771223021582731</v>
      </c>
      <c r="T3143">
        <v>69.5</v>
      </c>
      <c r="U3143">
        <v>1</v>
      </c>
      <c r="V3143">
        <v>43705</v>
      </c>
      <c r="W3143">
        <v>723</v>
      </c>
      <c r="X3143">
        <v>42982</v>
      </c>
      <c r="Y3143" t="b">
        <v>1</v>
      </c>
      <c r="Z3143" t="b">
        <v>0</v>
      </c>
      <c r="AA3143" t="b">
        <v>0</v>
      </c>
      <c r="AB3143" t="b">
        <v>1</v>
      </c>
      <c r="AC3143" t="s">
        <v>5</v>
      </c>
    </row>
    <row r="3144" spans="1:29">
      <c r="A3144" t="s">
        <v>1899</v>
      </c>
      <c r="B3144" t="s">
        <v>3</v>
      </c>
      <c r="C3144">
        <v>0</v>
      </c>
      <c r="D3144" t="s">
        <v>5</v>
      </c>
      <c r="E3144" t="s">
        <v>5</v>
      </c>
      <c r="F3144">
        <v>0</v>
      </c>
      <c r="G3144" t="s">
        <v>7058</v>
      </c>
      <c r="H3144">
        <v>1</v>
      </c>
      <c r="I3144" t="s">
        <v>6</v>
      </c>
      <c r="J3144">
        <v>1</v>
      </c>
      <c r="K3144" t="b">
        <v>1</v>
      </c>
      <c r="L3144" t="b">
        <v>0</v>
      </c>
      <c r="M3144" t="b">
        <v>0</v>
      </c>
      <c r="N3144" t="s">
        <v>7063</v>
      </c>
      <c r="O3144">
        <v>1</v>
      </c>
      <c r="P3144" t="s">
        <v>13</v>
      </c>
      <c r="Q3144">
        <v>55.8</v>
      </c>
      <c r="R3144">
        <v>1327.85</v>
      </c>
      <c r="S3144">
        <v>23.796594982078851</v>
      </c>
      <c r="T3144">
        <v>55.800000000000004</v>
      </c>
      <c r="U3144" t="e">
        <v>#N/A</v>
      </c>
      <c r="V3144">
        <v>43705</v>
      </c>
      <c r="W3144">
        <v>723</v>
      </c>
      <c r="X3144">
        <v>42982</v>
      </c>
      <c r="Y3144" t="b">
        <v>1</v>
      </c>
      <c r="Z3144" t="b">
        <v>0</v>
      </c>
      <c r="AA3144" t="b">
        <v>1</v>
      </c>
      <c r="AB3144" t="b">
        <v>1</v>
      </c>
      <c r="AC3144" t="s">
        <v>5</v>
      </c>
    </row>
    <row r="3145" spans="1:29">
      <c r="A3145" t="s">
        <v>4682</v>
      </c>
      <c r="B3145" t="s">
        <v>3</v>
      </c>
      <c r="C3145">
        <v>0</v>
      </c>
      <c r="D3145" t="s">
        <v>5</v>
      </c>
      <c r="E3145" t="s">
        <v>5</v>
      </c>
      <c r="F3145">
        <v>0</v>
      </c>
      <c r="G3145" t="s">
        <v>7059</v>
      </c>
      <c r="H3145">
        <v>2</v>
      </c>
      <c r="I3145" t="s">
        <v>7061</v>
      </c>
      <c r="J3145">
        <v>2</v>
      </c>
      <c r="K3145" t="b">
        <v>1</v>
      </c>
      <c r="L3145" t="b">
        <v>0</v>
      </c>
      <c r="M3145" t="b">
        <v>0</v>
      </c>
      <c r="N3145" t="s">
        <v>7062</v>
      </c>
      <c r="O3145">
        <v>0</v>
      </c>
      <c r="P3145" t="s">
        <v>7</v>
      </c>
      <c r="Q3145">
        <v>100.25</v>
      </c>
      <c r="R3145">
        <v>2387.75</v>
      </c>
      <c r="S3145">
        <v>23.817955112219451</v>
      </c>
      <c r="T3145">
        <v>100.25</v>
      </c>
      <c r="U3145">
        <v>1</v>
      </c>
      <c r="V3145">
        <v>43705</v>
      </c>
      <c r="W3145">
        <v>724</v>
      </c>
      <c r="X3145">
        <v>42981</v>
      </c>
      <c r="Y3145" t="b">
        <v>1</v>
      </c>
      <c r="Z3145" t="b">
        <v>1</v>
      </c>
      <c r="AA3145" t="b">
        <v>1</v>
      </c>
      <c r="AB3145" t="b">
        <v>1</v>
      </c>
      <c r="AC3145" t="s">
        <v>4</v>
      </c>
    </row>
    <row r="3146" spans="1:29">
      <c r="A3146" t="s">
        <v>6157</v>
      </c>
      <c r="B3146" t="s">
        <v>3</v>
      </c>
      <c r="C3146">
        <v>0</v>
      </c>
      <c r="D3146" t="s">
        <v>5</v>
      </c>
      <c r="E3146" t="s">
        <v>5</v>
      </c>
      <c r="F3146">
        <v>0</v>
      </c>
      <c r="G3146" t="s">
        <v>7058</v>
      </c>
      <c r="H3146">
        <v>1</v>
      </c>
      <c r="I3146" t="s">
        <v>7061</v>
      </c>
      <c r="J3146">
        <v>2</v>
      </c>
      <c r="K3146" t="b">
        <v>1</v>
      </c>
      <c r="L3146" t="b">
        <v>0</v>
      </c>
      <c r="M3146" t="b">
        <v>0</v>
      </c>
      <c r="N3146" t="s">
        <v>7062</v>
      </c>
      <c r="O3146">
        <v>0</v>
      </c>
      <c r="P3146" t="s">
        <v>7</v>
      </c>
      <c r="Q3146">
        <v>99.5</v>
      </c>
      <c r="R3146">
        <v>2369.0500000000002</v>
      </c>
      <c r="S3146">
        <v>23.809547738693468</v>
      </c>
      <c r="T3146">
        <v>99.5</v>
      </c>
      <c r="U3146">
        <v>1</v>
      </c>
      <c r="V3146">
        <v>43705</v>
      </c>
      <c r="W3146">
        <v>724</v>
      </c>
      <c r="X3146">
        <v>42981</v>
      </c>
      <c r="Y3146" t="b">
        <v>1</v>
      </c>
      <c r="Z3146" t="b">
        <v>1</v>
      </c>
      <c r="AA3146" t="b">
        <v>1</v>
      </c>
      <c r="AB3146" t="b">
        <v>1</v>
      </c>
      <c r="AC3146" t="s">
        <v>4</v>
      </c>
    </row>
    <row r="3147" spans="1:29">
      <c r="A3147" t="s">
        <v>1478</v>
      </c>
      <c r="B3147" t="s">
        <v>3</v>
      </c>
      <c r="C3147">
        <v>0</v>
      </c>
      <c r="D3147" t="s">
        <v>5</v>
      </c>
      <c r="E3147" t="s">
        <v>5</v>
      </c>
      <c r="F3147">
        <v>0</v>
      </c>
      <c r="G3147" t="s">
        <v>7059</v>
      </c>
      <c r="H3147">
        <v>2</v>
      </c>
      <c r="I3147" t="s">
        <v>6</v>
      </c>
      <c r="J3147">
        <v>1</v>
      </c>
      <c r="K3147" t="b">
        <v>1</v>
      </c>
      <c r="L3147" t="b">
        <v>0</v>
      </c>
      <c r="M3147" t="b">
        <v>0</v>
      </c>
      <c r="N3147" t="s">
        <v>7063</v>
      </c>
      <c r="O3147">
        <v>1</v>
      </c>
      <c r="P3147" t="s">
        <v>10</v>
      </c>
      <c r="Q3147">
        <v>73.75</v>
      </c>
      <c r="R3147">
        <v>1756.6</v>
      </c>
      <c r="S3147">
        <v>23.818305084745763</v>
      </c>
      <c r="T3147">
        <v>73.75</v>
      </c>
      <c r="U3147">
        <v>1</v>
      </c>
      <c r="V3147">
        <v>43705</v>
      </c>
      <c r="W3147">
        <v>724</v>
      </c>
      <c r="X3147">
        <v>42981</v>
      </c>
      <c r="Y3147" t="b">
        <v>1</v>
      </c>
      <c r="Z3147" t="b">
        <v>0</v>
      </c>
      <c r="AA3147" t="b">
        <v>1</v>
      </c>
      <c r="AB3147" t="b">
        <v>1</v>
      </c>
      <c r="AC3147" t="s">
        <v>5</v>
      </c>
    </row>
    <row r="3148" spans="1:29">
      <c r="A3148" t="s">
        <v>5765</v>
      </c>
      <c r="B3148" t="s">
        <v>3</v>
      </c>
      <c r="C3148">
        <v>0</v>
      </c>
      <c r="D3148" t="s">
        <v>4</v>
      </c>
      <c r="E3148" t="s">
        <v>4</v>
      </c>
      <c r="F3148">
        <v>3</v>
      </c>
      <c r="G3148" t="s">
        <v>7058</v>
      </c>
      <c r="H3148">
        <v>1</v>
      </c>
      <c r="I3148" t="s">
        <v>7060</v>
      </c>
      <c r="J3148">
        <v>0</v>
      </c>
      <c r="K3148" t="b">
        <v>0</v>
      </c>
      <c r="L3148" t="b">
        <v>0</v>
      </c>
      <c r="M3148" t="b">
        <v>1</v>
      </c>
      <c r="N3148" t="s">
        <v>7062</v>
      </c>
      <c r="O3148">
        <v>0</v>
      </c>
      <c r="P3148" t="s">
        <v>13</v>
      </c>
      <c r="Q3148">
        <v>19.05</v>
      </c>
      <c r="R3148">
        <v>454.05</v>
      </c>
      <c r="S3148">
        <v>23.834645669291337</v>
      </c>
      <c r="T3148">
        <v>19.05</v>
      </c>
      <c r="U3148">
        <v>1</v>
      </c>
      <c r="V3148">
        <v>43705</v>
      </c>
      <c r="W3148">
        <v>725</v>
      </c>
      <c r="X3148">
        <v>42980</v>
      </c>
      <c r="Y3148" t="b">
        <v>1</v>
      </c>
      <c r="Z3148" t="b">
        <v>0</v>
      </c>
      <c r="AA3148" t="b">
        <v>1</v>
      </c>
      <c r="AB3148" t="b">
        <v>0</v>
      </c>
      <c r="AC3148" t="s">
        <v>5</v>
      </c>
    </row>
    <row r="3149" spans="1:29">
      <c r="A3149" t="s">
        <v>2498</v>
      </c>
      <c r="B3149" t="s">
        <v>9</v>
      </c>
      <c r="C3149">
        <v>0</v>
      </c>
      <c r="D3149" t="s">
        <v>5</v>
      </c>
      <c r="E3149" t="s">
        <v>5</v>
      </c>
      <c r="F3149">
        <v>0</v>
      </c>
      <c r="G3149" t="s">
        <v>7058</v>
      </c>
      <c r="H3149">
        <v>1</v>
      </c>
      <c r="I3149" t="s">
        <v>6</v>
      </c>
      <c r="J3149">
        <v>1</v>
      </c>
      <c r="K3149" t="b">
        <v>1</v>
      </c>
      <c r="L3149" t="b">
        <v>0</v>
      </c>
      <c r="M3149" t="b">
        <v>0</v>
      </c>
      <c r="N3149" t="s">
        <v>7062</v>
      </c>
      <c r="O3149">
        <v>0</v>
      </c>
      <c r="P3149" t="s">
        <v>13</v>
      </c>
      <c r="Q3149">
        <v>60.45</v>
      </c>
      <c r="R3149">
        <v>1440.75</v>
      </c>
      <c r="S3149">
        <v>23.833746898263026</v>
      </c>
      <c r="T3149">
        <v>60.45</v>
      </c>
      <c r="U3149">
        <v>1</v>
      </c>
      <c r="V3149">
        <v>43705</v>
      </c>
      <c r="W3149">
        <v>725</v>
      </c>
      <c r="X3149">
        <v>42980</v>
      </c>
      <c r="Y3149" t="b">
        <v>0</v>
      </c>
      <c r="Z3149" t="b">
        <v>0</v>
      </c>
      <c r="AA3149" t="b">
        <v>1</v>
      </c>
      <c r="AB3149" t="b">
        <v>1</v>
      </c>
      <c r="AC3149" t="s">
        <v>5</v>
      </c>
    </row>
    <row r="3150" spans="1:29">
      <c r="A3150" t="s">
        <v>5925</v>
      </c>
      <c r="B3150" t="s">
        <v>9</v>
      </c>
      <c r="C3150">
        <v>0</v>
      </c>
      <c r="D3150" t="s">
        <v>4</v>
      </c>
      <c r="E3150" t="s">
        <v>4</v>
      </c>
      <c r="F3150">
        <v>3</v>
      </c>
      <c r="G3150" t="s">
        <v>7058</v>
      </c>
      <c r="H3150">
        <v>1</v>
      </c>
      <c r="I3150" t="s">
        <v>6</v>
      </c>
      <c r="J3150">
        <v>1</v>
      </c>
      <c r="K3150" t="b">
        <v>1</v>
      </c>
      <c r="L3150" t="b">
        <v>0</v>
      </c>
      <c r="M3150" t="b">
        <v>0</v>
      </c>
      <c r="N3150" t="s">
        <v>7062</v>
      </c>
      <c r="O3150">
        <v>0</v>
      </c>
      <c r="P3150" t="s">
        <v>7</v>
      </c>
      <c r="Q3150">
        <v>54.3</v>
      </c>
      <c r="R3150">
        <v>1296.8</v>
      </c>
      <c r="S3150">
        <v>23.882136279926335</v>
      </c>
      <c r="T3150">
        <v>54.3</v>
      </c>
      <c r="U3150">
        <v>1</v>
      </c>
      <c r="V3150">
        <v>43705</v>
      </c>
      <c r="W3150">
        <v>726</v>
      </c>
      <c r="X3150">
        <v>42979</v>
      </c>
      <c r="Y3150" t="b">
        <v>0</v>
      </c>
      <c r="Z3150" t="b">
        <v>0</v>
      </c>
      <c r="AA3150" t="b">
        <v>1</v>
      </c>
      <c r="AB3150" t="b">
        <v>1</v>
      </c>
      <c r="AC3150" t="s">
        <v>5</v>
      </c>
    </row>
    <row r="3151" spans="1:29">
      <c r="A3151" t="s">
        <v>5359</v>
      </c>
      <c r="B3151" t="s">
        <v>9</v>
      </c>
      <c r="C3151">
        <v>0</v>
      </c>
      <c r="D3151" t="s">
        <v>5</v>
      </c>
      <c r="E3151" t="s">
        <v>4</v>
      </c>
      <c r="F3151">
        <v>2</v>
      </c>
      <c r="G3151" t="s">
        <v>7057</v>
      </c>
      <c r="H3151">
        <v>0</v>
      </c>
      <c r="I3151" t="s">
        <v>6</v>
      </c>
      <c r="J3151">
        <v>1</v>
      </c>
      <c r="K3151" t="b">
        <v>0</v>
      </c>
      <c r="L3151" t="b">
        <v>1</v>
      </c>
      <c r="M3151" t="b">
        <v>0</v>
      </c>
      <c r="N3151" t="s">
        <v>7063</v>
      </c>
      <c r="O3151">
        <v>1</v>
      </c>
      <c r="P3151" t="s">
        <v>17</v>
      </c>
      <c r="Q3151">
        <v>40.65</v>
      </c>
      <c r="R3151">
        <v>970.55</v>
      </c>
      <c r="S3151">
        <v>23.875768757687577</v>
      </c>
      <c r="T3151">
        <v>40.65</v>
      </c>
      <c r="U3151">
        <v>1</v>
      </c>
      <c r="V3151">
        <v>43705</v>
      </c>
      <c r="W3151">
        <v>726</v>
      </c>
      <c r="X3151">
        <v>42979</v>
      </c>
      <c r="Y3151" t="b">
        <v>0</v>
      </c>
      <c r="Z3151" t="b">
        <v>0</v>
      </c>
      <c r="AA3151" t="b">
        <v>1</v>
      </c>
      <c r="AB3151" t="b">
        <v>1</v>
      </c>
      <c r="AC3151" t="s">
        <v>5</v>
      </c>
    </row>
    <row r="3152" spans="1:29">
      <c r="A3152" t="s">
        <v>4999</v>
      </c>
      <c r="B3152" t="s">
        <v>3</v>
      </c>
      <c r="C3152">
        <v>0</v>
      </c>
      <c r="D3152" t="s">
        <v>4</v>
      </c>
      <c r="E3152" t="s">
        <v>5</v>
      </c>
      <c r="F3152">
        <v>1</v>
      </c>
      <c r="G3152" t="s">
        <v>7058</v>
      </c>
      <c r="H3152">
        <v>1</v>
      </c>
      <c r="I3152" t="s">
        <v>7060</v>
      </c>
      <c r="J3152">
        <v>0</v>
      </c>
      <c r="K3152" t="b">
        <v>0</v>
      </c>
      <c r="L3152" t="b">
        <v>0</v>
      </c>
      <c r="M3152" t="b">
        <v>1</v>
      </c>
      <c r="N3152" t="s">
        <v>7063</v>
      </c>
      <c r="O3152">
        <v>1</v>
      </c>
      <c r="P3152" t="s">
        <v>10</v>
      </c>
      <c r="Q3152">
        <v>19.2</v>
      </c>
      <c r="R3152">
        <v>459.6</v>
      </c>
      <c r="S3152">
        <v>23.937500000000004</v>
      </c>
      <c r="T3152">
        <v>19.2</v>
      </c>
      <c r="U3152">
        <v>1</v>
      </c>
      <c r="V3152">
        <v>43705</v>
      </c>
      <c r="W3152">
        <v>728</v>
      </c>
      <c r="X3152">
        <v>42977</v>
      </c>
      <c r="Y3152" t="b">
        <v>1</v>
      </c>
      <c r="Z3152" t="b">
        <v>0</v>
      </c>
      <c r="AA3152" t="b">
        <v>0</v>
      </c>
      <c r="AB3152" t="b">
        <v>0</v>
      </c>
      <c r="AC3152" t="s">
        <v>5</v>
      </c>
    </row>
    <row r="3153" spans="1:29">
      <c r="A3153" t="s">
        <v>329</v>
      </c>
      <c r="B3153" t="s">
        <v>9</v>
      </c>
      <c r="C3153">
        <v>1</v>
      </c>
      <c r="D3153" t="s">
        <v>4</v>
      </c>
      <c r="E3153" t="s">
        <v>5</v>
      </c>
      <c r="F3153">
        <v>1</v>
      </c>
      <c r="G3153" t="s">
        <v>7058</v>
      </c>
      <c r="H3153">
        <v>1</v>
      </c>
      <c r="I3153" t="s">
        <v>7061</v>
      </c>
      <c r="J3153">
        <v>2</v>
      </c>
      <c r="K3153" t="b">
        <v>1</v>
      </c>
      <c r="L3153" t="b">
        <v>0</v>
      </c>
      <c r="M3153" t="b">
        <v>0</v>
      </c>
      <c r="N3153" t="s">
        <v>7062</v>
      </c>
      <c r="O3153">
        <v>0</v>
      </c>
      <c r="P3153" t="s">
        <v>7</v>
      </c>
      <c r="Q3153">
        <v>93.15</v>
      </c>
      <c r="R3153">
        <v>2231.0500000000002</v>
      </c>
      <c r="S3153">
        <v>23.951154052603329</v>
      </c>
      <c r="T3153">
        <v>93.15</v>
      </c>
      <c r="U3153">
        <v>1</v>
      </c>
      <c r="V3153">
        <v>43705</v>
      </c>
      <c r="W3153">
        <v>728</v>
      </c>
      <c r="X3153">
        <v>42977</v>
      </c>
      <c r="Y3153" t="b">
        <v>0</v>
      </c>
      <c r="Z3153" t="b">
        <v>1</v>
      </c>
      <c r="AA3153" t="b">
        <v>1</v>
      </c>
      <c r="AB3153" t="b">
        <v>1</v>
      </c>
      <c r="AC3153" t="s">
        <v>4</v>
      </c>
    </row>
    <row r="3154" spans="1:29">
      <c r="A3154" t="s">
        <v>466</v>
      </c>
      <c r="B3154" t="s">
        <v>3</v>
      </c>
      <c r="C3154">
        <v>0</v>
      </c>
      <c r="D3154" t="s">
        <v>5</v>
      </c>
      <c r="E3154" t="s">
        <v>5</v>
      </c>
      <c r="F3154">
        <v>0</v>
      </c>
      <c r="G3154" t="s">
        <v>7059</v>
      </c>
      <c r="H3154">
        <v>2</v>
      </c>
      <c r="I3154" t="s">
        <v>7061</v>
      </c>
      <c r="J3154">
        <v>2</v>
      </c>
      <c r="K3154" t="b">
        <v>1</v>
      </c>
      <c r="L3154" t="b">
        <v>0</v>
      </c>
      <c r="M3154" t="b">
        <v>0</v>
      </c>
      <c r="N3154" t="s">
        <v>7062</v>
      </c>
      <c r="O3154">
        <v>0</v>
      </c>
      <c r="P3154" t="s">
        <v>7</v>
      </c>
      <c r="Q3154">
        <v>104.15</v>
      </c>
      <c r="R3154">
        <v>2494.65</v>
      </c>
      <c r="S3154">
        <v>23.952472395583293</v>
      </c>
      <c r="T3154">
        <v>104.15</v>
      </c>
      <c r="U3154">
        <v>1</v>
      </c>
      <c r="V3154">
        <v>43705</v>
      </c>
      <c r="W3154">
        <v>728</v>
      </c>
      <c r="X3154">
        <v>42977</v>
      </c>
      <c r="Y3154" t="b">
        <v>1</v>
      </c>
      <c r="Z3154" t="b">
        <v>0</v>
      </c>
      <c r="AA3154" t="b">
        <v>1</v>
      </c>
      <c r="AB3154" t="b">
        <v>1</v>
      </c>
      <c r="AC3154" t="s">
        <v>5</v>
      </c>
    </row>
    <row r="3155" spans="1:29">
      <c r="A3155" t="s">
        <v>3302</v>
      </c>
      <c r="B3155" t="s">
        <v>3</v>
      </c>
      <c r="C3155">
        <v>0</v>
      </c>
      <c r="D3155" t="s">
        <v>4</v>
      </c>
      <c r="E3155" t="s">
        <v>4</v>
      </c>
      <c r="F3155">
        <v>3</v>
      </c>
      <c r="G3155" t="s">
        <v>7058</v>
      </c>
      <c r="H3155">
        <v>1</v>
      </c>
      <c r="I3155" t="s">
        <v>6</v>
      </c>
      <c r="J3155">
        <v>1</v>
      </c>
      <c r="K3155" t="b">
        <v>1</v>
      </c>
      <c r="L3155" t="b">
        <v>0</v>
      </c>
      <c r="M3155" t="b">
        <v>0</v>
      </c>
      <c r="N3155" t="s">
        <v>7062</v>
      </c>
      <c r="O3155">
        <v>0</v>
      </c>
      <c r="P3155" t="s">
        <v>7</v>
      </c>
      <c r="Q3155">
        <v>55.15</v>
      </c>
      <c r="R3155">
        <v>1319.85</v>
      </c>
      <c r="S3155">
        <v>23.932003626473254</v>
      </c>
      <c r="T3155">
        <v>55.15</v>
      </c>
      <c r="U3155">
        <v>1</v>
      </c>
      <c r="V3155">
        <v>43705</v>
      </c>
      <c r="W3155">
        <v>728</v>
      </c>
      <c r="X3155">
        <v>42977</v>
      </c>
      <c r="Y3155" t="b">
        <v>1</v>
      </c>
      <c r="Z3155" t="b">
        <v>0</v>
      </c>
      <c r="AA3155" t="b">
        <v>1</v>
      </c>
      <c r="AB3155" t="b">
        <v>1</v>
      </c>
      <c r="AC3155" t="s">
        <v>5</v>
      </c>
    </row>
    <row r="3156" spans="1:29">
      <c r="A3156" t="s">
        <v>5800</v>
      </c>
      <c r="B3156" t="s">
        <v>3</v>
      </c>
      <c r="C3156">
        <v>0</v>
      </c>
      <c r="D3156" t="s">
        <v>5</v>
      </c>
      <c r="E3156" t="s">
        <v>5</v>
      </c>
      <c r="F3156">
        <v>0</v>
      </c>
      <c r="G3156" t="s">
        <v>7058</v>
      </c>
      <c r="H3156">
        <v>1</v>
      </c>
      <c r="I3156" t="s">
        <v>7060</v>
      </c>
      <c r="J3156">
        <v>0</v>
      </c>
      <c r="K3156" t="b">
        <v>0</v>
      </c>
      <c r="L3156" t="b">
        <v>0</v>
      </c>
      <c r="M3156" t="b">
        <v>1</v>
      </c>
      <c r="N3156" t="s">
        <v>7064</v>
      </c>
      <c r="O3156">
        <v>2</v>
      </c>
      <c r="P3156" t="s">
        <v>17</v>
      </c>
      <c r="Q3156">
        <v>19.8</v>
      </c>
      <c r="R3156">
        <v>475.2</v>
      </c>
      <c r="S3156">
        <v>24</v>
      </c>
      <c r="T3156">
        <v>19.8</v>
      </c>
      <c r="U3156">
        <v>1</v>
      </c>
      <c r="V3156">
        <v>43705</v>
      </c>
      <c r="W3156">
        <v>730</v>
      </c>
      <c r="X3156">
        <v>42975</v>
      </c>
      <c r="Y3156" t="b">
        <v>1</v>
      </c>
      <c r="Z3156" t="b">
        <v>0</v>
      </c>
      <c r="AA3156" t="b">
        <v>1</v>
      </c>
      <c r="AB3156" t="b">
        <v>0</v>
      </c>
      <c r="AC3156" t="s">
        <v>5</v>
      </c>
    </row>
    <row r="3157" spans="1:29">
      <c r="A3157" t="s">
        <v>3887</v>
      </c>
      <c r="B3157" t="s">
        <v>9</v>
      </c>
      <c r="C3157">
        <v>0</v>
      </c>
      <c r="D3157" t="s">
        <v>5</v>
      </c>
      <c r="E3157" t="s">
        <v>5</v>
      </c>
      <c r="F3157">
        <v>0</v>
      </c>
      <c r="G3157" t="s">
        <v>7059</v>
      </c>
      <c r="H3157">
        <v>2</v>
      </c>
      <c r="I3157" t="s">
        <v>7061</v>
      </c>
      <c r="J3157">
        <v>2</v>
      </c>
      <c r="K3157" t="b">
        <v>1</v>
      </c>
      <c r="L3157" t="b">
        <v>0</v>
      </c>
      <c r="M3157" t="b">
        <v>0</v>
      </c>
      <c r="N3157" t="s">
        <v>7062</v>
      </c>
      <c r="O3157">
        <v>0</v>
      </c>
      <c r="P3157" t="s">
        <v>7</v>
      </c>
      <c r="Q3157">
        <v>100.65</v>
      </c>
      <c r="R3157">
        <v>2415.9499999999998</v>
      </c>
      <c r="S3157">
        <v>24.003477396920015</v>
      </c>
      <c r="T3157">
        <v>100.65</v>
      </c>
      <c r="U3157">
        <v>1</v>
      </c>
      <c r="V3157">
        <v>43705</v>
      </c>
      <c r="W3157">
        <v>730</v>
      </c>
      <c r="X3157">
        <v>42975</v>
      </c>
      <c r="Y3157" t="b">
        <v>0</v>
      </c>
      <c r="Z3157" t="b">
        <v>0</v>
      </c>
      <c r="AA3157" t="b">
        <v>1</v>
      </c>
      <c r="AB3157" t="b">
        <v>1</v>
      </c>
      <c r="AC3157" t="s">
        <v>5</v>
      </c>
    </row>
    <row r="3158" spans="1:29">
      <c r="A3158" t="s">
        <v>6742</v>
      </c>
      <c r="B3158" t="s">
        <v>3</v>
      </c>
      <c r="C3158">
        <v>0</v>
      </c>
      <c r="D3158" t="s">
        <v>5</v>
      </c>
      <c r="E3158" t="s">
        <v>5</v>
      </c>
      <c r="F3158">
        <v>0</v>
      </c>
      <c r="G3158" t="s">
        <v>7058</v>
      </c>
      <c r="H3158">
        <v>1</v>
      </c>
      <c r="I3158" t="s">
        <v>7060</v>
      </c>
      <c r="J3158">
        <v>0</v>
      </c>
      <c r="K3158" t="b">
        <v>0</v>
      </c>
      <c r="L3158" t="b">
        <v>0</v>
      </c>
      <c r="M3158" t="b">
        <v>1</v>
      </c>
      <c r="N3158" t="s">
        <v>7064</v>
      </c>
      <c r="O3158">
        <v>2</v>
      </c>
      <c r="P3158" t="s">
        <v>13</v>
      </c>
      <c r="Q3158">
        <v>19.55</v>
      </c>
      <c r="R3158">
        <v>470.2</v>
      </c>
      <c r="S3158">
        <v>24.051150895140662</v>
      </c>
      <c r="T3158">
        <v>19.55</v>
      </c>
      <c r="U3158">
        <v>1</v>
      </c>
      <c r="V3158">
        <v>43705</v>
      </c>
      <c r="W3158">
        <v>731</v>
      </c>
      <c r="X3158">
        <v>42974</v>
      </c>
      <c r="Y3158" t="b">
        <v>1</v>
      </c>
      <c r="Z3158" t="b">
        <v>0</v>
      </c>
      <c r="AA3158" t="b">
        <v>1</v>
      </c>
      <c r="AB3158" t="b">
        <v>0</v>
      </c>
      <c r="AC3158" t="s">
        <v>5</v>
      </c>
    </row>
    <row r="3159" spans="1:29">
      <c r="A3159" t="s">
        <v>4450</v>
      </c>
      <c r="B3159" t="s">
        <v>9</v>
      </c>
      <c r="C3159">
        <v>0</v>
      </c>
      <c r="D3159" t="s">
        <v>4</v>
      </c>
      <c r="E3159" t="s">
        <v>4</v>
      </c>
      <c r="F3159">
        <v>3</v>
      </c>
      <c r="G3159" t="s">
        <v>7058</v>
      </c>
      <c r="H3159">
        <v>1</v>
      </c>
      <c r="I3159" t="s">
        <v>7060</v>
      </c>
      <c r="J3159">
        <v>0</v>
      </c>
      <c r="K3159" t="b">
        <v>0</v>
      </c>
      <c r="L3159" t="b">
        <v>0</v>
      </c>
      <c r="M3159" t="b">
        <v>1</v>
      </c>
      <c r="N3159" t="s">
        <v>7064</v>
      </c>
      <c r="O3159">
        <v>2</v>
      </c>
      <c r="P3159" t="s">
        <v>17</v>
      </c>
      <c r="Q3159">
        <v>20.3</v>
      </c>
      <c r="R3159">
        <v>487.95</v>
      </c>
      <c r="S3159">
        <v>24.036945812807879</v>
      </c>
      <c r="T3159">
        <v>20.3</v>
      </c>
      <c r="U3159">
        <v>1</v>
      </c>
      <c r="V3159">
        <v>43705</v>
      </c>
      <c r="W3159">
        <v>731</v>
      </c>
      <c r="X3159">
        <v>42974</v>
      </c>
      <c r="Y3159" t="b">
        <v>0</v>
      </c>
      <c r="Z3159" t="b">
        <v>0</v>
      </c>
      <c r="AA3159" t="b">
        <v>1</v>
      </c>
      <c r="AB3159" t="b">
        <v>0</v>
      </c>
      <c r="AC3159" t="s">
        <v>5</v>
      </c>
    </row>
    <row r="3160" spans="1:29">
      <c r="A3160" t="s">
        <v>6232</v>
      </c>
      <c r="B3160" t="s">
        <v>9</v>
      </c>
      <c r="C3160">
        <v>0</v>
      </c>
      <c r="D3160" t="s">
        <v>5</v>
      </c>
      <c r="E3160" t="s">
        <v>5</v>
      </c>
      <c r="F3160">
        <v>0</v>
      </c>
      <c r="G3160" t="s">
        <v>7058</v>
      </c>
      <c r="H3160">
        <v>1</v>
      </c>
      <c r="I3160" t="s">
        <v>7060</v>
      </c>
      <c r="J3160">
        <v>0</v>
      </c>
      <c r="K3160" t="b">
        <v>0</v>
      </c>
      <c r="L3160" t="b">
        <v>0</v>
      </c>
      <c r="M3160" t="b">
        <v>1</v>
      </c>
      <c r="N3160" t="s">
        <v>7063</v>
      </c>
      <c r="O3160">
        <v>1</v>
      </c>
      <c r="P3160" t="s">
        <v>13</v>
      </c>
      <c r="Q3160">
        <v>19.600000000000001</v>
      </c>
      <c r="R3160">
        <v>471.85</v>
      </c>
      <c r="S3160">
        <v>24.073979591836736</v>
      </c>
      <c r="T3160">
        <v>19.600000000000001</v>
      </c>
      <c r="U3160">
        <v>1</v>
      </c>
      <c r="V3160">
        <v>43705</v>
      </c>
      <c r="W3160">
        <v>732</v>
      </c>
      <c r="X3160">
        <v>42973</v>
      </c>
      <c r="Y3160" t="b">
        <v>0</v>
      </c>
      <c r="Z3160" t="b">
        <v>0</v>
      </c>
      <c r="AA3160" t="b">
        <v>1</v>
      </c>
      <c r="AB3160" t="b">
        <v>0</v>
      </c>
      <c r="AC3160" t="s">
        <v>5</v>
      </c>
    </row>
    <row r="3161" spans="1:29">
      <c r="A3161" t="s">
        <v>3744</v>
      </c>
      <c r="B3161" t="s">
        <v>3</v>
      </c>
      <c r="C3161">
        <v>0</v>
      </c>
      <c r="D3161" t="s">
        <v>5</v>
      </c>
      <c r="E3161" t="s">
        <v>4</v>
      </c>
      <c r="F3161">
        <v>2</v>
      </c>
      <c r="G3161" t="s">
        <v>7057</v>
      </c>
      <c r="H3161">
        <v>0</v>
      </c>
      <c r="I3161" t="s">
        <v>6</v>
      </c>
      <c r="J3161">
        <v>1</v>
      </c>
      <c r="K3161" t="b">
        <v>0</v>
      </c>
      <c r="L3161" t="b">
        <v>1</v>
      </c>
      <c r="M3161" t="b">
        <v>0</v>
      </c>
      <c r="N3161" t="s">
        <v>7064</v>
      </c>
      <c r="O3161">
        <v>2</v>
      </c>
      <c r="P3161" t="s">
        <v>13</v>
      </c>
      <c r="Q3161">
        <v>35.049999999999997</v>
      </c>
      <c r="R3161">
        <v>844.45</v>
      </c>
      <c r="S3161">
        <v>24.09272467902996</v>
      </c>
      <c r="T3161">
        <v>35.049999999999997</v>
      </c>
      <c r="U3161">
        <v>1</v>
      </c>
      <c r="V3161">
        <v>43705</v>
      </c>
      <c r="W3161">
        <v>732</v>
      </c>
      <c r="X3161">
        <v>42973</v>
      </c>
      <c r="Y3161" t="b">
        <v>1</v>
      </c>
      <c r="Z3161" t="b">
        <v>0</v>
      </c>
      <c r="AA3161" t="b">
        <v>1</v>
      </c>
      <c r="AB3161" t="b">
        <v>1</v>
      </c>
      <c r="AC3161" t="s">
        <v>5</v>
      </c>
    </row>
    <row r="3162" spans="1:29">
      <c r="A3162" t="s">
        <v>1519</v>
      </c>
      <c r="B3162" t="s">
        <v>3</v>
      </c>
      <c r="C3162">
        <v>1</v>
      </c>
      <c r="D3162" t="s">
        <v>4</v>
      </c>
      <c r="E3162" t="s">
        <v>4</v>
      </c>
      <c r="F3162">
        <v>3</v>
      </c>
      <c r="G3162" t="s">
        <v>7058</v>
      </c>
      <c r="H3162">
        <v>1</v>
      </c>
      <c r="I3162" t="s">
        <v>7061</v>
      </c>
      <c r="J3162">
        <v>2</v>
      </c>
      <c r="K3162" t="b">
        <v>1</v>
      </c>
      <c r="L3162" t="b">
        <v>0</v>
      </c>
      <c r="M3162" t="b">
        <v>0</v>
      </c>
      <c r="N3162" t="s">
        <v>7062</v>
      </c>
      <c r="O3162">
        <v>0</v>
      </c>
      <c r="P3162" t="s">
        <v>13</v>
      </c>
      <c r="Q3162">
        <v>88.45</v>
      </c>
      <c r="R3162">
        <v>2130.5500000000002</v>
      </c>
      <c r="S3162">
        <v>24.087620124364047</v>
      </c>
      <c r="T3162">
        <v>88.45</v>
      </c>
      <c r="U3162">
        <v>1</v>
      </c>
      <c r="V3162">
        <v>43705</v>
      </c>
      <c r="W3162">
        <v>732</v>
      </c>
      <c r="X3162">
        <v>42973</v>
      </c>
      <c r="Y3162" t="b">
        <v>1</v>
      </c>
      <c r="Z3162" t="b">
        <v>0</v>
      </c>
      <c r="AA3162" t="b">
        <v>0</v>
      </c>
      <c r="AB3162" t="b">
        <v>1</v>
      </c>
      <c r="AC3162" t="s">
        <v>5</v>
      </c>
    </row>
    <row r="3163" spans="1:29">
      <c r="A3163" t="s">
        <v>5475</v>
      </c>
      <c r="B3163" t="s">
        <v>9</v>
      </c>
      <c r="C3163">
        <v>0</v>
      </c>
      <c r="D3163" t="s">
        <v>5</v>
      </c>
      <c r="E3163" t="s">
        <v>5</v>
      </c>
      <c r="F3163">
        <v>0</v>
      </c>
      <c r="G3163" t="s">
        <v>7058</v>
      </c>
      <c r="H3163">
        <v>1</v>
      </c>
      <c r="I3163" t="s">
        <v>7060</v>
      </c>
      <c r="J3163">
        <v>0</v>
      </c>
      <c r="K3163" t="b">
        <v>0</v>
      </c>
      <c r="L3163" t="b">
        <v>0</v>
      </c>
      <c r="M3163" t="b">
        <v>1</v>
      </c>
      <c r="N3163" t="s">
        <v>7064</v>
      </c>
      <c r="O3163">
        <v>2</v>
      </c>
      <c r="P3163" t="s">
        <v>10</v>
      </c>
      <c r="Q3163">
        <v>20.75</v>
      </c>
      <c r="R3163">
        <v>499.4</v>
      </c>
      <c r="S3163">
        <v>24.067469879518072</v>
      </c>
      <c r="T3163">
        <v>20.75</v>
      </c>
      <c r="U3163">
        <v>1</v>
      </c>
      <c r="V3163">
        <v>43705</v>
      </c>
      <c r="W3163">
        <v>732</v>
      </c>
      <c r="X3163">
        <v>42973</v>
      </c>
      <c r="Y3163" t="b">
        <v>0</v>
      </c>
      <c r="Z3163" t="b">
        <v>0</v>
      </c>
      <c r="AA3163" t="b">
        <v>1</v>
      </c>
      <c r="AB3163" t="b">
        <v>0</v>
      </c>
      <c r="AC3163" t="s">
        <v>5</v>
      </c>
    </row>
    <row r="3164" spans="1:29">
      <c r="A3164" t="s">
        <v>6653</v>
      </c>
      <c r="B3164" t="s">
        <v>9</v>
      </c>
      <c r="C3164">
        <v>0</v>
      </c>
      <c r="D3164" t="s">
        <v>5</v>
      </c>
      <c r="E3164" t="s">
        <v>5</v>
      </c>
      <c r="F3164">
        <v>0</v>
      </c>
      <c r="G3164" t="s">
        <v>7058</v>
      </c>
      <c r="H3164">
        <v>1</v>
      </c>
      <c r="I3164" t="s">
        <v>6</v>
      </c>
      <c r="J3164">
        <v>1</v>
      </c>
      <c r="K3164" t="b">
        <v>1</v>
      </c>
      <c r="L3164" t="b">
        <v>0</v>
      </c>
      <c r="M3164" t="b">
        <v>0</v>
      </c>
      <c r="N3164" t="s">
        <v>7062</v>
      </c>
      <c r="O3164">
        <v>0</v>
      </c>
      <c r="P3164" t="s">
        <v>10</v>
      </c>
      <c r="Q3164">
        <v>79</v>
      </c>
      <c r="R3164">
        <v>1902</v>
      </c>
      <c r="S3164">
        <v>24.075949367088608</v>
      </c>
      <c r="T3164">
        <v>79</v>
      </c>
      <c r="U3164">
        <v>1</v>
      </c>
      <c r="V3164">
        <v>43705</v>
      </c>
      <c r="W3164">
        <v>732</v>
      </c>
      <c r="X3164">
        <v>42973</v>
      </c>
      <c r="Y3164" t="b">
        <v>0</v>
      </c>
      <c r="Z3164" t="b">
        <v>0</v>
      </c>
      <c r="AA3164" t="b">
        <v>1</v>
      </c>
      <c r="AB3164" t="b">
        <v>1</v>
      </c>
      <c r="AC3164" t="s">
        <v>5</v>
      </c>
    </row>
    <row r="3165" spans="1:29">
      <c r="A3165" t="s">
        <v>3750</v>
      </c>
      <c r="B3165" t="s">
        <v>9</v>
      </c>
      <c r="C3165">
        <v>0</v>
      </c>
      <c r="D3165" t="s">
        <v>5</v>
      </c>
      <c r="E3165" t="s">
        <v>5</v>
      </c>
      <c r="F3165">
        <v>0</v>
      </c>
      <c r="G3165" t="s">
        <v>7059</v>
      </c>
      <c r="H3165">
        <v>2</v>
      </c>
      <c r="I3165" t="s">
        <v>7060</v>
      </c>
      <c r="J3165">
        <v>0</v>
      </c>
      <c r="K3165" t="b">
        <v>0</v>
      </c>
      <c r="L3165" t="b">
        <v>0</v>
      </c>
      <c r="M3165" t="b">
        <v>1</v>
      </c>
      <c r="N3165" t="s">
        <v>7063</v>
      </c>
      <c r="O3165">
        <v>1</v>
      </c>
      <c r="P3165" t="s">
        <v>7</v>
      </c>
      <c r="Q3165">
        <v>24.6</v>
      </c>
      <c r="R3165">
        <v>592.65</v>
      </c>
      <c r="S3165">
        <v>24.091463414634145</v>
      </c>
      <c r="T3165">
        <v>24.6</v>
      </c>
      <c r="U3165">
        <v>1</v>
      </c>
      <c r="V3165">
        <v>43705</v>
      </c>
      <c r="W3165">
        <v>732</v>
      </c>
      <c r="X3165">
        <v>42973</v>
      </c>
      <c r="Y3165" t="b">
        <v>0</v>
      </c>
      <c r="Z3165" t="b">
        <v>0</v>
      </c>
      <c r="AA3165" t="b">
        <v>1</v>
      </c>
      <c r="AB3165" t="b">
        <v>0</v>
      </c>
      <c r="AC3165" t="s">
        <v>5</v>
      </c>
    </row>
    <row r="3166" spans="1:29">
      <c r="A3166" t="s">
        <v>709</v>
      </c>
      <c r="B3166" t="s">
        <v>9</v>
      </c>
      <c r="C3166">
        <v>0</v>
      </c>
      <c r="D3166" t="s">
        <v>5</v>
      </c>
      <c r="E3166" t="s">
        <v>5</v>
      </c>
      <c r="F3166">
        <v>0</v>
      </c>
      <c r="G3166" t="s">
        <v>7058</v>
      </c>
      <c r="H3166">
        <v>1</v>
      </c>
      <c r="I3166" t="s">
        <v>7060</v>
      </c>
      <c r="J3166">
        <v>0</v>
      </c>
      <c r="K3166" t="b">
        <v>0</v>
      </c>
      <c r="L3166" t="b">
        <v>0</v>
      </c>
      <c r="M3166" t="b">
        <v>1</v>
      </c>
      <c r="N3166" t="s">
        <v>7063</v>
      </c>
      <c r="O3166">
        <v>1</v>
      </c>
      <c r="P3166" t="s">
        <v>13</v>
      </c>
      <c r="Q3166">
        <v>19.600000000000001</v>
      </c>
      <c r="R3166">
        <v>471.85</v>
      </c>
      <c r="S3166">
        <v>24.073979591836736</v>
      </c>
      <c r="T3166">
        <v>19.600000000000001</v>
      </c>
      <c r="U3166">
        <v>1</v>
      </c>
      <c r="V3166">
        <v>43705</v>
      </c>
      <c r="W3166">
        <v>732</v>
      </c>
      <c r="X3166">
        <v>42973</v>
      </c>
      <c r="Y3166" t="b">
        <v>0</v>
      </c>
      <c r="Z3166" t="b">
        <v>0</v>
      </c>
      <c r="AA3166" t="b">
        <v>1</v>
      </c>
      <c r="AB3166" t="b">
        <v>0</v>
      </c>
      <c r="AC3166" t="s">
        <v>5</v>
      </c>
    </row>
    <row r="3167" spans="1:29">
      <c r="A3167" t="s">
        <v>1076</v>
      </c>
      <c r="B3167" t="s">
        <v>3</v>
      </c>
      <c r="C3167">
        <v>0</v>
      </c>
      <c r="D3167" t="s">
        <v>5</v>
      </c>
      <c r="E3167" t="s">
        <v>5</v>
      </c>
      <c r="F3167">
        <v>0</v>
      </c>
      <c r="G3167" t="s">
        <v>7059</v>
      </c>
      <c r="H3167">
        <v>2</v>
      </c>
      <c r="I3167" t="s">
        <v>7061</v>
      </c>
      <c r="J3167">
        <v>2</v>
      </c>
      <c r="K3167" t="b">
        <v>1</v>
      </c>
      <c r="L3167" t="b">
        <v>0</v>
      </c>
      <c r="M3167" t="b">
        <v>0</v>
      </c>
      <c r="N3167" t="s">
        <v>7062</v>
      </c>
      <c r="O3167">
        <v>0</v>
      </c>
      <c r="P3167" t="s">
        <v>13</v>
      </c>
      <c r="Q3167">
        <v>90.05</v>
      </c>
      <c r="R3167">
        <v>2169.8000000000002</v>
      </c>
      <c r="S3167">
        <v>24.095502498611886</v>
      </c>
      <c r="T3167">
        <v>90.05</v>
      </c>
      <c r="U3167">
        <v>1</v>
      </c>
      <c r="V3167">
        <v>43705</v>
      </c>
      <c r="W3167">
        <v>733</v>
      </c>
      <c r="X3167">
        <v>42972</v>
      </c>
      <c r="Y3167" t="b">
        <v>1</v>
      </c>
      <c r="Z3167" t="b">
        <v>1</v>
      </c>
      <c r="AA3167" t="b">
        <v>1</v>
      </c>
      <c r="AB3167" t="b">
        <v>1</v>
      </c>
      <c r="AC3167" t="s">
        <v>4</v>
      </c>
    </row>
    <row r="3168" spans="1:29">
      <c r="A3168" t="s">
        <v>2338</v>
      </c>
      <c r="B3168" t="s">
        <v>3</v>
      </c>
      <c r="C3168">
        <v>1</v>
      </c>
      <c r="D3168" t="s">
        <v>4</v>
      </c>
      <c r="E3168" t="s">
        <v>5</v>
      </c>
      <c r="F3168">
        <v>1</v>
      </c>
      <c r="G3168" t="s">
        <v>7058</v>
      </c>
      <c r="H3168">
        <v>1</v>
      </c>
      <c r="I3168" t="s">
        <v>7061</v>
      </c>
      <c r="J3168">
        <v>2</v>
      </c>
      <c r="K3168" t="b">
        <v>1</v>
      </c>
      <c r="L3168" t="b">
        <v>0</v>
      </c>
      <c r="M3168" t="b">
        <v>0</v>
      </c>
      <c r="N3168" t="s">
        <v>7062</v>
      </c>
      <c r="O3168">
        <v>0</v>
      </c>
      <c r="P3168" t="s">
        <v>17</v>
      </c>
      <c r="Q3168">
        <v>85.7</v>
      </c>
      <c r="R3168">
        <v>2067</v>
      </c>
      <c r="S3168">
        <v>24.119019836639438</v>
      </c>
      <c r="T3168">
        <v>85.7</v>
      </c>
      <c r="U3168">
        <v>1</v>
      </c>
      <c r="V3168">
        <v>43705</v>
      </c>
      <c r="W3168">
        <v>733</v>
      </c>
      <c r="X3168">
        <v>42972</v>
      </c>
      <c r="Y3168" t="b">
        <v>1</v>
      </c>
      <c r="Z3168" t="b">
        <v>0</v>
      </c>
      <c r="AA3168" t="b">
        <v>1</v>
      </c>
      <c r="AB3168" t="b">
        <v>1</v>
      </c>
      <c r="AC3168" t="s">
        <v>5</v>
      </c>
    </row>
    <row r="3169" spans="1:29">
      <c r="A3169" t="s">
        <v>6716</v>
      </c>
      <c r="B3169" t="s">
        <v>9</v>
      </c>
      <c r="C3169">
        <v>0</v>
      </c>
      <c r="D3169" t="s">
        <v>4</v>
      </c>
      <c r="E3169" t="s">
        <v>4</v>
      </c>
      <c r="F3169">
        <v>3</v>
      </c>
      <c r="G3169" t="s">
        <v>7058</v>
      </c>
      <c r="H3169">
        <v>1</v>
      </c>
      <c r="I3169" t="s">
        <v>6</v>
      </c>
      <c r="J3169">
        <v>1</v>
      </c>
      <c r="K3169" t="b">
        <v>1</v>
      </c>
      <c r="L3169" t="b">
        <v>0</v>
      </c>
      <c r="M3169" t="b">
        <v>0</v>
      </c>
      <c r="N3169" t="s">
        <v>7062</v>
      </c>
      <c r="O3169">
        <v>0</v>
      </c>
      <c r="P3169" t="s">
        <v>7</v>
      </c>
      <c r="Q3169">
        <v>51.1</v>
      </c>
      <c r="R3169">
        <v>1232.9000000000001</v>
      </c>
      <c r="S3169">
        <v>24.12720156555773</v>
      </c>
      <c r="T3169">
        <v>51.1</v>
      </c>
      <c r="U3169">
        <v>1</v>
      </c>
      <c r="V3169">
        <v>43705</v>
      </c>
      <c r="W3169">
        <v>733</v>
      </c>
      <c r="X3169">
        <v>42972</v>
      </c>
      <c r="Y3169" t="b">
        <v>0</v>
      </c>
      <c r="Z3169" t="b">
        <v>0</v>
      </c>
      <c r="AA3169" t="b">
        <v>1</v>
      </c>
      <c r="AB3169" t="b">
        <v>1</v>
      </c>
      <c r="AC3169" t="s">
        <v>5</v>
      </c>
    </row>
    <row r="3170" spans="1:29">
      <c r="A3170" t="s">
        <v>4325</v>
      </c>
      <c r="B3170" t="s">
        <v>9</v>
      </c>
      <c r="C3170">
        <v>1</v>
      </c>
      <c r="D3170" t="s">
        <v>5</v>
      </c>
      <c r="E3170" t="s">
        <v>5</v>
      </c>
      <c r="F3170">
        <v>0</v>
      </c>
      <c r="G3170" t="s">
        <v>7059</v>
      </c>
      <c r="H3170">
        <v>2</v>
      </c>
      <c r="I3170" t="s">
        <v>7061</v>
      </c>
      <c r="J3170">
        <v>2</v>
      </c>
      <c r="K3170" t="b">
        <v>1</v>
      </c>
      <c r="L3170" t="b">
        <v>0</v>
      </c>
      <c r="M3170" t="b">
        <v>0</v>
      </c>
      <c r="N3170" t="s">
        <v>7062</v>
      </c>
      <c r="O3170">
        <v>0</v>
      </c>
      <c r="P3170" t="s">
        <v>7</v>
      </c>
      <c r="Q3170">
        <v>101.25</v>
      </c>
      <c r="R3170">
        <v>2440.15</v>
      </c>
      <c r="S3170">
        <v>24.100246913580246</v>
      </c>
      <c r="T3170">
        <v>101.25</v>
      </c>
      <c r="U3170">
        <v>1</v>
      </c>
      <c r="V3170">
        <v>43705</v>
      </c>
      <c r="W3170">
        <v>733</v>
      </c>
      <c r="X3170">
        <v>42972</v>
      </c>
      <c r="Y3170" t="b">
        <v>0</v>
      </c>
      <c r="Z3170" t="b">
        <v>1</v>
      </c>
      <c r="AA3170" t="b">
        <v>1</v>
      </c>
      <c r="AB3170" t="b">
        <v>1</v>
      </c>
      <c r="AC3170" t="s">
        <v>4</v>
      </c>
    </row>
    <row r="3171" spans="1:29">
      <c r="A3171" t="s">
        <v>1108</v>
      </c>
      <c r="B3171" t="s">
        <v>9</v>
      </c>
      <c r="C3171">
        <v>0</v>
      </c>
      <c r="D3171" t="s">
        <v>4</v>
      </c>
      <c r="E3171" t="s">
        <v>4</v>
      </c>
      <c r="F3171">
        <v>3</v>
      </c>
      <c r="G3171" t="s">
        <v>7058</v>
      </c>
      <c r="H3171">
        <v>1</v>
      </c>
      <c r="I3171" t="s">
        <v>7061</v>
      </c>
      <c r="J3171">
        <v>2</v>
      </c>
      <c r="K3171" t="b">
        <v>1</v>
      </c>
      <c r="L3171" t="b">
        <v>0</v>
      </c>
      <c r="M3171" t="b">
        <v>0</v>
      </c>
      <c r="N3171" t="s">
        <v>7063</v>
      </c>
      <c r="O3171">
        <v>1</v>
      </c>
      <c r="P3171" t="s">
        <v>7</v>
      </c>
      <c r="Q3171">
        <v>90.4</v>
      </c>
      <c r="R3171">
        <v>2178.6</v>
      </c>
      <c r="S3171">
        <v>24.099557522123892</v>
      </c>
      <c r="T3171">
        <v>90.4</v>
      </c>
      <c r="U3171">
        <v>1</v>
      </c>
      <c r="V3171">
        <v>43705</v>
      </c>
      <c r="W3171">
        <v>733</v>
      </c>
      <c r="X3171">
        <v>42972</v>
      </c>
      <c r="Y3171" t="b">
        <v>0</v>
      </c>
      <c r="Z3171" t="b">
        <v>1</v>
      </c>
      <c r="AA3171" t="b">
        <v>1</v>
      </c>
      <c r="AB3171" t="b">
        <v>1</v>
      </c>
      <c r="AC3171" t="s">
        <v>4</v>
      </c>
    </row>
    <row r="3172" spans="1:29">
      <c r="A3172" t="s">
        <v>4154</v>
      </c>
      <c r="B3172" t="s">
        <v>9</v>
      </c>
      <c r="C3172">
        <v>0</v>
      </c>
      <c r="D3172" t="s">
        <v>5</v>
      </c>
      <c r="E3172" t="s">
        <v>5</v>
      </c>
      <c r="F3172">
        <v>0</v>
      </c>
      <c r="G3172" t="s">
        <v>7059</v>
      </c>
      <c r="H3172">
        <v>2</v>
      </c>
      <c r="I3172" t="s">
        <v>7061</v>
      </c>
      <c r="J3172">
        <v>2</v>
      </c>
      <c r="K3172" t="b">
        <v>1</v>
      </c>
      <c r="L3172" t="b">
        <v>0</v>
      </c>
      <c r="M3172" t="b">
        <v>0</v>
      </c>
      <c r="N3172" t="s">
        <v>7062</v>
      </c>
      <c r="O3172">
        <v>0</v>
      </c>
      <c r="P3172" t="s">
        <v>7</v>
      </c>
      <c r="Q3172">
        <v>84.8</v>
      </c>
      <c r="R3172">
        <v>2043.45</v>
      </c>
      <c r="S3172">
        <v>24.097287735849058</v>
      </c>
      <c r="T3172">
        <v>84.8</v>
      </c>
      <c r="U3172">
        <v>1</v>
      </c>
      <c r="V3172">
        <v>43705</v>
      </c>
      <c r="W3172">
        <v>733</v>
      </c>
      <c r="X3172">
        <v>42972</v>
      </c>
      <c r="Y3172" t="b">
        <v>0</v>
      </c>
      <c r="Z3172" t="b">
        <v>1</v>
      </c>
      <c r="AA3172" t="b">
        <v>1</v>
      </c>
      <c r="AB3172" t="b">
        <v>1</v>
      </c>
      <c r="AC3172" t="s">
        <v>4</v>
      </c>
    </row>
    <row r="3173" spans="1:29">
      <c r="A3173" t="s">
        <v>5563</v>
      </c>
      <c r="B3173" t="s">
        <v>9</v>
      </c>
      <c r="C3173">
        <v>0</v>
      </c>
      <c r="D3173" t="s">
        <v>4</v>
      </c>
      <c r="E3173" t="s">
        <v>4</v>
      </c>
      <c r="F3173">
        <v>3</v>
      </c>
      <c r="G3173" t="s">
        <v>7058</v>
      </c>
      <c r="H3173">
        <v>1</v>
      </c>
      <c r="I3173" t="s">
        <v>7060</v>
      </c>
      <c r="J3173">
        <v>0</v>
      </c>
      <c r="K3173" t="b">
        <v>0</v>
      </c>
      <c r="L3173" t="b">
        <v>0</v>
      </c>
      <c r="M3173" t="b">
        <v>1</v>
      </c>
      <c r="N3173" t="s">
        <v>7063</v>
      </c>
      <c r="O3173">
        <v>1</v>
      </c>
      <c r="P3173" t="s">
        <v>13</v>
      </c>
      <c r="Q3173">
        <v>20.25</v>
      </c>
      <c r="R3173">
        <v>488.25</v>
      </c>
      <c r="S3173">
        <v>24.111111111111111</v>
      </c>
      <c r="T3173">
        <v>20.25</v>
      </c>
      <c r="U3173">
        <v>1</v>
      </c>
      <c r="V3173">
        <v>43705</v>
      </c>
      <c r="W3173">
        <v>733</v>
      </c>
      <c r="X3173">
        <v>42972</v>
      </c>
      <c r="Y3173" t="b">
        <v>0</v>
      </c>
      <c r="Z3173" t="b">
        <v>0</v>
      </c>
      <c r="AA3173" t="b">
        <v>1</v>
      </c>
      <c r="AB3173" t="b">
        <v>0</v>
      </c>
      <c r="AC3173" t="s">
        <v>5</v>
      </c>
    </row>
    <row r="3174" spans="1:29">
      <c r="A3174" t="s">
        <v>2164</v>
      </c>
      <c r="B3174" t="s">
        <v>3</v>
      </c>
      <c r="C3174">
        <v>0</v>
      </c>
      <c r="D3174" t="s">
        <v>4</v>
      </c>
      <c r="E3174" t="s">
        <v>5</v>
      </c>
      <c r="F3174">
        <v>1</v>
      </c>
      <c r="G3174" t="s">
        <v>7058</v>
      </c>
      <c r="H3174">
        <v>1</v>
      </c>
      <c r="I3174" t="s">
        <v>7061</v>
      </c>
      <c r="J3174">
        <v>2</v>
      </c>
      <c r="K3174" t="b">
        <v>1</v>
      </c>
      <c r="L3174" t="b">
        <v>0</v>
      </c>
      <c r="M3174" t="b">
        <v>0</v>
      </c>
      <c r="N3174" t="s">
        <v>7062</v>
      </c>
      <c r="O3174">
        <v>0</v>
      </c>
      <c r="P3174" t="s">
        <v>7</v>
      </c>
      <c r="Q3174">
        <v>74.599999999999994</v>
      </c>
      <c r="R3174">
        <v>1797.75</v>
      </c>
      <c r="S3174">
        <v>24.098525469168901</v>
      </c>
      <c r="T3174">
        <v>74.599999999999994</v>
      </c>
      <c r="U3174">
        <v>1</v>
      </c>
      <c r="V3174">
        <v>43705</v>
      </c>
      <c r="W3174">
        <v>733</v>
      </c>
      <c r="X3174">
        <v>42972</v>
      </c>
      <c r="Y3174" t="b">
        <v>1</v>
      </c>
      <c r="Z3174" t="b">
        <v>0</v>
      </c>
      <c r="AA3174" t="b">
        <v>1</v>
      </c>
      <c r="AB3174" t="b">
        <v>1</v>
      </c>
      <c r="AC3174" t="s">
        <v>5</v>
      </c>
    </row>
    <row r="3175" spans="1:29">
      <c r="A3175" t="s">
        <v>2015</v>
      </c>
      <c r="B3175" t="s">
        <v>9</v>
      </c>
      <c r="C3175">
        <v>0</v>
      </c>
      <c r="D3175" t="s">
        <v>5</v>
      </c>
      <c r="E3175" t="s">
        <v>5</v>
      </c>
      <c r="F3175">
        <v>0</v>
      </c>
      <c r="G3175" t="s">
        <v>7059</v>
      </c>
      <c r="H3175">
        <v>2</v>
      </c>
      <c r="I3175" t="s">
        <v>7061</v>
      </c>
      <c r="J3175">
        <v>2</v>
      </c>
      <c r="K3175" t="b">
        <v>1</v>
      </c>
      <c r="L3175" t="b">
        <v>0</v>
      </c>
      <c r="M3175" t="b">
        <v>0</v>
      </c>
      <c r="N3175" t="s">
        <v>7062</v>
      </c>
      <c r="O3175">
        <v>0</v>
      </c>
      <c r="P3175" t="s">
        <v>10</v>
      </c>
      <c r="Q3175">
        <v>89.85</v>
      </c>
      <c r="R3175">
        <v>2165.0500000000002</v>
      </c>
      <c r="S3175">
        <v>24.096271563717309</v>
      </c>
      <c r="T3175">
        <v>89.85</v>
      </c>
      <c r="U3175">
        <v>1</v>
      </c>
      <c r="V3175">
        <v>43705</v>
      </c>
      <c r="W3175">
        <v>733</v>
      </c>
      <c r="X3175">
        <v>42972</v>
      </c>
      <c r="Y3175" t="b">
        <v>0</v>
      </c>
      <c r="Z3175" t="b">
        <v>1</v>
      </c>
      <c r="AA3175" t="b">
        <v>1</v>
      </c>
      <c r="AB3175" t="b">
        <v>1</v>
      </c>
      <c r="AC3175" t="s">
        <v>4</v>
      </c>
    </row>
    <row r="3176" spans="1:29">
      <c r="A3176" t="s">
        <v>1030</v>
      </c>
      <c r="B3176" t="s">
        <v>3</v>
      </c>
      <c r="C3176">
        <v>0</v>
      </c>
      <c r="D3176" t="s">
        <v>5</v>
      </c>
      <c r="E3176" t="s">
        <v>5</v>
      </c>
      <c r="F3176">
        <v>0</v>
      </c>
      <c r="G3176" t="s">
        <v>7058</v>
      </c>
      <c r="H3176">
        <v>1</v>
      </c>
      <c r="I3176" t="s">
        <v>7060</v>
      </c>
      <c r="J3176">
        <v>0</v>
      </c>
      <c r="K3176" t="b">
        <v>0</v>
      </c>
      <c r="L3176" t="b">
        <v>0</v>
      </c>
      <c r="M3176" t="b">
        <v>1</v>
      </c>
      <c r="N3176" t="s">
        <v>7062</v>
      </c>
      <c r="O3176">
        <v>0</v>
      </c>
      <c r="P3176" t="s">
        <v>10</v>
      </c>
      <c r="Q3176">
        <v>19.5</v>
      </c>
      <c r="R3176">
        <v>470.2</v>
      </c>
      <c r="S3176">
        <v>24.112820512820512</v>
      </c>
      <c r="T3176">
        <v>19.5</v>
      </c>
      <c r="U3176">
        <v>1</v>
      </c>
      <c r="V3176">
        <v>43705</v>
      </c>
      <c r="W3176">
        <v>733</v>
      </c>
      <c r="X3176">
        <v>42972</v>
      </c>
      <c r="Y3176" t="b">
        <v>1</v>
      </c>
      <c r="Z3176" t="b">
        <v>0</v>
      </c>
      <c r="AA3176" t="b">
        <v>1</v>
      </c>
      <c r="AB3176" t="b">
        <v>0</v>
      </c>
      <c r="AC3176" t="s">
        <v>5</v>
      </c>
    </row>
    <row r="3177" spans="1:29">
      <c r="A3177" t="s">
        <v>2529</v>
      </c>
      <c r="B3177" t="s">
        <v>9</v>
      </c>
      <c r="C3177">
        <v>0</v>
      </c>
      <c r="D3177" t="s">
        <v>5</v>
      </c>
      <c r="E3177" t="s">
        <v>5</v>
      </c>
      <c r="F3177">
        <v>0</v>
      </c>
      <c r="G3177" t="s">
        <v>7059</v>
      </c>
      <c r="H3177">
        <v>2</v>
      </c>
      <c r="I3177" t="s">
        <v>7061</v>
      </c>
      <c r="J3177">
        <v>2</v>
      </c>
      <c r="K3177" t="b">
        <v>1</v>
      </c>
      <c r="L3177" t="b">
        <v>0</v>
      </c>
      <c r="M3177" t="b">
        <v>0</v>
      </c>
      <c r="N3177" t="s">
        <v>7062</v>
      </c>
      <c r="O3177">
        <v>0</v>
      </c>
      <c r="P3177" t="s">
        <v>13</v>
      </c>
      <c r="Q3177">
        <v>99.65</v>
      </c>
      <c r="R3177">
        <v>2404.85</v>
      </c>
      <c r="S3177">
        <v>24.132965378825887</v>
      </c>
      <c r="T3177">
        <v>99.65</v>
      </c>
      <c r="U3177">
        <v>1</v>
      </c>
      <c r="V3177">
        <v>43705</v>
      </c>
      <c r="W3177">
        <v>734</v>
      </c>
      <c r="X3177">
        <v>42971</v>
      </c>
      <c r="Y3177" t="b">
        <v>0</v>
      </c>
      <c r="Z3177" t="b">
        <v>0</v>
      </c>
      <c r="AA3177" t="b">
        <v>1</v>
      </c>
      <c r="AB3177" t="b">
        <v>1</v>
      </c>
      <c r="AC3177" t="s">
        <v>5</v>
      </c>
    </row>
    <row r="3178" spans="1:29">
      <c r="A3178" t="s">
        <v>1969</v>
      </c>
      <c r="B3178" t="s">
        <v>9</v>
      </c>
      <c r="C3178">
        <v>0</v>
      </c>
      <c r="D3178" t="s">
        <v>5</v>
      </c>
      <c r="E3178" t="s">
        <v>5</v>
      </c>
      <c r="F3178">
        <v>0</v>
      </c>
      <c r="G3178" t="s">
        <v>7059</v>
      </c>
      <c r="H3178">
        <v>2</v>
      </c>
      <c r="I3178" t="s">
        <v>7061</v>
      </c>
      <c r="J3178">
        <v>2</v>
      </c>
      <c r="K3178" t="b">
        <v>1</v>
      </c>
      <c r="L3178" t="b">
        <v>0</v>
      </c>
      <c r="M3178" t="b">
        <v>0</v>
      </c>
      <c r="N3178" t="s">
        <v>7062</v>
      </c>
      <c r="O3178">
        <v>0</v>
      </c>
      <c r="P3178" t="s">
        <v>13</v>
      </c>
      <c r="Q3178">
        <v>84.85</v>
      </c>
      <c r="R3178">
        <v>2048.8000000000002</v>
      </c>
      <c r="S3178">
        <v>24.146140247495584</v>
      </c>
      <c r="T3178">
        <v>84.85</v>
      </c>
      <c r="U3178">
        <v>1</v>
      </c>
      <c r="V3178">
        <v>43705</v>
      </c>
      <c r="W3178">
        <v>734</v>
      </c>
      <c r="X3178">
        <v>42971</v>
      </c>
      <c r="Y3178" t="b">
        <v>0</v>
      </c>
      <c r="Z3178" t="b">
        <v>0</v>
      </c>
      <c r="AA3178" t="b">
        <v>1</v>
      </c>
      <c r="AB3178" t="b">
        <v>1</v>
      </c>
      <c r="AC3178" t="s">
        <v>5</v>
      </c>
    </row>
    <row r="3179" spans="1:29">
      <c r="A3179" t="s">
        <v>5202</v>
      </c>
      <c r="B3179" t="s">
        <v>3</v>
      </c>
      <c r="C3179">
        <v>0</v>
      </c>
      <c r="D3179" t="s">
        <v>4</v>
      </c>
      <c r="E3179" t="s">
        <v>4</v>
      </c>
      <c r="F3179">
        <v>3</v>
      </c>
      <c r="G3179" t="s">
        <v>7059</v>
      </c>
      <c r="H3179">
        <v>2</v>
      </c>
      <c r="I3179" t="s">
        <v>6</v>
      </c>
      <c r="J3179">
        <v>1</v>
      </c>
      <c r="K3179" t="b">
        <v>1</v>
      </c>
      <c r="L3179" t="b">
        <v>0</v>
      </c>
      <c r="M3179" t="b">
        <v>0</v>
      </c>
      <c r="N3179" t="s">
        <v>7064</v>
      </c>
      <c r="O3179">
        <v>2</v>
      </c>
      <c r="P3179" t="s">
        <v>17</v>
      </c>
      <c r="Q3179">
        <v>91.1</v>
      </c>
      <c r="R3179">
        <v>2198.3000000000002</v>
      </c>
      <c r="S3179">
        <v>24.130625686059279</v>
      </c>
      <c r="T3179">
        <v>91.1</v>
      </c>
      <c r="U3179">
        <v>1</v>
      </c>
      <c r="V3179">
        <v>43705</v>
      </c>
      <c r="W3179">
        <v>734</v>
      </c>
      <c r="X3179">
        <v>42971</v>
      </c>
      <c r="Y3179" t="b">
        <v>1</v>
      </c>
      <c r="Z3179" t="b">
        <v>0</v>
      </c>
      <c r="AA3179" t="b">
        <v>1</v>
      </c>
      <c r="AB3179" t="b">
        <v>1</v>
      </c>
      <c r="AC3179" t="s">
        <v>5</v>
      </c>
    </row>
    <row r="3180" spans="1:29">
      <c r="A3180" t="s">
        <v>4852</v>
      </c>
      <c r="B3180" t="s">
        <v>3</v>
      </c>
      <c r="C3180">
        <v>0</v>
      </c>
      <c r="D3180" t="s">
        <v>5</v>
      </c>
      <c r="E3180" t="s">
        <v>5</v>
      </c>
      <c r="F3180">
        <v>0</v>
      </c>
      <c r="G3180" t="s">
        <v>7058</v>
      </c>
      <c r="H3180">
        <v>1</v>
      </c>
      <c r="I3180" t="s">
        <v>7061</v>
      </c>
      <c r="J3180">
        <v>2</v>
      </c>
      <c r="K3180" t="b">
        <v>1</v>
      </c>
      <c r="L3180" t="b">
        <v>0</v>
      </c>
      <c r="M3180" t="b">
        <v>0</v>
      </c>
      <c r="N3180" t="s">
        <v>7062</v>
      </c>
      <c r="O3180">
        <v>0</v>
      </c>
      <c r="P3180" t="s">
        <v>7</v>
      </c>
      <c r="Q3180">
        <v>94.6</v>
      </c>
      <c r="R3180">
        <v>2283.15</v>
      </c>
      <c r="S3180">
        <v>24.134778012684993</v>
      </c>
      <c r="T3180">
        <v>94.6</v>
      </c>
      <c r="U3180">
        <v>1</v>
      </c>
      <c r="V3180">
        <v>43705</v>
      </c>
      <c r="W3180">
        <v>734</v>
      </c>
      <c r="X3180">
        <v>42971</v>
      </c>
      <c r="Y3180" t="b">
        <v>1</v>
      </c>
      <c r="Z3180" t="b">
        <v>0</v>
      </c>
      <c r="AA3180" t="b">
        <v>1</v>
      </c>
      <c r="AB3180" t="b">
        <v>1</v>
      </c>
      <c r="AC3180" t="s">
        <v>5</v>
      </c>
    </row>
    <row r="3181" spans="1:29">
      <c r="A3181" t="s">
        <v>5669</v>
      </c>
      <c r="B3181" t="s">
        <v>9</v>
      </c>
      <c r="C3181">
        <v>0</v>
      </c>
      <c r="D3181" t="s">
        <v>4</v>
      </c>
      <c r="E3181" t="s">
        <v>5</v>
      </c>
      <c r="F3181">
        <v>1</v>
      </c>
      <c r="G3181" t="s">
        <v>7059</v>
      </c>
      <c r="H3181">
        <v>2</v>
      </c>
      <c r="I3181" t="s">
        <v>7061</v>
      </c>
      <c r="J3181">
        <v>2</v>
      </c>
      <c r="K3181" t="b">
        <v>1</v>
      </c>
      <c r="L3181" t="b">
        <v>0</v>
      </c>
      <c r="M3181" t="b">
        <v>0</v>
      </c>
      <c r="N3181" t="s">
        <v>7062</v>
      </c>
      <c r="O3181">
        <v>0</v>
      </c>
      <c r="P3181" t="s">
        <v>7</v>
      </c>
      <c r="Q3181">
        <v>93</v>
      </c>
      <c r="R3181">
        <v>2248.0500000000002</v>
      </c>
      <c r="S3181">
        <v>24.172580645161293</v>
      </c>
      <c r="T3181">
        <v>93</v>
      </c>
      <c r="U3181">
        <v>1</v>
      </c>
      <c r="V3181">
        <v>43705</v>
      </c>
      <c r="W3181">
        <v>735</v>
      </c>
      <c r="X3181">
        <v>42970</v>
      </c>
      <c r="Y3181" t="b">
        <v>0</v>
      </c>
      <c r="Z3181" t="b">
        <v>0</v>
      </c>
      <c r="AA3181" t="b">
        <v>1</v>
      </c>
      <c r="AB3181" t="b">
        <v>1</v>
      </c>
      <c r="AC3181" t="s">
        <v>5</v>
      </c>
    </row>
    <row r="3182" spans="1:29">
      <c r="A3182" t="s">
        <v>5135</v>
      </c>
      <c r="B3182" t="s">
        <v>3</v>
      </c>
      <c r="C3182">
        <v>0</v>
      </c>
      <c r="D3182" t="s">
        <v>4</v>
      </c>
      <c r="E3182" t="s">
        <v>4</v>
      </c>
      <c r="F3182">
        <v>3</v>
      </c>
      <c r="G3182" t="s">
        <v>7058</v>
      </c>
      <c r="H3182">
        <v>1</v>
      </c>
      <c r="I3182" t="s">
        <v>7060</v>
      </c>
      <c r="J3182">
        <v>0</v>
      </c>
      <c r="K3182" t="b">
        <v>0</v>
      </c>
      <c r="L3182" t="b">
        <v>0</v>
      </c>
      <c r="M3182" t="b">
        <v>1</v>
      </c>
      <c r="N3182" t="s">
        <v>7064</v>
      </c>
      <c r="O3182">
        <v>2</v>
      </c>
      <c r="P3182" t="s">
        <v>10</v>
      </c>
      <c r="Q3182">
        <v>20.100000000000001</v>
      </c>
      <c r="R3182">
        <v>486.05</v>
      </c>
      <c r="S3182">
        <v>24.181592039800993</v>
      </c>
      <c r="T3182">
        <v>20.100000000000001</v>
      </c>
      <c r="U3182">
        <v>1</v>
      </c>
      <c r="V3182">
        <v>43705</v>
      </c>
      <c r="W3182">
        <v>735</v>
      </c>
      <c r="X3182">
        <v>42970</v>
      </c>
      <c r="Y3182" t="b">
        <v>1</v>
      </c>
      <c r="Z3182" t="b">
        <v>0</v>
      </c>
      <c r="AA3182" t="b">
        <v>1</v>
      </c>
      <c r="AB3182" t="b">
        <v>0</v>
      </c>
      <c r="AC3182" t="s">
        <v>5</v>
      </c>
    </row>
    <row r="3183" spans="1:29">
      <c r="A3183" t="s">
        <v>3073</v>
      </c>
      <c r="B3183" t="s">
        <v>9</v>
      </c>
      <c r="C3183">
        <v>1</v>
      </c>
      <c r="D3183" t="s">
        <v>4</v>
      </c>
      <c r="E3183" t="s">
        <v>5</v>
      </c>
      <c r="F3183">
        <v>1</v>
      </c>
      <c r="G3183" t="s">
        <v>7057</v>
      </c>
      <c r="H3183">
        <v>0</v>
      </c>
      <c r="I3183" t="s">
        <v>6</v>
      </c>
      <c r="J3183">
        <v>1</v>
      </c>
      <c r="K3183" t="b">
        <v>0</v>
      </c>
      <c r="L3183" t="b">
        <v>1</v>
      </c>
      <c r="M3183" t="b">
        <v>0</v>
      </c>
      <c r="N3183" t="s">
        <v>7062</v>
      </c>
      <c r="O3183">
        <v>0</v>
      </c>
      <c r="P3183" t="s">
        <v>10</v>
      </c>
      <c r="Q3183">
        <v>34.25</v>
      </c>
      <c r="R3183">
        <v>828.2</v>
      </c>
      <c r="S3183">
        <v>24.181021897810222</v>
      </c>
      <c r="T3183">
        <v>34.25</v>
      </c>
      <c r="U3183">
        <v>1</v>
      </c>
      <c r="V3183">
        <v>43705</v>
      </c>
      <c r="W3183">
        <v>735</v>
      </c>
      <c r="X3183">
        <v>42970</v>
      </c>
      <c r="Y3183" t="b">
        <v>0</v>
      </c>
      <c r="Z3183" t="b">
        <v>0</v>
      </c>
      <c r="AA3183" t="b">
        <v>1</v>
      </c>
      <c r="AB3183" t="b">
        <v>1</v>
      </c>
      <c r="AC3183" t="s">
        <v>5</v>
      </c>
    </row>
    <row r="3184" spans="1:29">
      <c r="A3184" t="s">
        <v>6986</v>
      </c>
      <c r="B3184" t="s">
        <v>3</v>
      </c>
      <c r="C3184">
        <v>0</v>
      </c>
      <c r="D3184" t="s">
        <v>4</v>
      </c>
      <c r="E3184" t="s">
        <v>4</v>
      </c>
      <c r="F3184">
        <v>3</v>
      </c>
      <c r="G3184" t="s">
        <v>7059</v>
      </c>
      <c r="H3184">
        <v>2</v>
      </c>
      <c r="I3184" t="s">
        <v>6</v>
      </c>
      <c r="J3184">
        <v>1</v>
      </c>
      <c r="K3184" t="b">
        <v>1</v>
      </c>
      <c r="L3184" t="b">
        <v>0</v>
      </c>
      <c r="M3184" t="b">
        <v>0</v>
      </c>
      <c r="N3184" t="s">
        <v>7064</v>
      </c>
      <c r="O3184">
        <v>2</v>
      </c>
      <c r="P3184" t="s">
        <v>7</v>
      </c>
      <c r="Q3184">
        <v>64.349999999999994</v>
      </c>
      <c r="R3184">
        <v>1558.65</v>
      </c>
      <c r="S3184">
        <v>24.221445221445226</v>
      </c>
      <c r="T3184">
        <v>64.349999999999994</v>
      </c>
      <c r="U3184">
        <v>1</v>
      </c>
      <c r="V3184">
        <v>43705</v>
      </c>
      <c r="W3184">
        <v>736</v>
      </c>
      <c r="X3184">
        <v>42969</v>
      </c>
      <c r="Y3184" t="b">
        <v>1</v>
      </c>
      <c r="Z3184" t="b">
        <v>0</v>
      </c>
      <c r="AA3184" t="b">
        <v>0</v>
      </c>
      <c r="AB3184" t="b">
        <v>1</v>
      </c>
      <c r="AC3184" t="s">
        <v>5</v>
      </c>
    </row>
    <row r="3185" spans="1:29">
      <c r="A3185" t="s">
        <v>3643</v>
      </c>
      <c r="B3185" t="s">
        <v>3</v>
      </c>
      <c r="C3185">
        <v>0</v>
      </c>
      <c r="D3185" t="s">
        <v>4</v>
      </c>
      <c r="E3185" t="s">
        <v>5</v>
      </c>
      <c r="F3185">
        <v>1</v>
      </c>
      <c r="G3185" t="s">
        <v>7059</v>
      </c>
      <c r="H3185">
        <v>2</v>
      </c>
      <c r="I3185" t="s">
        <v>7061</v>
      </c>
      <c r="J3185">
        <v>2</v>
      </c>
      <c r="K3185" t="b">
        <v>1</v>
      </c>
      <c r="L3185" t="b">
        <v>0</v>
      </c>
      <c r="M3185" t="b">
        <v>0</v>
      </c>
      <c r="N3185" t="s">
        <v>7062</v>
      </c>
      <c r="O3185">
        <v>0</v>
      </c>
      <c r="P3185" t="s">
        <v>10</v>
      </c>
      <c r="Q3185">
        <v>79.650000000000006</v>
      </c>
      <c r="R3185">
        <v>1928.7</v>
      </c>
      <c r="S3185">
        <v>24.214689265536723</v>
      </c>
      <c r="T3185">
        <v>79.650000000000006</v>
      </c>
      <c r="U3185">
        <v>1</v>
      </c>
      <c r="V3185">
        <v>43705</v>
      </c>
      <c r="W3185">
        <v>736</v>
      </c>
      <c r="X3185">
        <v>42969</v>
      </c>
      <c r="Y3185" t="b">
        <v>1</v>
      </c>
      <c r="Z3185" t="b">
        <v>0</v>
      </c>
      <c r="AA3185" t="b">
        <v>1</v>
      </c>
      <c r="AB3185" t="b">
        <v>1</v>
      </c>
      <c r="AC3185" t="s">
        <v>5</v>
      </c>
    </row>
    <row r="3186" spans="1:29">
      <c r="A3186" t="s">
        <v>1629</v>
      </c>
      <c r="B3186" t="s">
        <v>3</v>
      </c>
      <c r="C3186">
        <v>1</v>
      </c>
      <c r="D3186" t="s">
        <v>5</v>
      </c>
      <c r="E3186" t="s">
        <v>5</v>
      </c>
      <c r="F3186">
        <v>0</v>
      </c>
      <c r="G3186" t="s">
        <v>7058</v>
      </c>
      <c r="H3186">
        <v>1</v>
      </c>
      <c r="I3186" t="s">
        <v>7061</v>
      </c>
      <c r="J3186">
        <v>2</v>
      </c>
      <c r="K3186" t="b">
        <v>1</v>
      </c>
      <c r="L3186" t="b">
        <v>0</v>
      </c>
      <c r="M3186" t="b">
        <v>0</v>
      </c>
      <c r="N3186" t="s">
        <v>7062</v>
      </c>
      <c r="O3186">
        <v>0</v>
      </c>
      <c r="P3186" t="s">
        <v>7</v>
      </c>
      <c r="Q3186">
        <v>94.75</v>
      </c>
      <c r="R3186">
        <v>2293.6</v>
      </c>
      <c r="S3186">
        <v>24.206860158311343</v>
      </c>
      <c r="T3186">
        <v>94.75</v>
      </c>
      <c r="U3186">
        <v>1</v>
      </c>
      <c r="V3186">
        <v>43705</v>
      </c>
      <c r="W3186">
        <v>736</v>
      </c>
      <c r="X3186">
        <v>42969</v>
      </c>
      <c r="Y3186" t="b">
        <v>1</v>
      </c>
      <c r="Z3186" t="b">
        <v>1</v>
      </c>
      <c r="AA3186" t="b">
        <v>1</v>
      </c>
      <c r="AB3186" t="b">
        <v>1</v>
      </c>
      <c r="AC3186" t="s">
        <v>4</v>
      </c>
    </row>
    <row r="3187" spans="1:29">
      <c r="A3187" t="s">
        <v>4117</v>
      </c>
      <c r="B3187" t="s">
        <v>3</v>
      </c>
      <c r="C3187">
        <v>1</v>
      </c>
      <c r="D3187" t="s">
        <v>4</v>
      </c>
      <c r="E3187" t="s">
        <v>5</v>
      </c>
      <c r="F3187">
        <v>1</v>
      </c>
      <c r="G3187" t="s">
        <v>7059</v>
      </c>
      <c r="H3187">
        <v>2</v>
      </c>
      <c r="I3187" t="s">
        <v>7061</v>
      </c>
      <c r="J3187">
        <v>2</v>
      </c>
      <c r="K3187" t="b">
        <v>1</v>
      </c>
      <c r="L3187" t="b">
        <v>0</v>
      </c>
      <c r="M3187" t="b">
        <v>0</v>
      </c>
      <c r="N3187" t="s">
        <v>7062</v>
      </c>
      <c r="O3187">
        <v>0</v>
      </c>
      <c r="P3187" t="s">
        <v>7</v>
      </c>
      <c r="Q3187">
        <v>93.55</v>
      </c>
      <c r="R3187">
        <v>2264.0500000000002</v>
      </c>
      <c r="S3187">
        <v>24.201496525921968</v>
      </c>
      <c r="T3187">
        <v>93.55</v>
      </c>
      <c r="U3187">
        <v>1</v>
      </c>
      <c r="V3187">
        <v>43705</v>
      </c>
      <c r="W3187">
        <v>736</v>
      </c>
      <c r="X3187">
        <v>42969</v>
      </c>
      <c r="Y3187" t="b">
        <v>1</v>
      </c>
      <c r="Z3187" t="b">
        <v>1</v>
      </c>
      <c r="AA3187" t="b">
        <v>1</v>
      </c>
      <c r="AB3187" t="b">
        <v>1</v>
      </c>
      <c r="AC3187" t="s">
        <v>4</v>
      </c>
    </row>
    <row r="3188" spans="1:29">
      <c r="A3188" t="s">
        <v>3167</v>
      </c>
      <c r="B3188" t="s">
        <v>3</v>
      </c>
      <c r="C3188">
        <v>0</v>
      </c>
      <c r="D3188" t="s">
        <v>5</v>
      </c>
      <c r="E3188" t="s">
        <v>5</v>
      </c>
      <c r="F3188">
        <v>0</v>
      </c>
      <c r="G3188" t="s">
        <v>7058</v>
      </c>
      <c r="H3188">
        <v>1</v>
      </c>
      <c r="I3188" t="s">
        <v>7060</v>
      </c>
      <c r="J3188">
        <v>0</v>
      </c>
      <c r="K3188" t="b">
        <v>0</v>
      </c>
      <c r="L3188" t="b">
        <v>0</v>
      </c>
      <c r="M3188" t="b">
        <v>1</v>
      </c>
      <c r="N3188" t="s">
        <v>7062</v>
      </c>
      <c r="O3188">
        <v>0</v>
      </c>
      <c r="P3188" t="s">
        <v>10</v>
      </c>
      <c r="Q3188">
        <v>19.05</v>
      </c>
      <c r="R3188">
        <v>461.3</v>
      </c>
      <c r="S3188">
        <v>24.215223097112862</v>
      </c>
      <c r="T3188">
        <v>19.05</v>
      </c>
      <c r="U3188">
        <v>1</v>
      </c>
      <c r="V3188">
        <v>43705</v>
      </c>
      <c r="W3188">
        <v>736</v>
      </c>
      <c r="X3188">
        <v>42969</v>
      </c>
      <c r="Y3188" t="b">
        <v>1</v>
      </c>
      <c r="Z3188" t="b">
        <v>0</v>
      </c>
      <c r="AA3188" t="b">
        <v>1</v>
      </c>
      <c r="AB3188" t="b">
        <v>0</v>
      </c>
      <c r="AC3188" t="s">
        <v>5</v>
      </c>
    </row>
    <row r="3189" spans="1:29">
      <c r="A3189" t="s">
        <v>5172</v>
      </c>
      <c r="B3189" t="s">
        <v>9</v>
      </c>
      <c r="C3189">
        <v>0</v>
      </c>
      <c r="D3189" t="s">
        <v>5</v>
      </c>
      <c r="E3189" t="s">
        <v>4</v>
      </c>
      <c r="F3189">
        <v>2</v>
      </c>
      <c r="G3189" t="s">
        <v>7058</v>
      </c>
      <c r="H3189">
        <v>1</v>
      </c>
      <c r="I3189" t="s">
        <v>6</v>
      </c>
      <c r="J3189">
        <v>1</v>
      </c>
      <c r="K3189" t="b">
        <v>1</v>
      </c>
      <c r="L3189" t="b">
        <v>0</v>
      </c>
      <c r="M3189" t="b">
        <v>0</v>
      </c>
      <c r="N3189" t="s">
        <v>7062</v>
      </c>
      <c r="O3189">
        <v>0</v>
      </c>
      <c r="P3189" t="s">
        <v>7</v>
      </c>
      <c r="Q3189">
        <v>54.15</v>
      </c>
      <c r="R3189">
        <v>1312.45</v>
      </c>
      <c r="S3189">
        <v>24.237303785780242</v>
      </c>
      <c r="T3189">
        <v>54.15</v>
      </c>
      <c r="U3189">
        <v>1</v>
      </c>
      <c r="V3189">
        <v>43705</v>
      </c>
      <c r="W3189">
        <v>737</v>
      </c>
      <c r="X3189">
        <v>42968</v>
      </c>
      <c r="Y3189" t="b">
        <v>0</v>
      </c>
      <c r="Z3189" t="b">
        <v>0</v>
      </c>
      <c r="AA3189" t="b">
        <v>1</v>
      </c>
      <c r="AB3189" t="b">
        <v>1</v>
      </c>
      <c r="AC3189" t="s">
        <v>5</v>
      </c>
    </row>
    <row r="3190" spans="1:29">
      <c r="A3190" t="s">
        <v>4222</v>
      </c>
      <c r="B3190" t="s">
        <v>9</v>
      </c>
      <c r="C3190">
        <v>1</v>
      </c>
      <c r="D3190" t="s">
        <v>5</v>
      </c>
      <c r="E3190" t="s">
        <v>5</v>
      </c>
      <c r="F3190">
        <v>0</v>
      </c>
      <c r="G3190" t="s">
        <v>7059</v>
      </c>
      <c r="H3190">
        <v>2</v>
      </c>
      <c r="I3190" t="s">
        <v>7061</v>
      </c>
      <c r="J3190">
        <v>2</v>
      </c>
      <c r="K3190" t="b">
        <v>1</v>
      </c>
      <c r="L3190" t="b">
        <v>0</v>
      </c>
      <c r="M3190" t="b">
        <v>0</v>
      </c>
      <c r="N3190" t="s">
        <v>7062</v>
      </c>
      <c r="O3190">
        <v>0</v>
      </c>
      <c r="P3190" t="s">
        <v>17</v>
      </c>
      <c r="Q3190">
        <v>102.95</v>
      </c>
      <c r="R3190">
        <v>2496.6999999999998</v>
      </c>
      <c r="S3190">
        <v>24.251578436134043</v>
      </c>
      <c r="T3190">
        <v>102.95</v>
      </c>
      <c r="U3190">
        <v>1</v>
      </c>
      <c r="V3190">
        <v>43705</v>
      </c>
      <c r="W3190">
        <v>737</v>
      </c>
      <c r="X3190">
        <v>42968</v>
      </c>
      <c r="Y3190" t="b">
        <v>0</v>
      </c>
      <c r="Z3190" t="b">
        <v>1</v>
      </c>
      <c r="AA3190" t="b">
        <v>1</v>
      </c>
      <c r="AB3190" t="b">
        <v>1</v>
      </c>
      <c r="AC3190" t="s">
        <v>4</v>
      </c>
    </row>
    <row r="3191" spans="1:29">
      <c r="A3191" t="s">
        <v>1896</v>
      </c>
      <c r="B3191" t="s">
        <v>9</v>
      </c>
      <c r="C3191">
        <v>0</v>
      </c>
      <c r="D3191" t="s">
        <v>4</v>
      </c>
      <c r="E3191" t="s">
        <v>4</v>
      </c>
      <c r="F3191">
        <v>3</v>
      </c>
      <c r="G3191" t="s">
        <v>7058</v>
      </c>
      <c r="H3191">
        <v>1</v>
      </c>
      <c r="I3191" t="s">
        <v>6</v>
      </c>
      <c r="J3191">
        <v>1</v>
      </c>
      <c r="K3191" t="b">
        <v>1</v>
      </c>
      <c r="L3191" t="b">
        <v>0</v>
      </c>
      <c r="M3191" t="b">
        <v>0</v>
      </c>
      <c r="N3191" t="s">
        <v>7062</v>
      </c>
      <c r="O3191">
        <v>0</v>
      </c>
      <c r="P3191" t="s">
        <v>17</v>
      </c>
      <c r="Q3191">
        <v>70.3</v>
      </c>
      <c r="R3191">
        <v>1706.45</v>
      </c>
      <c r="S3191">
        <v>24.273826458036986</v>
      </c>
      <c r="T3191">
        <v>70.3</v>
      </c>
      <c r="U3191">
        <v>1</v>
      </c>
      <c r="V3191">
        <v>43705</v>
      </c>
      <c r="W3191">
        <v>738</v>
      </c>
      <c r="X3191">
        <v>42967</v>
      </c>
      <c r="Y3191" t="b">
        <v>0</v>
      </c>
      <c r="Z3191" t="b">
        <v>0</v>
      </c>
      <c r="AA3191" t="b">
        <v>1</v>
      </c>
      <c r="AB3191" t="b">
        <v>1</v>
      </c>
      <c r="AC3191" t="s">
        <v>5</v>
      </c>
    </row>
    <row r="3192" spans="1:29">
      <c r="A3192" t="s">
        <v>3818</v>
      </c>
      <c r="B3192" t="s">
        <v>9</v>
      </c>
      <c r="C3192">
        <v>0</v>
      </c>
      <c r="D3192" t="s">
        <v>4</v>
      </c>
      <c r="E3192" t="s">
        <v>5</v>
      </c>
      <c r="F3192">
        <v>1</v>
      </c>
      <c r="G3192" t="s">
        <v>7059</v>
      </c>
      <c r="H3192">
        <v>2</v>
      </c>
      <c r="I3192" t="s">
        <v>7061</v>
      </c>
      <c r="J3192">
        <v>2</v>
      </c>
      <c r="K3192" t="b">
        <v>1</v>
      </c>
      <c r="L3192" t="b">
        <v>0</v>
      </c>
      <c r="M3192" t="b">
        <v>0</v>
      </c>
      <c r="N3192" t="s">
        <v>7062</v>
      </c>
      <c r="O3192">
        <v>0</v>
      </c>
      <c r="P3192" t="s">
        <v>7</v>
      </c>
      <c r="Q3192">
        <v>104.65</v>
      </c>
      <c r="R3192">
        <v>2542.4499999999998</v>
      </c>
      <c r="S3192">
        <v>24.294792164357379</v>
      </c>
      <c r="T3192">
        <v>104.65</v>
      </c>
      <c r="U3192">
        <v>1</v>
      </c>
      <c r="V3192">
        <v>43705</v>
      </c>
      <c r="W3192">
        <v>739</v>
      </c>
      <c r="X3192">
        <v>42966</v>
      </c>
      <c r="Y3192" t="b">
        <v>0</v>
      </c>
      <c r="Z3192" t="b">
        <v>1</v>
      </c>
      <c r="AA3192" t="b">
        <v>1</v>
      </c>
      <c r="AB3192" t="b">
        <v>1</v>
      </c>
      <c r="AC3192" t="s">
        <v>4</v>
      </c>
    </row>
    <row r="3193" spans="1:29">
      <c r="A3193" t="s">
        <v>4663</v>
      </c>
      <c r="B3193" t="s">
        <v>3</v>
      </c>
      <c r="C3193">
        <v>0</v>
      </c>
      <c r="D3193" t="s">
        <v>5</v>
      </c>
      <c r="E3193" t="s">
        <v>5</v>
      </c>
      <c r="F3193">
        <v>0</v>
      </c>
      <c r="G3193" t="s">
        <v>7058</v>
      </c>
      <c r="H3193">
        <v>1</v>
      </c>
      <c r="I3193" t="s">
        <v>7060</v>
      </c>
      <c r="J3193">
        <v>0</v>
      </c>
      <c r="K3193" t="b">
        <v>0</v>
      </c>
      <c r="L3193" t="b">
        <v>0</v>
      </c>
      <c r="M3193" t="b">
        <v>1</v>
      </c>
      <c r="N3193" t="s">
        <v>7063</v>
      </c>
      <c r="O3193">
        <v>1</v>
      </c>
      <c r="P3193" t="s">
        <v>17</v>
      </c>
      <c r="Q3193">
        <v>19.649999999999999</v>
      </c>
      <c r="R3193">
        <v>478.1</v>
      </c>
      <c r="S3193">
        <v>24.330788804071251</v>
      </c>
      <c r="T3193">
        <v>19.649999999999999</v>
      </c>
      <c r="U3193">
        <v>1</v>
      </c>
      <c r="V3193">
        <v>43705</v>
      </c>
      <c r="W3193">
        <v>740</v>
      </c>
      <c r="X3193">
        <v>42965</v>
      </c>
      <c r="Y3193" t="b">
        <v>1</v>
      </c>
      <c r="Z3193" t="b">
        <v>0</v>
      </c>
      <c r="AA3193" t="b">
        <v>1</v>
      </c>
      <c r="AB3193" t="b">
        <v>0</v>
      </c>
      <c r="AC3193" t="s">
        <v>5</v>
      </c>
    </row>
    <row r="3194" spans="1:29">
      <c r="A3194" t="s">
        <v>3279</v>
      </c>
      <c r="B3194" t="s">
        <v>9</v>
      </c>
      <c r="C3194">
        <v>0</v>
      </c>
      <c r="D3194" t="s">
        <v>4</v>
      </c>
      <c r="E3194" t="s">
        <v>4</v>
      </c>
      <c r="F3194">
        <v>3</v>
      </c>
      <c r="G3194" t="s">
        <v>7059</v>
      </c>
      <c r="H3194">
        <v>2</v>
      </c>
      <c r="I3194" t="s">
        <v>6</v>
      </c>
      <c r="J3194">
        <v>1</v>
      </c>
      <c r="K3194" t="b">
        <v>1</v>
      </c>
      <c r="L3194" t="b">
        <v>0</v>
      </c>
      <c r="M3194" t="b">
        <v>0</v>
      </c>
      <c r="N3194" t="s">
        <v>7063</v>
      </c>
      <c r="O3194">
        <v>1</v>
      </c>
      <c r="P3194" t="s">
        <v>10</v>
      </c>
      <c r="Q3194">
        <v>74.8</v>
      </c>
      <c r="R3194">
        <v>1821.2</v>
      </c>
      <c r="S3194">
        <v>24.347593582887701</v>
      </c>
      <c r="T3194">
        <v>74.8</v>
      </c>
      <c r="U3194">
        <v>1</v>
      </c>
      <c r="V3194">
        <v>43705</v>
      </c>
      <c r="W3194">
        <v>740</v>
      </c>
      <c r="X3194">
        <v>42965</v>
      </c>
      <c r="Y3194" t="b">
        <v>0</v>
      </c>
      <c r="Z3194" t="b">
        <v>0</v>
      </c>
      <c r="AA3194" t="b">
        <v>1</v>
      </c>
      <c r="AB3194" t="b">
        <v>1</v>
      </c>
      <c r="AC3194" t="s">
        <v>5</v>
      </c>
    </row>
    <row r="3195" spans="1:29">
      <c r="A3195" t="s">
        <v>1685</v>
      </c>
      <c r="B3195" t="s">
        <v>3</v>
      </c>
      <c r="C3195">
        <v>0</v>
      </c>
      <c r="D3195" t="s">
        <v>4</v>
      </c>
      <c r="E3195" t="s">
        <v>4</v>
      </c>
      <c r="F3195">
        <v>3</v>
      </c>
      <c r="G3195" t="s">
        <v>7059</v>
      </c>
      <c r="H3195">
        <v>2</v>
      </c>
      <c r="I3195" t="s">
        <v>7060</v>
      </c>
      <c r="J3195">
        <v>0</v>
      </c>
      <c r="K3195" t="b">
        <v>0</v>
      </c>
      <c r="L3195" t="b">
        <v>0</v>
      </c>
      <c r="M3195" t="b">
        <v>1</v>
      </c>
      <c r="N3195" t="s">
        <v>7064</v>
      </c>
      <c r="O3195">
        <v>2</v>
      </c>
      <c r="P3195" t="s">
        <v>10</v>
      </c>
      <c r="Q3195">
        <v>25.1</v>
      </c>
      <c r="R3195">
        <v>611.45000000000005</v>
      </c>
      <c r="S3195">
        <v>24.360557768924302</v>
      </c>
      <c r="T3195">
        <v>25.1</v>
      </c>
      <c r="U3195">
        <v>1</v>
      </c>
      <c r="V3195">
        <v>43705</v>
      </c>
      <c r="W3195">
        <v>741</v>
      </c>
      <c r="X3195">
        <v>42964</v>
      </c>
      <c r="Y3195" t="b">
        <v>1</v>
      </c>
      <c r="Z3195" t="b">
        <v>0</v>
      </c>
      <c r="AA3195" t="b">
        <v>1</v>
      </c>
      <c r="AB3195" t="b">
        <v>0</v>
      </c>
      <c r="AC3195" t="s">
        <v>5</v>
      </c>
    </row>
    <row r="3196" spans="1:29">
      <c r="A3196" t="s">
        <v>1484</v>
      </c>
      <c r="B3196" t="s">
        <v>3</v>
      </c>
      <c r="C3196">
        <v>0</v>
      </c>
      <c r="D3196" t="s">
        <v>5</v>
      </c>
      <c r="E3196" t="s">
        <v>5</v>
      </c>
      <c r="F3196">
        <v>0</v>
      </c>
      <c r="G3196" t="s">
        <v>7059</v>
      </c>
      <c r="H3196">
        <v>2</v>
      </c>
      <c r="I3196" t="s">
        <v>7061</v>
      </c>
      <c r="J3196">
        <v>2</v>
      </c>
      <c r="K3196" t="b">
        <v>1</v>
      </c>
      <c r="L3196" t="b">
        <v>0</v>
      </c>
      <c r="M3196" t="b">
        <v>0</v>
      </c>
      <c r="N3196" t="s">
        <v>7062</v>
      </c>
      <c r="O3196">
        <v>0</v>
      </c>
      <c r="P3196" t="s">
        <v>7</v>
      </c>
      <c r="Q3196">
        <v>98.75</v>
      </c>
      <c r="R3196">
        <v>2407.3000000000002</v>
      </c>
      <c r="S3196">
        <v>24.377721518987343</v>
      </c>
      <c r="T3196">
        <v>98.75</v>
      </c>
      <c r="U3196">
        <v>1</v>
      </c>
      <c r="V3196">
        <v>43705</v>
      </c>
      <c r="W3196">
        <v>741</v>
      </c>
      <c r="X3196">
        <v>42964</v>
      </c>
      <c r="Y3196" t="b">
        <v>1</v>
      </c>
      <c r="Z3196" t="b">
        <v>1</v>
      </c>
      <c r="AA3196" t="b">
        <v>1</v>
      </c>
      <c r="AB3196" t="b">
        <v>1</v>
      </c>
      <c r="AC3196" t="s">
        <v>4</v>
      </c>
    </row>
    <row r="3197" spans="1:29">
      <c r="A3197" t="s">
        <v>2525</v>
      </c>
      <c r="B3197" t="s">
        <v>3</v>
      </c>
      <c r="C3197">
        <v>1</v>
      </c>
      <c r="D3197" t="s">
        <v>5</v>
      </c>
      <c r="E3197" t="s">
        <v>5</v>
      </c>
      <c r="F3197">
        <v>0</v>
      </c>
      <c r="G3197" t="s">
        <v>7059</v>
      </c>
      <c r="H3197">
        <v>2</v>
      </c>
      <c r="I3197" t="s">
        <v>7061</v>
      </c>
      <c r="J3197">
        <v>2</v>
      </c>
      <c r="K3197" t="b">
        <v>1</v>
      </c>
      <c r="L3197" t="b">
        <v>0</v>
      </c>
      <c r="M3197" t="b">
        <v>0</v>
      </c>
      <c r="N3197" t="s">
        <v>7062</v>
      </c>
      <c r="O3197">
        <v>0</v>
      </c>
      <c r="P3197" t="s">
        <v>7</v>
      </c>
      <c r="Q3197">
        <v>89.7</v>
      </c>
      <c r="R3197">
        <v>2187.5500000000002</v>
      </c>
      <c r="S3197">
        <v>24.387402452619845</v>
      </c>
      <c r="T3197">
        <v>89.7</v>
      </c>
      <c r="U3197">
        <v>1</v>
      </c>
      <c r="V3197">
        <v>43705</v>
      </c>
      <c r="W3197">
        <v>741</v>
      </c>
      <c r="X3197">
        <v>42964</v>
      </c>
      <c r="Y3197" t="b">
        <v>1</v>
      </c>
      <c r="Z3197" t="b">
        <v>1</v>
      </c>
      <c r="AA3197" t="b">
        <v>1</v>
      </c>
      <c r="AB3197" t="b">
        <v>1</v>
      </c>
      <c r="AC3197" t="s">
        <v>4</v>
      </c>
    </row>
    <row r="3198" spans="1:29">
      <c r="A3198" t="s">
        <v>207</v>
      </c>
      <c r="B3198" t="s">
        <v>9</v>
      </c>
      <c r="C3198">
        <v>0</v>
      </c>
      <c r="D3198" t="s">
        <v>4</v>
      </c>
      <c r="E3198" t="s">
        <v>4</v>
      </c>
      <c r="F3198">
        <v>3</v>
      </c>
      <c r="G3198" t="s">
        <v>7059</v>
      </c>
      <c r="H3198">
        <v>2</v>
      </c>
      <c r="I3198" t="s">
        <v>7060</v>
      </c>
      <c r="J3198">
        <v>0</v>
      </c>
      <c r="K3198" t="b">
        <v>0</v>
      </c>
      <c r="L3198" t="b">
        <v>0</v>
      </c>
      <c r="M3198" t="b">
        <v>1</v>
      </c>
      <c r="N3198" t="s">
        <v>7064</v>
      </c>
      <c r="O3198">
        <v>2</v>
      </c>
      <c r="P3198" t="s">
        <v>13</v>
      </c>
      <c r="Q3198">
        <v>24.1</v>
      </c>
      <c r="R3198">
        <v>587.4</v>
      </c>
      <c r="S3198">
        <v>24.373443983402488</v>
      </c>
      <c r="T3198">
        <v>24.1</v>
      </c>
      <c r="U3198">
        <v>1</v>
      </c>
      <c r="V3198">
        <v>43705</v>
      </c>
      <c r="W3198">
        <v>741</v>
      </c>
      <c r="X3198">
        <v>42964</v>
      </c>
      <c r="Y3198" t="b">
        <v>0</v>
      </c>
      <c r="Z3198" t="b">
        <v>0</v>
      </c>
      <c r="AA3198" t="b">
        <v>1</v>
      </c>
      <c r="AB3198" t="b">
        <v>0</v>
      </c>
      <c r="AC3198" t="s">
        <v>5</v>
      </c>
    </row>
    <row r="3199" spans="1:29">
      <c r="A3199" t="s">
        <v>4415</v>
      </c>
      <c r="B3199" t="s">
        <v>9</v>
      </c>
      <c r="C3199">
        <v>0</v>
      </c>
      <c r="D3199" t="s">
        <v>5</v>
      </c>
      <c r="E3199" t="s">
        <v>5</v>
      </c>
      <c r="F3199">
        <v>0</v>
      </c>
      <c r="G3199" t="s">
        <v>7058</v>
      </c>
      <c r="H3199">
        <v>1</v>
      </c>
      <c r="I3199" t="s">
        <v>7061</v>
      </c>
      <c r="J3199">
        <v>2</v>
      </c>
      <c r="K3199" t="b">
        <v>1</v>
      </c>
      <c r="L3199" t="b">
        <v>0</v>
      </c>
      <c r="M3199" t="b">
        <v>0</v>
      </c>
      <c r="N3199" t="s">
        <v>7062</v>
      </c>
      <c r="O3199">
        <v>0</v>
      </c>
      <c r="P3199" t="s">
        <v>7</v>
      </c>
      <c r="Q3199">
        <v>89.55</v>
      </c>
      <c r="R3199">
        <v>2187.15</v>
      </c>
      <c r="S3199">
        <v>24.423785594639867</v>
      </c>
      <c r="T3199">
        <v>89.55</v>
      </c>
      <c r="U3199">
        <v>1</v>
      </c>
      <c r="V3199">
        <v>43705</v>
      </c>
      <c r="W3199">
        <v>742</v>
      </c>
      <c r="X3199">
        <v>42963</v>
      </c>
      <c r="Y3199" t="b">
        <v>0</v>
      </c>
      <c r="Z3199" t="b">
        <v>0</v>
      </c>
      <c r="AA3199" t="b">
        <v>1</v>
      </c>
      <c r="AB3199" t="b">
        <v>1</v>
      </c>
      <c r="AC3199" t="s">
        <v>5</v>
      </c>
    </row>
    <row r="3200" spans="1:29">
      <c r="A3200" t="s">
        <v>2963</v>
      </c>
      <c r="B3200" t="s">
        <v>3</v>
      </c>
      <c r="C3200">
        <v>0</v>
      </c>
      <c r="D3200" t="s">
        <v>4</v>
      </c>
      <c r="E3200" t="s">
        <v>4</v>
      </c>
      <c r="F3200">
        <v>3</v>
      </c>
      <c r="G3200" t="s">
        <v>7058</v>
      </c>
      <c r="H3200">
        <v>1</v>
      </c>
      <c r="I3200" t="s">
        <v>7060</v>
      </c>
      <c r="J3200">
        <v>0</v>
      </c>
      <c r="K3200" t="b">
        <v>0</v>
      </c>
      <c r="L3200" t="b">
        <v>0</v>
      </c>
      <c r="M3200" t="b">
        <v>1</v>
      </c>
      <c r="N3200" t="s">
        <v>7062</v>
      </c>
      <c r="O3200">
        <v>0</v>
      </c>
      <c r="P3200" t="s">
        <v>17</v>
      </c>
      <c r="Q3200">
        <v>20.25</v>
      </c>
      <c r="R3200">
        <v>493.95</v>
      </c>
      <c r="S3200">
        <v>24.392592592592592</v>
      </c>
      <c r="T3200">
        <v>20.25</v>
      </c>
      <c r="U3200">
        <v>1</v>
      </c>
      <c r="V3200">
        <v>43705</v>
      </c>
      <c r="W3200">
        <v>742</v>
      </c>
      <c r="X3200">
        <v>42963</v>
      </c>
      <c r="Y3200" t="b">
        <v>1</v>
      </c>
      <c r="Z3200" t="b">
        <v>0</v>
      </c>
      <c r="AA3200" t="b">
        <v>1</v>
      </c>
      <c r="AB3200" t="b">
        <v>0</v>
      </c>
      <c r="AC3200" t="s">
        <v>5</v>
      </c>
    </row>
    <row r="3201" spans="1:29">
      <c r="A3201" t="s">
        <v>1976</v>
      </c>
      <c r="B3201" t="s">
        <v>9</v>
      </c>
      <c r="C3201">
        <v>0</v>
      </c>
      <c r="D3201" t="s">
        <v>5</v>
      </c>
      <c r="E3201" t="s">
        <v>5</v>
      </c>
      <c r="F3201">
        <v>0</v>
      </c>
      <c r="G3201" t="s">
        <v>7058</v>
      </c>
      <c r="H3201">
        <v>1</v>
      </c>
      <c r="I3201" t="s">
        <v>6</v>
      </c>
      <c r="J3201">
        <v>1</v>
      </c>
      <c r="K3201" t="b">
        <v>1</v>
      </c>
      <c r="L3201" t="b">
        <v>0</v>
      </c>
      <c r="M3201" t="b">
        <v>0</v>
      </c>
      <c r="N3201" t="s">
        <v>7062</v>
      </c>
      <c r="O3201">
        <v>0</v>
      </c>
      <c r="P3201" t="s">
        <v>13</v>
      </c>
      <c r="Q3201">
        <v>49.55</v>
      </c>
      <c r="R3201">
        <v>1210.4000000000001</v>
      </c>
      <c r="S3201">
        <v>24.427850655903132</v>
      </c>
      <c r="T3201">
        <v>49.55</v>
      </c>
      <c r="U3201">
        <v>1</v>
      </c>
      <c r="V3201">
        <v>43705</v>
      </c>
      <c r="W3201">
        <v>743</v>
      </c>
      <c r="X3201">
        <v>42962</v>
      </c>
      <c r="Y3201" t="b">
        <v>0</v>
      </c>
      <c r="Z3201" t="b">
        <v>1</v>
      </c>
      <c r="AA3201" t="b">
        <v>1</v>
      </c>
      <c r="AB3201" t="b">
        <v>1</v>
      </c>
      <c r="AC3201" t="s">
        <v>4</v>
      </c>
    </row>
    <row r="3202" spans="1:29">
      <c r="A3202" t="s">
        <v>1258</v>
      </c>
      <c r="B3202" t="s">
        <v>3</v>
      </c>
      <c r="C3202">
        <v>0</v>
      </c>
      <c r="D3202" t="s">
        <v>4</v>
      </c>
      <c r="E3202" t="s">
        <v>4</v>
      </c>
      <c r="F3202">
        <v>3</v>
      </c>
      <c r="G3202" t="s">
        <v>7059</v>
      </c>
      <c r="H3202">
        <v>2</v>
      </c>
      <c r="I3202" t="s">
        <v>7061</v>
      </c>
      <c r="J3202">
        <v>2</v>
      </c>
      <c r="K3202" t="b">
        <v>1</v>
      </c>
      <c r="L3202" t="b">
        <v>0</v>
      </c>
      <c r="M3202" t="b">
        <v>0</v>
      </c>
      <c r="N3202" t="s">
        <v>7063</v>
      </c>
      <c r="O3202">
        <v>1</v>
      </c>
      <c r="P3202" t="s">
        <v>13</v>
      </c>
      <c r="Q3202">
        <v>83.15</v>
      </c>
      <c r="R3202">
        <v>2033.05</v>
      </c>
      <c r="S3202">
        <v>24.450390859891758</v>
      </c>
      <c r="T3202">
        <v>83.15</v>
      </c>
      <c r="U3202">
        <v>1</v>
      </c>
      <c r="V3202">
        <v>43705</v>
      </c>
      <c r="W3202">
        <v>743</v>
      </c>
      <c r="X3202">
        <v>42962</v>
      </c>
      <c r="Y3202" t="b">
        <v>1</v>
      </c>
      <c r="Z3202" t="b">
        <v>0</v>
      </c>
      <c r="AA3202" t="b">
        <v>1</v>
      </c>
      <c r="AB3202" t="b">
        <v>1</v>
      </c>
      <c r="AC3202" t="s">
        <v>5</v>
      </c>
    </row>
    <row r="3203" spans="1:29">
      <c r="A3203" t="s">
        <v>6994</v>
      </c>
      <c r="B3203" t="s">
        <v>3</v>
      </c>
      <c r="C3203">
        <v>0</v>
      </c>
      <c r="D3203" t="s">
        <v>5</v>
      </c>
      <c r="E3203" t="s">
        <v>5</v>
      </c>
      <c r="F3203">
        <v>0</v>
      </c>
      <c r="G3203" t="s">
        <v>7058</v>
      </c>
      <c r="H3203">
        <v>1</v>
      </c>
      <c r="I3203" t="s">
        <v>7061</v>
      </c>
      <c r="J3203">
        <v>2</v>
      </c>
      <c r="K3203" t="b">
        <v>1</v>
      </c>
      <c r="L3203" t="b">
        <v>0</v>
      </c>
      <c r="M3203" t="b">
        <v>0</v>
      </c>
      <c r="N3203" t="s">
        <v>7062</v>
      </c>
      <c r="O3203">
        <v>0</v>
      </c>
      <c r="P3203" t="s">
        <v>13</v>
      </c>
      <c r="Q3203">
        <v>83.2</v>
      </c>
      <c r="R3203">
        <v>2032.3</v>
      </c>
      <c r="S3203">
        <v>24.42668269230769</v>
      </c>
      <c r="T3203">
        <v>83.2</v>
      </c>
      <c r="U3203">
        <v>1</v>
      </c>
      <c r="V3203">
        <v>43705</v>
      </c>
      <c r="W3203">
        <v>743</v>
      </c>
      <c r="X3203">
        <v>42962</v>
      </c>
      <c r="Y3203" t="b">
        <v>1</v>
      </c>
      <c r="Z3203" t="b">
        <v>0</v>
      </c>
      <c r="AA3203" t="b">
        <v>1</v>
      </c>
      <c r="AB3203" t="b">
        <v>1</v>
      </c>
      <c r="AC3203" t="s">
        <v>5</v>
      </c>
    </row>
    <row r="3204" spans="1:29">
      <c r="A3204" t="s">
        <v>3842</v>
      </c>
      <c r="B3204" t="s">
        <v>9</v>
      </c>
      <c r="C3204">
        <v>1</v>
      </c>
      <c r="D3204" t="s">
        <v>4</v>
      </c>
      <c r="E3204" t="s">
        <v>5</v>
      </c>
      <c r="F3204">
        <v>1</v>
      </c>
      <c r="G3204" t="s">
        <v>7059</v>
      </c>
      <c r="H3204">
        <v>2</v>
      </c>
      <c r="I3204" t="s">
        <v>7061</v>
      </c>
      <c r="J3204">
        <v>2</v>
      </c>
      <c r="K3204" t="b">
        <v>1</v>
      </c>
      <c r="L3204" t="b">
        <v>0</v>
      </c>
      <c r="M3204" t="b">
        <v>0</v>
      </c>
      <c r="N3204" t="s">
        <v>7063</v>
      </c>
      <c r="O3204">
        <v>1</v>
      </c>
      <c r="P3204" t="s">
        <v>7</v>
      </c>
      <c r="Q3204">
        <v>89.05</v>
      </c>
      <c r="R3204">
        <v>2177.4499999999998</v>
      </c>
      <c r="S3204">
        <v>24.451993262212238</v>
      </c>
      <c r="T3204">
        <v>89.05</v>
      </c>
      <c r="U3204">
        <v>1</v>
      </c>
      <c r="V3204">
        <v>43705</v>
      </c>
      <c r="W3204">
        <v>743</v>
      </c>
      <c r="X3204">
        <v>42962</v>
      </c>
      <c r="Y3204" t="b">
        <v>0</v>
      </c>
      <c r="Z3204" t="b">
        <v>1</v>
      </c>
      <c r="AA3204" t="b">
        <v>1</v>
      </c>
      <c r="AB3204" t="b">
        <v>1</v>
      </c>
      <c r="AC3204" t="s">
        <v>4</v>
      </c>
    </row>
    <row r="3205" spans="1:29">
      <c r="A3205" t="s">
        <v>3608</v>
      </c>
      <c r="B3205" t="s">
        <v>9</v>
      </c>
      <c r="C3205">
        <v>0</v>
      </c>
      <c r="D3205" t="s">
        <v>4</v>
      </c>
      <c r="E3205" t="s">
        <v>5</v>
      </c>
      <c r="F3205">
        <v>1</v>
      </c>
      <c r="G3205" t="s">
        <v>7058</v>
      </c>
      <c r="H3205">
        <v>1</v>
      </c>
      <c r="I3205" t="s">
        <v>7061</v>
      </c>
      <c r="J3205">
        <v>2</v>
      </c>
      <c r="K3205" t="b">
        <v>1</v>
      </c>
      <c r="L3205" t="b">
        <v>0</v>
      </c>
      <c r="M3205" t="b">
        <v>0</v>
      </c>
      <c r="N3205" t="s">
        <v>7062</v>
      </c>
      <c r="O3205">
        <v>0</v>
      </c>
      <c r="P3205" t="s">
        <v>17</v>
      </c>
      <c r="Q3205">
        <v>95.7</v>
      </c>
      <c r="R3205">
        <v>2338.35</v>
      </c>
      <c r="S3205">
        <v>24.434169278996862</v>
      </c>
      <c r="T3205">
        <v>95.7</v>
      </c>
      <c r="U3205">
        <v>1</v>
      </c>
      <c r="V3205">
        <v>43705</v>
      </c>
      <c r="W3205">
        <v>743</v>
      </c>
      <c r="X3205">
        <v>42962</v>
      </c>
      <c r="Y3205" t="b">
        <v>0</v>
      </c>
      <c r="Z3205" t="b">
        <v>0</v>
      </c>
      <c r="AA3205" t="b">
        <v>1</v>
      </c>
      <c r="AB3205" t="b">
        <v>1</v>
      </c>
      <c r="AC3205" t="s">
        <v>5</v>
      </c>
    </row>
    <row r="3206" spans="1:29">
      <c r="A3206" t="s">
        <v>2196</v>
      </c>
      <c r="B3206" t="s">
        <v>9</v>
      </c>
      <c r="C3206">
        <v>0</v>
      </c>
      <c r="D3206" t="s">
        <v>4</v>
      </c>
      <c r="E3206" t="s">
        <v>4</v>
      </c>
      <c r="F3206">
        <v>3</v>
      </c>
      <c r="G3206" t="s">
        <v>7059</v>
      </c>
      <c r="H3206">
        <v>2</v>
      </c>
      <c r="I3206" t="s">
        <v>6</v>
      </c>
      <c r="J3206">
        <v>1</v>
      </c>
      <c r="K3206" t="b">
        <v>1</v>
      </c>
      <c r="L3206" t="b">
        <v>0</v>
      </c>
      <c r="M3206" t="b">
        <v>0</v>
      </c>
      <c r="N3206" t="s">
        <v>7062</v>
      </c>
      <c r="O3206">
        <v>0</v>
      </c>
      <c r="P3206" t="s">
        <v>7</v>
      </c>
      <c r="Q3206">
        <v>54.75</v>
      </c>
      <c r="R3206">
        <v>1338.15</v>
      </c>
      <c r="S3206">
        <v>24.44109589041096</v>
      </c>
      <c r="T3206">
        <v>54.75</v>
      </c>
      <c r="U3206">
        <v>1</v>
      </c>
      <c r="V3206">
        <v>43705</v>
      </c>
      <c r="W3206">
        <v>743</v>
      </c>
      <c r="X3206">
        <v>42962</v>
      </c>
      <c r="Y3206" t="b">
        <v>0</v>
      </c>
      <c r="Z3206" t="b">
        <v>1</v>
      </c>
      <c r="AA3206" t="b">
        <v>1</v>
      </c>
      <c r="AB3206" t="b">
        <v>1</v>
      </c>
      <c r="AC3206" t="s">
        <v>4</v>
      </c>
    </row>
    <row r="3207" spans="1:29">
      <c r="A3207" t="s">
        <v>388</v>
      </c>
      <c r="B3207" t="s">
        <v>3</v>
      </c>
      <c r="C3207">
        <v>0</v>
      </c>
      <c r="D3207" t="s">
        <v>4</v>
      </c>
      <c r="E3207" t="s">
        <v>5</v>
      </c>
      <c r="F3207">
        <v>1</v>
      </c>
      <c r="G3207" t="s">
        <v>7059</v>
      </c>
      <c r="H3207">
        <v>2</v>
      </c>
      <c r="I3207" t="s">
        <v>7061</v>
      </c>
      <c r="J3207">
        <v>2</v>
      </c>
      <c r="K3207" t="b">
        <v>1</v>
      </c>
      <c r="L3207" t="b">
        <v>0</v>
      </c>
      <c r="M3207" t="b">
        <v>0</v>
      </c>
      <c r="N3207" t="s">
        <v>7062</v>
      </c>
      <c r="O3207">
        <v>0</v>
      </c>
      <c r="P3207" t="s">
        <v>13</v>
      </c>
      <c r="Q3207">
        <v>104.95</v>
      </c>
      <c r="R3207">
        <v>2566.5</v>
      </c>
      <c r="S3207">
        <v>24.454502143878038</v>
      </c>
      <c r="T3207">
        <v>104.95</v>
      </c>
      <c r="U3207">
        <v>1</v>
      </c>
      <c r="V3207">
        <v>43705</v>
      </c>
      <c r="W3207">
        <v>743</v>
      </c>
      <c r="X3207">
        <v>42962</v>
      </c>
      <c r="Y3207" t="b">
        <v>1</v>
      </c>
      <c r="Z3207" t="b">
        <v>1</v>
      </c>
      <c r="AA3207" t="b">
        <v>1</v>
      </c>
      <c r="AB3207" t="b">
        <v>1</v>
      </c>
      <c r="AC3207" t="s">
        <v>4</v>
      </c>
    </row>
    <row r="3208" spans="1:29">
      <c r="A3208" t="s">
        <v>4975</v>
      </c>
      <c r="B3208" t="s">
        <v>3</v>
      </c>
      <c r="C3208">
        <v>0</v>
      </c>
      <c r="D3208" t="s">
        <v>5</v>
      </c>
      <c r="E3208" t="s">
        <v>5</v>
      </c>
      <c r="F3208">
        <v>0</v>
      </c>
      <c r="G3208" t="s">
        <v>7059</v>
      </c>
      <c r="H3208">
        <v>2</v>
      </c>
      <c r="I3208" t="s">
        <v>7061</v>
      </c>
      <c r="J3208">
        <v>2</v>
      </c>
      <c r="K3208" t="b">
        <v>1</v>
      </c>
      <c r="L3208" t="b">
        <v>0</v>
      </c>
      <c r="M3208" t="b">
        <v>0</v>
      </c>
      <c r="N3208" t="s">
        <v>7062</v>
      </c>
      <c r="O3208">
        <v>0</v>
      </c>
      <c r="P3208" t="s">
        <v>13</v>
      </c>
      <c r="Q3208">
        <v>74.95</v>
      </c>
      <c r="R3208">
        <v>1834.95</v>
      </c>
      <c r="S3208">
        <v>24.482321547698465</v>
      </c>
      <c r="T3208">
        <v>74.95</v>
      </c>
      <c r="U3208">
        <v>1</v>
      </c>
      <c r="V3208">
        <v>43705</v>
      </c>
      <c r="W3208">
        <v>744</v>
      </c>
      <c r="X3208">
        <v>42961</v>
      </c>
      <c r="Y3208" t="b">
        <v>1</v>
      </c>
      <c r="Z3208" t="b">
        <v>1</v>
      </c>
      <c r="AA3208" t="b">
        <v>1</v>
      </c>
      <c r="AB3208" t="b">
        <v>1</v>
      </c>
      <c r="AC3208" t="s">
        <v>4</v>
      </c>
    </row>
    <row r="3209" spans="1:29">
      <c r="A3209" t="s">
        <v>4786</v>
      </c>
      <c r="B3209" t="s">
        <v>3</v>
      </c>
      <c r="C3209">
        <v>0</v>
      </c>
      <c r="D3209" t="s">
        <v>4</v>
      </c>
      <c r="E3209" t="s">
        <v>5</v>
      </c>
      <c r="F3209">
        <v>1</v>
      </c>
      <c r="G3209" t="s">
        <v>7058</v>
      </c>
      <c r="H3209">
        <v>1</v>
      </c>
      <c r="I3209" t="s">
        <v>7061</v>
      </c>
      <c r="J3209">
        <v>2</v>
      </c>
      <c r="K3209" t="b">
        <v>1</v>
      </c>
      <c r="L3209" t="b">
        <v>0</v>
      </c>
      <c r="M3209" t="b">
        <v>0</v>
      </c>
      <c r="N3209" t="s">
        <v>7062</v>
      </c>
      <c r="O3209">
        <v>0</v>
      </c>
      <c r="P3209" t="s">
        <v>17</v>
      </c>
      <c r="Q3209">
        <v>99.3</v>
      </c>
      <c r="R3209">
        <v>2431.35</v>
      </c>
      <c r="S3209">
        <v>24.484894259818731</v>
      </c>
      <c r="T3209">
        <v>99.3</v>
      </c>
      <c r="U3209">
        <v>1</v>
      </c>
      <c r="V3209">
        <v>43705</v>
      </c>
      <c r="W3209">
        <v>744</v>
      </c>
      <c r="X3209">
        <v>42961</v>
      </c>
      <c r="Y3209" t="b">
        <v>1</v>
      </c>
      <c r="Z3209" t="b">
        <v>1</v>
      </c>
      <c r="AA3209" t="b">
        <v>1</v>
      </c>
      <c r="AB3209" t="b">
        <v>1</v>
      </c>
      <c r="AC3209" t="s">
        <v>4</v>
      </c>
    </row>
    <row r="3210" spans="1:29">
      <c r="A3210" t="s">
        <v>1171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 t="s">
        <v>7058</v>
      </c>
      <c r="H3210">
        <v>1</v>
      </c>
      <c r="I3210" t="s">
        <v>7061</v>
      </c>
      <c r="J3210">
        <v>2</v>
      </c>
      <c r="K3210" t="b">
        <v>1</v>
      </c>
      <c r="L3210" t="b">
        <v>0</v>
      </c>
      <c r="M3210" t="b">
        <v>0</v>
      </c>
      <c r="N3210" t="s">
        <v>7062</v>
      </c>
      <c r="O3210">
        <v>0</v>
      </c>
      <c r="P3210" t="s">
        <v>7</v>
      </c>
      <c r="Q3210">
        <v>95.1</v>
      </c>
      <c r="R3210">
        <v>2326.0500000000002</v>
      </c>
      <c r="S3210">
        <v>24.458990536277607</v>
      </c>
      <c r="T3210">
        <v>95.1</v>
      </c>
      <c r="U3210">
        <v>1</v>
      </c>
      <c r="V3210">
        <v>43705</v>
      </c>
      <c r="W3210">
        <v>744</v>
      </c>
      <c r="X3210">
        <v>42961</v>
      </c>
      <c r="Y3210" t="b">
        <v>1</v>
      </c>
      <c r="Z3210" t="b">
        <v>0</v>
      </c>
      <c r="AA3210" t="b">
        <v>1</v>
      </c>
      <c r="AB3210" t="b">
        <v>1</v>
      </c>
      <c r="AC3210" t="s">
        <v>5</v>
      </c>
    </row>
    <row r="3211" spans="1:29">
      <c r="A3211" t="s">
        <v>6503</v>
      </c>
      <c r="B3211" t="s">
        <v>9</v>
      </c>
      <c r="C3211">
        <v>0</v>
      </c>
      <c r="D3211" t="s">
        <v>4</v>
      </c>
      <c r="E3211" t="s">
        <v>5</v>
      </c>
      <c r="F3211">
        <v>1</v>
      </c>
      <c r="G3211" t="s">
        <v>7058</v>
      </c>
      <c r="H3211">
        <v>1</v>
      </c>
      <c r="I3211" t="s">
        <v>7060</v>
      </c>
      <c r="J3211">
        <v>0</v>
      </c>
      <c r="K3211" t="b">
        <v>0</v>
      </c>
      <c r="L3211" t="b">
        <v>0</v>
      </c>
      <c r="M3211" t="b">
        <v>1</v>
      </c>
      <c r="N3211" t="s">
        <v>7064</v>
      </c>
      <c r="O3211">
        <v>2</v>
      </c>
      <c r="P3211" t="s">
        <v>10</v>
      </c>
      <c r="Q3211">
        <v>19.75</v>
      </c>
      <c r="R3211">
        <v>483.15</v>
      </c>
      <c r="S3211">
        <v>24.463291139240503</v>
      </c>
      <c r="T3211">
        <v>19.75</v>
      </c>
      <c r="U3211">
        <v>1</v>
      </c>
      <c r="V3211">
        <v>43705</v>
      </c>
      <c r="W3211">
        <v>744</v>
      </c>
      <c r="X3211">
        <v>42961</v>
      </c>
      <c r="Y3211" t="b">
        <v>0</v>
      </c>
      <c r="Z3211" t="b">
        <v>0</v>
      </c>
      <c r="AA3211" t="b">
        <v>1</v>
      </c>
      <c r="AB3211" t="b">
        <v>0</v>
      </c>
      <c r="AC3211" t="s">
        <v>5</v>
      </c>
    </row>
    <row r="3212" spans="1:29">
      <c r="A3212" t="s">
        <v>6988</v>
      </c>
      <c r="B3212" t="s">
        <v>9</v>
      </c>
      <c r="C3212">
        <v>0</v>
      </c>
      <c r="D3212" t="s">
        <v>5</v>
      </c>
      <c r="E3212" t="s">
        <v>5</v>
      </c>
      <c r="F3212">
        <v>0</v>
      </c>
      <c r="G3212" t="s">
        <v>7058</v>
      </c>
      <c r="H3212">
        <v>1</v>
      </c>
      <c r="I3212" t="s">
        <v>6</v>
      </c>
      <c r="J3212">
        <v>1</v>
      </c>
      <c r="K3212" t="b">
        <v>1</v>
      </c>
      <c r="L3212" t="b">
        <v>0</v>
      </c>
      <c r="M3212" t="b">
        <v>0</v>
      </c>
      <c r="N3212" t="s">
        <v>7062</v>
      </c>
      <c r="O3212">
        <v>0</v>
      </c>
      <c r="P3212" t="s">
        <v>10</v>
      </c>
      <c r="Q3212">
        <v>49.7</v>
      </c>
      <c r="R3212">
        <v>1218.25</v>
      </c>
      <c r="S3212">
        <v>24.512072434607646</v>
      </c>
      <c r="T3212">
        <v>49.7</v>
      </c>
      <c r="U3212">
        <v>1</v>
      </c>
      <c r="V3212">
        <v>43705</v>
      </c>
      <c r="W3212">
        <v>745</v>
      </c>
      <c r="X3212">
        <v>42960</v>
      </c>
      <c r="Y3212" t="b">
        <v>0</v>
      </c>
      <c r="Z3212" t="b">
        <v>0</v>
      </c>
      <c r="AA3212" t="b">
        <v>1</v>
      </c>
      <c r="AB3212" t="b">
        <v>1</v>
      </c>
      <c r="AC3212" t="s">
        <v>5</v>
      </c>
    </row>
    <row r="3213" spans="1:29">
      <c r="A3213" t="s">
        <v>2989</v>
      </c>
      <c r="B3213" t="s">
        <v>9</v>
      </c>
      <c r="C3213">
        <v>0</v>
      </c>
      <c r="D3213" t="s">
        <v>5</v>
      </c>
      <c r="E3213" t="s">
        <v>5</v>
      </c>
      <c r="F3213">
        <v>0</v>
      </c>
      <c r="G3213" t="s">
        <v>7058</v>
      </c>
      <c r="H3213">
        <v>1</v>
      </c>
      <c r="I3213" t="s">
        <v>7061</v>
      </c>
      <c r="J3213">
        <v>2</v>
      </c>
      <c r="K3213" t="b">
        <v>1</v>
      </c>
      <c r="L3213" t="b">
        <v>0</v>
      </c>
      <c r="M3213" t="b">
        <v>0</v>
      </c>
      <c r="N3213" t="s">
        <v>7062</v>
      </c>
      <c r="O3213">
        <v>0</v>
      </c>
      <c r="P3213" t="s">
        <v>7</v>
      </c>
      <c r="Q3213">
        <v>85.95</v>
      </c>
      <c r="R3213">
        <v>2107.15</v>
      </c>
      <c r="S3213">
        <v>24.515997673065737</v>
      </c>
      <c r="T3213">
        <v>85.95</v>
      </c>
      <c r="U3213">
        <v>1</v>
      </c>
      <c r="V3213">
        <v>43705</v>
      </c>
      <c r="W3213">
        <v>745</v>
      </c>
      <c r="X3213">
        <v>42960</v>
      </c>
      <c r="Y3213" t="b">
        <v>0</v>
      </c>
      <c r="Z3213" t="b">
        <v>0</v>
      </c>
      <c r="AA3213" t="b">
        <v>1</v>
      </c>
      <c r="AB3213" t="b">
        <v>1</v>
      </c>
      <c r="AC3213" t="s">
        <v>5</v>
      </c>
    </row>
    <row r="3214" spans="1:29">
      <c r="A3214" t="s">
        <v>4913</v>
      </c>
      <c r="B3214" t="s">
        <v>3</v>
      </c>
      <c r="C3214">
        <v>0</v>
      </c>
      <c r="D3214" t="s">
        <v>5</v>
      </c>
      <c r="E3214" t="s">
        <v>5</v>
      </c>
      <c r="F3214">
        <v>0</v>
      </c>
      <c r="G3214" t="s">
        <v>7058</v>
      </c>
      <c r="H3214">
        <v>1</v>
      </c>
      <c r="I3214" t="s">
        <v>6</v>
      </c>
      <c r="J3214">
        <v>1</v>
      </c>
      <c r="K3214" t="b">
        <v>1</v>
      </c>
      <c r="L3214" t="b">
        <v>0</v>
      </c>
      <c r="M3214" t="b">
        <v>0</v>
      </c>
      <c r="N3214" t="s">
        <v>7062</v>
      </c>
      <c r="O3214">
        <v>0</v>
      </c>
      <c r="P3214" t="s">
        <v>17</v>
      </c>
      <c r="Q3214">
        <v>56.35</v>
      </c>
      <c r="R3214">
        <v>1381.2</v>
      </c>
      <c r="S3214">
        <v>24.511091393078971</v>
      </c>
      <c r="T3214">
        <v>56.35</v>
      </c>
      <c r="U3214">
        <v>1</v>
      </c>
      <c r="V3214">
        <v>43705</v>
      </c>
      <c r="W3214">
        <v>745</v>
      </c>
      <c r="X3214">
        <v>42960</v>
      </c>
      <c r="Y3214" t="b">
        <v>1</v>
      </c>
      <c r="Z3214" t="b">
        <v>0</v>
      </c>
      <c r="AA3214" t="b">
        <v>1</v>
      </c>
      <c r="AB3214" t="b">
        <v>1</v>
      </c>
      <c r="AC3214" t="s">
        <v>5</v>
      </c>
    </row>
    <row r="3215" spans="1:29">
      <c r="A3215" t="s">
        <v>1929</v>
      </c>
      <c r="B3215" t="s">
        <v>9</v>
      </c>
      <c r="C3215">
        <v>0</v>
      </c>
      <c r="D3215" t="s">
        <v>5</v>
      </c>
      <c r="E3215" t="s">
        <v>5</v>
      </c>
      <c r="F3215">
        <v>0</v>
      </c>
      <c r="G3215" t="s">
        <v>7058</v>
      </c>
      <c r="H3215">
        <v>1</v>
      </c>
      <c r="I3215" t="s">
        <v>6</v>
      </c>
      <c r="J3215">
        <v>1</v>
      </c>
      <c r="K3215" t="b">
        <v>1</v>
      </c>
      <c r="L3215" t="b">
        <v>0</v>
      </c>
      <c r="M3215" t="b">
        <v>0</v>
      </c>
      <c r="N3215" t="s">
        <v>7062</v>
      </c>
      <c r="O3215">
        <v>0</v>
      </c>
      <c r="P3215" t="s">
        <v>7</v>
      </c>
      <c r="Q3215">
        <v>54.95</v>
      </c>
      <c r="R3215">
        <v>1348.5</v>
      </c>
      <c r="S3215">
        <v>24.540491355777977</v>
      </c>
      <c r="T3215">
        <v>54.95</v>
      </c>
      <c r="U3215">
        <v>1</v>
      </c>
      <c r="V3215">
        <v>43705</v>
      </c>
      <c r="W3215">
        <v>746</v>
      </c>
      <c r="X3215">
        <v>42959</v>
      </c>
      <c r="Y3215" t="b">
        <v>0</v>
      </c>
      <c r="Z3215" t="b">
        <v>0</v>
      </c>
      <c r="AA3215" t="b">
        <v>1</v>
      </c>
      <c r="AB3215" t="b">
        <v>1</v>
      </c>
      <c r="AC3215" t="s">
        <v>5</v>
      </c>
    </row>
    <row r="3216" spans="1:29">
      <c r="A3216" t="s">
        <v>484</v>
      </c>
      <c r="B3216" t="s">
        <v>9</v>
      </c>
      <c r="C3216">
        <v>0</v>
      </c>
      <c r="D3216" t="s">
        <v>4</v>
      </c>
      <c r="E3216" t="s">
        <v>5</v>
      </c>
      <c r="F3216">
        <v>1</v>
      </c>
      <c r="G3216" t="s">
        <v>7058</v>
      </c>
      <c r="H3216">
        <v>1</v>
      </c>
      <c r="I3216" t="s">
        <v>6</v>
      </c>
      <c r="J3216">
        <v>1</v>
      </c>
      <c r="K3216" t="b">
        <v>1</v>
      </c>
      <c r="L3216" t="b">
        <v>0</v>
      </c>
      <c r="M3216" t="b">
        <v>0</v>
      </c>
      <c r="N3216" t="s">
        <v>7062</v>
      </c>
      <c r="O3216">
        <v>0</v>
      </c>
      <c r="P3216" t="s">
        <v>10</v>
      </c>
      <c r="Q3216">
        <v>53.6</v>
      </c>
      <c r="R3216">
        <v>1315.35</v>
      </c>
      <c r="S3216">
        <v>24.540111940298505</v>
      </c>
      <c r="T3216">
        <v>53.6</v>
      </c>
      <c r="U3216">
        <v>1</v>
      </c>
      <c r="V3216">
        <v>43705</v>
      </c>
      <c r="W3216">
        <v>746</v>
      </c>
      <c r="X3216">
        <v>42959</v>
      </c>
      <c r="Y3216" t="b">
        <v>0</v>
      </c>
      <c r="Z3216" t="b">
        <v>0</v>
      </c>
      <c r="AA3216" t="b">
        <v>1</v>
      </c>
      <c r="AB3216" t="b">
        <v>1</v>
      </c>
      <c r="AC3216" t="s">
        <v>5</v>
      </c>
    </row>
    <row r="3217" spans="1:29">
      <c r="A3217" t="s">
        <v>6978</v>
      </c>
      <c r="B3217" t="s">
        <v>9</v>
      </c>
      <c r="C3217">
        <v>1</v>
      </c>
      <c r="D3217" t="s">
        <v>5</v>
      </c>
      <c r="E3217" t="s">
        <v>5</v>
      </c>
      <c r="F3217">
        <v>0</v>
      </c>
      <c r="G3217" t="s">
        <v>7059</v>
      </c>
      <c r="H3217">
        <v>2</v>
      </c>
      <c r="I3217" t="s">
        <v>7061</v>
      </c>
      <c r="J3217">
        <v>2</v>
      </c>
      <c r="K3217" t="b">
        <v>1</v>
      </c>
      <c r="L3217" t="b">
        <v>0</v>
      </c>
      <c r="M3217" t="b">
        <v>0</v>
      </c>
      <c r="N3217" t="s">
        <v>7062</v>
      </c>
      <c r="O3217">
        <v>0</v>
      </c>
      <c r="P3217" t="s">
        <v>7</v>
      </c>
      <c r="Q3217">
        <v>89.5</v>
      </c>
      <c r="R3217">
        <v>2196.15</v>
      </c>
      <c r="S3217">
        <v>24.537988826815642</v>
      </c>
      <c r="T3217">
        <v>89.5</v>
      </c>
      <c r="U3217">
        <v>1</v>
      </c>
      <c r="V3217">
        <v>43705</v>
      </c>
      <c r="W3217">
        <v>746</v>
      </c>
      <c r="X3217">
        <v>42959</v>
      </c>
      <c r="Y3217" t="b">
        <v>0</v>
      </c>
      <c r="Z3217" t="b">
        <v>1</v>
      </c>
      <c r="AA3217" t="b">
        <v>1</v>
      </c>
      <c r="AB3217" t="b">
        <v>1</v>
      </c>
      <c r="AC3217" t="s">
        <v>4</v>
      </c>
    </row>
    <row r="3218" spans="1:29">
      <c r="A3218" t="s">
        <v>2523</v>
      </c>
      <c r="B3218" t="s">
        <v>3</v>
      </c>
      <c r="C3218">
        <v>0</v>
      </c>
      <c r="D3218" t="s">
        <v>4</v>
      </c>
      <c r="E3218" t="s">
        <v>5</v>
      </c>
      <c r="F3218">
        <v>1</v>
      </c>
      <c r="G3218" t="s">
        <v>7058</v>
      </c>
      <c r="H3218">
        <v>1</v>
      </c>
      <c r="I3218" t="s">
        <v>6</v>
      </c>
      <c r="J3218">
        <v>1</v>
      </c>
      <c r="K3218" t="b">
        <v>1</v>
      </c>
      <c r="L3218" t="b">
        <v>0</v>
      </c>
      <c r="M3218" t="b">
        <v>0</v>
      </c>
      <c r="N3218" t="s">
        <v>7063</v>
      </c>
      <c r="O3218">
        <v>1</v>
      </c>
      <c r="P3218" t="s">
        <v>13</v>
      </c>
      <c r="Q3218">
        <v>68.75</v>
      </c>
      <c r="R3218">
        <v>1689.45</v>
      </c>
      <c r="S3218">
        <v>24.573818181818183</v>
      </c>
      <c r="T3218">
        <v>68.75</v>
      </c>
      <c r="U3218">
        <v>1</v>
      </c>
      <c r="V3218">
        <v>43705</v>
      </c>
      <c r="W3218">
        <v>747</v>
      </c>
      <c r="X3218">
        <v>42958</v>
      </c>
      <c r="Y3218" t="b">
        <v>1</v>
      </c>
      <c r="Z3218" t="b">
        <v>0</v>
      </c>
      <c r="AA3218" t="b">
        <v>1</v>
      </c>
      <c r="AB3218" t="b">
        <v>1</v>
      </c>
      <c r="AC3218" t="s">
        <v>5</v>
      </c>
    </row>
    <row r="3219" spans="1:29">
      <c r="A3219" t="s">
        <v>4311</v>
      </c>
      <c r="B3219" t="s">
        <v>3</v>
      </c>
      <c r="C3219">
        <v>0</v>
      </c>
      <c r="D3219" t="s">
        <v>5</v>
      </c>
      <c r="E3219" t="s">
        <v>5</v>
      </c>
      <c r="F3219">
        <v>0</v>
      </c>
      <c r="G3219" t="s">
        <v>7059</v>
      </c>
      <c r="H3219">
        <v>2</v>
      </c>
      <c r="I3219" t="s">
        <v>7060</v>
      </c>
      <c r="J3219">
        <v>0</v>
      </c>
      <c r="K3219" t="b">
        <v>0</v>
      </c>
      <c r="L3219" t="b">
        <v>0</v>
      </c>
      <c r="M3219" t="b">
        <v>1</v>
      </c>
      <c r="N3219" t="s">
        <v>7063</v>
      </c>
      <c r="O3219">
        <v>1</v>
      </c>
      <c r="P3219" t="s">
        <v>13</v>
      </c>
      <c r="Q3219">
        <v>24.6</v>
      </c>
      <c r="R3219">
        <v>605.25</v>
      </c>
      <c r="S3219">
        <v>24.603658536585364</v>
      </c>
      <c r="T3219">
        <v>24.6</v>
      </c>
      <c r="U3219">
        <v>1</v>
      </c>
      <c r="V3219">
        <v>43705</v>
      </c>
      <c r="W3219">
        <v>748</v>
      </c>
      <c r="X3219">
        <v>42957</v>
      </c>
      <c r="Y3219" t="b">
        <v>1</v>
      </c>
      <c r="Z3219" t="b">
        <v>0</v>
      </c>
      <c r="AA3219" t="b">
        <v>1</v>
      </c>
      <c r="AB3219" t="b">
        <v>0</v>
      </c>
      <c r="AC3219" t="s">
        <v>5</v>
      </c>
    </row>
    <row r="3220" spans="1:29">
      <c r="A3220" t="s">
        <v>826</v>
      </c>
      <c r="B3220" t="s">
        <v>3</v>
      </c>
      <c r="C3220">
        <v>0</v>
      </c>
      <c r="D3220" t="s">
        <v>5</v>
      </c>
      <c r="E3220" t="s">
        <v>5</v>
      </c>
      <c r="F3220">
        <v>0</v>
      </c>
      <c r="G3220" t="s">
        <v>7059</v>
      </c>
      <c r="H3220">
        <v>2</v>
      </c>
      <c r="I3220" t="s">
        <v>7061</v>
      </c>
      <c r="J3220">
        <v>2</v>
      </c>
      <c r="K3220" t="b">
        <v>1</v>
      </c>
      <c r="L3220" t="b">
        <v>0</v>
      </c>
      <c r="M3220" t="b">
        <v>0</v>
      </c>
      <c r="N3220" t="s">
        <v>7062</v>
      </c>
      <c r="O3220">
        <v>0</v>
      </c>
      <c r="P3220" t="s">
        <v>10</v>
      </c>
      <c r="Q3220">
        <v>84.6</v>
      </c>
      <c r="R3220">
        <v>2088.0500000000002</v>
      </c>
      <c r="S3220">
        <v>24.681442080378254</v>
      </c>
      <c r="T3220">
        <v>84.6</v>
      </c>
      <c r="U3220">
        <v>1</v>
      </c>
      <c r="V3220">
        <v>43705</v>
      </c>
      <c r="W3220">
        <v>750</v>
      </c>
      <c r="X3220">
        <v>42955</v>
      </c>
      <c r="Y3220" t="b">
        <v>1</v>
      </c>
      <c r="Z3220" t="b">
        <v>0</v>
      </c>
      <c r="AA3220" t="b">
        <v>1</v>
      </c>
      <c r="AB3220" t="b">
        <v>1</v>
      </c>
      <c r="AC3220" t="s">
        <v>5</v>
      </c>
    </row>
    <row r="3221" spans="1:29">
      <c r="A3221" t="s">
        <v>4694</v>
      </c>
      <c r="B3221" t="s">
        <v>9</v>
      </c>
      <c r="C3221">
        <v>0</v>
      </c>
      <c r="D3221" t="s">
        <v>5</v>
      </c>
      <c r="E3221" t="s">
        <v>5</v>
      </c>
      <c r="F3221">
        <v>0</v>
      </c>
      <c r="G3221" t="s">
        <v>7059</v>
      </c>
      <c r="H3221">
        <v>2</v>
      </c>
      <c r="I3221" t="s">
        <v>7061</v>
      </c>
      <c r="J3221">
        <v>2</v>
      </c>
      <c r="K3221" t="b">
        <v>1</v>
      </c>
      <c r="L3221" t="b">
        <v>0</v>
      </c>
      <c r="M3221" t="b">
        <v>0</v>
      </c>
      <c r="N3221" t="s">
        <v>7062</v>
      </c>
      <c r="O3221">
        <v>0</v>
      </c>
      <c r="P3221" t="s">
        <v>7</v>
      </c>
      <c r="Q3221">
        <v>94.1</v>
      </c>
      <c r="R3221">
        <v>2322.85</v>
      </c>
      <c r="S3221">
        <v>24.684909670563233</v>
      </c>
      <c r="T3221">
        <v>94.1</v>
      </c>
      <c r="U3221">
        <v>1</v>
      </c>
      <c r="V3221">
        <v>43705</v>
      </c>
      <c r="W3221">
        <v>750</v>
      </c>
      <c r="X3221">
        <v>42955</v>
      </c>
      <c r="Y3221" t="b">
        <v>0</v>
      </c>
      <c r="Z3221" t="b">
        <v>0</v>
      </c>
      <c r="AA3221" t="b">
        <v>1</v>
      </c>
      <c r="AB3221" t="b">
        <v>1</v>
      </c>
      <c r="AC3221" t="s">
        <v>5</v>
      </c>
    </row>
    <row r="3222" spans="1:29">
      <c r="A3222" t="s">
        <v>6209</v>
      </c>
      <c r="B3222" t="s">
        <v>9</v>
      </c>
      <c r="C3222">
        <v>0</v>
      </c>
      <c r="D3222" t="s">
        <v>4</v>
      </c>
      <c r="E3222" t="s">
        <v>4</v>
      </c>
      <c r="F3222">
        <v>3</v>
      </c>
      <c r="G3222" t="s">
        <v>7059</v>
      </c>
      <c r="H3222">
        <v>2</v>
      </c>
      <c r="I3222" t="s">
        <v>7060</v>
      </c>
      <c r="J3222">
        <v>0</v>
      </c>
      <c r="K3222" t="b">
        <v>0</v>
      </c>
      <c r="L3222" t="b">
        <v>0</v>
      </c>
      <c r="M3222" t="b">
        <v>1</v>
      </c>
      <c r="N3222" t="s">
        <v>7064</v>
      </c>
      <c r="O3222">
        <v>2</v>
      </c>
      <c r="P3222" t="s">
        <v>17</v>
      </c>
      <c r="Q3222">
        <v>25.5</v>
      </c>
      <c r="R3222">
        <v>630.6</v>
      </c>
      <c r="S3222">
        <v>24.729411764705883</v>
      </c>
      <c r="T3222">
        <v>25.5</v>
      </c>
      <c r="U3222">
        <v>1</v>
      </c>
      <c r="V3222">
        <v>43705</v>
      </c>
      <c r="W3222">
        <v>752</v>
      </c>
      <c r="X3222">
        <v>42953</v>
      </c>
      <c r="Y3222" t="b">
        <v>0</v>
      </c>
      <c r="Z3222" t="b">
        <v>0</v>
      </c>
      <c r="AA3222" t="b">
        <v>1</v>
      </c>
      <c r="AB3222" t="b">
        <v>0</v>
      </c>
      <c r="AC3222" t="s">
        <v>5</v>
      </c>
    </row>
    <row r="3223" spans="1:29">
      <c r="A3223" t="s">
        <v>660</v>
      </c>
      <c r="B3223" t="s">
        <v>9</v>
      </c>
      <c r="C3223">
        <v>1</v>
      </c>
      <c r="D3223" t="s">
        <v>5</v>
      </c>
      <c r="E3223" t="s">
        <v>5</v>
      </c>
      <c r="F3223">
        <v>0</v>
      </c>
      <c r="G3223" t="s">
        <v>7058</v>
      </c>
      <c r="H3223">
        <v>1</v>
      </c>
      <c r="I3223" t="s">
        <v>7061</v>
      </c>
      <c r="J3223">
        <v>2</v>
      </c>
      <c r="K3223" t="b">
        <v>1</v>
      </c>
      <c r="L3223" t="b">
        <v>0</v>
      </c>
      <c r="M3223" t="b">
        <v>0</v>
      </c>
      <c r="N3223" t="s">
        <v>7062</v>
      </c>
      <c r="O3223">
        <v>0</v>
      </c>
      <c r="P3223" t="s">
        <v>17</v>
      </c>
      <c r="Q3223">
        <v>70</v>
      </c>
      <c r="R3223">
        <v>1732.6</v>
      </c>
      <c r="S3223">
        <v>24.751428571428569</v>
      </c>
      <c r="T3223">
        <v>70</v>
      </c>
      <c r="U3223">
        <v>1</v>
      </c>
      <c r="V3223">
        <v>43705</v>
      </c>
      <c r="W3223">
        <v>752</v>
      </c>
      <c r="X3223">
        <v>42953</v>
      </c>
      <c r="Y3223" t="b">
        <v>0</v>
      </c>
      <c r="Z3223" t="b">
        <v>0</v>
      </c>
      <c r="AA3223" t="b">
        <v>1</v>
      </c>
      <c r="AB3223" t="b">
        <v>1</v>
      </c>
      <c r="AC3223" t="s">
        <v>5</v>
      </c>
    </row>
    <row r="3224" spans="1:29">
      <c r="A3224" t="s">
        <v>1039</v>
      </c>
      <c r="B3224" t="s">
        <v>9</v>
      </c>
      <c r="C3224">
        <v>0</v>
      </c>
      <c r="D3224" t="s">
        <v>4</v>
      </c>
      <c r="E3224" t="s">
        <v>4</v>
      </c>
      <c r="F3224">
        <v>3</v>
      </c>
      <c r="G3224" t="s">
        <v>7059</v>
      </c>
      <c r="H3224">
        <v>2</v>
      </c>
      <c r="I3224" t="s">
        <v>7061</v>
      </c>
      <c r="J3224">
        <v>2</v>
      </c>
      <c r="K3224" t="b">
        <v>1</v>
      </c>
      <c r="L3224" t="b">
        <v>0</v>
      </c>
      <c r="M3224" t="b">
        <v>0</v>
      </c>
      <c r="N3224" t="s">
        <v>7062</v>
      </c>
      <c r="O3224">
        <v>0</v>
      </c>
      <c r="P3224" t="s">
        <v>7</v>
      </c>
      <c r="Q3224">
        <v>83.75</v>
      </c>
      <c r="R3224">
        <v>2070.6</v>
      </c>
      <c r="S3224">
        <v>24.723582089552238</v>
      </c>
      <c r="T3224">
        <v>83.75</v>
      </c>
      <c r="U3224">
        <v>1</v>
      </c>
      <c r="V3224">
        <v>43705</v>
      </c>
      <c r="W3224">
        <v>752</v>
      </c>
      <c r="X3224">
        <v>42953</v>
      </c>
      <c r="Y3224" t="b">
        <v>0</v>
      </c>
      <c r="Z3224" t="b">
        <v>1</v>
      </c>
      <c r="AA3224" t="b">
        <v>1</v>
      </c>
      <c r="AB3224" t="b">
        <v>1</v>
      </c>
      <c r="AC3224" t="s">
        <v>4</v>
      </c>
    </row>
    <row r="3225" spans="1:29">
      <c r="A3225" t="s">
        <v>2662</v>
      </c>
      <c r="B3225" t="s">
        <v>9</v>
      </c>
      <c r="C3225">
        <v>0</v>
      </c>
      <c r="D3225" t="s">
        <v>5</v>
      </c>
      <c r="E3225" t="s">
        <v>5</v>
      </c>
      <c r="F3225">
        <v>0</v>
      </c>
      <c r="G3225" t="s">
        <v>7058</v>
      </c>
      <c r="H3225">
        <v>1</v>
      </c>
      <c r="I3225" t="s">
        <v>7061</v>
      </c>
      <c r="J3225">
        <v>2</v>
      </c>
      <c r="K3225" t="b">
        <v>1</v>
      </c>
      <c r="L3225" t="b">
        <v>0</v>
      </c>
      <c r="M3225" t="b">
        <v>0</v>
      </c>
      <c r="N3225" t="s">
        <v>7062</v>
      </c>
      <c r="O3225">
        <v>0</v>
      </c>
      <c r="P3225" t="s">
        <v>7</v>
      </c>
      <c r="Q3225">
        <v>90.35</v>
      </c>
      <c r="R3225">
        <v>2238.5</v>
      </c>
      <c r="S3225">
        <v>24.775871610403986</v>
      </c>
      <c r="T3225">
        <v>90.35</v>
      </c>
      <c r="U3225">
        <v>1</v>
      </c>
      <c r="V3225">
        <v>43705</v>
      </c>
      <c r="W3225">
        <v>753</v>
      </c>
      <c r="X3225">
        <v>42952</v>
      </c>
      <c r="Y3225" t="b">
        <v>0</v>
      </c>
      <c r="Z3225" t="b">
        <v>1</v>
      </c>
      <c r="AA3225" t="b">
        <v>1</v>
      </c>
      <c r="AB3225" t="b">
        <v>1</v>
      </c>
      <c r="AC3225" t="s">
        <v>4</v>
      </c>
    </row>
    <row r="3226" spans="1:29">
      <c r="A3226" t="s">
        <v>1078</v>
      </c>
      <c r="B3226" t="s">
        <v>9</v>
      </c>
      <c r="C3226">
        <v>0</v>
      </c>
      <c r="D3226" t="s">
        <v>4</v>
      </c>
      <c r="E3226" t="s">
        <v>5</v>
      </c>
      <c r="F3226">
        <v>1</v>
      </c>
      <c r="G3226" t="s">
        <v>7058</v>
      </c>
      <c r="H3226">
        <v>1</v>
      </c>
      <c r="I3226" t="s">
        <v>7061</v>
      </c>
      <c r="J3226">
        <v>2</v>
      </c>
      <c r="K3226" t="b">
        <v>1</v>
      </c>
      <c r="L3226" t="b">
        <v>0</v>
      </c>
      <c r="M3226" t="b">
        <v>0</v>
      </c>
      <c r="N3226" t="s">
        <v>7062</v>
      </c>
      <c r="O3226">
        <v>0</v>
      </c>
      <c r="P3226" t="s">
        <v>7</v>
      </c>
      <c r="Q3226">
        <v>89.25</v>
      </c>
      <c r="R3226">
        <v>2210.1999999999998</v>
      </c>
      <c r="S3226">
        <v>24.764145658263303</v>
      </c>
      <c r="T3226">
        <v>89.25</v>
      </c>
      <c r="U3226">
        <v>1</v>
      </c>
      <c r="V3226">
        <v>43705</v>
      </c>
      <c r="W3226">
        <v>753</v>
      </c>
      <c r="X3226">
        <v>42952</v>
      </c>
      <c r="Y3226" t="b">
        <v>0</v>
      </c>
      <c r="Z3226" t="b">
        <v>0</v>
      </c>
      <c r="AA3226" t="b">
        <v>1</v>
      </c>
      <c r="AB3226" t="b">
        <v>1</v>
      </c>
      <c r="AC3226" t="s">
        <v>5</v>
      </c>
    </row>
    <row r="3227" spans="1:29">
      <c r="A3227" t="s">
        <v>969</v>
      </c>
      <c r="B3227" t="s">
        <v>9</v>
      </c>
      <c r="C3227">
        <v>0</v>
      </c>
      <c r="D3227" t="s">
        <v>5</v>
      </c>
      <c r="E3227" t="s">
        <v>5</v>
      </c>
      <c r="F3227">
        <v>0</v>
      </c>
      <c r="G3227" t="s">
        <v>7059</v>
      </c>
      <c r="H3227">
        <v>2</v>
      </c>
      <c r="I3227" t="s">
        <v>6</v>
      </c>
      <c r="J3227">
        <v>1</v>
      </c>
      <c r="K3227" t="b">
        <v>1</v>
      </c>
      <c r="L3227" t="b">
        <v>0</v>
      </c>
      <c r="M3227" t="b">
        <v>0</v>
      </c>
      <c r="N3227" t="s">
        <v>7062</v>
      </c>
      <c r="O3227">
        <v>0</v>
      </c>
      <c r="P3227" t="s">
        <v>13</v>
      </c>
      <c r="Q3227">
        <v>81.75</v>
      </c>
      <c r="R3227">
        <v>2028.8</v>
      </c>
      <c r="S3227">
        <v>24.817125382262997</v>
      </c>
      <c r="T3227">
        <v>81.75</v>
      </c>
      <c r="U3227">
        <v>1</v>
      </c>
      <c r="V3227">
        <v>43705</v>
      </c>
      <c r="W3227">
        <v>754</v>
      </c>
      <c r="X3227">
        <v>42951</v>
      </c>
      <c r="Y3227" t="b">
        <v>0</v>
      </c>
      <c r="Z3227" t="b">
        <v>0</v>
      </c>
      <c r="AA3227" t="b">
        <v>1</v>
      </c>
      <c r="AB3227" t="b">
        <v>1</v>
      </c>
      <c r="AC3227" t="s">
        <v>5</v>
      </c>
    </row>
    <row r="3228" spans="1:29">
      <c r="A3228" t="s">
        <v>2601</v>
      </c>
      <c r="B3228" t="s">
        <v>3</v>
      </c>
      <c r="C3228">
        <v>1</v>
      </c>
      <c r="D3228" t="s">
        <v>4</v>
      </c>
      <c r="E3228" t="s">
        <v>5</v>
      </c>
      <c r="F3228">
        <v>1</v>
      </c>
      <c r="G3228" t="s">
        <v>7058</v>
      </c>
      <c r="H3228">
        <v>1</v>
      </c>
      <c r="I3228" t="s">
        <v>7061</v>
      </c>
      <c r="J3228">
        <v>2</v>
      </c>
      <c r="K3228" t="b">
        <v>1</v>
      </c>
      <c r="L3228" t="b">
        <v>0</v>
      </c>
      <c r="M3228" t="b">
        <v>0</v>
      </c>
      <c r="N3228" t="s">
        <v>7062</v>
      </c>
      <c r="O3228">
        <v>0</v>
      </c>
      <c r="P3228" t="s">
        <v>13</v>
      </c>
      <c r="Q3228">
        <v>88.4</v>
      </c>
      <c r="R3228">
        <v>2191.15</v>
      </c>
      <c r="S3228">
        <v>24.786764705882351</v>
      </c>
      <c r="T3228">
        <v>88.4</v>
      </c>
      <c r="U3228">
        <v>1</v>
      </c>
      <c r="V3228">
        <v>43705</v>
      </c>
      <c r="W3228">
        <v>754</v>
      </c>
      <c r="X3228">
        <v>42951</v>
      </c>
      <c r="Y3228" t="b">
        <v>1</v>
      </c>
      <c r="Z3228" t="b">
        <v>0</v>
      </c>
      <c r="AA3228" t="b">
        <v>1</v>
      </c>
      <c r="AB3228" t="b">
        <v>1</v>
      </c>
      <c r="AC3228" t="s">
        <v>5</v>
      </c>
    </row>
    <row r="3229" spans="1:29">
      <c r="A3229" t="s">
        <v>1441</v>
      </c>
      <c r="B3229" t="s">
        <v>3</v>
      </c>
      <c r="C3229">
        <v>0</v>
      </c>
      <c r="D3229" t="s">
        <v>5</v>
      </c>
      <c r="E3229" t="s">
        <v>5</v>
      </c>
      <c r="F3229">
        <v>0</v>
      </c>
      <c r="G3229" t="s">
        <v>7059</v>
      </c>
      <c r="H3229">
        <v>2</v>
      </c>
      <c r="I3229" t="s">
        <v>7060</v>
      </c>
      <c r="J3229">
        <v>0</v>
      </c>
      <c r="K3229" t="b">
        <v>0</v>
      </c>
      <c r="L3229" t="b">
        <v>0</v>
      </c>
      <c r="M3229" t="b">
        <v>1</v>
      </c>
      <c r="N3229" t="s">
        <v>7063</v>
      </c>
      <c r="O3229">
        <v>1</v>
      </c>
      <c r="P3229" t="s">
        <v>17</v>
      </c>
      <c r="Q3229">
        <v>24.8</v>
      </c>
      <c r="R3229">
        <v>615.35</v>
      </c>
      <c r="S3229">
        <v>24.8125</v>
      </c>
      <c r="T3229">
        <v>24.8</v>
      </c>
      <c r="U3229">
        <v>1</v>
      </c>
      <c r="V3229">
        <v>43705</v>
      </c>
      <c r="W3229">
        <v>754</v>
      </c>
      <c r="X3229">
        <v>42951</v>
      </c>
      <c r="Y3229" t="b">
        <v>1</v>
      </c>
      <c r="Z3229" t="b">
        <v>0</v>
      </c>
      <c r="AA3229" t="b">
        <v>1</v>
      </c>
      <c r="AB3229" t="b">
        <v>0</v>
      </c>
      <c r="AC3229" t="s">
        <v>5</v>
      </c>
    </row>
    <row r="3230" spans="1:29">
      <c r="A3230" t="s">
        <v>4319</v>
      </c>
      <c r="B3230" t="s">
        <v>9</v>
      </c>
      <c r="C3230">
        <v>0</v>
      </c>
      <c r="D3230" t="s">
        <v>5</v>
      </c>
      <c r="E3230" t="s">
        <v>5</v>
      </c>
      <c r="F3230">
        <v>0</v>
      </c>
      <c r="G3230" t="s">
        <v>7058</v>
      </c>
      <c r="H3230">
        <v>1</v>
      </c>
      <c r="I3230" t="s">
        <v>7061</v>
      </c>
      <c r="J3230">
        <v>2</v>
      </c>
      <c r="K3230" t="b">
        <v>1</v>
      </c>
      <c r="L3230" t="b">
        <v>0</v>
      </c>
      <c r="M3230" t="b">
        <v>0</v>
      </c>
      <c r="N3230" t="s">
        <v>7062</v>
      </c>
      <c r="O3230">
        <v>0</v>
      </c>
      <c r="P3230" t="s">
        <v>7</v>
      </c>
      <c r="Q3230">
        <v>69.75</v>
      </c>
      <c r="R3230">
        <v>1729.35</v>
      </c>
      <c r="S3230">
        <v>24.793548387096774</v>
      </c>
      <c r="T3230">
        <v>69.75</v>
      </c>
      <c r="U3230">
        <v>1</v>
      </c>
      <c r="V3230">
        <v>43705</v>
      </c>
      <c r="W3230">
        <v>754</v>
      </c>
      <c r="X3230">
        <v>42951</v>
      </c>
      <c r="Y3230" t="b">
        <v>0</v>
      </c>
      <c r="Z3230" t="b">
        <v>0</v>
      </c>
      <c r="AA3230" t="b">
        <v>1</v>
      </c>
      <c r="AB3230" t="b">
        <v>1</v>
      </c>
      <c r="AC3230" t="s">
        <v>5</v>
      </c>
    </row>
    <row r="3231" spans="1:29">
      <c r="A3231" t="s">
        <v>1565</v>
      </c>
      <c r="B3231" t="s">
        <v>9</v>
      </c>
      <c r="C3231">
        <v>0</v>
      </c>
      <c r="D3231" t="s">
        <v>5</v>
      </c>
      <c r="E3231" t="s">
        <v>5</v>
      </c>
      <c r="F3231">
        <v>0</v>
      </c>
      <c r="G3231" t="s">
        <v>7058</v>
      </c>
      <c r="H3231">
        <v>1</v>
      </c>
      <c r="I3231" t="s">
        <v>7060</v>
      </c>
      <c r="J3231">
        <v>0</v>
      </c>
      <c r="K3231" t="b">
        <v>0</v>
      </c>
      <c r="L3231" t="b">
        <v>0</v>
      </c>
      <c r="M3231" t="b">
        <v>1</v>
      </c>
      <c r="N3231" t="s">
        <v>7062</v>
      </c>
      <c r="O3231">
        <v>0</v>
      </c>
      <c r="P3231" t="s">
        <v>10</v>
      </c>
      <c r="Q3231">
        <v>20.9</v>
      </c>
      <c r="R3231">
        <v>518.29999999999995</v>
      </c>
      <c r="S3231">
        <v>24.799043062200955</v>
      </c>
      <c r="T3231">
        <v>20.9</v>
      </c>
      <c r="U3231">
        <v>1</v>
      </c>
      <c r="V3231">
        <v>43705</v>
      </c>
      <c r="W3231">
        <v>754</v>
      </c>
      <c r="X3231">
        <v>42951</v>
      </c>
      <c r="Y3231" t="b">
        <v>0</v>
      </c>
      <c r="Z3231" t="b">
        <v>0</v>
      </c>
      <c r="AA3231" t="b">
        <v>1</v>
      </c>
      <c r="AB3231" t="b">
        <v>0</v>
      </c>
      <c r="AC3231" t="s">
        <v>5</v>
      </c>
    </row>
    <row r="3232" spans="1:29">
      <c r="A3232" t="s">
        <v>4751</v>
      </c>
      <c r="B3232" t="s">
        <v>9</v>
      </c>
      <c r="C3232">
        <v>1</v>
      </c>
      <c r="D3232" t="s">
        <v>4</v>
      </c>
      <c r="E3232" t="s">
        <v>5</v>
      </c>
      <c r="F3232">
        <v>1</v>
      </c>
      <c r="G3232" t="s">
        <v>7057</v>
      </c>
      <c r="H3232">
        <v>0</v>
      </c>
      <c r="I3232" t="s">
        <v>6</v>
      </c>
      <c r="J3232">
        <v>1</v>
      </c>
      <c r="K3232" t="b">
        <v>0</v>
      </c>
      <c r="L3232" t="b">
        <v>1</v>
      </c>
      <c r="M3232" t="b">
        <v>0</v>
      </c>
      <c r="N3232" t="s">
        <v>7062</v>
      </c>
      <c r="O3232">
        <v>0</v>
      </c>
      <c r="P3232" t="s">
        <v>13</v>
      </c>
      <c r="Q3232">
        <v>39.1</v>
      </c>
      <c r="R3232">
        <v>971.3</v>
      </c>
      <c r="S3232">
        <v>24.841432225063937</v>
      </c>
      <c r="T3232">
        <v>39.1</v>
      </c>
      <c r="U3232">
        <v>1</v>
      </c>
      <c r="V3232">
        <v>43705</v>
      </c>
      <c r="W3232">
        <v>755</v>
      </c>
      <c r="X3232">
        <v>42950</v>
      </c>
      <c r="Y3232" t="b">
        <v>0</v>
      </c>
      <c r="Z3232" t="b">
        <v>1</v>
      </c>
      <c r="AA3232" t="b">
        <v>1</v>
      </c>
      <c r="AB3232" t="b">
        <v>1</v>
      </c>
      <c r="AC3232" t="s">
        <v>4</v>
      </c>
    </row>
    <row r="3233" spans="1:29">
      <c r="A3233" t="s">
        <v>1926</v>
      </c>
      <c r="B3233" t="s">
        <v>9</v>
      </c>
      <c r="C3233">
        <v>0</v>
      </c>
      <c r="D3233" t="s">
        <v>5</v>
      </c>
      <c r="E3233" t="s">
        <v>5</v>
      </c>
      <c r="F3233">
        <v>0</v>
      </c>
      <c r="G3233" t="s">
        <v>7058</v>
      </c>
      <c r="H3233">
        <v>1</v>
      </c>
      <c r="I3233" t="s">
        <v>6</v>
      </c>
      <c r="J3233">
        <v>1</v>
      </c>
      <c r="K3233" t="b">
        <v>1</v>
      </c>
      <c r="L3233" t="b">
        <v>0</v>
      </c>
      <c r="M3233" t="b">
        <v>0</v>
      </c>
      <c r="N3233" t="s">
        <v>7062</v>
      </c>
      <c r="O3233">
        <v>0</v>
      </c>
      <c r="P3233" t="s">
        <v>17</v>
      </c>
      <c r="Q3233">
        <v>51.1</v>
      </c>
      <c r="R3233">
        <v>1269.5999999999999</v>
      </c>
      <c r="S3233">
        <v>24.845401174168295</v>
      </c>
      <c r="T3233">
        <v>51.1</v>
      </c>
      <c r="U3233">
        <v>1</v>
      </c>
      <c r="V3233">
        <v>43705</v>
      </c>
      <c r="W3233">
        <v>755</v>
      </c>
      <c r="X3233">
        <v>42950</v>
      </c>
      <c r="Y3233" t="b">
        <v>0</v>
      </c>
      <c r="Z3233" t="b">
        <v>0</v>
      </c>
      <c r="AA3233" t="b">
        <v>0</v>
      </c>
      <c r="AB3233" t="b">
        <v>1</v>
      </c>
      <c r="AC3233" t="s">
        <v>5</v>
      </c>
    </row>
    <row r="3234" spans="1:29">
      <c r="A3234" t="s">
        <v>3290</v>
      </c>
      <c r="B3234" t="s">
        <v>9</v>
      </c>
      <c r="C3234">
        <v>0</v>
      </c>
      <c r="D3234" t="s">
        <v>4</v>
      </c>
      <c r="E3234" t="s">
        <v>4</v>
      </c>
      <c r="F3234">
        <v>3</v>
      </c>
      <c r="G3234" t="s">
        <v>7058</v>
      </c>
      <c r="H3234">
        <v>1</v>
      </c>
      <c r="I3234" t="s">
        <v>6</v>
      </c>
      <c r="J3234">
        <v>1</v>
      </c>
      <c r="K3234" t="b">
        <v>1</v>
      </c>
      <c r="L3234" t="b">
        <v>0</v>
      </c>
      <c r="M3234" t="b">
        <v>0</v>
      </c>
      <c r="N3234" t="s">
        <v>7063</v>
      </c>
      <c r="O3234">
        <v>1</v>
      </c>
      <c r="P3234" t="s">
        <v>17</v>
      </c>
      <c r="Q3234">
        <v>57.2</v>
      </c>
      <c r="R3234">
        <v>1423.35</v>
      </c>
      <c r="S3234">
        <v>24.883741258741257</v>
      </c>
      <c r="T3234">
        <v>57.2</v>
      </c>
      <c r="U3234">
        <v>1</v>
      </c>
      <c r="V3234">
        <v>43705</v>
      </c>
      <c r="W3234">
        <v>756</v>
      </c>
      <c r="X3234">
        <v>42949</v>
      </c>
      <c r="Y3234" t="b">
        <v>0</v>
      </c>
      <c r="Z3234" t="b">
        <v>0</v>
      </c>
      <c r="AA3234" t="b">
        <v>1</v>
      </c>
      <c r="AB3234" t="b">
        <v>1</v>
      </c>
      <c r="AC3234" t="s">
        <v>5</v>
      </c>
    </row>
    <row r="3235" spans="1:29">
      <c r="A3235" t="s">
        <v>3327</v>
      </c>
      <c r="B3235" t="s">
        <v>3</v>
      </c>
      <c r="C3235">
        <v>0</v>
      </c>
      <c r="D3235" t="s">
        <v>4</v>
      </c>
      <c r="E3235" t="s">
        <v>5</v>
      </c>
      <c r="F3235">
        <v>1</v>
      </c>
      <c r="G3235" t="s">
        <v>7057</v>
      </c>
      <c r="H3235">
        <v>0</v>
      </c>
      <c r="I3235" t="s">
        <v>6</v>
      </c>
      <c r="J3235">
        <v>1</v>
      </c>
      <c r="K3235" t="b">
        <v>0</v>
      </c>
      <c r="L3235" t="b">
        <v>1</v>
      </c>
      <c r="M3235" t="b">
        <v>0</v>
      </c>
      <c r="N3235" t="s">
        <v>7063</v>
      </c>
      <c r="O3235">
        <v>1</v>
      </c>
      <c r="P3235" t="s">
        <v>13</v>
      </c>
      <c r="Q3235">
        <v>47.85</v>
      </c>
      <c r="R3235">
        <v>1190.5</v>
      </c>
      <c r="S3235">
        <v>24.879832810867292</v>
      </c>
      <c r="T3235">
        <v>47.85</v>
      </c>
      <c r="U3235">
        <v>1</v>
      </c>
      <c r="V3235">
        <v>43705</v>
      </c>
      <c r="W3235">
        <v>756</v>
      </c>
      <c r="X3235">
        <v>42949</v>
      </c>
      <c r="Y3235" t="b">
        <v>1</v>
      </c>
      <c r="Z3235" t="b">
        <v>0</v>
      </c>
      <c r="AA3235" t="b">
        <v>1</v>
      </c>
      <c r="AB3235" t="b">
        <v>1</v>
      </c>
      <c r="AC3235" t="s">
        <v>5</v>
      </c>
    </row>
    <row r="3236" spans="1:29">
      <c r="A3236" t="s">
        <v>2915</v>
      </c>
      <c r="B3236" t="s">
        <v>9</v>
      </c>
      <c r="C3236">
        <v>0</v>
      </c>
      <c r="D3236" t="s">
        <v>5</v>
      </c>
      <c r="E3236" t="s">
        <v>5</v>
      </c>
      <c r="F3236">
        <v>0</v>
      </c>
      <c r="G3236" t="s">
        <v>7058</v>
      </c>
      <c r="H3236">
        <v>1</v>
      </c>
      <c r="I3236" t="s">
        <v>7061</v>
      </c>
      <c r="J3236">
        <v>2</v>
      </c>
      <c r="K3236" t="b">
        <v>1</v>
      </c>
      <c r="L3236" t="b">
        <v>0</v>
      </c>
      <c r="M3236" t="b">
        <v>0</v>
      </c>
      <c r="N3236" t="s">
        <v>7062</v>
      </c>
      <c r="O3236">
        <v>0</v>
      </c>
      <c r="P3236" t="s">
        <v>10</v>
      </c>
      <c r="Q3236">
        <v>70.95</v>
      </c>
      <c r="R3236">
        <v>1767.35</v>
      </c>
      <c r="S3236">
        <v>24.90979563072586</v>
      </c>
      <c r="T3236">
        <v>70.95</v>
      </c>
      <c r="U3236">
        <v>1</v>
      </c>
      <c r="V3236">
        <v>43705</v>
      </c>
      <c r="W3236">
        <v>757</v>
      </c>
      <c r="X3236">
        <v>42948</v>
      </c>
      <c r="Y3236" t="b">
        <v>0</v>
      </c>
      <c r="Z3236" t="b">
        <v>1</v>
      </c>
      <c r="AA3236" t="b">
        <v>0</v>
      </c>
      <c r="AB3236" t="b">
        <v>1</v>
      </c>
      <c r="AC3236" t="s">
        <v>4</v>
      </c>
    </row>
    <row r="3237" spans="1:29">
      <c r="A3237" t="s">
        <v>2884</v>
      </c>
      <c r="B3237" t="s">
        <v>9</v>
      </c>
      <c r="C3237">
        <v>0</v>
      </c>
      <c r="D3237" t="s">
        <v>5</v>
      </c>
      <c r="E3237" t="s">
        <v>5</v>
      </c>
      <c r="F3237">
        <v>0</v>
      </c>
      <c r="G3237" t="s">
        <v>7059</v>
      </c>
      <c r="H3237">
        <v>2</v>
      </c>
      <c r="I3237" t="s">
        <v>7061</v>
      </c>
      <c r="J3237">
        <v>2</v>
      </c>
      <c r="K3237" t="b">
        <v>1</v>
      </c>
      <c r="L3237" t="b">
        <v>0</v>
      </c>
      <c r="M3237" t="b">
        <v>0</v>
      </c>
      <c r="N3237" t="s">
        <v>7062</v>
      </c>
      <c r="O3237">
        <v>0</v>
      </c>
      <c r="P3237" t="s">
        <v>13</v>
      </c>
      <c r="Q3237">
        <v>94.7</v>
      </c>
      <c r="R3237">
        <v>2362.1</v>
      </c>
      <c r="S3237">
        <v>24.942977824709608</v>
      </c>
      <c r="T3237">
        <v>94.7</v>
      </c>
      <c r="U3237">
        <v>1</v>
      </c>
      <c r="V3237">
        <v>43705</v>
      </c>
      <c r="W3237">
        <v>758</v>
      </c>
      <c r="X3237">
        <v>42947</v>
      </c>
      <c r="Y3237" t="b">
        <v>0</v>
      </c>
      <c r="Z3237" t="b">
        <v>1</v>
      </c>
      <c r="AA3237" t="b">
        <v>1</v>
      </c>
      <c r="AB3237" t="b">
        <v>1</v>
      </c>
      <c r="AC3237" t="s">
        <v>4</v>
      </c>
    </row>
    <row r="3238" spans="1:29">
      <c r="A3238" t="s">
        <v>5601</v>
      </c>
      <c r="B3238" t="s">
        <v>9</v>
      </c>
      <c r="C3238">
        <v>0</v>
      </c>
      <c r="D3238" t="s">
        <v>4</v>
      </c>
      <c r="E3238" t="s">
        <v>4</v>
      </c>
      <c r="F3238">
        <v>3</v>
      </c>
      <c r="G3238" t="s">
        <v>7058</v>
      </c>
      <c r="H3238">
        <v>1</v>
      </c>
      <c r="I3238" t="s">
        <v>7060</v>
      </c>
      <c r="J3238">
        <v>0</v>
      </c>
      <c r="K3238" t="b">
        <v>0</v>
      </c>
      <c r="L3238" t="b">
        <v>0</v>
      </c>
      <c r="M3238" t="b">
        <v>1</v>
      </c>
      <c r="N3238" t="s">
        <v>7062</v>
      </c>
      <c r="O3238">
        <v>0</v>
      </c>
      <c r="P3238" t="s">
        <v>10</v>
      </c>
      <c r="Q3238">
        <v>19.149999999999999</v>
      </c>
      <c r="R3238">
        <v>477.6</v>
      </c>
      <c r="S3238">
        <v>24.939947780678853</v>
      </c>
      <c r="T3238">
        <v>19.149999999999999</v>
      </c>
      <c r="U3238">
        <v>1</v>
      </c>
      <c r="V3238">
        <v>43705</v>
      </c>
      <c r="W3238">
        <v>758</v>
      </c>
      <c r="X3238">
        <v>42947</v>
      </c>
      <c r="Y3238" t="b">
        <v>0</v>
      </c>
      <c r="Z3238" t="b">
        <v>0</v>
      </c>
      <c r="AA3238" t="b">
        <v>1</v>
      </c>
      <c r="AB3238" t="b">
        <v>0</v>
      </c>
      <c r="AC3238" t="s">
        <v>5</v>
      </c>
    </row>
    <row r="3239" spans="1:29">
      <c r="A3239" t="s">
        <v>6557</v>
      </c>
      <c r="B3239" t="s">
        <v>9</v>
      </c>
      <c r="C3239">
        <v>0</v>
      </c>
      <c r="D3239" t="s">
        <v>5</v>
      </c>
      <c r="E3239" t="s">
        <v>5</v>
      </c>
      <c r="F3239">
        <v>0</v>
      </c>
      <c r="G3239" t="s">
        <v>7058</v>
      </c>
      <c r="H3239">
        <v>1</v>
      </c>
      <c r="I3239" t="s">
        <v>6</v>
      </c>
      <c r="J3239">
        <v>1</v>
      </c>
      <c r="K3239" t="b">
        <v>1</v>
      </c>
      <c r="L3239" t="b">
        <v>0</v>
      </c>
      <c r="M3239" t="b">
        <v>0</v>
      </c>
      <c r="N3239" t="s">
        <v>7062</v>
      </c>
      <c r="O3239">
        <v>0</v>
      </c>
      <c r="P3239" t="s">
        <v>7</v>
      </c>
      <c r="Q3239">
        <v>51.15</v>
      </c>
      <c r="R3239">
        <v>1275.7</v>
      </c>
      <c r="S3239">
        <v>24.94037145650049</v>
      </c>
      <c r="T3239">
        <v>51.15</v>
      </c>
      <c r="U3239">
        <v>1</v>
      </c>
      <c r="V3239">
        <v>43705</v>
      </c>
      <c r="W3239">
        <v>758</v>
      </c>
      <c r="X3239">
        <v>42947</v>
      </c>
      <c r="Y3239" t="b">
        <v>0</v>
      </c>
      <c r="Z3239" t="b">
        <v>0</v>
      </c>
      <c r="AA3239" t="b">
        <v>1</v>
      </c>
      <c r="AB3239" t="b">
        <v>1</v>
      </c>
      <c r="AC3239" t="s">
        <v>5</v>
      </c>
    </row>
    <row r="3240" spans="1:29">
      <c r="A3240" t="s">
        <v>6296</v>
      </c>
      <c r="B3240" t="s">
        <v>9</v>
      </c>
      <c r="C3240">
        <v>0</v>
      </c>
      <c r="D3240" t="s">
        <v>5</v>
      </c>
      <c r="E3240" t="s">
        <v>5</v>
      </c>
      <c r="F3240">
        <v>0</v>
      </c>
      <c r="G3240" t="s">
        <v>7057</v>
      </c>
      <c r="H3240">
        <v>0</v>
      </c>
      <c r="I3240" t="s">
        <v>6</v>
      </c>
      <c r="J3240">
        <v>1</v>
      </c>
      <c r="K3240" t="b">
        <v>0</v>
      </c>
      <c r="L3240" t="b">
        <v>1</v>
      </c>
      <c r="M3240" t="b">
        <v>0</v>
      </c>
      <c r="N3240" t="s">
        <v>7063</v>
      </c>
      <c r="O3240">
        <v>1</v>
      </c>
      <c r="P3240" t="s">
        <v>17</v>
      </c>
      <c r="Q3240">
        <v>54.55</v>
      </c>
      <c r="R3240">
        <v>1362.85</v>
      </c>
      <c r="S3240">
        <v>24.983501374885424</v>
      </c>
      <c r="T3240">
        <v>54.55</v>
      </c>
      <c r="U3240">
        <v>1</v>
      </c>
      <c r="V3240">
        <v>43705</v>
      </c>
      <c r="W3240">
        <v>759</v>
      </c>
      <c r="X3240">
        <v>42946</v>
      </c>
      <c r="Y3240" t="b">
        <v>0</v>
      </c>
      <c r="Z3240" t="b">
        <v>0</v>
      </c>
      <c r="AA3240" t="b">
        <v>1</v>
      </c>
      <c r="AB3240" t="b">
        <v>1</v>
      </c>
      <c r="AC3240" t="s">
        <v>5</v>
      </c>
    </row>
    <row r="3241" spans="1:29">
      <c r="A3241" t="s">
        <v>3307</v>
      </c>
      <c r="B3241" t="s">
        <v>3</v>
      </c>
      <c r="C3241">
        <v>0</v>
      </c>
      <c r="D3241" t="s">
        <v>5</v>
      </c>
      <c r="E3241" t="s">
        <v>5</v>
      </c>
      <c r="F3241">
        <v>0</v>
      </c>
      <c r="G3241" t="s">
        <v>7058</v>
      </c>
      <c r="H3241">
        <v>1</v>
      </c>
      <c r="I3241" t="s">
        <v>6</v>
      </c>
      <c r="J3241">
        <v>1</v>
      </c>
      <c r="K3241" t="b">
        <v>1</v>
      </c>
      <c r="L3241" t="b">
        <v>0</v>
      </c>
      <c r="M3241" t="b">
        <v>0</v>
      </c>
      <c r="N3241" t="s">
        <v>7062</v>
      </c>
      <c r="O3241">
        <v>0</v>
      </c>
      <c r="P3241" t="s">
        <v>17</v>
      </c>
      <c r="Q3241">
        <v>49.3</v>
      </c>
      <c r="R3241">
        <v>1233.25</v>
      </c>
      <c r="S3241">
        <v>25.015212981744423</v>
      </c>
      <c r="T3241">
        <v>49.3</v>
      </c>
      <c r="U3241">
        <v>1</v>
      </c>
      <c r="V3241">
        <v>43705</v>
      </c>
      <c r="W3241">
        <v>760</v>
      </c>
      <c r="X3241">
        <v>42945</v>
      </c>
      <c r="Y3241" t="b">
        <v>1</v>
      </c>
      <c r="Z3241" t="b">
        <v>0</v>
      </c>
      <c r="AA3241" t="b">
        <v>0</v>
      </c>
      <c r="AB3241" t="b">
        <v>1</v>
      </c>
      <c r="AC3241" t="s">
        <v>5</v>
      </c>
    </row>
    <row r="3242" spans="1:29">
      <c r="A3242" t="s">
        <v>5187</v>
      </c>
      <c r="B3242" t="s">
        <v>3</v>
      </c>
      <c r="C3242">
        <v>0</v>
      </c>
      <c r="D3242" t="s">
        <v>5</v>
      </c>
      <c r="E3242" t="s">
        <v>4</v>
      </c>
      <c r="F3242">
        <v>2</v>
      </c>
      <c r="G3242" t="s">
        <v>7057</v>
      </c>
      <c r="H3242">
        <v>0</v>
      </c>
      <c r="I3242" t="s">
        <v>6</v>
      </c>
      <c r="J3242">
        <v>1</v>
      </c>
      <c r="K3242" t="b">
        <v>0</v>
      </c>
      <c r="L3242" t="b">
        <v>1</v>
      </c>
      <c r="M3242" t="b">
        <v>0</v>
      </c>
      <c r="N3242" t="s">
        <v>7062</v>
      </c>
      <c r="O3242">
        <v>0</v>
      </c>
      <c r="P3242" t="s">
        <v>10</v>
      </c>
      <c r="Q3242">
        <v>45.8</v>
      </c>
      <c r="R3242">
        <v>1147</v>
      </c>
      <c r="S3242">
        <v>25.043668122270745</v>
      </c>
      <c r="T3242">
        <v>45.8</v>
      </c>
      <c r="U3242">
        <v>1</v>
      </c>
      <c r="V3242">
        <v>43705</v>
      </c>
      <c r="W3242">
        <v>761</v>
      </c>
      <c r="X3242">
        <v>42944</v>
      </c>
      <c r="Y3242" t="b">
        <v>1</v>
      </c>
      <c r="Z3242" t="b">
        <v>0</v>
      </c>
      <c r="AA3242" t="b">
        <v>1</v>
      </c>
      <c r="AB3242" t="b">
        <v>1</v>
      </c>
      <c r="AC3242" t="s">
        <v>5</v>
      </c>
    </row>
    <row r="3243" spans="1:29">
      <c r="A3243" t="s">
        <v>6295</v>
      </c>
      <c r="B3243" t="s">
        <v>3</v>
      </c>
      <c r="C3243">
        <v>0</v>
      </c>
      <c r="D3243" t="s">
        <v>5</v>
      </c>
      <c r="E3243" t="s">
        <v>5</v>
      </c>
      <c r="F3243">
        <v>0</v>
      </c>
      <c r="G3243" t="s">
        <v>7059</v>
      </c>
      <c r="H3243">
        <v>2</v>
      </c>
      <c r="I3243" t="s">
        <v>7061</v>
      </c>
      <c r="J3243">
        <v>2</v>
      </c>
      <c r="K3243" t="b">
        <v>1</v>
      </c>
      <c r="L3243" t="b">
        <v>0</v>
      </c>
      <c r="M3243" t="b">
        <v>0</v>
      </c>
      <c r="N3243" t="s">
        <v>7062</v>
      </c>
      <c r="O3243">
        <v>0</v>
      </c>
      <c r="P3243" t="s">
        <v>7</v>
      </c>
      <c r="Q3243">
        <v>93.5</v>
      </c>
      <c r="R3243">
        <v>2341.5500000000002</v>
      </c>
      <c r="S3243">
        <v>25.043315508021394</v>
      </c>
      <c r="T3243">
        <v>93.5</v>
      </c>
      <c r="U3243">
        <v>1</v>
      </c>
      <c r="V3243">
        <v>43705</v>
      </c>
      <c r="W3243">
        <v>761</v>
      </c>
      <c r="X3243">
        <v>42944</v>
      </c>
      <c r="Y3243" t="b">
        <v>1</v>
      </c>
      <c r="Z3243" t="b">
        <v>0</v>
      </c>
      <c r="AA3243" t="b">
        <v>0</v>
      </c>
      <c r="AB3243" t="b">
        <v>1</v>
      </c>
      <c r="AC3243" t="s">
        <v>5</v>
      </c>
    </row>
    <row r="3244" spans="1:29">
      <c r="A3244" t="s">
        <v>2879</v>
      </c>
      <c r="B3244" t="s">
        <v>9</v>
      </c>
      <c r="C3244">
        <v>0</v>
      </c>
      <c r="D3244" t="s">
        <v>5</v>
      </c>
      <c r="E3244" t="s">
        <v>5</v>
      </c>
      <c r="F3244">
        <v>0</v>
      </c>
      <c r="G3244" t="s">
        <v>7058</v>
      </c>
      <c r="H3244">
        <v>1</v>
      </c>
      <c r="I3244" t="s">
        <v>7061</v>
      </c>
      <c r="J3244">
        <v>2</v>
      </c>
      <c r="K3244" t="b">
        <v>1</v>
      </c>
      <c r="L3244" t="b">
        <v>0</v>
      </c>
      <c r="M3244" t="b">
        <v>0</v>
      </c>
      <c r="N3244" t="s">
        <v>7062</v>
      </c>
      <c r="O3244">
        <v>0</v>
      </c>
      <c r="P3244" t="s">
        <v>7</v>
      </c>
      <c r="Q3244">
        <v>85.75</v>
      </c>
      <c r="R3244">
        <v>2146.5</v>
      </c>
      <c r="S3244">
        <v>25.03206997084548</v>
      </c>
      <c r="T3244">
        <v>85.75</v>
      </c>
      <c r="U3244">
        <v>1</v>
      </c>
      <c r="V3244">
        <v>43705</v>
      </c>
      <c r="W3244">
        <v>761</v>
      </c>
      <c r="X3244">
        <v>42944</v>
      </c>
      <c r="Y3244" t="b">
        <v>0</v>
      </c>
      <c r="Z3244" t="b">
        <v>0</v>
      </c>
      <c r="AA3244" t="b">
        <v>1</v>
      </c>
      <c r="AB3244" t="b">
        <v>1</v>
      </c>
      <c r="AC3244" t="s">
        <v>5</v>
      </c>
    </row>
    <row r="3245" spans="1:29">
      <c r="A3245" t="s">
        <v>1793</v>
      </c>
      <c r="B3245" t="s">
        <v>3</v>
      </c>
      <c r="C3245">
        <v>1</v>
      </c>
      <c r="D3245" t="s">
        <v>5</v>
      </c>
      <c r="E3245" t="s">
        <v>5</v>
      </c>
      <c r="F3245">
        <v>0</v>
      </c>
      <c r="G3245" t="s">
        <v>7059</v>
      </c>
      <c r="H3245">
        <v>2</v>
      </c>
      <c r="I3245" t="s">
        <v>6</v>
      </c>
      <c r="J3245">
        <v>1</v>
      </c>
      <c r="K3245" t="b">
        <v>1</v>
      </c>
      <c r="L3245" t="b">
        <v>0</v>
      </c>
      <c r="M3245" t="b">
        <v>0</v>
      </c>
      <c r="N3245" t="s">
        <v>7062</v>
      </c>
      <c r="O3245">
        <v>0</v>
      </c>
      <c r="P3245" t="s">
        <v>7</v>
      </c>
      <c r="Q3245">
        <v>66.05</v>
      </c>
      <c r="R3245">
        <v>1652.4</v>
      </c>
      <c r="S3245">
        <v>25.017411052233157</v>
      </c>
      <c r="T3245">
        <v>66.05</v>
      </c>
      <c r="U3245">
        <v>1</v>
      </c>
      <c r="V3245">
        <v>43705</v>
      </c>
      <c r="W3245">
        <v>761</v>
      </c>
      <c r="X3245">
        <v>42944</v>
      </c>
      <c r="Y3245" t="b">
        <v>1</v>
      </c>
      <c r="Z3245" t="b">
        <v>0</v>
      </c>
      <c r="AA3245" t="b">
        <v>1</v>
      </c>
      <c r="AB3245" t="b">
        <v>1</v>
      </c>
      <c r="AC3245" t="s">
        <v>5</v>
      </c>
    </row>
    <row r="3246" spans="1:29">
      <c r="A3246" t="s">
        <v>5730</v>
      </c>
      <c r="B3246" t="s">
        <v>3</v>
      </c>
      <c r="C3246">
        <v>0</v>
      </c>
      <c r="D3246" t="s">
        <v>4</v>
      </c>
      <c r="E3246" t="s">
        <v>4</v>
      </c>
      <c r="F3246">
        <v>3</v>
      </c>
      <c r="G3246" t="s">
        <v>7058</v>
      </c>
      <c r="H3246">
        <v>1</v>
      </c>
      <c r="I3246" t="s">
        <v>7060</v>
      </c>
      <c r="J3246">
        <v>0</v>
      </c>
      <c r="K3246" t="b">
        <v>0</v>
      </c>
      <c r="L3246" t="b">
        <v>0</v>
      </c>
      <c r="M3246" t="b">
        <v>1</v>
      </c>
      <c r="N3246" t="s">
        <v>7064</v>
      </c>
      <c r="O3246">
        <v>2</v>
      </c>
      <c r="P3246" t="s">
        <v>10</v>
      </c>
      <c r="Q3246">
        <v>19.7</v>
      </c>
      <c r="R3246">
        <v>494.05</v>
      </c>
      <c r="S3246">
        <v>25.078680203045685</v>
      </c>
      <c r="T3246">
        <v>19.7</v>
      </c>
      <c r="U3246">
        <v>1</v>
      </c>
      <c r="V3246">
        <v>43705</v>
      </c>
      <c r="W3246">
        <v>762</v>
      </c>
      <c r="X3246">
        <v>42943</v>
      </c>
      <c r="Y3246" t="b">
        <v>1</v>
      </c>
      <c r="Z3246" t="b">
        <v>0</v>
      </c>
      <c r="AA3246" t="b">
        <v>1</v>
      </c>
      <c r="AB3246" t="b">
        <v>0</v>
      </c>
      <c r="AC3246" t="s">
        <v>5</v>
      </c>
    </row>
    <row r="3247" spans="1:29">
      <c r="A3247" t="s">
        <v>2574</v>
      </c>
      <c r="B3247" t="s">
        <v>9</v>
      </c>
      <c r="C3247">
        <v>1</v>
      </c>
      <c r="D3247" t="s">
        <v>5</v>
      </c>
      <c r="E3247" t="s">
        <v>5</v>
      </c>
      <c r="F3247">
        <v>0</v>
      </c>
      <c r="G3247" t="s">
        <v>7059</v>
      </c>
      <c r="H3247">
        <v>2</v>
      </c>
      <c r="I3247" t="s">
        <v>7061</v>
      </c>
      <c r="J3247">
        <v>2</v>
      </c>
      <c r="K3247" t="b">
        <v>1</v>
      </c>
      <c r="L3247" t="b">
        <v>0</v>
      </c>
      <c r="M3247" t="b">
        <v>0</v>
      </c>
      <c r="N3247" t="s">
        <v>7062</v>
      </c>
      <c r="O3247">
        <v>0</v>
      </c>
      <c r="P3247" t="s">
        <v>10</v>
      </c>
      <c r="Q3247">
        <v>105.95</v>
      </c>
      <c r="R3247">
        <v>2655.25</v>
      </c>
      <c r="S3247">
        <v>25.061349693251532</v>
      </c>
      <c r="T3247">
        <v>105.95</v>
      </c>
      <c r="U3247">
        <v>1</v>
      </c>
      <c r="V3247">
        <v>43705</v>
      </c>
      <c r="W3247">
        <v>762</v>
      </c>
      <c r="X3247">
        <v>42943</v>
      </c>
      <c r="Y3247" t="b">
        <v>0</v>
      </c>
      <c r="Z3247" t="b">
        <v>1</v>
      </c>
      <c r="AA3247" t="b">
        <v>1</v>
      </c>
      <c r="AB3247" t="b">
        <v>1</v>
      </c>
      <c r="AC3247" t="s">
        <v>4</v>
      </c>
    </row>
    <row r="3248" spans="1:29">
      <c r="A3248" t="s">
        <v>953</v>
      </c>
      <c r="B3248" t="s">
        <v>9</v>
      </c>
      <c r="C3248">
        <v>0</v>
      </c>
      <c r="D3248" t="s">
        <v>5</v>
      </c>
      <c r="E3248" t="s">
        <v>5</v>
      </c>
      <c r="F3248">
        <v>0</v>
      </c>
      <c r="G3248" t="s">
        <v>7058</v>
      </c>
      <c r="H3248">
        <v>1</v>
      </c>
      <c r="I3248" t="s">
        <v>7061</v>
      </c>
      <c r="J3248">
        <v>2</v>
      </c>
      <c r="K3248" t="b">
        <v>1</v>
      </c>
      <c r="L3248" t="b">
        <v>0</v>
      </c>
      <c r="M3248" t="b">
        <v>0</v>
      </c>
      <c r="N3248" t="s">
        <v>7062</v>
      </c>
      <c r="O3248">
        <v>0</v>
      </c>
      <c r="P3248" t="s">
        <v>17</v>
      </c>
      <c r="Q3248">
        <v>79.849999999999994</v>
      </c>
      <c r="R3248">
        <v>2001</v>
      </c>
      <c r="S3248">
        <v>25.05948653725736</v>
      </c>
      <c r="T3248">
        <v>79.849999999999994</v>
      </c>
      <c r="U3248">
        <v>1</v>
      </c>
      <c r="V3248">
        <v>43705</v>
      </c>
      <c r="W3248">
        <v>762</v>
      </c>
      <c r="X3248">
        <v>42943</v>
      </c>
      <c r="Y3248" t="b">
        <v>0</v>
      </c>
      <c r="Z3248" t="b">
        <v>0</v>
      </c>
      <c r="AA3248" t="b">
        <v>1</v>
      </c>
      <c r="AB3248" t="b">
        <v>1</v>
      </c>
      <c r="AC3248" t="s">
        <v>5</v>
      </c>
    </row>
    <row r="3249" spans="1:29">
      <c r="A3249" t="s">
        <v>1012</v>
      </c>
      <c r="B3249" t="s">
        <v>9</v>
      </c>
      <c r="C3249">
        <v>1</v>
      </c>
      <c r="D3249" t="s">
        <v>4</v>
      </c>
      <c r="E3249" t="s">
        <v>5</v>
      </c>
      <c r="F3249">
        <v>1</v>
      </c>
      <c r="G3249" t="s">
        <v>7059</v>
      </c>
      <c r="H3249">
        <v>2</v>
      </c>
      <c r="I3249" t="s">
        <v>7061</v>
      </c>
      <c r="J3249">
        <v>2</v>
      </c>
      <c r="K3249" t="b">
        <v>1</v>
      </c>
      <c r="L3249" t="b">
        <v>0</v>
      </c>
      <c r="M3249" t="b">
        <v>0</v>
      </c>
      <c r="N3249" t="s">
        <v>7062</v>
      </c>
      <c r="O3249">
        <v>0</v>
      </c>
      <c r="P3249" t="s">
        <v>7</v>
      </c>
      <c r="Q3249">
        <v>75.5</v>
      </c>
      <c r="R3249">
        <v>1893.95</v>
      </c>
      <c r="S3249">
        <v>25.085430463576159</v>
      </c>
      <c r="T3249">
        <v>75.5</v>
      </c>
      <c r="U3249">
        <v>1</v>
      </c>
      <c r="V3249">
        <v>43705</v>
      </c>
      <c r="W3249">
        <v>763</v>
      </c>
      <c r="X3249">
        <v>42942</v>
      </c>
      <c r="Y3249" t="b">
        <v>0</v>
      </c>
      <c r="Z3249" t="b">
        <v>1</v>
      </c>
      <c r="AA3249" t="b">
        <v>1</v>
      </c>
      <c r="AB3249" t="b">
        <v>1</v>
      </c>
      <c r="AC3249" t="s">
        <v>4</v>
      </c>
    </row>
    <row r="3250" spans="1:29">
      <c r="A3250" t="s">
        <v>5340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 t="s">
        <v>7057</v>
      </c>
      <c r="H3250">
        <v>0</v>
      </c>
      <c r="I3250" t="s">
        <v>6</v>
      </c>
      <c r="J3250">
        <v>1</v>
      </c>
      <c r="K3250" t="b">
        <v>0</v>
      </c>
      <c r="L3250" t="b">
        <v>1</v>
      </c>
      <c r="M3250" t="b">
        <v>0</v>
      </c>
      <c r="N3250" t="s">
        <v>7062</v>
      </c>
      <c r="O3250">
        <v>0</v>
      </c>
      <c r="P3250" t="s">
        <v>13</v>
      </c>
      <c r="Q3250">
        <v>34</v>
      </c>
      <c r="R3250">
        <v>853</v>
      </c>
      <c r="S3250">
        <v>25.088235294117649</v>
      </c>
      <c r="T3250">
        <v>34</v>
      </c>
      <c r="U3250">
        <v>1</v>
      </c>
      <c r="V3250">
        <v>43705</v>
      </c>
      <c r="W3250">
        <v>763</v>
      </c>
      <c r="X3250">
        <v>42942</v>
      </c>
      <c r="Y3250" t="b">
        <v>1</v>
      </c>
      <c r="Z3250" t="b">
        <v>1</v>
      </c>
      <c r="AA3250" t="b">
        <v>1</v>
      </c>
      <c r="AB3250" t="b">
        <v>1</v>
      </c>
      <c r="AC3250" t="s">
        <v>4</v>
      </c>
    </row>
    <row r="3251" spans="1:29">
      <c r="A3251" t="s">
        <v>2791</v>
      </c>
      <c r="B3251" t="s">
        <v>3</v>
      </c>
      <c r="C3251">
        <v>0</v>
      </c>
      <c r="D3251" t="s">
        <v>5</v>
      </c>
      <c r="E3251" t="s">
        <v>5</v>
      </c>
      <c r="F3251">
        <v>0</v>
      </c>
      <c r="G3251" t="s">
        <v>7058</v>
      </c>
      <c r="H3251">
        <v>1</v>
      </c>
      <c r="I3251" t="s">
        <v>6</v>
      </c>
      <c r="J3251">
        <v>1</v>
      </c>
      <c r="K3251" t="b">
        <v>1</v>
      </c>
      <c r="L3251" t="b">
        <v>0</v>
      </c>
      <c r="M3251" t="b">
        <v>0</v>
      </c>
      <c r="N3251" t="s">
        <v>7063</v>
      </c>
      <c r="O3251">
        <v>1</v>
      </c>
      <c r="P3251" t="s">
        <v>10</v>
      </c>
      <c r="Q3251">
        <v>74.3</v>
      </c>
      <c r="R3251">
        <v>1863.8</v>
      </c>
      <c r="S3251">
        <v>25.084791386271871</v>
      </c>
      <c r="T3251">
        <v>74.3</v>
      </c>
      <c r="U3251">
        <v>1</v>
      </c>
      <c r="V3251">
        <v>43705</v>
      </c>
      <c r="W3251">
        <v>763</v>
      </c>
      <c r="X3251">
        <v>42942</v>
      </c>
      <c r="Y3251" t="b">
        <v>1</v>
      </c>
      <c r="Z3251" t="b">
        <v>1</v>
      </c>
      <c r="AA3251" t="b">
        <v>0</v>
      </c>
      <c r="AB3251" t="b">
        <v>1</v>
      </c>
      <c r="AC3251" t="s">
        <v>4</v>
      </c>
    </row>
    <row r="3252" spans="1:29">
      <c r="A3252" t="s">
        <v>1178</v>
      </c>
      <c r="B3252" t="s">
        <v>9</v>
      </c>
      <c r="C3252">
        <v>0</v>
      </c>
      <c r="D3252" t="s">
        <v>5</v>
      </c>
      <c r="E3252" t="s">
        <v>5</v>
      </c>
      <c r="F3252">
        <v>0</v>
      </c>
      <c r="G3252" t="s">
        <v>7059</v>
      </c>
      <c r="H3252">
        <v>2</v>
      </c>
      <c r="I3252" t="s">
        <v>6</v>
      </c>
      <c r="J3252">
        <v>1</v>
      </c>
      <c r="K3252" t="b">
        <v>1</v>
      </c>
      <c r="L3252" t="b">
        <v>0</v>
      </c>
      <c r="M3252" t="b">
        <v>0</v>
      </c>
      <c r="N3252" t="s">
        <v>7063</v>
      </c>
      <c r="O3252">
        <v>1</v>
      </c>
      <c r="P3252" t="s">
        <v>17</v>
      </c>
      <c r="Q3252">
        <v>51.55</v>
      </c>
      <c r="R3252">
        <v>1295.4000000000001</v>
      </c>
      <c r="S3252">
        <v>25.129000969932108</v>
      </c>
      <c r="T3252">
        <v>51.55</v>
      </c>
      <c r="U3252">
        <v>1</v>
      </c>
      <c r="V3252">
        <v>43705</v>
      </c>
      <c r="W3252">
        <v>764</v>
      </c>
      <c r="X3252">
        <v>42941</v>
      </c>
      <c r="Y3252" t="b">
        <v>0</v>
      </c>
      <c r="Z3252" t="b">
        <v>0</v>
      </c>
      <c r="AA3252" t="b">
        <v>1</v>
      </c>
      <c r="AB3252" t="b">
        <v>1</v>
      </c>
      <c r="AC3252" t="s">
        <v>5</v>
      </c>
    </row>
    <row r="3253" spans="1:29">
      <c r="A3253" t="s">
        <v>2425</v>
      </c>
      <c r="B3253" t="s">
        <v>3</v>
      </c>
      <c r="C3253">
        <v>0</v>
      </c>
      <c r="D3253" t="s">
        <v>4</v>
      </c>
      <c r="E3253" t="s">
        <v>5</v>
      </c>
      <c r="F3253">
        <v>1</v>
      </c>
      <c r="G3253" t="s">
        <v>7058</v>
      </c>
      <c r="H3253">
        <v>1</v>
      </c>
      <c r="I3253" t="s">
        <v>7060</v>
      </c>
      <c r="J3253">
        <v>0</v>
      </c>
      <c r="K3253" t="b">
        <v>0</v>
      </c>
      <c r="L3253" t="b">
        <v>0</v>
      </c>
      <c r="M3253" t="b">
        <v>1</v>
      </c>
      <c r="N3253" t="s">
        <v>7063</v>
      </c>
      <c r="O3253">
        <v>1</v>
      </c>
      <c r="P3253" t="s">
        <v>13</v>
      </c>
      <c r="Q3253">
        <v>20.2</v>
      </c>
      <c r="R3253">
        <v>507.9</v>
      </c>
      <c r="S3253">
        <v>25.143564356435643</v>
      </c>
      <c r="T3253">
        <v>20.2</v>
      </c>
      <c r="U3253">
        <v>1</v>
      </c>
      <c r="V3253">
        <v>43705</v>
      </c>
      <c r="W3253">
        <v>764</v>
      </c>
      <c r="X3253">
        <v>42941</v>
      </c>
      <c r="Y3253" t="b">
        <v>1</v>
      </c>
      <c r="Z3253" t="b">
        <v>0</v>
      </c>
      <c r="AA3253" t="b">
        <v>1</v>
      </c>
      <c r="AB3253" t="b">
        <v>0</v>
      </c>
      <c r="AC3253" t="s">
        <v>5</v>
      </c>
    </row>
    <row r="3254" spans="1:29">
      <c r="A3254" t="s">
        <v>5882</v>
      </c>
      <c r="B3254" t="s">
        <v>9</v>
      </c>
      <c r="C3254">
        <v>0</v>
      </c>
      <c r="D3254" t="s">
        <v>5</v>
      </c>
      <c r="E3254" t="s">
        <v>5</v>
      </c>
      <c r="F3254">
        <v>0</v>
      </c>
      <c r="G3254" t="s">
        <v>7059</v>
      </c>
      <c r="H3254">
        <v>2</v>
      </c>
      <c r="I3254" t="s">
        <v>6</v>
      </c>
      <c r="J3254">
        <v>1</v>
      </c>
      <c r="K3254" t="b">
        <v>1</v>
      </c>
      <c r="L3254" t="b">
        <v>0</v>
      </c>
      <c r="M3254" t="b">
        <v>0</v>
      </c>
      <c r="N3254" t="s">
        <v>7062</v>
      </c>
      <c r="O3254">
        <v>0</v>
      </c>
      <c r="P3254" t="s">
        <v>13</v>
      </c>
      <c r="Q3254">
        <v>55.65</v>
      </c>
      <c r="R3254">
        <v>1400.55</v>
      </c>
      <c r="S3254">
        <v>25.167115902964959</v>
      </c>
      <c r="T3254">
        <v>55.65</v>
      </c>
      <c r="U3254">
        <v>1</v>
      </c>
      <c r="V3254">
        <v>43705</v>
      </c>
      <c r="W3254">
        <v>765</v>
      </c>
      <c r="X3254">
        <v>42940</v>
      </c>
      <c r="Y3254" t="b">
        <v>0</v>
      </c>
      <c r="Z3254" t="b">
        <v>1</v>
      </c>
      <c r="AA3254" t="b">
        <v>1</v>
      </c>
      <c r="AB3254" t="b">
        <v>1</v>
      </c>
      <c r="AC3254" t="s">
        <v>4</v>
      </c>
    </row>
    <row r="3255" spans="1:29">
      <c r="A3255" t="s">
        <v>743</v>
      </c>
      <c r="B3255" t="s">
        <v>9</v>
      </c>
      <c r="C3255">
        <v>0</v>
      </c>
      <c r="D3255" t="s">
        <v>4</v>
      </c>
      <c r="E3255" t="s">
        <v>4</v>
      </c>
      <c r="F3255">
        <v>3</v>
      </c>
      <c r="G3255" t="s">
        <v>7058</v>
      </c>
      <c r="H3255">
        <v>1</v>
      </c>
      <c r="I3255" t="s">
        <v>7061</v>
      </c>
      <c r="J3255">
        <v>2</v>
      </c>
      <c r="K3255" t="b">
        <v>1</v>
      </c>
      <c r="L3255" t="b">
        <v>0</v>
      </c>
      <c r="M3255" t="b">
        <v>0</v>
      </c>
      <c r="N3255" t="s">
        <v>7062</v>
      </c>
      <c r="O3255">
        <v>0</v>
      </c>
      <c r="P3255" t="s">
        <v>7</v>
      </c>
      <c r="Q3255">
        <v>75.5</v>
      </c>
      <c r="R3255">
        <v>1901.05</v>
      </c>
      <c r="S3255">
        <v>25.179470198675496</v>
      </c>
      <c r="T3255">
        <v>75.5</v>
      </c>
      <c r="U3255">
        <v>1</v>
      </c>
      <c r="V3255">
        <v>43705</v>
      </c>
      <c r="W3255">
        <v>765</v>
      </c>
      <c r="X3255">
        <v>42940</v>
      </c>
      <c r="Y3255" t="b">
        <v>0</v>
      </c>
      <c r="Z3255" t="b">
        <v>0</v>
      </c>
      <c r="AA3255" t="b">
        <v>1</v>
      </c>
      <c r="AB3255" t="b">
        <v>1</v>
      </c>
      <c r="AC3255" t="s">
        <v>5</v>
      </c>
    </row>
    <row r="3256" spans="1:29">
      <c r="A3256" t="s">
        <v>636</v>
      </c>
      <c r="B3256" t="s">
        <v>3</v>
      </c>
      <c r="C3256">
        <v>0</v>
      </c>
      <c r="D3256" t="s">
        <v>4</v>
      </c>
      <c r="E3256" t="s">
        <v>5</v>
      </c>
      <c r="F3256">
        <v>1</v>
      </c>
      <c r="G3256" t="s">
        <v>7058</v>
      </c>
      <c r="H3256">
        <v>1</v>
      </c>
      <c r="I3256" t="s">
        <v>7061</v>
      </c>
      <c r="J3256">
        <v>2</v>
      </c>
      <c r="K3256" t="b">
        <v>1</v>
      </c>
      <c r="L3256" t="b">
        <v>0</v>
      </c>
      <c r="M3256" t="b">
        <v>0</v>
      </c>
      <c r="N3256" t="s">
        <v>7062</v>
      </c>
      <c r="O3256">
        <v>0</v>
      </c>
      <c r="P3256" t="s">
        <v>7</v>
      </c>
      <c r="Q3256">
        <v>95.15</v>
      </c>
      <c r="R3256">
        <v>2395.6999999999998</v>
      </c>
      <c r="S3256">
        <v>25.178139779295844</v>
      </c>
      <c r="T3256">
        <v>95.15</v>
      </c>
      <c r="U3256">
        <v>1</v>
      </c>
      <c r="V3256">
        <v>43705</v>
      </c>
      <c r="W3256">
        <v>765</v>
      </c>
      <c r="X3256">
        <v>42940</v>
      </c>
      <c r="Y3256" t="b">
        <v>1</v>
      </c>
      <c r="Z3256" t="b">
        <v>0</v>
      </c>
      <c r="AA3256" t="b">
        <v>1</v>
      </c>
      <c r="AB3256" t="b">
        <v>1</v>
      </c>
      <c r="AC3256" t="s">
        <v>5</v>
      </c>
    </row>
    <row r="3257" spans="1:29">
      <c r="A3257" t="s">
        <v>6021</v>
      </c>
      <c r="B3257" t="s">
        <v>9</v>
      </c>
      <c r="C3257">
        <v>0</v>
      </c>
      <c r="D3257" t="s">
        <v>4</v>
      </c>
      <c r="E3257" t="s">
        <v>4</v>
      </c>
      <c r="F3257">
        <v>3</v>
      </c>
      <c r="G3257" t="s">
        <v>7059</v>
      </c>
      <c r="H3257">
        <v>2</v>
      </c>
      <c r="I3257" t="s">
        <v>7060</v>
      </c>
      <c r="J3257">
        <v>0</v>
      </c>
      <c r="K3257" t="b">
        <v>0</v>
      </c>
      <c r="L3257" t="b">
        <v>0</v>
      </c>
      <c r="M3257" t="b">
        <v>1</v>
      </c>
      <c r="N3257" t="s">
        <v>7064</v>
      </c>
      <c r="O3257">
        <v>2</v>
      </c>
      <c r="P3257" t="s">
        <v>10</v>
      </c>
      <c r="Q3257">
        <v>24.2</v>
      </c>
      <c r="R3257">
        <v>609.04999999999995</v>
      </c>
      <c r="S3257">
        <v>25.167355371900825</v>
      </c>
      <c r="T3257">
        <v>24.2</v>
      </c>
      <c r="U3257">
        <v>1</v>
      </c>
      <c r="V3257">
        <v>43705</v>
      </c>
      <c r="W3257">
        <v>765</v>
      </c>
      <c r="X3257">
        <v>42940</v>
      </c>
      <c r="Y3257" t="b">
        <v>0</v>
      </c>
      <c r="Z3257" t="b">
        <v>0</v>
      </c>
      <c r="AA3257" t="b">
        <v>1</v>
      </c>
      <c r="AB3257" t="b">
        <v>0</v>
      </c>
      <c r="AC3257" t="s">
        <v>5</v>
      </c>
    </row>
    <row r="3258" spans="1:29">
      <c r="A3258" t="s">
        <v>3116</v>
      </c>
      <c r="B3258" t="s">
        <v>9</v>
      </c>
      <c r="C3258">
        <v>0</v>
      </c>
      <c r="D3258" t="s">
        <v>5</v>
      </c>
      <c r="E3258" t="s">
        <v>5</v>
      </c>
      <c r="F3258">
        <v>0</v>
      </c>
      <c r="G3258" t="s">
        <v>7058</v>
      </c>
      <c r="H3258">
        <v>1</v>
      </c>
      <c r="I3258" t="s">
        <v>6</v>
      </c>
      <c r="J3258">
        <v>1</v>
      </c>
      <c r="K3258" t="b">
        <v>1</v>
      </c>
      <c r="L3258" t="b">
        <v>0</v>
      </c>
      <c r="M3258" t="b">
        <v>0</v>
      </c>
      <c r="N3258" t="s">
        <v>7062</v>
      </c>
      <c r="O3258">
        <v>0</v>
      </c>
      <c r="P3258" t="s">
        <v>13</v>
      </c>
      <c r="Q3258">
        <v>49.15</v>
      </c>
      <c r="R3258">
        <v>1237.3</v>
      </c>
      <c r="S3258">
        <v>25.173957273652086</v>
      </c>
      <c r="T3258">
        <v>49.15</v>
      </c>
      <c r="U3258">
        <v>1</v>
      </c>
      <c r="V3258">
        <v>43705</v>
      </c>
      <c r="W3258">
        <v>765</v>
      </c>
      <c r="X3258">
        <v>42940</v>
      </c>
      <c r="Y3258" t="b">
        <v>0</v>
      </c>
      <c r="Z3258" t="b">
        <v>0</v>
      </c>
      <c r="AA3258" t="b">
        <v>1</v>
      </c>
      <c r="AB3258" t="b">
        <v>1</v>
      </c>
      <c r="AC3258" t="s">
        <v>5</v>
      </c>
    </row>
    <row r="3259" spans="1:29">
      <c r="A3259" t="s">
        <v>2436</v>
      </c>
      <c r="B3259" t="s">
        <v>9</v>
      </c>
      <c r="C3259">
        <v>0</v>
      </c>
      <c r="D3259" t="s">
        <v>5</v>
      </c>
      <c r="E3259" t="s">
        <v>5</v>
      </c>
      <c r="F3259">
        <v>0</v>
      </c>
      <c r="G3259" t="s">
        <v>7058</v>
      </c>
      <c r="H3259">
        <v>1</v>
      </c>
      <c r="I3259" t="s">
        <v>7060</v>
      </c>
      <c r="J3259">
        <v>0</v>
      </c>
      <c r="K3259" t="b">
        <v>0</v>
      </c>
      <c r="L3259" t="b">
        <v>0</v>
      </c>
      <c r="M3259" t="b">
        <v>1</v>
      </c>
      <c r="N3259" t="s">
        <v>7062</v>
      </c>
      <c r="O3259">
        <v>0</v>
      </c>
      <c r="P3259" t="s">
        <v>7</v>
      </c>
      <c r="Q3259">
        <v>20.3</v>
      </c>
      <c r="R3259">
        <v>511.25</v>
      </c>
      <c r="S3259">
        <v>25.184729064039409</v>
      </c>
      <c r="T3259">
        <v>20.3</v>
      </c>
      <c r="U3259">
        <v>1</v>
      </c>
      <c r="V3259">
        <v>43705</v>
      </c>
      <c r="W3259">
        <v>766</v>
      </c>
      <c r="X3259">
        <v>42939</v>
      </c>
      <c r="Y3259" t="b">
        <v>0</v>
      </c>
      <c r="Z3259" t="b">
        <v>0</v>
      </c>
      <c r="AA3259" t="b">
        <v>1</v>
      </c>
      <c r="AB3259" t="b">
        <v>0</v>
      </c>
      <c r="AC3259" t="s">
        <v>5</v>
      </c>
    </row>
    <row r="3260" spans="1:29">
      <c r="A3260" t="s">
        <v>3249</v>
      </c>
      <c r="B3260" t="s">
        <v>3</v>
      </c>
      <c r="C3260">
        <v>0</v>
      </c>
      <c r="D3260" t="s">
        <v>4</v>
      </c>
      <c r="E3260" t="s">
        <v>4</v>
      </c>
      <c r="F3260">
        <v>3</v>
      </c>
      <c r="G3260" t="s">
        <v>7058</v>
      </c>
      <c r="H3260">
        <v>1</v>
      </c>
      <c r="I3260" t="s">
        <v>7060</v>
      </c>
      <c r="J3260">
        <v>0</v>
      </c>
      <c r="K3260" t="b">
        <v>0</v>
      </c>
      <c r="L3260" t="b">
        <v>0</v>
      </c>
      <c r="M3260" t="b">
        <v>1</v>
      </c>
      <c r="N3260" t="s">
        <v>7064</v>
      </c>
      <c r="O3260">
        <v>2</v>
      </c>
      <c r="P3260" t="s">
        <v>17</v>
      </c>
      <c r="Q3260">
        <v>19.649999999999999</v>
      </c>
      <c r="R3260">
        <v>494.9</v>
      </c>
      <c r="S3260">
        <v>25.185750636132315</v>
      </c>
      <c r="T3260">
        <v>19.649999999999999</v>
      </c>
      <c r="U3260">
        <v>1</v>
      </c>
      <c r="V3260">
        <v>43705</v>
      </c>
      <c r="W3260">
        <v>766</v>
      </c>
      <c r="X3260">
        <v>42939</v>
      </c>
      <c r="Y3260" t="b">
        <v>1</v>
      </c>
      <c r="Z3260" t="b">
        <v>0</v>
      </c>
      <c r="AA3260" t="b">
        <v>1</v>
      </c>
      <c r="AB3260" t="b">
        <v>0</v>
      </c>
      <c r="AC3260" t="s">
        <v>5</v>
      </c>
    </row>
    <row r="3261" spans="1:29">
      <c r="A3261" t="s">
        <v>1229</v>
      </c>
      <c r="B3261" t="s">
        <v>9</v>
      </c>
      <c r="C3261">
        <v>0</v>
      </c>
      <c r="D3261" t="s">
        <v>5</v>
      </c>
      <c r="E3261" t="s">
        <v>5</v>
      </c>
      <c r="F3261">
        <v>0</v>
      </c>
      <c r="G3261" t="s">
        <v>7059</v>
      </c>
      <c r="H3261">
        <v>2</v>
      </c>
      <c r="I3261" t="s">
        <v>7061</v>
      </c>
      <c r="J3261">
        <v>2</v>
      </c>
      <c r="K3261" t="b">
        <v>1</v>
      </c>
      <c r="L3261" t="b">
        <v>0</v>
      </c>
      <c r="M3261" t="b">
        <v>0</v>
      </c>
      <c r="N3261" t="s">
        <v>7062</v>
      </c>
      <c r="O3261">
        <v>0</v>
      </c>
      <c r="P3261" t="s">
        <v>17</v>
      </c>
      <c r="Q3261">
        <v>90.55</v>
      </c>
      <c r="R3261">
        <v>2282.5500000000002</v>
      </c>
      <c r="S3261">
        <v>25.207620099392603</v>
      </c>
      <c r="T3261">
        <v>90.55</v>
      </c>
      <c r="U3261">
        <v>1</v>
      </c>
      <c r="V3261">
        <v>43705</v>
      </c>
      <c r="W3261">
        <v>766</v>
      </c>
      <c r="X3261">
        <v>42939</v>
      </c>
      <c r="Y3261" t="b">
        <v>0</v>
      </c>
      <c r="Z3261" t="b">
        <v>1</v>
      </c>
      <c r="AA3261" t="b">
        <v>1</v>
      </c>
      <c r="AB3261" t="b">
        <v>1</v>
      </c>
      <c r="AC3261" t="s">
        <v>4</v>
      </c>
    </row>
    <row r="3262" spans="1:29">
      <c r="A3262" t="s">
        <v>7016</v>
      </c>
      <c r="B3262" t="s">
        <v>9</v>
      </c>
      <c r="C3262">
        <v>0</v>
      </c>
      <c r="D3262" t="s">
        <v>4</v>
      </c>
      <c r="E3262" t="s">
        <v>5</v>
      </c>
      <c r="F3262">
        <v>1</v>
      </c>
      <c r="G3262" t="s">
        <v>7058</v>
      </c>
      <c r="H3262">
        <v>1</v>
      </c>
      <c r="I3262" t="s">
        <v>7060</v>
      </c>
      <c r="J3262">
        <v>0</v>
      </c>
      <c r="K3262" t="b">
        <v>0</v>
      </c>
      <c r="L3262" t="b">
        <v>0</v>
      </c>
      <c r="M3262" t="b">
        <v>1</v>
      </c>
      <c r="N3262" t="s">
        <v>7063</v>
      </c>
      <c r="O3262">
        <v>1</v>
      </c>
      <c r="P3262" t="s">
        <v>17</v>
      </c>
      <c r="Q3262">
        <v>19.3</v>
      </c>
      <c r="R3262">
        <v>486.2</v>
      </c>
      <c r="S3262">
        <v>25.191709844559583</v>
      </c>
      <c r="T3262">
        <v>19.3</v>
      </c>
      <c r="U3262">
        <v>1</v>
      </c>
      <c r="V3262">
        <v>43705</v>
      </c>
      <c r="W3262">
        <v>766</v>
      </c>
      <c r="X3262">
        <v>42939</v>
      </c>
      <c r="Y3262" t="b">
        <v>0</v>
      </c>
      <c r="Z3262" t="b">
        <v>0</v>
      </c>
      <c r="AA3262" t="b">
        <v>1</v>
      </c>
      <c r="AB3262" t="b">
        <v>0</v>
      </c>
      <c r="AC3262" t="s">
        <v>5</v>
      </c>
    </row>
    <row r="3263" spans="1:29">
      <c r="A3263" t="s">
        <v>2165</v>
      </c>
      <c r="B3263" t="s">
        <v>3</v>
      </c>
      <c r="C3263">
        <v>0</v>
      </c>
      <c r="D3263" t="s">
        <v>5</v>
      </c>
      <c r="E3263" t="s">
        <v>4</v>
      </c>
      <c r="F3263">
        <v>2</v>
      </c>
      <c r="G3263" t="s">
        <v>7058</v>
      </c>
      <c r="H3263">
        <v>1</v>
      </c>
      <c r="I3263" t="s">
        <v>7060</v>
      </c>
      <c r="J3263">
        <v>0</v>
      </c>
      <c r="K3263" t="b">
        <v>0</v>
      </c>
      <c r="L3263" t="b">
        <v>0</v>
      </c>
      <c r="M3263" t="b">
        <v>1</v>
      </c>
      <c r="N3263" t="s">
        <v>7064</v>
      </c>
      <c r="O3263">
        <v>2</v>
      </c>
      <c r="P3263" t="s">
        <v>10</v>
      </c>
      <c r="Q3263">
        <v>19.75</v>
      </c>
      <c r="R3263">
        <v>498.1</v>
      </c>
      <c r="S3263">
        <v>25.220253164556961</v>
      </c>
      <c r="T3263">
        <v>19.75</v>
      </c>
      <c r="U3263">
        <v>1</v>
      </c>
      <c r="V3263">
        <v>43705</v>
      </c>
      <c r="W3263">
        <v>767</v>
      </c>
      <c r="X3263">
        <v>42938</v>
      </c>
      <c r="Y3263" t="b">
        <v>1</v>
      </c>
      <c r="Z3263" t="b">
        <v>0</v>
      </c>
      <c r="AA3263" t="b">
        <v>1</v>
      </c>
      <c r="AB3263" t="b">
        <v>0</v>
      </c>
      <c r="AC3263" t="s">
        <v>5</v>
      </c>
    </row>
    <row r="3264" spans="1:29">
      <c r="A3264" t="s">
        <v>6743</v>
      </c>
      <c r="B3264" t="s">
        <v>3</v>
      </c>
      <c r="C3264">
        <v>0</v>
      </c>
      <c r="D3264" t="s">
        <v>5</v>
      </c>
      <c r="E3264" t="s">
        <v>5</v>
      </c>
      <c r="F3264">
        <v>0</v>
      </c>
      <c r="G3264" t="s">
        <v>7059</v>
      </c>
      <c r="H3264">
        <v>2</v>
      </c>
      <c r="I3264" t="s">
        <v>7061</v>
      </c>
      <c r="J3264">
        <v>2</v>
      </c>
      <c r="K3264" t="b">
        <v>1</v>
      </c>
      <c r="L3264" t="b">
        <v>0</v>
      </c>
      <c r="M3264" t="b">
        <v>0</v>
      </c>
      <c r="N3264" t="s">
        <v>7062</v>
      </c>
      <c r="O3264">
        <v>0</v>
      </c>
      <c r="P3264" t="s">
        <v>7</v>
      </c>
      <c r="Q3264">
        <v>89.55</v>
      </c>
      <c r="R3264">
        <v>2259.35</v>
      </c>
      <c r="S3264">
        <v>25.230039084310441</v>
      </c>
      <c r="T3264">
        <v>89.55</v>
      </c>
      <c r="U3264">
        <v>1</v>
      </c>
      <c r="V3264">
        <v>43705</v>
      </c>
      <c r="W3264">
        <v>767</v>
      </c>
      <c r="X3264">
        <v>42938</v>
      </c>
      <c r="Y3264" t="b">
        <v>1</v>
      </c>
      <c r="Z3264" t="b">
        <v>0</v>
      </c>
      <c r="AA3264" t="b">
        <v>1</v>
      </c>
      <c r="AB3264" t="b">
        <v>1</v>
      </c>
      <c r="AC3264" t="s">
        <v>5</v>
      </c>
    </row>
    <row r="3265" spans="1:29">
      <c r="A3265" t="s">
        <v>1071</v>
      </c>
      <c r="B3265" t="s">
        <v>9</v>
      </c>
      <c r="C3265">
        <v>0</v>
      </c>
      <c r="D3265" t="s">
        <v>4</v>
      </c>
      <c r="E3265" t="s">
        <v>4</v>
      </c>
      <c r="F3265">
        <v>3</v>
      </c>
      <c r="G3265" t="s">
        <v>7058</v>
      </c>
      <c r="H3265">
        <v>1</v>
      </c>
      <c r="I3265" t="s">
        <v>7060</v>
      </c>
      <c r="J3265">
        <v>0</v>
      </c>
      <c r="K3265" t="b">
        <v>0</v>
      </c>
      <c r="L3265" t="b">
        <v>0</v>
      </c>
      <c r="M3265" t="b">
        <v>1</v>
      </c>
      <c r="N3265" t="s">
        <v>7063</v>
      </c>
      <c r="O3265">
        <v>1</v>
      </c>
      <c r="P3265" t="s">
        <v>13</v>
      </c>
      <c r="Q3265">
        <v>20.05</v>
      </c>
      <c r="R3265">
        <v>505.9</v>
      </c>
      <c r="S3265">
        <v>25.231920199501246</v>
      </c>
      <c r="T3265">
        <v>20.05</v>
      </c>
      <c r="U3265">
        <v>1</v>
      </c>
      <c r="V3265">
        <v>43705</v>
      </c>
      <c r="W3265">
        <v>767</v>
      </c>
      <c r="X3265">
        <v>42938</v>
      </c>
      <c r="Y3265" t="b">
        <v>0</v>
      </c>
      <c r="Z3265" t="b">
        <v>0</v>
      </c>
      <c r="AA3265" t="b">
        <v>1</v>
      </c>
      <c r="AB3265" t="b">
        <v>0</v>
      </c>
      <c r="AC3265" t="s">
        <v>5</v>
      </c>
    </row>
    <row r="3266" spans="1:29">
      <c r="A3266" t="s">
        <v>2739</v>
      </c>
      <c r="B3266" t="s">
        <v>3</v>
      </c>
      <c r="C3266">
        <v>0</v>
      </c>
      <c r="D3266" t="s">
        <v>5</v>
      </c>
      <c r="E3266" t="s">
        <v>5</v>
      </c>
      <c r="F3266">
        <v>0</v>
      </c>
      <c r="G3266" t="s">
        <v>7057</v>
      </c>
      <c r="H3266">
        <v>0</v>
      </c>
      <c r="I3266" t="s">
        <v>6</v>
      </c>
      <c r="J3266">
        <v>1</v>
      </c>
      <c r="K3266" t="b">
        <v>0</v>
      </c>
      <c r="L3266" t="b">
        <v>1</v>
      </c>
      <c r="M3266" t="b">
        <v>0</v>
      </c>
      <c r="N3266" t="s">
        <v>7063</v>
      </c>
      <c r="O3266">
        <v>1</v>
      </c>
      <c r="P3266" t="s">
        <v>7</v>
      </c>
      <c r="Q3266">
        <v>61.05</v>
      </c>
      <c r="R3266">
        <v>1540.2</v>
      </c>
      <c r="S3266">
        <v>25.22850122850123</v>
      </c>
      <c r="T3266">
        <v>61.05</v>
      </c>
      <c r="U3266">
        <v>1</v>
      </c>
      <c r="V3266">
        <v>43705</v>
      </c>
      <c r="W3266">
        <v>767</v>
      </c>
      <c r="X3266">
        <v>42938</v>
      </c>
      <c r="Y3266" t="b">
        <v>1</v>
      </c>
      <c r="Z3266" t="b">
        <v>0</v>
      </c>
      <c r="AA3266" t="b">
        <v>1</v>
      </c>
      <c r="AB3266" t="b">
        <v>1</v>
      </c>
      <c r="AC3266" t="s">
        <v>5</v>
      </c>
    </row>
    <row r="3267" spans="1:29">
      <c r="A3267" t="s">
        <v>63</v>
      </c>
      <c r="B3267" t="s">
        <v>3</v>
      </c>
      <c r="C3267">
        <v>1</v>
      </c>
      <c r="D3267" t="s">
        <v>4</v>
      </c>
      <c r="E3267" t="s">
        <v>5</v>
      </c>
      <c r="F3267">
        <v>1</v>
      </c>
      <c r="G3267" t="s">
        <v>7059</v>
      </c>
      <c r="H3267">
        <v>2</v>
      </c>
      <c r="I3267" t="s">
        <v>6</v>
      </c>
      <c r="J3267">
        <v>1</v>
      </c>
      <c r="K3267" t="b">
        <v>1</v>
      </c>
      <c r="L3267" t="b">
        <v>0</v>
      </c>
      <c r="M3267" t="b">
        <v>0</v>
      </c>
      <c r="N3267" t="s">
        <v>7062</v>
      </c>
      <c r="O3267">
        <v>0</v>
      </c>
      <c r="P3267" t="s">
        <v>17</v>
      </c>
      <c r="Q3267">
        <v>69.5</v>
      </c>
      <c r="R3267">
        <v>1752.65</v>
      </c>
      <c r="S3267">
        <v>25.217985611510791</v>
      </c>
      <c r="T3267">
        <v>69.5</v>
      </c>
      <c r="U3267">
        <v>1</v>
      </c>
      <c r="V3267">
        <v>43705</v>
      </c>
      <c r="W3267">
        <v>767</v>
      </c>
      <c r="X3267">
        <v>42938</v>
      </c>
      <c r="Y3267" t="b">
        <v>1</v>
      </c>
      <c r="Z3267" t="b">
        <v>0</v>
      </c>
      <c r="AA3267" t="b">
        <v>0</v>
      </c>
      <c r="AB3267" t="b">
        <v>1</v>
      </c>
      <c r="AC3267" t="s">
        <v>5</v>
      </c>
    </row>
    <row r="3268" spans="1:29">
      <c r="A3268" t="s">
        <v>716</v>
      </c>
      <c r="B3268" t="s">
        <v>3</v>
      </c>
      <c r="C3268">
        <v>0</v>
      </c>
      <c r="D3268" t="s">
        <v>5</v>
      </c>
      <c r="E3268" t="s">
        <v>5</v>
      </c>
      <c r="F3268">
        <v>0</v>
      </c>
      <c r="G3268" t="s">
        <v>7058</v>
      </c>
      <c r="H3268">
        <v>1</v>
      </c>
      <c r="I3268" t="s">
        <v>7061</v>
      </c>
      <c r="J3268">
        <v>2</v>
      </c>
      <c r="K3268" t="b">
        <v>1</v>
      </c>
      <c r="L3268" t="b">
        <v>0</v>
      </c>
      <c r="M3268" t="b">
        <v>0</v>
      </c>
      <c r="N3268" t="s">
        <v>7062</v>
      </c>
      <c r="O3268">
        <v>0</v>
      </c>
      <c r="P3268" t="s">
        <v>13</v>
      </c>
      <c r="Q3268">
        <v>79.849999999999994</v>
      </c>
      <c r="R3268">
        <v>2015.35</v>
      </c>
      <c r="S3268">
        <v>25.239198497182219</v>
      </c>
      <c r="T3268">
        <v>79.849999999999994</v>
      </c>
      <c r="U3268">
        <v>1</v>
      </c>
      <c r="V3268">
        <v>43705</v>
      </c>
      <c r="W3268">
        <v>767</v>
      </c>
      <c r="X3268">
        <v>42938</v>
      </c>
      <c r="Y3268" t="b">
        <v>1</v>
      </c>
      <c r="Z3268" t="b">
        <v>1</v>
      </c>
      <c r="AA3268" t="b">
        <v>1</v>
      </c>
      <c r="AB3268" t="b">
        <v>1</v>
      </c>
      <c r="AC3268" t="s">
        <v>4</v>
      </c>
    </row>
    <row r="3269" spans="1:29">
      <c r="A3269" t="s">
        <v>951</v>
      </c>
      <c r="B3269" t="s">
        <v>3</v>
      </c>
      <c r="C3269">
        <v>0</v>
      </c>
      <c r="D3269" t="s">
        <v>5</v>
      </c>
      <c r="E3269" t="s">
        <v>4</v>
      </c>
      <c r="F3269">
        <v>2</v>
      </c>
      <c r="G3269" t="s">
        <v>7058</v>
      </c>
      <c r="H3269">
        <v>1</v>
      </c>
      <c r="I3269" t="s">
        <v>7060</v>
      </c>
      <c r="J3269">
        <v>0</v>
      </c>
      <c r="K3269" t="b">
        <v>0</v>
      </c>
      <c r="L3269" t="b">
        <v>0</v>
      </c>
      <c r="M3269" t="b">
        <v>1</v>
      </c>
      <c r="N3269" t="s">
        <v>7063</v>
      </c>
      <c r="O3269">
        <v>1</v>
      </c>
      <c r="P3269" t="s">
        <v>13</v>
      </c>
      <c r="Q3269">
        <v>21.05</v>
      </c>
      <c r="R3269">
        <v>531.54999999999995</v>
      </c>
      <c r="S3269">
        <v>25.251781472684083</v>
      </c>
      <c r="T3269">
        <v>21.05</v>
      </c>
      <c r="U3269">
        <v>1</v>
      </c>
      <c r="V3269">
        <v>43705</v>
      </c>
      <c r="W3269">
        <v>768</v>
      </c>
      <c r="X3269">
        <v>42937</v>
      </c>
      <c r="Y3269" t="b">
        <v>1</v>
      </c>
      <c r="Z3269" t="b">
        <v>0</v>
      </c>
      <c r="AA3269" t="b">
        <v>1</v>
      </c>
      <c r="AB3269" t="b">
        <v>0</v>
      </c>
      <c r="AC3269" t="s">
        <v>5</v>
      </c>
    </row>
    <row r="3270" spans="1:29">
      <c r="A3270" t="s">
        <v>1145</v>
      </c>
      <c r="B3270" t="s">
        <v>3</v>
      </c>
      <c r="C3270">
        <v>0</v>
      </c>
      <c r="D3270" t="s">
        <v>4</v>
      </c>
      <c r="E3270" t="s">
        <v>4</v>
      </c>
      <c r="F3270">
        <v>3</v>
      </c>
      <c r="G3270" t="s">
        <v>7058</v>
      </c>
      <c r="H3270">
        <v>1</v>
      </c>
      <c r="I3270" t="s">
        <v>7061</v>
      </c>
      <c r="J3270">
        <v>2</v>
      </c>
      <c r="K3270" t="b">
        <v>1</v>
      </c>
      <c r="L3270" t="b">
        <v>0</v>
      </c>
      <c r="M3270" t="b">
        <v>0</v>
      </c>
      <c r="N3270" t="s">
        <v>7062</v>
      </c>
      <c r="O3270">
        <v>0</v>
      </c>
      <c r="P3270" t="s">
        <v>7</v>
      </c>
      <c r="Q3270">
        <v>81.95</v>
      </c>
      <c r="R3270">
        <v>2070.0500000000002</v>
      </c>
      <c r="S3270">
        <v>25.259914582062233</v>
      </c>
      <c r="T3270">
        <v>81.95</v>
      </c>
      <c r="U3270">
        <v>1</v>
      </c>
      <c r="V3270">
        <v>43705</v>
      </c>
      <c r="W3270">
        <v>768</v>
      </c>
      <c r="X3270">
        <v>42937</v>
      </c>
      <c r="Y3270" t="b">
        <v>1</v>
      </c>
      <c r="Z3270" t="b">
        <v>0</v>
      </c>
      <c r="AA3270" t="b">
        <v>1</v>
      </c>
      <c r="AB3270" t="b">
        <v>1</v>
      </c>
      <c r="AC3270" t="s">
        <v>5</v>
      </c>
    </row>
    <row r="3271" spans="1:29">
      <c r="A3271" t="s">
        <v>3548</v>
      </c>
      <c r="B3271" t="s">
        <v>9</v>
      </c>
      <c r="C3271">
        <v>0</v>
      </c>
      <c r="D3271" t="s">
        <v>4</v>
      </c>
      <c r="E3271" t="s">
        <v>4</v>
      </c>
      <c r="F3271">
        <v>3</v>
      </c>
      <c r="G3271" t="s">
        <v>7058</v>
      </c>
      <c r="H3271">
        <v>1</v>
      </c>
      <c r="I3271" t="s">
        <v>6</v>
      </c>
      <c r="J3271">
        <v>1</v>
      </c>
      <c r="K3271" t="b">
        <v>1</v>
      </c>
      <c r="L3271" t="b">
        <v>0</v>
      </c>
      <c r="M3271" t="b">
        <v>0</v>
      </c>
      <c r="N3271" t="s">
        <v>7063</v>
      </c>
      <c r="O3271">
        <v>1</v>
      </c>
      <c r="P3271" t="s">
        <v>10</v>
      </c>
      <c r="Q3271">
        <v>53.65</v>
      </c>
      <c r="R3271">
        <v>1355.45</v>
      </c>
      <c r="S3271">
        <v>25.264678471575024</v>
      </c>
      <c r="T3271">
        <v>53.65</v>
      </c>
      <c r="U3271">
        <v>1</v>
      </c>
      <c r="V3271">
        <v>43705</v>
      </c>
      <c r="W3271">
        <v>768</v>
      </c>
      <c r="X3271">
        <v>42937</v>
      </c>
      <c r="Y3271" t="b">
        <v>0</v>
      </c>
      <c r="Z3271" t="b">
        <v>0</v>
      </c>
      <c r="AA3271" t="b">
        <v>1</v>
      </c>
      <c r="AB3271" t="b">
        <v>1</v>
      </c>
      <c r="AC3271" t="s">
        <v>5</v>
      </c>
    </row>
    <row r="3272" spans="1:29">
      <c r="A3272" t="s">
        <v>130</v>
      </c>
      <c r="B3272" t="s">
        <v>9</v>
      </c>
      <c r="C3272">
        <v>0</v>
      </c>
      <c r="D3272" t="s">
        <v>4</v>
      </c>
      <c r="E3272" t="s">
        <v>4</v>
      </c>
      <c r="F3272">
        <v>3</v>
      </c>
      <c r="G3272" t="s">
        <v>7059</v>
      </c>
      <c r="H3272">
        <v>2</v>
      </c>
      <c r="I3272" t="s">
        <v>7061</v>
      </c>
      <c r="J3272">
        <v>2</v>
      </c>
      <c r="K3272" t="b">
        <v>1</v>
      </c>
      <c r="L3272" t="b">
        <v>0</v>
      </c>
      <c r="M3272" t="b">
        <v>0</v>
      </c>
      <c r="N3272" t="s">
        <v>7062</v>
      </c>
      <c r="O3272">
        <v>0</v>
      </c>
      <c r="P3272" t="s">
        <v>17</v>
      </c>
      <c r="Q3272">
        <v>85.2</v>
      </c>
      <c r="R3272">
        <v>2151.6</v>
      </c>
      <c r="S3272">
        <v>25.25352112676056</v>
      </c>
      <c r="T3272">
        <v>85.2</v>
      </c>
      <c r="U3272">
        <v>1</v>
      </c>
      <c r="V3272">
        <v>43705</v>
      </c>
      <c r="W3272">
        <v>768</v>
      </c>
      <c r="X3272">
        <v>42937</v>
      </c>
      <c r="Y3272" t="b">
        <v>0</v>
      </c>
      <c r="Z3272" t="b">
        <v>0</v>
      </c>
      <c r="AA3272" t="b">
        <v>1</v>
      </c>
      <c r="AB3272" t="b">
        <v>1</v>
      </c>
      <c r="AC3272" t="s">
        <v>5</v>
      </c>
    </row>
    <row r="3273" spans="1:29">
      <c r="A3273" t="s">
        <v>6642</v>
      </c>
      <c r="B3273" t="s">
        <v>9</v>
      </c>
      <c r="C3273">
        <v>0</v>
      </c>
      <c r="D3273" t="s">
        <v>4</v>
      </c>
      <c r="E3273" t="s">
        <v>5</v>
      </c>
      <c r="F3273">
        <v>1</v>
      </c>
      <c r="G3273" t="s">
        <v>7059</v>
      </c>
      <c r="H3273">
        <v>2</v>
      </c>
      <c r="I3273" t="s">
        <v>6</v>
      </c>
      <c r="J3273">
        <v>1</v>
      </c>
      <c r="K3273" t="b">
        <v>1</v>
      </c>
      <c r="L3273" t="b">
        <v>0</v>
      </c>
      <c r="M3273" t="b">
        <v>0</v>
      </c>
      <c r="N3273" t="s">
        <v>7062</v>
      </c>
      <c r="O3273">
        <v>0</v>
      </c>
      <c r="P3273" t="s">
        <v>17</v>
      </c>
      <c r="Q3273">
        <v>55.55</v>
      </c>
      <c r="R3273">
        <v>1405.3</v>
      </c>
      <c r="S3273">
        <v>25.2979297929793</v>
      </c>
      <c r="T3273">
        <v>55.55</v>
      </c>
      <c r="U3273">
        <v>1</v>
      </c>
      <c r="V3273">
        <v>43705</v>
      </c>
      <c r="W3273">
        <v>769</v>
      </c>
      <c r="X3273">
        <v>42936</v>
      </c>
      <c r="Y3273" t="b">
        <v>0</v>
      </c>
      <c r="Z3273" t="b">
        <v>0</v>
      </c>
      <c r="AA3273" t="b">
        <v>1</v>
      </c>
      <c r="AB3273" t="b">
        <v>1</v>
      </c>
      <c r="AC3273" t="s">
        <v>5</v>
      </c>
    </row>
    <row r="3274" spans="1:29">
      <c r="A3274" t="s">
        <v>2773</v>
      </c>
      <c r="B3274" t="s">
        <v>9</v>
      </c>
      <c r="C3274">
        <v>0</v>
      </c>
      <c r="D3274" t="s">
        <v>5</v>
      </c>
      <c r="E3274" t="s">
        <v>5</v>
      </c>
      <c r="F3274">
        <v>0</v>
      </c>
      <c r="G3274" t="s">
        <v>7058</v>
      </c>
      <c r="H3274">
        <v>1</v>
      </c>
      <c r="I3274" t="s">
        <v>7061</v>
      </c>
      <c r="J3274">
        <v>2</v>
      </c>
      <c r="K3274" t="b">
        <v>1</v>
      </c>
      <c r="L3274" t="b">
        <v>0</v>
      </c>
      <c r="M3274" t="b">
        <v>0</v>
      </c>
      <c r="N3274" t="s">
        <v>7064</v>
      </c>
      <c r="O3274">
        <v>2</v>
      </c>
      <c r="P3274" t="s">
        <v>13</v>
      </c>
      <c r="Q3274">
        <v>99.3</v>
      </c>
      <c r="R3274">
        <v>2513.5</v>
      </c>
      <c r="S3274">
        <v>25.312185297079559</v>
      </c>
      <c r="T3274">
        <v>99.3</v>
      </c>
      <c r="U3274">
        <v>1</v>
      </c>
      <c r="V3274">
        <v>43705</v>
      </c>
      <c r="W3274">
        <v>769</v>
      </c>
      <c r="X3274">
        <v>42936</v>
      </c>
      <c r="Y3274" t="b">
        <v>0</v>
      </c>
      <c r="Z3274" t="b">
        <v>0</v>
      </c>
      <c r="AA3274" t="b">
        <v>1</v>
      </c>
      <c r="AB3274" t="b">
        <v>1</v>
      </c>
      <c r="AC3274" t="s">
        <v>5</v>
      </c>
    </row>
    <row r="3275" spans="1:29">
      <c r="A3275" t="s">
        <v>1998</v>
      </c>
      <c r="B3275" t="s">
        <v>3</v>
      </c>
      <c r="C3275">
        <v>0</v>
      </c>
      <c r="D3275" t="s">
        <v>4</v>
      </c>
      <c r="E3275" t="s">
        <v>4</v>
      </c>
      <c r="F3275">
        <v>3</v>
      </c>
      <c r="G3275" t="s">
        <v>7058</v>
      </c>
      <c r="H3275">
        <v>1</v>
      </c>
      <c r="I3275" t="s">
        <v>7061</v>
      </c>
      <c r="J3275">
        <v>2</v>
      </c>
      <c r="K3275" t="b">
        <v>1</v>
      </c>
      <c r="L3275" t="b">
        <v>0</v>
      </c>
      <c r="M3275" t="b">
        <v>0</v>
      </c>
      <c r="N3275" t="s">
        <v>7062</v>
      </c>
      <c r="O3275">
        <v>0</v>
      </c>
      <c r="P3275" t="s">
        <v>13</v>
      </c>
      <c r="Q3275">
        <v>89.15</v>
      </c>
      <c r="R3275">
        <v>2257.75</v>
      </c>
      <c r="S3275">
        <v>25.325294447560289</v>
      </c>
      <c r="T3275">
        <v>89.15</v>
      </c>
      <c r="U3275">
        <v>1</v>
      </c>
      <c r="V3275">
        <v>43705</v>
      </c>
      <c r="W3275">
        <v>770</v>
      </c>
      <c r="X3275">
        <v>42935</v>
      </c>
      <c r="Y3275" t="b">
        <v>1</v>
      </c>
      <c r="Z3275" t="b">
        <v>1</v>
      </c>
      <c r="AA3275" t="b">
        <v>1</v>
      </c>
      <c r="AB3275" t="b">
        <v>1</v>
      </c>
      <c r="AC3275" t="s">
        <v>4</v>
      </c>
    </row>
    <row r="3276" spans="1:29">
      <c r="A3276" t="s">
        <v>729</v>
      </c>
      <c r="B3276" t="s">
        <v>3</v>
      </c>
      <c r="C3276">
        <v>0</v>
      </c>
      <c r="D3276" t="s">
        <v>5</v>
      </c>
      <c r="E3276" t="s">
        <v>5</v>
      </c>
      <c r="F3276">
        <v>0</v>
      </c>
      <c r="G3276" t="s">
        <v>7057</v>
      </c>
      <c r="H3276">
        <v>0</v>
      </c>
      <c r="I3276" t="s">
        <v>6</v>
      </c>
      <c r="J3276">
        <v>1</v>
      </c>
      <c r="K3276" t="b">
        <v>0</v>
      </c>
      <c r="L3276" t="b">
        <v>1</v>
      </c>
      <c r="M3276" t="b">
        <v>0</v>
      </c>
      <c r="N3276" t="s">
        <v>7062</v>
      </c>
      <c r="O3276">
        <v>0</v>
      </c>
      <c r="P3276" t="s">
        <v>17</v>
      </c>
      <c r="Q3276">
        <v>50.35</v>
      </c>
      <c r="R3276">
        <v>1277.5</v>
      </c>
      <c r="S3276">
        <v>25.372393247269116</v>
      </c>
      <c r="T3276">
        <v>50.35</v>
      </c>
      <c r="U3276">
        <v>1</v>
      </c>
      <c r="V3276">
        <v>43705</v>
      </c>
      <c r="W3276">
        <v>771</v>
      </c>
      <c r="X3276">
        <v>42934</v>
      </c>
      <c r="Y3276" t="b">
        <v>1</v>
      </c>
      <c r="Z3276" t="b">
        <v>0</v>
      </c>
      <c r="AA3276" t="b">
        <v>1</v>
      </c>
      <c r="AB3276" t="b">
        <v>1</v>
      </c>
      <c r="AC3276" t="s">
        <v>5</v>
      </c>
    </row>
    <row r="3277" spans="1:29">
      <c r="A3277" t="s">
        <v>6603</v>
      </c>
      <c r="B3277" t="s">
        <v>9</v>
      </c>
      <c r="C3277">
        <v>0</v>
      </c>
      <c r="D3277" t="s">
        <v>5</v>
      </c>
      <c r="E3277" t="s">
        <v>5</v>
      </c>
      <c r="F3277">
        <v>0</v>
      </c>
      <c r="G3277" t="s">
        <v>7058</v>
      </c>
      <c r="H3277">
        <v>1</v>
      </c>
      <c r="I3277" t="s">
        <v>6</v>
      </c>
      <c r="J3277">
        <v>1</v>
      </c>
      <c r="K3277" t="b">
        <v>1</v>
      </c>
      <c r="L3277" t="b">
        <v>0</v>
      </c>
      <c r="M3277" t="b">
        <v>0</v>
      </c>
      <c r="N3277" t="s">
        <v>7063</v>
      </c>
      <c r="O3277">
        <v>1</v>
      </c>
      <c r="P3277" t="s">
        <v>17</v>
      </c>
      <c r="Q3277">
        <v>59.45</v>
      </c>
      <c r="R3277">
        <v>1507</v>
      </c>
      <c r="S3277">
        <v>25.349032800672834</v>
      </c>
      <c r="T3277">
        <v>59.45</v>
      </c>
      <c r="U3277">
        <v>1</v>
      </c>
      <c r="V3277">
        <v>43705</v>
      </c>
      <c r="W3277">
        <v>771</v>
      </c>
      <c r="X3277">
        <v>42934</v>
      </c>
      <c r="Y3277" t="b">
        <v>0</v>
      </c>
      <c r="Z3277" t="b">
        <v>0</v>
      </c>
      <c r="AA3277" t="b">
        <v>0</v>
      </c>
      <c r="AB3277" t="b">
        <v>1</v>
      </c>
      <c r="AC3277" t="s">
        <v>5</v>
      </c>
    </row>
    <row r="3278" spans="1:29">
      <c r="A3278" t="s">
        <v>5945</v>
      </c>
      <c r="B3278" t="s">
        <v>3</v>
      </c>
      <c r="C3278">
        <v>1</v>
      </c>
      <c r="D3278" t="s">
        <v>4</v>
      </c>
      <c r="E3278" t="s">
        <v>5</v>
      </c>
      <c r="F3278">
        <v>1</v>
      </c>
      <c r="G3278" t="s">
        <v>7059</v>
      </c>
      <c r="H3278">
        <v>2</v>
      </c>
      <c r="I3278" t="s">
        <v>7061</v>
      </c>
      <c r="J3278">
        <v>2</v>
      </c>
      <c r="K3278" t="b">
        <v>1</v>
      </c>
      <c r="L3278" t="b">
        <v>0</v>
      </c>
      <c r="M3278" t="b">
        <v>0</v>
      </c>
      <c r="N3278" t="s">
        <v>7062</v>
      </c>
      <c r="O3278">
        <v>0</v>
      </c>
      <c r="P3278" t="s">
        <v>7</v>
      </c>
      <c r="Q3278">
        <v>93.85</v>
      </c>
      <c r="R3278">
        <v>2381.5500000000002</v>
      </c>
      <c r="S3278">
        <v>25.376132125732557</v>
      </c>
      <c r="T3278">
        <v>93.85</v>
      </c>
      <c r="U3278">
        <v>1</v>
      </c>
      <c r="V3278">
        <v>43705</v>
      </c>
      <c r="W3278">
        <v>771</v>
      </c>
      <c r="X3278">
        <v>42934</v>
      </c>
      <c r="Y3278" t="b">
        <v>1</v>
      </c>
      <c r="Z3278" t="b">
        <v>1</v>
      </c>
      <c r="AA3278" t="b">
        <v>1</v>
      </c>
      <c r="AB3278" t="b">
        <v>1</v>
      </c>
      <c r="AC3278" t="s">
        <v>4</v>
      </c>
    </row>
    <row r="3279" spans="1:29">
      <c r="A3279" t="s">
        <v>2629</v>
      </c>
      <c r="B3279" t="s">
        <v>9</v>
      </c>
      <c r="C3279">
        <v>0</v>
      </c>
      <c r="D3279" t="s">
        <v>4</v>
      </c>
      <c r="E3279" t="s">
        <v>4</v>
      </c>
      <c r="F3279">
        <v>3</v>
      </c>
      <c r="G3279" t="s">
        <v>7058</v>
      </c>
      <c r="H3279">
        <v>1</v>
      </c>
      <c r="I3279" t="s">
        <v>7060</v>
      </c>
      <c r="J3279">
        <v>0</v>
      </c>
      <c r="K3279" t="b">
        <v>0</v>
      </c>
      <c r="L3279" t="b">
        <v>0</v>
      </c>
      <c r="M3279" t="b">
        <v>1</v>
      </c>
      <c r="N3279" t="s">
        <v>7063</v>
      </c>
      <c r="O3279">
        <v>1</v>
      </c>
      <c r="P3279" t="s">
        <v>7</v>
      </c>
      <c r="Q3279">
        <v>19.899999999999999</v>
      </c>
      <c r="R3279">
        <v>505.45</v>
      </c>
      <c r="S3279">
        <v>25.399497487437188</v>
      </c>
      <c r="T3279">
        <v>19.899999999999999</v>
      </c>
      <c r="U3279">
        <v>1</v>
      </c>
      <c r="V3279">
        <v>43705</v>
      </c>
      <c r="W3279">
        <v>772</v>
      </c>
      <c r="X3279">
        <v>42933</v>
      </c>
      <c r="Y3279" t="b">
        <v>0</v>
      </c>
      <c r="Z3279" t="b">
        <v>0</v>
      </c>
      <c r="AA3279" t="b">
        <v>1</v>
      </c>
      <c r="AB3279" t="b">
        <v>0</v>
      </c>
      <c r="AC3279" t="s">
        <v>5</v>
      </c>
    </row>
    <row r="3280" spans="1:29">
      <c r="A3280" t="s">
        <v>5333</v>
      </c>
      <c r="B3280" t="s">
        <v>3</v>
      </c>
      <c r="C3280">
        <v>0</v>
      </c>
      <c r="D3280" t="s">
        <v>4</v>
      </c>
      <c r="E3280" t="s">
        <v>5</v>
      </c>
      <c r="F3280">
        <v>1</v>
      </c>
      <c r="G3280" t="s">
        <v>7058</v>
      </c>
      <c r="H3280">
        <v>1</v>
      </c>
      <c r="I3280" t="s">
        <v>6</v>
      </c>
      <c r="J3280">
        <v>1</v>
      </c>
      <c r="K3280" t="b">
        <v>1</v>
      </c>
      <c r="L3280" t="b">
        <v>0</v>
      </c>
      <c r="M3280" t="b">
        <v>0</v>
      </c>
      <c r="N3280" t="s">
        <v>7062</v>
      </c>
      <c r="O3280">
        <v>0</v>
      </c>
      <c r="P3280" t="s">
        <v>13</v>
      </c>
      <c r="Q3280">
        <v>81.900000000000006</v>
      </c>
      <c r="R3280">
        <v>2078.5500000000002</v>
      </c>
      <c r="S3280">
        <v>25.37912087912088</v>
      </c>
      <c r="T3280">
        <v>81.900000000000006</v>
      </c>
      <c r="U3280">
        <v>1</v>
      </c>
      <c r="V3280">
        <v>43705</v>
      </c>
      <c r="W3280">
        <v>772</v>
      </c>
      <c r="X3280">
        <v>42933</v>
      </c>
      <c r="Y3280" t="b">
        <v>1</v>
      </c>
      <c r="Z3280" t="b">
        <v>0</v>
      </c>
      <c r="AA3280" t="b">
        <v>1</v>
      </c>
      <c r="AB3280" t="b">
        <v>1</v>
      </c>
      <c r="AC3280" t="s">
        <v>5</v>
      </c>
    </row>
    <row r="3281" spans="1:29">
      <c r="A3281" t="s">
        <v>3891</v>
      </c>
      <c r="B3281" t="s">
        <v>9</v>
      </c>
      <c r="C3281">
        <v>0</v>
      </c>
      <c r="D3281" t="s">
        <v>4</v>
      </c>
      <c r="E3281" t="s">
        <v>4</v>
      </c>
      <c r="F3281">
        <v>3</v>
      </c>
      <c r="G3281" t="s">
        <v>7059</v>
      </c>
      <c r="H3281">
        <v>2</v>
      </c>
      <c r="I3281" t="s">
        <v>6</v>
      </c>
      <c r="J3281">
        <v>1</v>
      </c>
      <c r="K3281" t="b">
        <v>1</v>
      </c>
      <c r="L3281" t="b">
        <v>0</v>
      </c>
      <c r="M3281" t="b">
        <v>0</v>
      </c>
      <c r="N3281" t="s">
        <v>7063</v>
      </c>
      <c r="O3281">
        <v>1</v>
      </c>
      <c r="P3281" t="s">
        <v>17</v>
      </c>
      <c r="Q3281">
        <v>82</v>
      </c>
      <c r="R3281">
        <v>2083.1</v>
      </c>
      <c r="S3281">
        <v>25.403658536585365</v>
      </c>
      <c r="T3281">
        <v>82</v>
      </c>
      <c r="U3281">
        <v>1</v>
      </c>
      <c r="V3281">
        <v>43705</v>
      </c>
      <c r="W3281">
        <v>772</v>
      </c>
      <c r="X3281">
        <v>42933</v>
      </c>
      <c r="Y3281" t="b">
        <v>0</v>
      </c>
      <c r="Z3281" t="b">
        <v>0</v>
      </c>
      <c r="AA3281" t="b">
        <v>1</v>
      </c>
      <c r="AB3281" t="b">
        <v>1</v>
      </c>
      <c r="AC3281" t="s">
        <v>5</v>
      </c>
    </row>
    <row r="3282" spans="1:29">
      <c r="A3282" t="s">
        <v>6090</v>
      </c>
      <c r="B3282" t="s">
        <v>3</v>
      </c>
      <c r="C3282">
        <v>0</v>
      </c>
      <c r="D3282" t="s">
        <v>4</v>
      </c>
      <c r="E3282" t="s">
        <v>5</v>
      </c>
      <c r="F3282">
        <v>1</v>
      </c>
      <c r="G3282" t="s">
        <v>7059</v>
      </c>
      <c r="H3282">
        <v>2</v>
      </c>
      <c r="I3282" t="s">
        <v>6</v>
      </c>
      <c r="J3282">
        <v>1</v>
      </c>
      <c r="K3282" t="b">
        <v>1</v>
      </c>
      <c r="L3282" t="b">
        <v>0</v>
      </c>
      <c r="M3282" t="b">
        <v>0</v>
      </c>
      <c r="N3282" t="s">
        <v>7062</v>
      </c>
      <c r="O3282">
        <v>0</v>
      </c>
      <c r="P3282" t="s">
        <v>7</v>
      </c>
      <c r="Q3282">
        <v>54.1</v>
      </c>
      <c r="R3282">
        <v>1373</v>
      </c>
      <c r="S3282">
        <v>25.378927911275415</v>
      </c>
      <c r="T3282">
        <v>54.1</v>
      </c>
      <c r="U3282">
        <v>1</v>
      </c>
      <c r="V3282">
        <v>43705</v>
      </c>
      <c r="W3282">
        <v>772</v>
      </c>
      <c r="X3282">
        <v>42933</v>
      </c>
      <c r="Y3282" t="b">
        <v>1</v>
      </c>
      <c r="Z3282" t="b">
        <v>0</v>
      </c>
      <c r="AA3282" t="b">
        <v>1</v>
      </c>
      <c r="AB3282" t="b">
        <v>1</v>
      </c>
      <c r="AC3282" t="s">
        <v>5</v>
      </c>
    </row>
    <row r="3283" spans="1:29">
      <c r="A3283" t="s">
        <v>6404</v>
      </c>
      <c r="B3283" t="s">
        <v>9</v>
      </c>
      <c r="C3283">
        <v>0</v>
      </c>
      <c r="D3283" t="s">
        <v>5</v>
      </c>
      <c r="E3283" t="s">
        <v>5</v>
      </c>
      <c r="F3283">
        <v>0</v>
      </c>
      <c r="G3283" t="s">
        <v>7059</v>
      </c>
      <c r="H3283">
        <v>2</v>
      </c>
      <c r="I3283" t="s">
        <v>7061</v>
      </c>
      <c r="J3283">
        <v>2</v>
      </c>
      <c r="K3283" t="b">
        <v>1</v>
      </c>
      <c r="L3283" t="b">
        <v>0</v>
      </c>
      <c r="M3283" t="b">
        <v>0</v>
      </c>
      <c r="N3283" t="s">
        <v>7062</v>
      </c>
      <c r="O3283">
        <v>0</v>
      </c>
      <c r="P3283" t="s">
        <v>17</v>
      </c>
      <c r="Q3283">
        <v>92.4</v>
      </c>
      <c r="R3283">
        <v>2349.8000000000002</v>
      </c>
      <c r="S3283">
        <v>25.430735930735931</v>
      </c>
      <c r="T3283">
        <v>92.4</v>
      </c>
      <c r="U3283">
        <v>1</v>
      </c>
      <c r="V3283">
        <v>43705</v>
      </c>
      <c r="W3283">
        <v>773</v>
      </c>
      <c r="X3283">
        <v>42932</v>
      </c>
      <c r="Y3283" t="b">
        <v>0</v>
      </c>
      <c r="Z3283" t="b">
        <v>0</v>
      </c>
      <c r="AA3283" t="b">
        <v>1</v>
      </c>
      <c r="AB3283" t="b">
        <v>1</v>
      </c>
      <c r="AC3283" t="s">
        <v>5</v>
      </c>
    </row>
    <row r="3284" spans="1:29">
      <c r="A3284" t="s">
        <v>2858</v>
      </c>
      <c r="B3284" t="s">
        <v>3</v>
      </c>
      <c r="C3284">
        <v>0</v>
      </c>
      <c r="D3284" t="s">
        <v>4</v>
      </c>
      <c r="E3284" t="s">
        <v>5</v>
      </c>
      <c r="F3284">
        <v>1</v>
      </c>
      <c r="G3284" t="s">
        <v>7059</v>
      </c>
      <c r="H3284">
        <v>2</v>
      </c>
      <c r="I3284" t="s">
        <v>7061</v>
      </c>
      <c r="J3284">
        <v>2</v>
      </c>
      <c r="K3284" t="b">
        <v>1</v>
      </c>
      <c r="L3284" t="b">
        <v>0</v>
      </c>
      <c r="M3284" t="b">
        <v>0</v>
      </c>
      <c r="N3284" t="s">
        <v>7062</v>
      </c>
      <c r="O3284">
        <v>0</v>
      </c>
      <c r="P3284" t="s">
        <v>13</v>
      </c>
      <c r="Q3284">
        <v>79.3</v>
      </c>
      <c r="R3284">
        <v>2015.8</v>
      </c>
      <c r="S3284">
        <v>25.419924337957124</v>
      </c>
      <c r="T3284">
        <v>79.3</v>
      </c>
      <c r="U3284">
        <v>1</v>
      </c>
      <c r="V3284">
        <v>43705</v>
      </c>
      <c r="W3284">
        <v>773</v>
      </c>
      <c r="X3284">
        <v>42932</v>
      </c>
      <c r="Y3284" t="b">
        <v>1</v>
      </c>
      <c r="Z3284" t="b">
        <v>0</v>
      </c>
      <c r="AA3284" t="b">
        <v>1</v>
      </c>
      <c r="AB3284" t="b">
        <v>1</v>
      </c>
      <c r="AC3284" t="s">
        <v>5</v>
      </c>
    </row>
    <row r="3285" spans="1:29">
      <c r="A3285" t="s">
        <v>3797</v>
      </c>
      <c r="B3285" t="s">
        <v>9</v>
      </c>
      <c r="C3285">
        <v>0</v>
      </c>
      <c r="D3285" t="s">
        <v>4</v>
      </c>
      <c r="E3285" t="s">
        <v>4</v>
      </c>
      <c r="F3285">
        <v>3</v>
      </c>
      <c r="G3285" t="s">
        <v>7059</v>
      </c>
      <c r="H3285">
        <v>2</v>
      </c>
      <c r="I3285" t="s">
        <v>7061</v>
      </c>
      <c r="J3285">
        <v>2</v>
      </c>
      <c r="K3285" t="b">
        <v>1</v>
      </c>
      <c r="L3285" t="b">
        <v>0</v>
      </c>
      <c r="M3285" t="b">
        <v>0</v>
      </c>
      <c r="N3285" t="s">
        <v>7062</v>
      </c>
      <c r="O3285">
        <v>0</v>
      </c>
      <c r="P3285" t="s">
        <v>13</v>
      </c>
      <c r="Q3285">
        <v>75.75</v>
      </c>
      <c r="R3285">
        <v>1929</v>
      </c>
      <c r="S3285">
        <v>25.465346534653467</v>
      </c>
      <c r="T3285">
        <v>75.75</v>
      </c>
      <c r="U3285">
        <v>1</v>
      </c>
      <c r="V3285">
        <v>43705</v>
      </c>
      <c r="W3285">
        <v>774</v>
      </c>
      <c r="X3285">
        <v>42931</v>
      </c>
      <c r="Y3285" t="b">
        <v>0</v>
      </c>
      <c r="Z3285" t="b">
        <v>0</v>
      </c>
      <c r="AA3285" t="b">
        <v>1</v>
      </c>
      <c r="AB3285" t="b">
        <v>1</v>
      </c>
      <c r="AC3285" t="s">
        <v>5</v>
      </c>
    </row>
    <row r="3286" spans="1:29">
      <c r="A3286" t="s">
        <v>4171</v>
      </c>
      <c r="B3286" t="s">
        <v>9</v>
      </c>
      <c r="C3286">
        <v>0</v>
      </c>
      <c r="D3286" t="s">
        <v>5</v>
      </c>
      <c r="E3286" t="s">
        <v>5</v>
      </c>
      <c r="F3286">
        <v>0</v>
      </c>
      <c r="G3286" t="s">
        <v>7058</v>
      </c>
      <c r="H3286">
        <v>1</v>
      </c>
      <c r="I3286" t="s">
        <v>6</v>
      </c>
      <c r="J3286">
        <v>1</v>
      </c>
      <c r="K3286" t="b">
        <v>1</v>
      </c>
      <c r="L3286" t="b">
        <v>0</v>
      </c>
      <c r="M3286" t="b">
        <v>0</v>
      </c>
      <c r="N3286" t="s">
        <v>7063</v>
      </c>
      <c r="O3286">
        <v>1</v>
      </c>
      <c r="P3286" t="s">
        <v>13</v>
      </c>
      <c r="Q3286">
        <v>75</v>
      </c>
      <c r="R3286">
        <v>1908.35</v>
      </c>
      <c r="S3286">
        <v>25.444666666666667</v>
      </c>
      <c r="T3286">
        <v>75</v>
      </c>
      <c r="U3286">
        <v>1</v>
      </c>
      <c r="V3286">
        <v>43705</v>
      </c>
      <c r="W3286">
        <v>774</v>
      </c>
      <c r="X3286">
        <v>42931</v>
      </c>
      <c r="Y3286" t="b">
        <v>0</v>
      </c>
      <c r="Z3286" t="b">
        <v>0</v>
      </c>
      <c r="AA3286" t="b">
        <v>1</v>
      </c>
      <c r="AB3286" t="b">
        <v>1</v>
      </c>
      <c r="AC3286" t="s">
        <v>5</v>
      </c>
    </row>
    <row r="3287" spans="1:29">
      <c r="A3287" t="s">
        <v>25</v>
      </c>
      <c r="B3287" t="s">
        <v>9</v>
      </c>
      <c r="C3287">
        <v>0</v>
      </c>
      <c r="D3287" t="s">
        <v>5</v>
      </c>
      <c r="E3287" t="s">
        <v>5</v>
      </c>
      <c r="F3287">
        <v>0</v>
      </c>
      <c r="G3287" t="s">
        <v>7058</v>
      </c>
      <c r="H3287">
        <v>1</v>
      </c>
      <c r="I3287" t="s">
        <v>7061</v>
      </c>
      <c r="J3287">
        <v>2</v>
      </c>
      <c r="K3287" t="b">
        <v>1</v>
      </c>
      <c r="L3287" t="b">
        <v>0</v>
      </c>
      <c r="M3287" t="b">
        <v>0</v>
      </c>
      <c r="N3287" t="s">
        <v>7062</v>
      </c>
      <c r="O3287">
        <v>0</v>
      </c>
      <c r="P3287" t="s">
        <v>7</v>
      </c>
      <c r="Q3287">
        <v>105.5</v>
      </c>
      <c r="R3287">
        <v>2686.05</v>
      </c>
      <c r="S3287">
        <v>25.460189573459719</v>
      </c>
      <c r="T3287">
        <v>105.5</v>
      </c>
      <c r="U3287">
        <v>1</v>
      </c>
      <c r="V3287">
        <v>43705</v>
      </c>
      <c r="W3287">
        <v>774</v>
      </c>
      <c r="X3287">
        <v>42931</v>
      </c>
      <c r="Y3287" t="b">
        <v>0</v>
      </c>
      <c r="Z3287" t="b">
        <v>0</v>
      </c>
      <c r="AA3287" t="b">
        <v>1</v>
      </c>
      <c r="AB3287" t="b">
        <v>1</v>
      </c>
      <c r="AC3287" t="s">
        <v>5</v>
      </c>
    </row>
    <row r="3288" spans="1:29">
      <c r="A3288" t="s">
        <v>236</v>
      </c>
      <c r="B3288" t="s">
        <v>9</v>
      </c>
      <c r="C3288">
        <v>0</v>
      </c>
      <c r="D3288" t="s">
        <v>5</v>
      </c>
      <c r="E3288" t="s">
        <v>5</v>
      </c>
      <c r="F3288">
        <v>0</v>
      </c>
      <c r="G3288" t="s">
        <v>7057</v>
      </c>
      <c r="H3288">
        <v>0</v>
      </c>
      <c r="I3288" t="s">
        <v>6</v>
      </c>
      <c r="J3288">
        <v>1</v>
      </c>
      <c r="K3288" t="b">
        <v>0</v>
      </c>
      <c r="L3288" t="b">
        <v>1</v>
      </c>
      <c r="M3288" t="b">
        <v>0</v>
      </c>
      <c r="N3288" t="s">
        <v>7063</v>
      </c>
      <c r="O3288">
        <v>1</v>
      </c>
      <c r="P3288" t="s">
        <v>10</v>
      </c>
      <c r="Q3288">
        <v>50.6</v>
      </c>
      <c r="R3288">
        <v>1288.75</v>
      </c>
      <c r="S3288">
        <v>25.469367588932805</v>
      </c>
      <c r="T3288">
        <v>50.6</v>
      </c>
      <c r="U3288">
        <v>1</v>
      </c>
      <c r="V3288">
        <v>43705</v>
      </c>
      <c r="W3288">
        <v>774</v>
      </c>
      <c r="X3288">
        <v>42931</v>
      </c>
      <c r="Y3288" t="b">
        <v>0</v>
      </c>
      <c r="Z3288" t="b">
        <v>0</v>
      </c>
      <c r="AA3288" t="b">
        <v>1</v>
      </c>
      <c r="AB3288" t="b">
        <v>1</v>
      </c>
      <c r="AC3288" t="s">
        <v>5</v>
      </c>
    </row>
    <row r="3289" spans="1:29">
      <c r="A3289" t="s">
        <v>3071</v>
      </c>
      <c r="B3289" t="s">
        <v>9</v>
      </c>
      <c r="C3289">
        <v>0</v>
      </c>
      <c r="D3289" t="s">
        <v>4</v>
      </c>
      <c r="E3289" t="s">
        <v>5</v>
      </c>
      <c r="F3289">
        <v>1</v>
      </c>
      <c r="G3289" t="s">
        <v>7057</v>
      </c>
      <c r="H3289">
        <v>0</v>
      </c>
      <c r="I3289" t="s">
        <v>6</v>
      </c>
      <c r="J3289">
        <v>1</v>
      </c>
      <c r="K3289" t="b">
        <v>0</v>
      </c>
      <c r="L3289" t="b">
        <v>1</v>
      </c>
      <c r="M3289" t="b">
        <v>0</v>
      </c>
      <c r="N3289" t="s">
        <v>7063</v>
      </c>
      <c r="O3289">
        <v>1</v>
      </c>
      <c r="P3289" t="s">
        <v>17</v>
      </c>
      <c r="Q3289">
        <v>38.1</v>
      </c>
      <c r="R3289">
        <v>970.4</v>
      </c>
      <c r="S3289">
        <v>25.469816272965879</v>
      </c>
      <c r="T3289">
        <v>38.1</v>
      </c>
      <c r="U3289">
        <v>1</v>
      </c>
      <c r="V3289">
        <v>43705</v>
      </c>
      <c r="W3289">
        <v>774</v>
      </c>
      <c r="X3289">
        <v>42931</v>
      </c>
      <c r="Y3289" t="b">
        <v>0</v>
      </c>
      <c r="Z3289" t="b">
        <v>0</v>
      </c>
      <c r="AA3289" t="b">
        <v>0</v>
      </c>
      <c r="AB3289" t="b">
        <v>1</v>
      </c>
      <c r="AC3289" t="s">
        <v>5</v>
      </c>
    </row>
    <row r="3290" spans="1:29">
      <c r="A3290" t="s">
        <v>5931</v>
      </c>
      <c r="B3290" t="s">
        <v>3</v>
      </c>
      <c r="C3290">
        <v>1</v>
      </c>
      <c r="D3290" t="s">
        <v>5</v>
      </c>
      <c r="E3290" t="s">
        <v>5</v>
      </c>
      <c r="F3290">
        <v>0</v>
      </c>
      <c r="G3290" t="s">
        <v>7058</v>
      </c>
      <c r="H3290">
        <v>1</v>
      </c>
      <c r="I3290" t="s">
        <v>7061</v>
      </c>
      <c r="J3290">
        <v>2</v>
      </c>
      <c r="K3290" t="b">
        <v>1</v>
      </c>
      <c r="L3290" t="b">
        <v>0</v>
      </c>
      <c r="M3290" t="b">
        <v>0</v>
      </c>
      <c r="N3290" t="s">
        <v>7062</v>
      </c>
      <c r="O3290">
        <v>0</v>
      </c>
      <c r="P3290" t="s">
        <v>7</v>
      </c>
      <c r="Q3290">
        <v>78.8</v>
      </c>
      <c r="R3290">
        <v>2006.1</v>
      </c>
      <c r="S3290">
        <v>25.458121827411166</v>
      </c>
      <c r="T3290">
        <v>78.8</v>
      </c>
      <c r="U3290">
        <v>1</v>
      </c>
      <c r="V3290">
        <v>43705</v>
      </c>
      <c r="W3290">
        <v>774</v>
      </c>
      <c r="X3290">
        <v>42931</v>
      </c>
      <c r="Y3290" t="b">
        <v>1</v>
      </c>
      <c r="Z3290" t="b">
        <v>0</v>
      </c>
      <c r="AA3290" t="b">
        <v>0</v>
      </c>
      <c r="AB3290" t="b">
        <v>1</v>
      </c>
      <c r="AC3290" t="s">
        <v>5</v>
      </c>
    </row>
    <row r="3291" spans="1:29">
      <c r="A3291" t="s">
        <v>6629</v>
      </c>
      <c r="B3291" t="s">
        <v>9</v>
      </c>
      <c r="C3291">
        <v>0</v>
      </c>
      <c r="D3291" t="s">
        <v>5</v>
      </c>
      <c r="E3291" t="s">
        <v>5</v>
      </c>
      <c r="F3291">
        <v>0</v>
      </c>
      <c r="G3291" t="s">
        <v>7059</v>
      </c>
      <c r="H3291">
        <v>2</v>
      </c>
      <c r="I3291" t="s">
        <v>7061</v>
      </c>
      <c r="J3291">
        <v>2</v>
      </c>
      <c r="K3291" t="b">
        <v>1</v>
      </c>
      <c r="L3291" t="b">
        <v>0</v>
      </c>
      <c r="M3291" t="b">
        <v>0</v>
      </c>
      <c r="N3291" t="s">
        <v>7062</v>
      </c>
      <c r="O3291">
        <v>0</v>
      </c>
      <c r="P3291" t="s">
        <v>17</v>
      </c>
      <c r="Q3291">
        <v>86.65</v>
      </c>
      <c r="R3291">
        <v>2208.75</v>
      </c>
      <c r="S3291">
        <v>25.490478938257354</v>
      </c>
      <c r="T3291">
        <v>86.65</v>
      </c>
      <c r="U3291">
        <v>1</v>
      </c>
      <c r="V3291">
        <v>43705</v>
      </c>
      <c r="W3291">
        <v>775</v>
      </c>
      <c r="X3291">
        <v>42930</v>
      </c>
      <c r="Y3291" t="b">
        <v>0</v>
      </c>
      <c r="Z3291" t="b">
        <v>0</v>
      </c>
      <c r="AA3291" t="b">
        <v>1</v>
      </c>
      <c r="AB3291" t="b">
        <v>1</v>
      </c>
      <c r="AC3291" t="s">
        <v>5</v>
      </c>
    </row>
    <row r="3292" spans="1:29">
      <c r="A3292" t="s">
        <v>4685</v>
      </c>
      <c r="B3292" t="s">
        <v>9</v>
      </c>
      <c r="C3292">
        <v>0</v>
      </c>
      <c r="D3292" t="s">
        <v>4</v>
      </c>
      <c r="E3292" t="s">
        <v>4</v>
      </c>
      <c r="F3292">
        <v>3</v>
      </c>
      <c r="G3292" t="s">
        <v>7058</v>
      </c>
      <c r="H3292">
        <v>1</v>
      </c>
      <c r="I3292" t="s">
        <v>6</v>
      </c>
      <c r="J3292">
        <v>1</v>
      </c>
      <c r="K3292" t="b">
        <v>1</v>
      </c>
      <c r="L3292" t="b">
        <v>0</v>
      </c>
      <c r="M3292" t="b">
        <v>0</v>
      </c>
      <c r="N3292" t="s">
        <v>7063</v>
      </c>
      <c r="O3292">
        <v>1</v>
      </c>
      <c r="P3292" t="s">
        <v>10</v>
      </c>
      <c r="Q3292">
        <v>50.35</v>
      </c>
      <c r="R3292">
        <v>1285.8</v>
      </c>
      <c r="S3292">
        <v>25.537239324726912</v>
      </c>
      <c r="T3292">
        <v>50.35</v>
      </c>
      <c r="U3292">
        <v>1</v>
      </c>
      <c r="V3292">
        <v>43705</v>
      </c>
      <c r="W3292">
        <v>776</v>
      </c>
      <c r="X3292">
        <v>42929</v>
      </c>
      <c r="Y3292" t="b">
        <v>0</v>
      </c>
      <c r="Z3292" t="b">
        <v>0</v>
      </c>
      <c r="AA3292" t="b">
        <v>1</v>
      </c>
      <c r="AB3292" t="b">
        <v>1</v>
      </c>
      <c r="AC3292" t="s">
        <v>5</v>
      </c>
    </row>
    <row r="3293" spans="1:29">
      <c r="A3293" t="s">
        <v>5594</v>
      </c>
      <c r="B3293" t="s">
        <v>3</v>
      </c>
      <c r="C3293">
        <v>1</v>
      </c>
      <c r="D3293" t="s">
        <v>4</v>
      </c>
      <c r="E3293" t="s">
        <v>5</v>
      </c>
      <c r="F3293">
        <v>1</v>
      </c>
      <c r="G3293" t="s">
        <v>7058</v>
      </c>
      <c r="H3293">
        <v>1</v>
      </c>
      <c r="I3293" t="s">
        <v>7061</v>
      </c>
      <c r="J3293">
        <v>2</v>
      </c>
      <c r="K3293" t="b">
        <v>1</v>
      </c>
      <c r="L3293" t="b">
        <v>0</v>
      </c>
      <c r="M3293" t="b">
        <v>0</v>
      </c>
      <c r="N3293" t="s">
        <v>7062</v>
      </c>
      <c r="O3293">
        <v>0</v>
      </c>
      <c r="P3293" t="s">
        <v>7</v>
      </c>
      <c r="Q3293">
        <v>84.95</v>
      </c>
      <c r="R3293">
        <v>2169.75</v>
      </c>
      <c r="S3293">
        <v>25.541494997057093</v>
      </c>
      <c r="T3293">
        <v>84.95</v>
      </c>
      <c r="U3293">
        <v>1</v>
      </c>
      <c r="V3293">
        <v>43705</v>
      </c>
      <c r="W3293">
        <v>776</v>
      </c>
      <c r="X3293">
        <v>42929</v>
      </c>
      <c r="Y3293" t="b">
        <v>1</v>
      </c>
      <c r="Z3293" t="b">
        <v>1</v>
      </c>
      <c r="AA3293" t="b">
        <v>1</v>
      </c>
      <c r="AB3293" t="b">
        <v>1</v>
      </c>
      <c r="AC3293" t="s">
        <v>4</v>
      </c>
    </row>
    <row r="3294" spans="1:29">
      <c r="A3294" t="s">
        <v>110</v>
      </c>
      <c r="B3294" t="s">
        <v>3</v>
      </c>
      <c r="C3294">
        <v>1</v>
      </c>
      <c r="D3294" t="s">
        <v>4</v>
      </c>
      <c r="E3294" t="s">
        <v>5</v>
      </c>
      <c r="F3294">
        <v>1</v>
      </c>
      <c r="G3294" t="s">
        <v>7058</v>
      </c>
      <c r="H3294">
        <v>1</v>
      </c>
      <c r="I3294" t="s">
        <v>7061</v>
      </c>
      <c r="J3294">
        <v>2</v>
      </c>
      <c r="K3294" t="b">
        <v>1</v>
      </c>
      <c r="L3294" t="b">
        <v>0</v>
      </c>
      <c r="M3294" t="b">
        <v>0</v>
      </c>
      <c r="N3294" t="s">
        <v>7062</v>
      </c>
      <c r="O3294">
        <v>0</v>
      </c>
      <c r="P3294" t="s">
        <v>7</v>
      </c>
      <c r="Q3294">
        <v>98.5</v>
      </c>
      <c r="R3294">
        <v>2514.5</v>
      </c>
      <c r="S3294">
        <v>25.527918781725887</v>
      </c>
      <c r="T3294">
        <v>98.5</v>
      </c>
      <c r="U3294">
        <v>1</v>
      </c>
      <c r="V3294">
        <v>43705</v>
      </c>
      <c r="W3294">
        <v>776</v>
      </c>
      <c r="X3294">
        <v>42929</v>
      </c>
      <c r="Y3294" t="b">
        <v>1</v>
      </c>
      <c r="Z3294" t="b">
        <v>1</v>
      </c>
      <c r="AA3294" t="b">
        <v>1</v>
      </c>
      <c r="AB3294" t="b">
        <v>1</v>
      </c>
      <c r="AC3294" t="s">
        <v>4</v>
      </c>
    </row>
    <row r="3295" spans="1:29">
      <c r="A3295" t="s">
        <v>6542</v>
      </c>
      <c r="B3295" t="s">
        <v>3</v>
      </c>
      <c r="C3295">
        <v>0</v>
      </c>
      <c r="D3295" t="s">
        <v>5</v>
      </c>
      <c r="E3295" t="s">
        <v>5</v>
      </c>
      <c r="F3295">
        <v>0</v>
      </c>
      <c r="G3295" t="s">
        <v>7058</v>
      </c>
      <c r="H3295">
        <v>1</v>
      </c>
      <c r="I3295" t="s">
        <v>6</v>
      </c>
      <c r="J3295">
        <v>1</v>
      </c>
      <c r="K3295" t="b">
        <v>1</v>
      </c>
      <c r="L3295" t="b">
        <v>0</v>
      </c>
      <c r="M3295" t="b">
        <v>0</v>
      </c>
      <c r="N3295" t="s">
        <v>7062</v>
      </c>
      <c r="O3295">
        <v>0</v>
      </c>
      <c r="P3295" t="s">
        <v>13</v>
      </c>
      <c r="Q3295">
        <v>65.8</v>
      </c>
      <c r="R3295">
        <v>1679.65</v>
      </c>
      <c r="S3295">
        <v>25.526595744680854</v>
      </c>
      <c r="T3295">
        <v>65.8</v>
      </c>
      <c r="U3295">
        <v>1</v>
      </c>
      <c r="V3295">
        <v>43705</v>
      </c>
      <c r="W3295">
        <v>776</v>
      </c>
      <c r="X3295">
        <v>42929</v>
      </c>
      <c r="Y3295" t="b">
        <v>1</v>
      </c>
      <c r="Z3295" t="b">
        <v>0</v>
      </c>
      <c r="AA3295" t="b">
        <v>1</v>
      </c>
      <c r="AB3295" t="b">
        <v>1</v>
      </c>
      <c r="AC3295" t="s">
        <v>5</v>
      </c>
    </row>
    <row r="3296" spans="1:29">
      <c r="A3296" t="s">
        <v>3183</v>
      </c>
      <c r="B3296" t="s">
        <v>9</v>
      </c>
      <c r="C3296">
        <v>0</v>
      </c>
      <c r="D3296" t="s">
        <v>5</v>
      </c>
      <c r="E3296" t="s">
        <v>4</v>
      </c>
      <c r="F3296">
        <v>2</v>
      </c>
      <c r="G3296" t="s">
        <v>7058</v>
      </c>
      <c r="H3296">
        <v>1</v>
      </c>
      <c r="I3296" t="s">
        <v>7061</v>
      </c>
      <c r="J3296">
        <v>2</v>
      </c>
      <c r="K3296" t="b">
        <v>1</v>
      </c>
      <c r="L3296" t="b">
        <v>0</v>
      </c>
      <c r="M3296" t="b">
        <v>0</v>
      </c>
      <c r="N3296" t="s">
        <v>7062</v>
      </c>
      <c r="O3296">
        <v>0</v>
      </c>
      <c r="P3296" t="s">
        <v>7</v>
      </c>
      <c r="Q3296">
        <v>95.9</v>
      </c>
      <c r="R3296">
        <v>2448.75</v>
      </c>
      <c r="S3296">
        <v>25.534410844629821</v>
      </c>
      <c r="T3296">
        <v>95.9</v>
      </c>
      <c r="U3296">
        <v>1</v>
      </c>
      <c r="V3296">
        <v>43705</v>
      </c>
      <c r="W3296">
        <v>776</v>
      </c>
      <c r="X3296">
        <v>42929</v>
      </c>
      <c r="Y3296" t="b">
        <v>0</v>
      </c>
      <c r="Z3296" t="b">
        <v>1</v>
      </c>
      <c r="AA3296" t="b">
        <v>1</v>
      </c>
      <c r="AB3296" t="b">
        <v>1</v>
      </c>
      <c r="AC3296" t="s">
        <v>4</v>
      </c>
    </row>
    <row r="3297" spans="1:29">
      <c r="A3297" t="s">
        <v>6167</v>
      </c>
      <c r="B3297" t="s">
        <v>3</v>
      </c>
      <c r="C3297">
        <v>1</v>
      </c>
      <c r="D3297" t="s">
        <v>5</v>
      </c>
      <c r="E3297" t="s">
        <v>5</v>
      </c>
      <c r="F3297">
        <v>0</v>
      </c>
      <c r="G3297" t="s">
        <v>7058</v>
      </c>
      <c r="H3297">
        <v>1</v>
      </c>
      <c r="I3297" t="s">
        <v>7061</v>
      </c>
      <c r="J3297">
        <v>2</v>
      </c>
      <c r="K3297" t="b">
        <v>1</v>
      </c>
      <c r="L3297" t="b">
        <v>0</v>
      </c>
      <c r="M3297" t="b">
        <v>0</v>
      </c>
      <c r="N3297" t="s">
        <v>7062</v>
      </c>
      <c r="O3297">
        <v>0</v>
      </c>
      <c r="P3297" t="s">
        <v>17</v>
      </c>
      <c r="Q3297">
        <v>85.8</v>
      </c>
      <c r="R3297">
        <v>2193.65</v>
      </c>
      <c r="S3297">
        <v>25.567016317016318</v>
      </c>
      <c r="T3297">
        <v>85.8</v>
      </c>
      <c r="U3297">
        <v>1</v>
      </c>
      <c r="V3297">
        <v>43705</v>
      </c>
      <c r="W3297">
        <v>777</v>
      </c>
      <c r="X3297">
        <v>42928</v>
      </c>
      <c r="Y3297" t="b">
        <v>1</v>
      </c>
      <c r="Z3297" t="b">
        <v>0</v>
      </c>
      <c r="AA3297" t="b">
        <v>1</v>
      </c>
      <c r="AB3297" t="b">
        <v>1</v>
      </c>
      <c r="AC3297" t="s">
        <v>5</v>
      </c>
    </row>
    <row r="3298" spans="1:29">
      <c r="A3298" t="s">
        <v>6072</v>
      </c>
      <c r="B3298" t="s">
        <v>3</v>
      </c>
      <c r="C3298">
        <v>0</v>
      </c>
      <c r="D3298" t="s">
        <v>5</v>
      </c>
      <c r="E3298" t="s">
        <v>4</v>
      </c>
      <c r="F3298">
        <v>2</v>
      </c>
      <c r="G3298" t="s">
        <v>7059</v>
      </c>
      <c r="H3298">
        <v>2</v>
      </c>
      <c r="I3298" t="s">
        <v>6</v>
      </c>
      <c r="J3298">
        <v>1</v>
      </c>
      <c r="K3298" t="b">
        <v>1</v>
      </c>
      <c r="L3298" t="b">
        <v>0</v>
      </c>
      <c r="M3298" t="b">
        <v>0</v>
      </c>
      <c r="N3298" t="s">
        <v>7062</v>
      </c>
      <c r="O3298">
        <v>0</v>
      </c>
      <c r="P3298" t="s">
        <v>10</v>
      </c>
      <c r="Q3298">
        <v>49.5</v>
      </c>
      <c r="R3298">
        <v>1265.6500000000001</v>
      </c>
      <c r="S3298">
        <v>25.568686868686871</v>
      </c>
      <c r="T3298">
        <v>49.5</v>
      </c>
      <c r="U3298">
        <v>1</v>
      </c>
      <c r="V3298">
        <v>43705</v>
      </c>
      <c r="W3298">
        <v>777</v>
      </c>
      <c r="X3298">
        <v>42928</v>
      </c>
      <c r="Y3298" t="b">
        <v>1</v>
      </c>
      <c r="Z3298" t="b">
        <v>0</v>
      </c>
      <c r="AA3298" t="b">
        <v>1</v>
      </c>
      <c r="AB3298" t="b">
        <v>1</v>
      </c>
      <c r="AC3298" t="s">
        <v>5</v>
      </c>
    </row>
    <row r="3299" spans="1:29">
      <c r="A3299" t="s">
        <v>4958</v>
      </c>
      <c r="B3299" t="s">
        <v>9</v>
      </c>
      <c r="C3299">
        <v>0</v>
      </c>
      <c r="D3299" t="s">
        <v>5</v>
      </c>
      <c r="E3299" t="s">
        <v>5</v>
      </c>
      <c r="F3299">
        <v>0</v>
      </c>
      <c r="G3299" t="s">
        <v>7059</v>
      </c>
      <c r="H3299">
        <v>2</v>
      </c>
      <c r="I3299" t="s">
        <v>7061</v>
      </c>
      <c r="J3299">
        <v>2</v>
      </c>
      <c r="K3299" t="b">
        <v>1</v>
      </c>
      <c r="L3299" t="b">
        <v>0</v>
      </c>
      <c r="M3299" t="b">
        <v>0</v>
      </c>
      <c r="N3299" t="s">
        <v>7062</v>
      </c>
      <c r="O3299">
        <v>0</v>
      </c>
      <c r="P3299" t="s">
        <v>7</v>
      </c>
      <c r="Q3299">
        <v>98.35</v>
      </c>
      <c r="R3299">
        <v>2515.3000000000002</v>
      </c>
      <c r="S3299">
        <v>25.574987290289783</v>
      </c>
      <c r="T3299">
        <v>98.35</v>
      </c>
      <c r="U3299">
        <v>1</v>
      </c>
      <c r="V3299">
        <v>43705</v>
      </c>
      <c r="W3299">
        <v>777</v>
      </c>
      <c r="X3299">
        <v>42928</v>
      </c>
      <c r="Y3299" t="b">
        <v>0</v>
      </c>
      <c r="Z3299" t="b">
        <v>1</v>
      </c>
      <c r="AA3299" t="b">
        <v>1</v>
      </c>
      <c r="AB3299" t="b">
        <v>1</v>
      </c>
      <c r="AC3299" t="s">
        <v>4</v>
      </c>
    </row>
    <row r="3300" spans="1:29">
      <c r="A3300" t="s">
        <v>4598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 t="s">
        <v>7058</v>
      </c>
      <c r="H3300">
        <v>1</v>
      </c>
      <c r="I3300" t="s">
        <v>7061</v>
      </c>
      <c r="J3300">
        <v>2</v>
      </c>
      <c r="K3300" t="b">
        <v>1</v>
      </c>
      <c r="L3300" t="b">
        <v>0</v>
      </c>
      <c r="M3300" t="b">
        <v>0</v>
      </c>
      <c r="N3300" t="s">
        <v>7062</v>
      </c>
      <c r="O3300">
        <v>0</v>
      </c>
      <c r="P3300" t="s">
        <v>17</v>
      </c>
      <c r="Q3300">
        <v>85.9</v>
      </c>
      <c r="R3300">
        <v>2196.4499999999998</v>
      </c>
      <c r="S3300">
        <v>25.569848661233991</v>
      </c>
      <c r="T3300">
        <v>85.9</v>
      </c>
      <c r="U3300">
        <v>1</v>
      </c>
      <c r="V3300">
        <v>43705</v>
      </c>
      <c r="W3300">
        <v>777</v>
      </c>
      <c r="X3300">
        <v>42928</v>
      </c>
      <c r="Y3300" t="b">
        <v>1</v>
      </c>
      <c r="Z3300" t="b">
        <v>0</v>
      </c>
      <c r="AA3300" t="b">
        <v>1</v>
      </c>
      <c r="AB3300" t="b">
        <v>1</v>
      </c>
      <c r="AC3300" t="s">
        <v>5</v>
      </c>
    </row>
    <row r="3301" spans="1:29">
      <c r="A3301" t="s">
        <v>5420</v>
      </c>
      <c r="B3301" t="s">
        <v>3</v>
      </c>
      <c r="C3301">
        <v>1</v>
      </c>
      <c r="D3301" t="s">
        <v>5</v>
      </c>
      <c r="E3301" t="s">
        <v>5</v>
      </c>
      <c r="F3301">
        <v>0</v>
      </c>
      <c r="G3301" t="s">
        <v>7059</v>
      </c>
      <c r="H3301">
        <v>2</v>
      </c>
      <c r="I3301" t="s">
        <v>7061</v>
      </c>
      <c r="J3301">
        <v>2</v>
      </c>
      <c r="K3301" t="b">
        <v>1</v>
      </c>
      <c r="L3301" t="b">
        <v>0</v>
      </c>
      <c r="M3301" t="b">
        <v>0</v>
      </c>
      <c r="N3301" t="s">
        <v>7062</v>
      </c>
      <c r="O3301">
        <v>0</v>
      </c>
      <c r="P3301" t="s">
        <v>7</v>
      </c>
      <c r="Q3301">
        <v>89.15</v>
      </c>
      <c r="R3301">
        <v>2277.65</v>
      </c>
      <c r="S3301">
        <v>25.548513740886147</v>
      </c>
      <c r="T3301">
        <v>89.15</v>
      </c>
      <c r="U3301">
        <v>1</v>
      </c>
      <c r="V3301">
        <v>43705</v>
      </c>
      <c r="W3301">
        <v>777</v>
      </c>
      <c r="X3301">
        <v>42928</v>
      </c>
      <c r="Y3301" t="b">
        <v>1</v>
      </c>
      <c r="Z3301" t="b">
        <v>1</v>
      </c>
      <c r="AA3301" t="b">
        <v>1</v>
      </c>
      <c r="AB3301" t="b">
        <v>1</v>
      </c>
      <c r="AC3301" t="s">
        <v>4</v>
      </c>
    </row>
    <row r="3302" spans="1:29">
      <c r="A3302" t="s">
        <v>4484</v>
      </c>
      <c r="B3302" t="s">
        <v>3</v>
      </c>
      <c r="C3302">
        <v>1</v>
      </c>
      <c r="D3302" t="s">
        <v>4</v>
      </c>
      <c r="E3302" t="s">
        <v>5</v>
      </c>
      <c r="F3302">
        <v>1</v>
      </c>
      <c r="G3302" t="s">
        <v>7059</v>
      </c>
      <c r="H3302">
        <v>2</v>
      </c>
      <c r="I3302" t="s">
        <v>7061</v>
      </c>
      <c r="J3302">
        <v>2</v>
      </c>
      <c r="K3302" t="b">
        <v>1</v>
      </c>
      <c r="L3302" t="b">
        <v>0</v>
      </c>
      <c r="M3302" t="b">
        <v>0</v>
      </c>
      <c r="N3302" t="s">
        <v>7062</v>
      </c>
      <c r="O3302">
        <v>0</v>
      </c>
      <c r="P3302" t="s">
        <v>13</v>
      </c>
      <c r="Q3302">
        <v>98.1</v>
      </c>
      <c r="R3302">
        <v>2510.6999999999998</v>
      </c>
      <c r="S3302">
        <v>25.593272171253822</v>
      </c>
      <c r="T3302">
        <v>98.1</v>
      </c>
      <c r="U3302">
        <v>1</v>
      </c>
      <c r="V3302">
        <v>43705</v>
      </c>
      <c r="W3302">
        <v>778</v>
      </c>
      <c r="X3302">
        <v>42927</v>
      </c>
      <c r="Y3302" t="b">
        <v>1</v>
      </c>
      <c r="Z3302" t="b">
        <v>0</v>
      </c>
      <c r="AA3302" t="b">
        <v>1</v>
      </c>
      <c r="AB3302" t="b">
        <v>1</v>
      </c>
      <c r="AC3302" t="s">
        <v>5</v>
      </c>
    </row>
    <row r="3303" spans="1:29">
      <c r="A3303" t="s">
        <v>1559</v>
      </c>
      <c r="B3303" t="s">
        <v>9</v>
      </c>
      <c r="C3303">
        <v>0</v>
      </c>
      <c r="D3303" t="s">
        <v>4</v>
      </c>
      <c r="E3303" t="s">
        <v>4</v>
      </c>
      <c r="F3303">
        <v>3</v>
      </c>
      <c r="G3303" t="s">
        <v>7058</v>
      </c>
      <c r="H3303">
        <v>1</v>
      </c>
      <c r="I3303" t="s">
        <v>7061</v>
      </c>
      <c r="J3303">
        <v>2</v>
      </c>
      <c r="K3303" t="b">
        <v>1</v>
      </c>
      <c r="L3303" t="b">
        <v>0</v>
      </c>
      <c r="M3303" t="b">
        <v>0</v>
      </c>
      <c r="N3303" t="s">
        <v>7062</v>
      </c>
      <c r="O3303">
        <v>0</v>
      </c>
      <c r="P3303" t="s">
        <v>7</v>
      </c>
      <c r="Q3303">
        <v>85.9</v>
      </c>
      <c r="R3303">
        <v>2199.0500000000002</v>
      </c>
      <c r="S3303">
        <v>25.600116414435391</v>
      </c>
      <c r="T3303">
        <v>85.9</v>
      </c>
      <c r="U3303">
        <v>1</v>
      </c>
      <c r="V3303">
        <v>43705</v>
      </c>
      <c r="W3303">
        <v>778</v>
      </c>
      <c r="X3303">
        <v>42927</v>
      </c>
      <c r="Y3303" t="b">
        <v>0</v>
      </c>
      <c r="Z3303" t="b">
        <v>0</v>
      </c>
      <c r="AA3303" t="b">
        <v>1</v>
      </c>
      <c r="AB3303" t="b">
        <v>1</v>
      </c>
      <c r="AC3303" t="s">
        <v>5</v>
      </c>
    </row>
    <row r="3304" spans="1:29">
      <c r="A3304" t="s">
        <v>3469</v>
      </c>
      <c r="B3304" t="s">
        <v>3</v>
      </c>
      <c r="C3304">
        <v>0</v>
      </c>
      <c r="D3304" t="s">
        <v>5</v>
      </c>
      <c r="E3304" t="s">
        <v>5</v>
      </c>
      <c r="F3304">
        <v>0</v>
      </c>
      <c r="G3304" t="s">
        <v>7058</v>
      </c>
      <c r="H3304">
        <v>1</v>
      </c>
      <c r="I3304" t="s">
        <v>7061</v>
      </c>
      <c r="J3304">
        <v>2</v>
      </c>
      <c r="K3304" t="b">
        <v>1</v>
      </c>
      <c r="L3304" t="b">
        <v>0</v>
      </c>
      <c r="M3304" t="b">
        <v>0</v>
      </c>
      <c r="N3304" t="s">
        <v>7062</v>
      </c>
      <c r="O3304">
        <v>0</v>
      </c>
      <c r="P3304" t="s">
        <v>13</v>
      </c>
      <c r="Q3304">
        <v>88.8</v>
      </c>
      <c r="R3304">
        <v>2274.35</v>
      </c>
      <c r="S3304">
        <v>25.61204954954955</v>
      </c>
      <c r="T3304">
        <v>88.8</v>
      </c>
      <c r="U3304">
        <v>1</v>
      </c>
      <c r="V3304">
        <v>43705</v>
      </c>
      <c r="W3304">
        <v>779</v>
      </c>
      <c r="X3304">
        <v>42926</v>
      </c>
      <c r="Y3304" t="b">
        <v>1</v>
      </c>
      <c r="Z3304" t="b">
        <v>1</v>
      </c>
      <c r="AA3304" t="b">
        <v>1</v>
      </c>
      <c r="AB3304" t="b">
        <v>1</v>
      </c>
      <c r="AC3304" t="s">
        <v>4</v>
      </c>
    </row>
    <row r="3305" spans="1:29">
      <c r="A3305" t="s">
        <v>1660</v>
      </c>
      <c r="B3305" t="s">
        <v>3</v>
      </c>
      <c r="C3305">
        <v>0</v>
      </c>
      <c r="D3305" t="s">
        <v>5</v>
      </c>
      <c r="E3305" t="s">
        <v>5</v>
      </c>
      <c r="F3305">
        <v>0</v>
      </c>
      <c r="G3305" t="s">
        <v>7058</v>
      </c>
      <c r="H3305">
        <v>1</v>
      </c>
      <c r="I3305" t="s">
        <v>6</v>
      </c>
      <c r="J3305">
        <v>1</v>
      </c>
      <c r="K3305" t="b">
        <v>1</v>
      </c>
      <c r="L3305" t="b">
        <v>0</v>
      </c>
      <c r="M3305" t="b">
        <v>0</v>
      </c>
      <c r="N3305" t="s">
        <v>7062</v>
      </c>
      <c r="O3305">
        <v>0</v>
      </c>
      <c r="P3305" t="s">
        <v>10</v>
      </c>
      <c r="Q3305">
        <v>56.15</v>
      </c>
      <c r="R3305">
        <v>1439.35</v>
      </c>
      <c r="S3305">
        <v>25.6340160284951</v>
      </c>
      <c r="T3305">
        <v>56.15</v>
      </c>
      <c r="U3305">
        <v>1</v>
      </c>
      <c r="V3305">
        <v>43705</v>
      </c>
      <c r="W3305">
        <v>779</v>
      </c>
      <c r="X3305">
        <v>42926</v>
      </c>
      <c r="Y3305" t="b">
        <v>1</v>
      </c>
      <c r="Z3305" t="b">
        <v>0</v>
      </c>
      <c r="AA3305" t="b">
        <v>1</v>
      </c>
      <c r="AB3305" t="b">
        <v>1</v>
      </c>
      <c r="AC3305" t="s">
        <v>5</v>
      </c>
    </row>
    <row r="3306" spans="1:29">
      <c r="A3306" t="s">
        <v>4579</v>
      </c>
      <c r="B3306" t="s">
        <v>9</v>
      </c>
      <c r="C3306">
        <v>0</v>
      </c>
      <c r="D3306" t="s">
        <v>5</v>
      </c>
      <c r="E3306" t="s">
        <v>5</v>
      </c>
      <c r="F3306">
        <v>0</v>
      </c>
      <c r="G3306" t="s">
        <v>7058</v>
      </c>
      <c r="H3306">
        <v>1</v>
      </c>
      <c r="I3306" t="s">
        <v>7061</v>
      </c>
      <c r="J3306">
        <v>2</v>
      </c>
      <c r="K3306" t="b">
        <v>1</v>
      </c>
      <c r="L3306" t="b">
        <v>0</v>
      </c>
      <c r="M3306" t="b">
        <v>0</v>
      </c>
      <c r="N3306" t="s">
        <v>7063</v>
      </c>
      <c r="O3306">
        <v>1</v>
      </c>
      <c r="P3306" t="s">
        <v>7</v>
      </c>
      <c r="Q3306">
        <v>85.2</v>
      </c>
      <c r="R3306">
        <v>2184.6</v>
      </c>
      <c r="S3306">
        <v>25.640845070422532</v>
      </c>
      <c r="T3306">
        <v>85.2</v>
      </c>
      <c r="U3306">
        <v>1</v>
      </c>
      <c r="V3306">
        <v>43705</v>
      </c>
      <c r="W3306">
        <v>779</v>
      </c>
      <c r="X3306">
        <v>42926</v>
      </c>
      <c r="Y3306" t="b">
        <v>0</v>
      </c>
      <c r="Z3306" t="b">
        <v>0</v>
      </c>
      <c r="AA3306" t="b">
        <v>1</v>
      </c>
      <c r="AB3306" t="b">
        <v>1</v>
      </c>
      <c r="AC3306" t="s">
        <v>5</v>
      </c>
    </row>
    <row r="3307" spans="1:29">
      <c r="A3307" t="s">
        <v>3626</v>
      </c>
      <c r="B3307" t="s">
        <v>9</v>
      </c>
      <c r="C3307">
        <v>1</v>
      </c>
      <c r="D3307" t="s">
        <v>4</v>
      </c>
      <c r="E3307" t="s">
        <v>4</v>
      </c>
      <c r="F3307">
        <v>3</v>
      </c>
      <c r="G3307" t="s">
        <v>7059</v>
      </c>
      <c r="H3307">
        <v>2</v>
      </c>
      <c r="I3307" t="s">
        <v>7061</v>
      </c>
      <c r="J3307">
        <v>2</v>
      </c>
      <c r="K3307" t="b">
        <v>1</v>
      </c>
      <c r="L3307" t="b">
        <v>0</v>
      </c>
      <c r="M3307" t="b">
        <v>0</v>
      </c>
      <c r="N3307" t="s">
        <v>7062</v>
      </c>
      <c r="O3307">
        <v>0</v>
      </c>
      <c r="P3307" t="s">
        <v>7</v>
      </c>
      <c r="Q3307">
        <v>105.75</v>
      </c>
      <c r="R3307">
        <v>2710.25</v>
      </c>
      <c r="S3307">
        <v>25.628841607565011</v>
      </c>
      <c r="T3307">
        <v>105.75</v>
      </c>
      <c r="U3307">
        <v>1</v>
      </c>
      <c r="V3307">
        <v>43705</v>
      </c>
      <c r="W3307">
        <v>779</v>
      </c>
      <c r="X3307">
        <v>42926</v>
      </c>
      <c r="Y3307" t="b">
        <v>0</v>
      </c>
      <c r="Z3307" t="b">
        <v>1</v>
      </c>
      <c r="AA3307" t="b">
        <v>1</v>
      </c>
      <c r="AB3307" t="b">
        <v>1</v>
      </c>
      <c r="AC3307" t="s">
        <v>4</v>
      </c>
    </row>
    <row r="3308" spans="1:29">
      <c r="A3308" t="s">
        <v>6098</v>
      </c>
      <c r="B3308" t="s">
        <v>9</v>
      </c>
      <c r="C3308">
        <v>0</v>
      </c>
      <c r="D3308" t="s">
        <v>5</v>
      </c>
      <c r="E3308" t="s">
        <v>4</v>
      </c>
      <c r="F3308">
        <v>2</v>
      </c>
      <c r="G3308" t="s">
        <v>7057</v>
      </c>
      <c r="H3308">
        <v>0</v>
      </c>
      <c r="I3308" t="s">
        <v>6</v>
      </c>
      <c r="J3308">
        <v>1</v>
      </c>
      <c r="K3308" t="b">
        <v>0</v>
      </c>
      <c r="L3308" t="b">
        <v>1</v>
      </c>
      <c r="M3308" t="b">
        <v>0</v>
      </c>
      <c r="N3308" t="s">
        <v>7063</v>
      </c>
      <c r="O3308">
        <v>1</v>
      </c>
      <c r="P3308" t="s">
        <v>13</v>
      </c>
      <c r="Q3308">
        <v>39.950000000000003</v>
      </c>
      <c r="R3308">
        <v>1023.75</v>
      </c>
      <c r="S3308">
        <v>25.625782227784729</v>
      </c>
      <c r="T3308">
        <v>39.950000000000003</v>
      </c>
      <c r="U3308">
        <v>1</v>
      </c>
      <c r="V3308">
        <v>43705</v>
      </c>
      <c r="W3308">
        <v>779</v>
      </c>
      <c r="X3308">
        <v>42926</v>
      </c>
      <c r="Y3308" t="b">
        <v>0</v>
      </c>
      <c r="Z3308" t="b">
        <v>0</v>
      </c>
      <c r="AA3308" t="b">
        <v>1</v>
      </c>
      <c r="AB3308" t="b">
        <v>1</v>
      </c>
      <c r="AC3308" t="s">
        <v>5</v>
      </c>
    </row>
    <row r="3309" spans="1:29">
      <c r="A3309" t="s">
        <v>529</v>
      </c>
      <c r="B3309" t="s">
        <v>3</v>
      </c>
      <c r="C3309">
        <v>1</v>
      </c>
      <c r="D3309" t="s">
        <v>4</v>
      </c>
      <c r="E3309" t="s">
        <v>5</v>
      </c>
      <c r="F3309">
        <v>1</v>
      </c>
      <c r="G3309" t="s">
        <v>7058</v>
      </c>
      <c r="H3309">
        <v>1</v>
      </c>
      <c r="I3309" t="s">
        <v>7061</v>
      </c>
      <c r="J3309">
        <v>2</v>
      </c>
      <c r="K3309" t="b">
        <v>1</v>
      </c>
      <c r="L3309" t="b">
        <v>0</v>
      </c>
      <c r="M3309" t="b">
        <v>0</v>
      </c>
      <c r="N3309" t="s">
        <v>7062</v>
      </c>
      <c r="O3309">
        <v>0</v>
      </c>
      <c r="P3309" t="s">
        <v>13</v>
      </c>
      <c r="Q3309">
        <v>75.2</v>
      </c>
      <c r="R3309">
        <v>1929.35</v>
      </c>
      <c r="S3309">
        <v>25.656249999999996</v>
      </c>
      <c r="T3309">
        <v>75.2</v>
      </c>
      <c r="U3309">
        <v>1</v>
      </c>
      <c r="V3309">
        <v>43705</v>
      </c>
      <c r="W3309">
        <v>780</v>
      </c>
      <c r="X3309">
        <v>42925</v>
      </c>
      <c r="Y3309" t="b">
        <v>1</v>
      </c>
      <c r="Z3309" t="b">
        <v>1</v>
      </c>
      <c r="AA3309" t="b">
        <v>0</v>
      </c>
      <c r="AB3309" t="b">
        <v>1</v>
      </c>
      <c r="AC3309" t="s">
        <v>4</v>
      </c>
    </row>
    <row r="3310" spans="1:29">
      <c r="A3310" t="s">
        <v>3500</v>
      </c>
      <c r="B3310" t="s">
        <v>3</v>
      </c>
      <c r="C3310">
        <v>0</v>
      </c>
      <c r="D3310" t="s">
        <v>4</v>
      </c>
      <c r="E3310" t="s">
        <v>5</v>
      </c>
      <c r="F3310">
        <v>1</v>
      </c>
      <c r="G3310" t="s">
        <v>7059</v>
      </c>
      <c r="H3310">
        <v>2</v>
      </c>
      <c r="I3310" t="s">
        <v>6</v>
      </c>
      <c r="J3310">
        <v>1</v>
      </c>
      <c r="K3310" t="b">
        <v>1</v>
      </c>
      <c r="L3310" t="b">
        <v>0</v>
      </c>
      <c r="M3310" t="b">
        <v>0</v>
      </c>
      <c r="N3310" t="s">
        <v>7063</v>
      </c>
      <c r="O3310">
        <v>1</v>
      </c>
      <c r="P3310" t="s">
        <v>17</v>
      </c>
      <c r="Q3310">
        <v>90.1</v>
      </c>
      <c r="R3310">
        <v>2312.5500000000002</v>
      </c>
      <c r="S3310">
        <v>25.666481687014432</v>
      </c>
      <c r="T3310">
        <v>90.1</v>
      </c>
      <c r="U3310">
        <v>1</v>
      </c>
      <c r="V3310">
        <v>43705</v>
      </c>
      <c r="W3310">
        <v>780</v>
      </c>
      <c r="X3310">
        <v>42925</v>
      </c>
      <c r="Y3310" t="b">
        <v>1</v>
      </c>
      <c r="Z3310" t="b">
        <v>0</v>
      </c>
      <c r="AA3310" t="b">
        <v>1</v>
      </c>
      <c r="AB3310" t="b">
        <v>1</v>
      </c>
      <c r="AC3310" t="s">
        <v>5</v>
      </c>
    </row>
    <row r="3311" spans="1:29">
      <c r="A3311" t="s">
        <v>142</v>
      </c>
      <c r="B3311" t="s">
        <v>3</v>
      </c>
      <c r="C3311">
        <v>0</v>
      </c>
      <c r="D3311" t="s">
        <v>4</v>
      </c>
      <c r="E3311" t="s">
        <v>4</v>
      </c>
      <c r="F3311">
        <v>3</v>
      </c>
      <c r="G3311" t="s">
        <v>7057</v>
      </c>
      <c r="H3311">
        <v>0</v>
      </c>
      <c r="I3311" t="s">
        <v>6</v>
      </c>
      <c r="J3311">
        <v>1</v>
      </c>
      <c r="K3311" t="b">
        <v>0</v>
      </c>
      <c r="L3311" t="b">
        <v>1</v>
      </c>
      <c r="M3311" t="b">
        <v>0</v>
      </c>
      <c r="N3311" t="s">
        <v>7062</v>
      </c>
      <c r="O3311">
        <v>0</v>
      </c>
      <c r="P3311" t="s">
        <v>17</v>
      </c>
      <c r="Q3311">
        <v>58.6</v>
      </c>
      <c r="R3311">
        <v>1502.65</v>
      </c>
      <c r="S3311">
        <v>25.642491467576793</v>
      </c>
      <c r="T3311">
        <v>58.6</v>
      </c>
      <c r="U3311">
        <v>1</v>
      </c>
      <c r="V3311">
        <v>43705</v>
      </c>
      <c r="W3311">
        <v>780</v>
      </c>
      <c r="X3311">
        <v>42925</v>
      </c>
      <c r="Y3311" t="b">
        <v>1</v>
      </c>
      <c r="Z3311" t="b">
        <v>1</v>
      </c>
      <c r="AA3311" t="b">
        <v>1</v>
      </c>
      <c r="AB3311" t="b">
        <v>1</v>
      </c>
      <c r="AC3311" t="s">
        <v>4</v>
      </c>
    </row>
    <row r="3312" spans="1:29">
      <c r="A3312" t="s">
        <v>1176</v>
      </c>
      <c r="B3312" t="s">
        <v>9</v>
      </c>
      <c r="C3312">
        <v>0</v>
      </c>
      <c r="D3312" t="s">
        <v>5</v>
      </c>
      <c r="E3312" t="s">
        <v>5</v>
      </c>
      <c r="F3312">
        <v>0</v>
      </c>
      <c r="G3312" t="s">
        <v>7058</v>
      </c>
      <c r="H3312">
        <v>1</v>
      </c>
      <c r="I3312" t="s">
        <v>7060</v>
      </c>
      <c r="J3312">
        <v>0</v>
      </c>
      <c r="K3312" t="b">
        <v>0</v>
      </c>
      <c r="L3312" t="b">
        <v>0</v>
      </c>
      <c r="M3312" t="b">
        <v>1</v>
      </c>
      <c r="N3312" t="s">
        <v>7063</v>
      </c>
      <c r="O3312">
        <v>1</v>
      </c>
      <c r="P3312" t="s">
        <v>17</v>
      </c>
      <c r="Q3312">
        <v>19.899999999999999</v>
      </c>
      <c r="R3312">
        <v>510.8</v>
      </c>
      <c r="S3312">
        <v>25.668341708542716</v>
      </c>
      <c r="T3312">
        <v>19.899999999999999</v>
      </c>
      <c r="U3312">
        <v>1</v>
      </c>
      <c r="V3312">
        <v>43705</v>
      </c>
      <c r="W3312">
        <v>780</v>
      </c>
      <c r="X3312">
        <v>42925</v>
      </c>
      <c r="Y3312" t="b">
        <v>0</v>
      </c>
      <c r="Z3312" t="b">
        <v>0</v>
      </c>
      <c r="AA3312" t="b">
        <v>0</v>
      </c>
      <c r="AB3312" t="b">
        <v>0</v>
      </c>
      <c r="AC3312" t="s">
        <v>5</v>
      </c>
    </row>
    <row r="3313" spans="1:29">
      <c r="A3313" t="s">
        <v>5248</v>
      </c>
      <c r="B3313" t="s">
        <v>3</v>
      </c>
      <c r="C3313">
        <v>0</v>
      </c>
      <c r="D3313" t="s">
        <v>5</v>
      </c>
      <c r="E3313" t="s">
        <v>5</v>
      </c>
      <c r="F3313">
        <v>0</v>
      </c>
      <c r="G3313" t="s">
        <v>7058</v>
      </c>
      <c r="H3313">
        <v>1</v>
      </c>
      <c r="I3313" t="s">
        <v>6</v>
      </c>
      <c r="J3313">
        <v>1</v>
      </c>
      <c r="K3313" t="b">
        <v>1</v>
      </c>
      <c r="L3313" t="b">
        <v>0</v>
      </c>
      <c r="M3313" t="b">
        <v>0</v>
      </c>
      <c r="N3313" t="s">
        <v>7062</v>
      </c>
      <c r="O3313">
        <v>0</v>
      </c>
      <c r="P3313" t="s">
        <v>17</v>
      </c>
      <c r="Q3313">
        <v>54.75</v>
      </c>
      <c r="R3313">
        <v>1406.9</v>
      </c>
      <c r="S3313">
        <v>25.69680365296804</v>
      </c>
      <c r="T3313">
        <v>54.75</v>
      </c>
      <c r="U3313">
        <v>1</v>
      </c>
      <c r="V3313">
        <v>43705</v>
      </c>
      <c r="W3313">
        <v>781</v>
      </c>
      <c r="X3313">
        <v>42924</v>
      </c>
      <c r="Y3313" t="b">
        <v>1</v>
      </c>
      <c r="Z3313" t="b">
        <v>0</v>
      </c>
      <c r="AA3313" t="b">
        <v>1</v>
      </c>
      <c r="AB3313" t="b">
        <v>1</v>
      </c>
      <c r="AC3313" t="s">
        <v>5</v>
      </c>
    </row>
    <row r="3314" spans="1:29">
      <c r="A3314" t="s">
        <v>4650</v>
      </c>
      <c r="B3314" t="s">
        <v>9</v>
      </c>
      <c r="C3314">
        <v>1</v>
      </c>
      <c r="D3314" t="s">
        <v>5</v>
      </c>
      <c r="E3314" t="s">
        <v>5</v>
      </c>
      <c r="F3314">
        <v>0</v>
      </c>
      <c r="G3314" t="s">
        <v>7059</v>
      </c>
      <c r="H3314">
        <v>2</v>
      </c>
      <c r="I3314" t="s">
        <v>7061</v>
      </c>
      <c r="J3314">
        <v>2</v>
      </c>
      <c r="K3314" t="b">
        <v>1</v>
      </c>
      <c r="L3314" t="b">
        <v>0</v>
      </c>
      <c r="M3314" t="b">
        <v>0</v>
      </c>
      <c r="N3314" t="s">
        <v>7062</v>
      </c>
      <c r="O3314">
        <v>0</v>
      </c>
      <c r="P3314" t="s">
        <v>7</v>
      </c>
      <c r="Q3314">
        <v>93.6</v>
      </c>
      <c r="R3314">
        <v>2404.1</v>
      </c>
      <c r="S3314">
        <v>25.68482905982906</v>
      </c>
      <c r="T3314">
        <v>93.6</v>
      </c>
      <c r="U3314">
        <v>1</v>
      </c>
      <c r="V3314">
        <v>43705</v>
      </c>
      <c r="W3314">
        <v>781</v>
      </c>
      <c r="X3314">
        <v>42924</v>
      </c>
      <c r="Y3314" t="b">
        <v>0</v>
      </c>
      <c r="Z3314" t="b">
        <v>0</v>
      </c>
      <c r="AA3314" t="b">
        <v>1</v>
      </c>
      <c r="AB3314" t="b">
        <v>1</v>
      </c>
      <c r="AC3314" t="s">
        <v>5</v>
      </c>
    </row>
    <row r="3315" spans="1:29">
      <c r="A3315" t="s">
        <v>3405</v>
      </c>
      <c r="B3315" t="s">
        <v>9</v>
      </c>
      <c r="C3315">
        <v>0</v>
      </c>
      <c r="D3315" t="s">
        <v>5</v>
      </c>
      <c r="E3315" t="s">
        <v>5</v>
      </c>
      <c r="F3315">
        <v>0</v>
      </c>
      <c r="G3315" t="s">
        <v>7059</v>
      </c>
      <c r="H3315">
        <v>2</v>
      </c>
      <c r="I3315" t="s">
        <v>6</v>
      </c>
      <c r="J3315">
        <v>1</v>
      </c>
      <c r="K3315" t="b">
        <v>1</v>
      </c>
      <c r="L3315" t="b">
        <v>0</v>
      </c>
      <c r="M3315" t="b">
        <v>0</v>
      </c>
      <c r="N3315" t="s">
        <v>7063</v>
      </c>
      <c r="O3315">
        <v>1</v>
      </c>
      <c r="P3315" t="s">
        <v>7</v>
      </c>
      <c r="Q3315">
        <v>61.55</v>
      </c>
      <c r="R3315">
        <v>1581.95</v>
      </c>
      <c r="S3315">
        <v>25.701868399675064</v>
      </c>
      <c r="T3315">
        <v>61.55</v>
      </c>
      <c r="U3315">
        <v>1</v>
      </c>
      <c r="V3315">
        <v>43705</v>
      </c>
      <c r="W3315">
        <v>781</v>
      </c>
      <c r="X3315">
        <v>42924</v>
      </c>
      <c r="Y3315" t="b">
        <v>0</v>
      </c>
      <c r="Z3315" t="b">
        <v>0</v>
      </c>
      <c r="AA3315" t="b">
        <v>1</v>
      </c>
      <c r="AB3315" t="b">
        <v>1</v>
      </c>
      <c r="AC3315" t="s">
        <v>5</v>
      </c>
    </row>
    <row r="3316" spans="1:29">
      <c r="A3316" t="s">
        <v>5363</v>
      </c>
      <c r="B3316" t="s">
        <v>9</v>
      </c>
      <c r="C3316">
        <v>0</v>
      </c>
      <c r="D3316" t="s">
        <v>5</v>
      </c>
      <c r="E3316" t="s">
        <v>5</v>
      </c>
      <c r="F3316">
        <v>0</v>
      </c>
      <c r="G3316" t="s">
        <v>7058</v>
      </c>
      <c r="H3316">
        <v>1</v>
      </c>
      <c r="I3316" t="s">
        <v>7061</v>
      </c>
      <c r="J3316">
        <v>2</v>
      </c>
      <c r="K3316" t="b">
        <v>1</v>
      </c>
      <c r="L3316" t="b">
        <v>0</v>
      </c>
      <c r="M3316" t="b">
        <v>0</v>
      </c>
      <c r="N3316" t="s">
        <v>7062</v>
      </c>
      <c r="O3316">
        <v>0</v>
      </c>
      <c r="P3316" t="s">
        <v>7</v>
      </c>
      <c r="Q3316">
        <v>98.65</v>
      </c>
      <c r="R3316">
        <v>2537</v>
      </c>
      <c r="S3316">
        <v>25.717181956411554</v>
      </c>
      <c r="T3316">
        <v>98.65</v>
      </c>
      <c r="U3316">
        <v>1</v>
      </c>
      <c r="V3316">
        <v>43705</v>
      </c>
      <c r="W3316">
        <v>782</v>
      </c>
      <c r="X3316">
        <v>42923</v>
      </c>
      <c r="Y3316" t="b">
        <v>0</v>
      </c>
      <c r="Z3316" t="b">
        <v>0</v>
      </c>
      <c r="AA3316" t="b">
        <v>1</v>
      </c>
      <c r="AB3316" t="b">
        <v>1</v>
      </c>
      <c r="AC3316" t="s">
        <v>5</v>
      </c>
    </row>
    <row r="3317" spans="1:29">
      <c r="A3317" t="s">
        <v>3872</v>
      </c>
      <c r="B3317" t="s">
        <v>3</v>
      </c>
      <c r="C3317">
        <v>0</v>
      </c>
      <c r="D3317" t="s">
        <v>5</v>
      </c>
      <c r="E3317" t="s">
        <v>4</v>
      </c>
      <c r="F3317">
        <v>2</v>
      </c>
      <c r="G3317" t="s">
        <v>7058</v>
      </c>
      <c r="H3317">
        <v>1</v>
      </c>
      <c r="I3317" t="s">
        <v>7061</v>
      </c>
      <c r="J3317">
        <v>2</v>
      </c>
      <c r="K3317" t="b">
        <v>1</v>
      </c>
      <c r="L3317" t="b">
        <v>0</v>
      </c>
      <c r="M3317" t="b">
        <v>0</v>
      </c>
      <c r="N3317" t="s">
        <v>7064</v>
      </c>
      <c r="O3317">
        <v>2</v>
      </c>
      <c r="P3317" t="s">
        <v>7</v>
      </c>
      <c r="Q3317">
        <v>105.45</v>
      </c>
      <c r="R3317">
        <v>2715.3</v>
      </c>
      <c r="S3317">
        <v>25.74964438122333</v>
      </c>
      <c r="T3317">
        <v>105.45</v>
      </c>
      <c r="U3317">
        <v>1</v>
      </c>
      <c r="V3317">
        <v>43705</v>
      </c>
      <c r="W3317">
        <v>783</v>
      </c>
      <c r="X3317">
        <v>42922</v>
      </c>
      <c r="Y3317" t="b">
        <v>1</v>
      </c>
      <c r="Z3317" t="b">
        <v>0</v>
      </c>
      <c r="AA3317" t="b">
        <v>1</v>
      </c>
      <c r="AB3317" t="b">
        <v>1</v>
      </c>
      <c r="AC3317" t="s">
        <v>5</v>
      </c>
    </row>
    <row r="3318" spans="1:29">
      <c r="A3318" t="s">
        <v>6044</v>
      </c>
      <c r="B3318" t="s">
        <v>9</v>
      </c>
      <c r="C3318">
        <v>1</v>
      </c>
      <c r="D3318" t="s">
        <v>5</v>
      </c>
      <c r="E3318" t="s">
        <v>5</v>
      </c>
      <c r="F3318">
        <v>0</v>
      </c>
      <c r="G3318" t="s">
        <v>7059</v>
      </c>
      <c r="H3318">
        <v>2</v>
      </c>
      <c r="I3318" t="s">
        <v>7061</v>
      </c>
      <c r="J3318">
        <v>2</v>
      </c>
      <c r="K3318" t="b">
        <v>1</v>
      </c>
      <c r="L3318" t="b">
        <v>0</v>
      </c>
      <c r="M3318" t="b">
        <v>0</v>
      </c>
      <c r="N3318" t="s">
        <v>7062</v>
      </c>
      <c r="O3318">
        <v>0</v>
      </c>
      <c r="P3318" t="s">
        <v>7</v>
      </c>
      <c r="Q3318">
        <v>88.95</v>
      </c>
      <c r="R3318">
        <v>2291.1999999999998</v>
      </c>
      <c r="S3318">
        <v>25.758291174817309</v>
      </c>
      <c r="T3318">
        <v>88.95</v>
      </c>
      <c r="U3318">
        <v>1</v>
      </c>
      <c r="V3318">
        <v>43705</v>
      </c>
      <c r="W3318">
        <v>783</v>
      </c>
      <c r="X3318">
        <v>42922</v>
      </c>
      <c r="Y3318" t="b">
        <v>0</v>
      </c>
      <c r="Z3318" t="b">
        <v>1</v>
      </c>
      <c r="AA3318" t="b">
        <v>1</v>
      </c>
      <c r="AB3318" t="b">
        <v>1</v>
      </c>
      <c r="AC3318" t="s">
        <v>4</v>
      </c>
    </row>
    <row r="3319" spans="1:29">
      <c r="A3319" t="s">
        <v>4131</v>
      </c>
      <c r="B3319" t="s">
        <v>9</v>
      </c>
      <c r="C3319">
        <v>0</v>
      </c>
      <c r="D3319" t="s">
        <v>4</v>
      </c>
      <c r="E3319" t="s">
        <v>4</v>
      </c>
      <c r="F3319">
        <v>3</v>
      </c>
      <c r="G3319" t="s">
        <v>7058</v>
      </c>
      <c r="H3319">
        <v>1</v>
      </c>
      <c r="I3319" t="s">
        <v>7061</v>
      </c>
      <c r="J3319">
        <v>2</v>
      </c>
      <c r="K3319" t="b">
        <v>1</v>
      </c>
      <c r="L3319" t="b">
        <v>0</v>
      </c>
      <c r="M3319" t="b">
        <v>0</v>
      </c>
      <c r="N3319" t="s">
        <v>7063</v>
      </c>
      <c r="O3319">
        <v>1</v>
      </c>
      <c r="P3319" t="s">
        <v>13</v>
      </c>
      <c r="Q3319">
        <v>78.95</v>
      </c>
      <c r="R3319">
        <v>2034.25</v>
      </c>
      <c r="S3319">
        <v>25.766307789740342</v>
      </c>
      <c r="T3319">
        <v>78.95</v>
      </c>
      <c r="U3319">
        <v>1</v>
      </c>
      <c r="V3319">
        <v>43705</v>
      </c>
      <c r="W3319">
        <v>783</v>
      </c>
      <c r="X3319">
        <v>42922</v>
      </c>
      <c r="Y3319" t="b">
        <v>0</v>
      </c>
      <c r="Z3319" t="b">
        <v>0</v>
      </c>
      <c r="AA3319" t="b">
        <v>1</v>
      </c>
      <c r="AB3319" t="b">
        <v>1</v>
      </c>
      <c r="AC3319" t="s">
        <v>5</v>
      </c>
    </row>
    <row r="3320" spans="1:29">
      <c r="A3320" t="s">
        <v>2796</v>
      </c>
      <c r="B3320" t="s">
        <v>3</v>
      </c>
      <c r="C3320">
        <v>0</v>
      </c>
      <c r="D3320" t="s">
        <v>5</v>
      </c>
      <c r="E3320" t="s">
        <v>5</v>
      </c>
      <c r="F3320">
        <v>0</v>
      </c>
      <c r="G3320" t="s">
        <v>7059</v>
      </c>
      <c r="H3320">
        <v>2</v>
      </c>
      <c r="I3320" t="s">
        <v>7061</v>
      </c>
      <c r="J3320">
        <v>2</v>
      </c>
      <c r="K3320" t="b">
        <v>1</v>
      </c>
      <c r="L3320" t="b">
        <v>0</v>
      </c>
      <c r="M3320" t="b">
        <v>0</v>
      </c>
      <c r="N3320" t="s">
        <v>7064</v>
      </c>
      <c r="O3320">
        <v>2</v>
      </c>
      <c r="P3320" t="s">
        <v>7</v>
      </c>
      <c r="Q3320">
        <v>108.9</v>
      </c>
      <c r="R3320">
        <v>2809.05</v>
      </c>
      <c r="S3320">
        <v>25.794765840220386</v>
      </c>
      <c r="T3320">
        <v>108.9</v>
      </c>
      <c r="U3320">
        <v>1</v>
      </c>
      <c r="V3320">
        <v>43705</v>
      </c>
      <c r="W3320">
        <v>784</v>
      </c>
      <c r="X3320">
        <v>42921</v>
      </c>
      <c r="Y3320" t="b">
        <v>1</v>
      </c>
      <c r="Z3320" t="b">
        <v>0</v>
      </c>
      <c r="AA3320" t="b">
        <v>1</v>
      </c>
      <c r="AB3320" t="b">
        <v>1</v>
      </c>
      <c r="AC3320" t="s">
        <v>5</v>
      </c>
    </row>
    <row r="3321" spans="1:29">
      <c r="A3321" t="s">
        <v>3803</v>
      </c>
      <c r="B3321" t="s">
        <v>3</v>
      </c>
      <c r="C3321">
        <v>1</v>
      </c>
      <c r="D3321" t="s">
        <v>5</v>
      </c>
      <c r="E3321" t="s">
        <v>5</v>
      </c>
      <c r="F3321">
        <v>0</v>
      </c>
      <c r="G3321" t="s">
        <v>7058</v>
      </c>
      <c r="H3321">
        <v>1</v>
      </c>
      <c r="I3321" t="s">
        <v>7061</v>
      </c>
      <c r="J3321">
        <v>2</v>
      </c>
      <c r="K3321" t="b">
        <v>1</v>
      </c>
      <c r="L3321" t="b">
        <v>0</v>
      </c>
      <c r="M3321" t="b">
        <v>0</v>
      </c>
      <c r="N3321" t="s">
        <v>7062</v>
      </c>
      <c r="O3321">
        <v>0</v>
      </c>
      <c r="P3321" t="s">
        <v>7</v>
      </c>
      <c r="Q3321">
        <v>91.25</v>
      </c>
      <c r="R3321">
        <v>2351.8000000000002</v>
      </c>
      <c r="S3321">
        <v>25.773150684931508</v>
      </c>
      <c r="T3321">
        <v>91.25</v>
      </c>
      <c r="U3321">
        <v>1</v>
      </c>
      <c r="V3321">
        <v>43705</v>
      </c>
      <c r="W3321">
        <v>784</v>
      </c>
      <c r="X3321">
        <v>42921</v>
      </c>
      <c r="Y3321" t="b">
        <v>1</v>
      </c>
      <c r="Z3321" t="b">
        <v>1</v>
      </c>
      <c r="AA3321" t="b">
        <v>1</v>
      </c>
      <c r="AB3321" t="b">
        <v>1</v>
      </c>
      <c r="AC3321" t="s">
        <v>4</v>
      </c>
    </row>
    <row r="3322" spans="1:29">
      <c r="A3322" t="s">
        <v>2878</v>
      </c>
      <c r="B3322" t="s">
        <v>3</v>
      </c>
      <c r="C3322">
        <v>0</v>
      </c>
      <c r="D3322" t="s">
        <v>5</v>
      </c>
      <c r="E3322" t="s">
        <v>5</v>
      </c>
      <c r="F3322">
        <v>0</v>
      </c>
      <c r="G3322" t="s">
        <v>7058</v>
      </c>
      <c r="H3322">
        <v>1</v>
      </c>
      <c r="I3322" t="s">
        <v>7060</v>
      </c>
      <c r="J3322">
        <v>0</v>
      </c>
      <c r="K3322" t="b">
        <v>0</v>
      </c>
      <c r="L3322" t="b">
        <v>0</v>
      </c>
      <c r="M3322" t="b">
        <v>1</v>
      </c>
      <c r="N3322" t="s">
        <v>7063</v>
      </c>
      <c r="O3322">
        <v>1</v>
      </c>
      <c r="P3322" t="s">
        <v>17</v>
      </c>
      <c r="Q3322">
        <v>20.45</v>
      </c>
      <c r="R3322">
        <v>527.35</v>
      </c>
      <c r="S3322">
        <v>25.787286063569685</v>
      </c>
      <c r="T3322">
        <v>20.45</v>
      </c>
      <c r="U3322">
        <v>1</v>
      </c>
      <c r="V3322">
        <v>43705</v>
      </c>
      <c r="W3322">
        <v>784</v>
      </c>
      <c r="X3322">
        <v>42921</v>
      </c>
      <c r="Y3322" t="b">
        <v>1</v>
      </c>
      <c r="Z3322" t="b">
        <v>0</v>
      </c>
      <c r="AA3322" t="b">
        <v>1</v>
      </c>
      <c r="AB3322" t="b">
        <v>0</v>
      </c>
      <c r="AC3322" t="s">
        <v>5</v>
      </c>
    </row>
    <row r="3323" spans="1:29">
      <c r="A3323" t="s">
        <v>2509</v>
      </c>
      <c r="B3323" t="s">
        <v>9</v>
      </c>
      <c r="C3323">
        <v>0</v>
      </c>
      <c r="D3323" t="s">
        <v>4</v>
      </c>
      <c r="E3323" t="s">
        <v>5</v>
      </c>
      <c r="F3323">
        <v>1</v>
      </c>
      <c r="G3323" t="s">
        <v>7058</v>
      </c>
      <c r="H3323">
        <v>1</v>
      </c>
      <c r="I3323" t="s">
        <v>6</v>
      </c>
      <c r="J3323">
        <v>1</v>
      </c>
      <c r="K3323" t="b">
        <v>1</v>
      </c>
      <c r="L3323" t="b">
        <v>0</v>
      </c>
      <c r="M3323" t="b">
        <v>0</v>
      </c>
      <c r="N3323" t="s">
        <v>7062</v>
      </c>
      <c r="O3323">
        <v>0</v>
      </c>
      <c r="P3323" t="s">
        <v>7</v>
      </c>
      <c r="Q3323">
        <v>53.8</v>
      </c>
      <c r="R3323">
        <v>1389.85</v>
      </c>
      <c r="S3323">
        <v>25.83364312267658</v>
      </c>
      <c r="T3323">
        <v>53.8</v>
      </c>
      <c r="U3323">
        <v>1</v>
      </c>
      <c r="V3323">
        <v>43705</v>
      </c>
      <c r="W3323">
        <v>785</v>
      </c>
      <c r="X3323">
        <v>42920</v>
      </c>
      <c r="Y3323" t="b">
        <v>0</v>
      </c>
      <c r="Z3323" t="b">
        <v>0</v>
      </c>
      <c r="AA3323" t="b">
        <v>1</v>
      </c>
      <c r="AB3323" t="b">
        <v>1</v>
      </c>
      <c r="AC3323" t="s">
        <v>5</v>
      </c>
    </row>
    <row r="3324" spans="1:29">
      <c r="A3324" t="s">
        <v>3163</v>
      </c>
      <c r="B3324" t="s">
        <v>3</v>
      </c>
      <c r="C3324">
        <v>0</v>
      </c>
      <c r="D3324" t="s">
        <v>5</v>
      </c>
      <c r="E3324" t="s">
        <v>5</v>
      </c>
      <c r="F3324">
        <v>0</v>
      </c>
      <c r="G3324" t="s">
        <v>7058</v>
      </c>
      <c r="H3324">
        <v>1</v>
      </c>
      <c r="I3324" t="s">
        <v>7061</v>
      </c>
      <c r="J3324">
        <v>2</v>
      </c>
      <c r="K3324" t="b">
        <v>1</v>
      </c>
      <c r="L3324" t="b">
        <v>0</v>
      </c>
      <c r="M3324" t="b">
        <v>0</v>
      </c>
      <c r="N3324" t="s">
        <v>7063</v>
      </c>
      <c r="O3324">
        <v>1</v>
      </c>
      <c r="P3324" t="s">
        <v>13</v>
      </c>
      <c r="Q3324">
        <v>95.85</v>
      </c>
      <c r="R3324">
        <v>2475.35</v>
      </c>
      <c r="S3324">
        <v>25.825247782994264</v>
      </c>
      <c r="T3324">
        <v>95.85</v>
      </c>
      <c r="U3324">
        <v>1</v>
      </c>
      <c r="V3324">
        <v>43705</v>
      </c>
      <c r="W3324">
        <v>785</v>
      </c>
      <c r="X3324">
        <v>42920</v>
      </c>
      <c r="Y3324" t="b">
        <v>1</v>
      </c>
      <c r="Z3324" t="b">
        <v>0</v>
      </c>
      <c r="AA3324" t="b">
        <v>1</v>
      </c>
      <c r="AB3324" t="b">
        <v>1</v>
      </c>
      <c r="AC3324" t="s">
        <v>5</v>
      </c>
    </row>
    <row r="3325" spans="1:29">
      <c r="A3325" t="s">
        <v>898</v>
      </c>
      <c r="B3325" t="s">
        <v>3</v>
      </c>
      <c r="C3325">
        <v>1</v>
      </c>
      <c r="D3325" t="s">
        <v>5</v>
      </c>
      <c r="E3325" t="s">
        <v>5</v>
      </c>
      <c r="F3325">
        <v>0</v>
      </c>
      <c r="G3325" t="s">
        <v>7059</v>
      </c>
      <c r="H3325">
        <v>2</v>
      </c>
      <c r="I3325" t="s">
        <v>7061</v>
      </c>
      <c r="J3325">
        <v>2</v>
      </c>
      <c r="K3325" t="b">
        <v>1</v>
      </c>
      <c r="L3325" t="b">
        <v>0</v>
      </c>
      <c r="M3325" t="b">
        <v>0</v>
      </c>
      <c r="N3325" t="s">
        <v>7063</v>
      </c>
      <c r="O3325">
        <v>1</v>
      </c>
      <c r="P3325" t="s">
        <v>13</v>
      </c>
      <c r="Q3325">
        <v>110.5</v>
      </c>
      <c r="R3325">
        <v>2857.6</v>
      </c>
      <c r="S3325">
        <v>25.860633484162896</v>
      </c>
      <c r="T3325">
        <v>110.5</v>
      </c>
      <c r="U3325">
        <v>1</v>
      </c>
      <c r="V3325">
        <v>43705</v>
      </c>
      <c r="W3325">
        <v>786</v>
      </c>
      <c r="X3325">
        <v>42919</v>
      </c>
      <c r="Y3325" t="b">
        <v>1</v>
      </c>
      <c r="Z3325" t="b">
        <v>0</v>
      </c>
      <c r="AA3325" t="b">
        <v>1</v>
      </c>
      <c r="AB3325" t="b">
        <v>1</v>
      </c>
      <c r="AC3325" t="s">
        <v>5</v>
      </c>
    </row>
    <row r="3326" spans="1:29">
      <c r="A3326" t="s">
        <v>6931</v>
      </c>
      <c r="B3326" t="s">
        <v>9</v>
      </c>
      <c r="C3326">
        <v>0</v>
      </c>
      <c r="D3326" t="s">
        <v>5</v>
      </c>
      <c r="E3326" t="s">
        <v>4</v>
      </c>
      <c r="F3326">
        <v>2</v>
      </c>
      <c r="G3326" t="s">
        <v>7058</v>
      </c>
      <c r="H3326">
        <v>1</v>
      </c>
      <c r="I3326" t="s">
        <v>7060</v>
      </c>
      <c r="J3326">
        <v>0</v>
      </c>
      <c r="K3326" t="b">
        <v>0</v>
      </c>
      <c r="L3326" t="b">
        <v>0</v>
      </c>
      <c r="M3326" t="b">
        <v>1</v>
      </c>
      <c r="N3326" t="s">
        <v>7064</v>
      </c>
      <c r="O3326">
        <v>2</v>
      </c>
      <c r="P3326" t="s">
        <v>17</v>
      </c>
      <c r="Q3326">
        <v>19.7</v>
      </c>
      <c r="R3326">
        <v>509.3</v>
      </c>
      <c r="S3326">
        <v>25.852791878172589</v>
      </c>
      <c r="T3326">
        <v>19.7</v>
      </c>
      <c r="U3326">
        <v>1</v>
      </c>
      <c r="V3326">
        <v>43705</v>
      </c>
      <c r="W3326">
        <v>786</v>
      </c>
      <c r="X3326">
        <v>42919</v>
      </c>
      <c r="Y3326" t="b">
        <v>0</v>
      </c>
      <c r="Z3326" t="b">
        <v>0</v>
      </c>
      <c r="AA3326" t="b">
        <v>1</v>
      </c>
      <c r="AB3326" t="b">
        <v>0</v>
      </c>
      <c r="AC3326" t="s">
        <v>5</v>
      </c>
    </row>
    <row r="3327" spans="1:29">
      <c r="A3327" t="s">
        <v>6282</v>
      </c>
      <c r="B3327" t="s">
        <v>9</v>
      </c>
      <c r="C3327">
        <v>1</v>
      </c>
      <c r="D3327" t="s">
        <v>4</v>
      </c>
      <c r="E3327" t="s">
        <v>5</v>
      </c>
      <c r="F3327">
        <v>1</v>
      </c>
      <c r="G3327" t="s">
        <v>7059</v>
      </c>
      <c r="H3327">
        <v>2</v>
      </c>
      <c r="I3327" t="s">
        <v>7061</v>
      </c>
      <c r="J3327">
        <v>2</v>
      </c>
      <c r="K3327" t="b">
        <v>1</v>
      </c>
      <c r="L3327" t="b">
        <v>0</v>
      </c>
      <c r="M3327" t="b">
        <v>0</v>
      </c>
      <c r="N3327" t="s">
        <v>7063</v>
      </c>
      <c r="O3327">
        <v>1</v>
      </c>
      <c r="P3327" t="s">
        <v>7</v>
      </c>
      <c r="Q3327">
        <v>85.9</v>
      </c>
      <c r="R3327">
        <v>2220.1</v>
      </c>
      <c r="S3327">
        <v>25.845168800931312</v>
      </c>
      <c r="T3327">
        <v>85.9</v>
      </c>
      <c r="U3327">
        <v>1</v>
      </c>
      <c r="V3327">
        <v>43705</v>
      </c>
      <c r="W3327">
        <v>786</v>
      </c>
      <c r="X3327">
        <v>42919</v>
      </c>
      <c r="Y3327" t="b">
        <v>0</v>
      </c>
      <c r="Z3327" t="b">
        <v>0</v>
      </c>
      <c r="AA3327" t="b">
        <v>1</v>
      </c>
      <c r="AB3327" t="b">
        <v>1</v>
      </c>
      <c r="AC3327" t="s">
        <v>5</v>
      </c>
    </row>
    <row r="3328" spans="1:29">
      <c r="A3328" t="s">
        <v>2859</v>
      </c>
      <c r="B3328" t="s">
        <v>9</v>
      </c>
      <c r="C3328">
        <v>0</v>
      </c>
      <c r="D3328" t="s">
        <v>4</v>
      </c>
      <c r="E3328" t="s">
        <v>4</v>
      </c>
      <c r="F3328">
        <v>3</v>
      </c>
      <c r="G3328" t="s">
        <v>7058</v>
      </c>
      <c r="H3328">
        <v>1</v>
      </c>
      <c r="I3328" t="s">
        <v>6</v>
      </c>
      <c r="J3328">
        <v>1</v>
      </c>
      <c r="K3328" t="b">
        <v>1</v>
      </c>
      <c r="L3328" t="b">
        <v>0</v>
      </c>
      <c r="M3328" t="b">
        <v>0</v>
      </c>
      <c r="N3328" t="s">
        <v>7063</v>
      </c>
      <c r="O3328">
        <v>1</v>
      </c>
      <c r="P3328" t="s">
        <v>17</v>
      </c>
      <c r="Q3328">
        <v>56.25</v>
      </c>
      <c r="R3328">
        <v>1454.25</v>
      </c>
      <c r="S3328">
        <v>25.853333333333332</v>
      </c>
      <c r="T3328">
        <v>56.25</v>
      </c>
      <c r="U3328">
        <v>1</v>
      </c>
      <c r="V3328">
        <v>43705</v>
      </c>
      <c r="W3328">
        <v>786</v>
      </c>
      <c r="X3328">
        <v>42919</v>
      </c>
      <c r="Y3328" t="b">
        <v>0</v>
      </c>
      <c r="Z3328" t="b">
        <v>0</v>
      </c>
      <c r="AA3328" t="b">
        <v>1</v>
      </c>
      <c r="AB3328" t="b">
        <v>1</v>
      </c>
      <c r="AC3328" t="s">
        <v>5</v>
      </c>
    </row>
    <row r="3329" spans="1:29">
      <c r="A3329" t="s">
        <v>3849</v>
      </c>
      <c r="B3329" t="s">
        <v>3</v>
      </c>
      <c r="C3329">
        <v>0</v>
      </c>
      <c r="D3329" t="s">
        <v>5</v>
      </c>
      <c r="E3329" t="s">
        <v>5</v>
      </c>
      <c r="F3329">
        <v>0</v>
      </c>
      <c r="G3329" t="s">
        <v>7059</v>
      </c>
      <c r="H3329">
        <v>2</v>
      </c>
      <c r="I3329" t="s">
        <v>7061</v>
      </c>
      <c r="J3329">
        <v>2</v>
      </c>
      <c r="K3329" t="b">
        <v>1</v>
      </c>
      <c r="L3329" t="b">
        <v>0</v>
      </c>
      <c r="M3329" t="b">
        <v>0</v>
      </c>
      <c r="N3329" t="s">
        <v>7062</v>
      </c>
      <c r="O3329">
        <v>0</v>
      </c>
      <c r="P3329" t="s">
        <v>13</v>
      </c>
      <c r="Q3329">
        <v>100.5</v>
      </c>
      <c r="R3329">
        <v>2599.9499999999998</v>
      </c>
      <c r="S3329">
        <v>25.870149253731341</v>
      </c>
      <c r="T3329">
        <v>100.5</v>
      </c>
      <c r="U3329">
        <v>1</v>
      </c>
      <c r="V3329">
        <v>43705</v>
      </c>
      <c r="W3329">
        <v>786</v>
      </c>
      <c r="X3329">
        <v>42919</v>
      </c>
      <c r="Y3329" t="b">
        <v>1</v>
      </c>
      <c r="Z3329" t="b">
        <v>0</v>
      </c>
      <c r="AA3329" t="b">
        <v>1</v>
      </c>
      <c r="AB3329" t="b">
        <v>1</v>
      </c>
      <c r="AC3329" t="s">
        <v>5</v>
      </c>
    </row>
    <row r="3330" spans="1:29">
      <c r="A3330" t="s">
        <v>394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 t="s">
        <v>7058</v>
      </c>
      <c r="H3330">
        <v>1</v>
      </c>
      <c r="I3330" t="s">
        <v>6</v>
      </c>
      <c r="J3330">
        <v>1</v>
      </c>
      <c r="K3330" t="b">
        <v>1</v>
      </c>
      <c r="L3330" t="b">
        <v>0</v>
      </c>
      <c r="M3330" t="b">
        <v>0</v>
      </c>
      <c r="N3330" t="s">
        <v>7062</v>
      </c>
      <c r="O3330">
        <v>0</v>
      </c>
      <c r="P3330" t="s">
        <v>10</v>
      </c>
      <c r="Q3330">
        <v>71.05</v>
      </c>
      <c r="R3330">
        <v>1837.7</v>
      </c>
      <c r="S3330">
        <v>25.86488388458832</v>
      </c>
      <c r="T3330">
        <v>71.05</v>
      </c>
      <c r="U3330">
        <v>1</v>
      </c>
      <c r="V3330">
        <v>43705</v>
      </c>
      <c r="W3330">
        <v>786</v>
      </c>
      <c r="X3330">
        <v>42919</v>
      </c>
      <c r="Y3330" t="b">
        <v>1</v>
      </c>
      <c r="Z3330" t="b">
        <v>0</v>
      </c>
      <c r="AA3330" t="b">
        <v>1</v>
      </c>
      <c r="AB3330" t="b">
        <v>1</v>
      </c>
      <c r="AC3330" t="s">
        <v>5</v>
      </c>
    </row>
    <row r="3331" spans="1:29">
      <c r="A3331" t="s">
        <v>1892</v>
      </c>
      <c r="B3331" t="s">
        <v>9</v>
      </c>
      <c r="C3331">
        <v>0</v>
      </c>
      <c r="D3331" t="s">
        <v>5</v>
      </c>
      <c r="E3331" t="s">
        <v>5</v>
      </c>
      <c r="F3331">
        <v>0</v>
      </c>
      <c r="G3331" t="s">
        <v>7057</v>
      </c>
      <c r="H3331">
        <v>0</v>
      </c>
      <c r="I3331" t="s">
        <v>6</v>
      </c>
      <c r="J3331">
        <v>1</v>
      </c>
      <c r="K3331" t="b">
        <v>0</v>
      </c>
      <c r="L3331" t="b">
        <v>1</v>
      </c>
      <c r="M3331" t="b">
        <v>0</v>
      </c>
      <c r="N3331" t="s">
        <v>7062</v>
      </c>
      <c r="O3331">
        <v>0</v>
      </c>
      <c r="P3331" t="s">
        <v>13</v>
      </c>
      <c r="Q3331">
        <v>44.65</v>
      </c>
      <c r="R3331">
        <v>1156.55</v>
      </c>
      <c r="S3331">
        <v>25.902575587905936</v>
      </c>
      <c r="T3331">
        <v>44.65</v>
      </c>
      <c r="U3331">
        <v>1</v>
      </c>
      <c r="V3331">
        <v>43705</v>
      </c>
      <c r="W3331">
        <v>787</v>
      </c>
      <c r="X3331">
        <v>42918</v>
      </c>
      <c r="Y3331" t="b">
        <v>0</v>
      </c>
      <c r="Z3331" t="b">
        <v>0</v>
      </c>
      <c r="AA3331" t="b">
        <v>1</v>
      </c>
      <c r="AB3331" t="b">
        <v>1</v>
      </c>
      <c r="AC3331" t="s">
        <v>5</v>
      </c>
    </row>
    <row r="3332" spans="1:29">
      <c r="A3332" t="s">
        <v>4684</v>
      </c>
      <c r="B3332" t="s">
        <v>3</v>
      </c>
      <c r="C3332">
        <v>1</v>
      </c>
      <c r="D3332" t="s">
        <v>5</v>
      </c>
      <c r="E3332" t="s">
        <v>5</v>
      </c>
      <c r="F3332">
        <v>0</v>
      </c>
      <c r="G3332" t="s">
        <v>7059</v>
      </c>
      <c r="H3332">
        <v>2</v>
      </c>
      <c r="I3332" t="s">
        <v>7061</v>
      </c>
      <c r="J3332">
        <v>2</v>
      </c>
      <c r="K3332" t="b">
        <v>1</v>
      </c>
      <c r="L3332" t="b">
        <v>0</v>
      </c>
      <c r="M3332" t="b">
        <v>0</v>
      </c>
      <c r="N3332" t="s">
        <v>7062</v>
      </c>
      <c r="O3332">
        <v>0</v>
      </c>
      <c r="P3332" t="s">
        <v>10</v>
      </c>
      <c r="Q3332">
        <v>102.8</v>
      </c>
      <c r="R3332">
        <v>2660.2</v>
      </c>
      <c r="S3332">
        <v>25.877431906614785</v>
      </c>
      <c r="T3332">
        <v>102.8</v>
      </c>
      <c r="U3332">
        <v>1</v>
      </c>
      <c r="V3332">
        <v>43705</v>
      </c>
      <c r="W3332">
        <v>787</v>
      </c>
      <c r="X3332">
        <v>42918</v>
      </c>
      <c r="Y3332" t="b">
        <v>1</v>
      </c>
      <c r="Z3332" t="b">
        <v>1</v>
      </c>
      <c r="AA3332" t="b">
        <v>0</v>
      </c>
      <c r="AB3332" t="b">
        <v>1</v>
      </c>
      <c r="AC3332" t="s">
        <v>4</v>
      </c>
    </row>
    <row r="3333" spans="1:29">
      <c r="A3333" t="s">
        <v>3431</v>
      </c>
      <c r="B3333" t="s">
        <v>3</v>
      </c>
      <c r="C3333">
        <v>0</v>
      </c>
      <c r="D3333" t="s">
        <v>5</v>
      </c>
      <c r="E3333" t="s">
        <v>5</v>
      </c>
      <c r="F3333">
        <v>0</v>
      </c>
      <c r="G3333" t="s">
        <v>7059</v>
      </c>
      <c r="H3333">
        <v>2</v>
      </c>
      <c r="I3333" t="s">
        <v>6</v>
      </c>
      <c r="J3333">
        <v>1</v>
      </c>
      <c r="K3333" t="b">
        <v>1</v>
      </c>
      <c r="L3333" t="b">
        <v>0</v>
      </c>
      <c r="M3333" t="b">
        <v>0</v>
      </c>
      <c r="N3333" t="s">
        <v>7062</v>
      </c>
      <c r="O3333">
        <v>0</v>
      </c>
      <c r="P3333" t="s">
        <v>13</v>
      </c>
      <c r="Q3333">
        <v>69.5</v>
      </c>
      <c r="R3333">
        <v>1800.05</v>
      </c>
      <c r="S3333">
        <v>25.9</v>
      </c>
      <c r="T3333">
        <v>69.5</v>
      </c>
      <c r="U3333">
        <v>1</v>
      </c>
      <c r="V3333">
        <v>43705</v>
      </c>
      <c r="W3333">
        <v>787</v>
      </c>
      <c r="X3333">
        <v>42918</v>
      </c>
      <c r="Y3333" t="b">
        <v>1</v>
      </c>
      <c r="Z3333" t="b">
        <v>0</v>
      </c>
      <c r="AA3333" t="b">
        <v>1</v>
      </c>
      <c r="AB3333" t="b">
        <v>1</v>
      </c>
      <c r="AC3333" t="s">
        <v>5</v>
      </c>
    </row>
    <row r="3334" spans="1:29">
      <c r="A3334" t="s">
        <v>3853</v>
      </c>
      <c r="B3334" t="s">
        <v>3</v>
      </c>
      <c r="C3334">
        <v>0</v>
      </c>
      <c r="D3334" t="s">
        <v>4</v>
      </c>
      <c r="E3334" t="s">
        <v>5</v>
      </c>
      <c r="F3334">
        <v>1</v>
      </c>
      <c r="G3334" t="s">
        <v>7059</v>
      </c>
      <c r="H3334">
        <v>2</v>
      </c>
      <c r="I3334" t="s">
        <v>7061</v>
      </c>
      <c r="J3334">
        <v>2</v>
      </c>
      <c r="K3334" t="b">
        <v>1</v>
      </c>
      <c r="L3334" t="b">
        <v>0</v>
      </c>
      <c r="M3334" t="b">
        <v>0</v>
      </c>
      <c r="N3334" t="s">
        <v>7062</v>
      </c>
      <c r="O3334">
        <v>0</v>
      </c>
      <c r="P3334" t="s">
        <v>17</v>
      </c>
      <c r="Q3334">
        <v>95</v>
      </c>
      <c r="R3334">
        <v>2462.5500000000002</v>
      </c>
      <c r="S3334">
        <v>25.921578947368424</v>
      </c>
      <c r="T3334">
        <v>95</v>
      </c>
      <c r="U3334">
        <v>1</v>
      </c>
      <c r="V3334">
        <v>43705</v>
      </c>
      <c r="W3334">
        <v>788</v>
      </c>
      <c r="X3334">
        <v>42917</v>
      </c>
      <c r="Y3334" t="b">
        <v>1</v>
      </c>
      <c r="Z3334" t="b">
        <v>0</v>
      </c>
      <c r="AA3334" t="b">
        <v>1</v>
      </c>
      <c r="AB3334" t="b">
        <v>1</v>
      </c>
      <c r="AC3334" t="s">
        <v>5</v>
      </c>
    </row>
    <row r="3335" spans="1:29">
      <c r="A3335" t="s">
        <v>3878</v>
      </c>
      <c r="B3335" t="s">
        <v>3</v>
      </c>
      <c r="C3335">
        <v>0</v>
      </c>
      <c r="D3335" t="s">
        <v>4</v>
      </c>
      <c r="E3335" t="s">
        <v>5</v>
      </c>
      <c r="F3335">
        <v>1</v>
      </c>
      <c r="G3335" t="s">
        <v>7058</v>
      </c>
      <c r="H3335">
        <v>1</v>
      </c>
      <c r="I3335" t="s">
        <v>6</v>
      </c>
      <c r="J3335">
        <v>1</v>
      </c>
      <c r="K3335" t="b">
        <v>1</v>
      </c>
      <c r="L3335" t="b">
        <v>0</v>
      </c>
      <c r="M3335" t="b">
        <v>0</v>
      </c>
      <c r="N3335" t="s">
        <v>7064</v>
      </c>
      <c r="O3335">
        <v>2</v>
      </c>
      <c r="P3335" t="s">
        <v>17</v>
      </c>
      <c r="Q3335">
        <v>73.5</v>
      </c>
      <c r="R3335">
        <v>1905.7</v>
      </c>
      <c r="S3335">
        <v>25.927891156462586</v>
      </c>
      <c r="T3335">
        <v>73.5</v>
      </c>
      <c r="U3335">
        <v>1</v>
      </c>
      <c r="V3335">
        <v>43705</v>
      </c>
      <c r="W3335">
        <v>788</v>
      </c>
      <c r="X3335">
        <v>42917</v>
      </c>
      <c r="Y3335" t="b">
        <v>1</v>
      </c>
      <c r="Z3335" t="b">
        <v>0</v>
      </c>
      <c r="AA3335" t="b">
        <v>1</v>
      </c>
      <c r="AB3335" t="b">
        <v>1</v>
      </c>
      <c r="AC3335" t="s">
        <v>5</v>
      </c>
    </row>
    <row r="3336" spans="1:29">
      <c r="A3336" t="s">
        <v>3572</v>
      </c>
      <c r="B3336" t="s">
        <v>9</v>
      </c>
      <c r="C3336">
        <v>0</v>
      </c>
      <c r="D3336" t="s">
        <v>5</v>
      </c>
      <c r="E3336" t="s">
        <v>5</v>
      </c>
      <c r="F3336">
        <v>0</v>
      </c>
      <c r="G3336" t="s">
        <v>7059</v>
      </c>
      <c r="H3336">
        <v>2</v>
      </c>
      <c r="I3336" t="s">
        <v>7061</v>
      </c>
      <c r="J3336">
        <v>2</v>
      </c>
      <c r="K3336" t="b">
        <v>1</v>
      </c>
      <c r="L3336" t="b">
        <v>0</v>
      </c>
      <c r="M3336" t="b">
        <v>0</v>
      </c>
      <c r="N3336" t="s">
        <v>7062</v>
      </c>
      <c r="O3336">
        <v>0</v>
      </c>
      <c r="P3336" t="s">
        <v>7</v>
      </c>
      <c r="Q3336">
        <v>80.5</v>
      </c>
      <c r="R3336">
        <v>2088.8000000000002</v>
      </c>
      <c r="S3336">
        <v>25.947826086956525</v>
      </c>
      <c r="T3336">
        <v>80.5</v>
      </c>
      <c r="U3336">
        <v>1</v>
      </c>
      <c r="V3336">
        <v>43705</v>
      </c>
      <c r="W3336">
        <v>789</v>
      </c>
      <c r="X3336">
        <v>42916</v>
      </c>
      <c r="Y3336" t="b">
        <v>0</v>
      </c>
      <c r="Z3336" t="b">
        <v>1</v>
      </c>
      <c r="AA3336" t="b">
        <v>1</v>
      </c>
      <c r="AB3336" t="b">
        <v>1</v>
      </c>
      <c r="AC3336" t="s">
        <v>4</v>
      </c>
    </row>
    <row r="3337" spans="1:29">
      <c r="A3337" t="s">
        <v>4150</v>
      </c>
      <c r="B3337" t="s">
        <v>9</v>
      </c>
      <c r="C3337">
        <v>1</v>
      </c>
      <c r="D3337" t="s">
        <v>5</v>
      </c>
      <c r="E3337" t="s">
        <v>5</v>
      </c>
      <c r="F3337">
        <v>0</v>
      </c>
      <c r="G3337" t="s">
        <v>7059</v>
      </c>
      <c r="H3337">
        <v>2</v>
      </c>
      <c r="I3337" t="s">
        <v>7061</v>
      </c>
      <c r="J3337">
        <v>2</v>
      </c>
      <c r="K3337" t="b">
        <v>1</v>
      </c>
      <c r="L3337" t="b">
        <v>0</v>
      </c>
      <c r="M3337" t="b">
        <v>0</v>
      </c>
      <c r="N3337" t="s">
        <v>7062</v>
      </c>
      <c r="O3337">
        <v>0</v>
      </c>
      <c r="P3337" t="s">
        <v>7</v>
      </c>
      <c r="Q3337">
        <v>80.5</v>
      </c>
      <c r="R3337">
        <v>2088.4499999999998</v>
      </c>
      <c r="S3337">
        <v>25.943478260869561</v>
      </c>
      <c r="T3337">
        <v>80.5</v>
      </c>
      <c r="U3337">
        <v>1</v>
      </c>
      <c r="V3337">
        <v>43705</v>
      </c>
      <c r="W3337">
        <v>789</v>
      </c>
      <c r="X3337">
        <v>42916</v>
      </c>
      <c r="Y3337" t="b">
        <v>0</v>
      </c>
      <c r="Z3337" t="b">
        <v>0</v>
      </c>
      <c r="AA3337" t="b">
        <v>1</v>
      </c>
      <c r="AB3337" t="b">
        <v>1</v>
      </c>
      <c r="AC3337" t="s">
        <v>5</v>
      </c>
    </row>
    <row r="3338" spans="1:29">
      <c r="A3338" t="s">
        <v>4384</v>
      </c>
      <c r="B3338" t="s">
        <v>3</v>
      </c>
      <c r="C3338">
        <v>0</v>
      </c>
      <c r="D3338" t="s">
        <v>4</v>
      </c>
      <c r="E3338" t="s">
        <v>4</v>
      </c>
      <c r="F3338">
        <v>3</v>
      </c>
      <c r="G3338" t="s">
        <v>7058</v>
      </c>
      <c r="H3338">
        <v>1</v>
      </c>
      <c r="I3338" t="s">
        <v>7060</v>
      </c>
      <c r="J3338">
        <v>0</v>
      </c>
      <c r="K3338" t="b">
        <v>0</v>
      </c>
      <c r="L3338" t="b">
        <v>0</v>
      </c>
      <c r="M3338" t="b">
        <v>1</v>
      </c>
      <c r="N3338" t="s">
        <v>7063</v>
      </c>
      <c r="O3338">
        <v>1</v>
      </c>
      <c r="P3338" t="s">
        <v>10</v>
      </c>
      <c r="Q3338">
        <v>20.05</v>
      </c>
      <c r="R3338">
        <v>520.1</v>
      </c>
      <c r="S3338">
        <v>25.940149625935163</v>
      </c>
      <c r="T3338">
        <v>20.05</v>
      </c>
      <c r="U3338">
        <v>1</v>
      </c>
      <c r="V3338">
        <v>43705</v>
      </c>
      <c r="W3338">
        <v>789</v>
      </c>
      <c r="X3338">
        <v>42916</v>
      </c>
      <c r="Y3338" t="b">
        <v>1</v>
      </c>
      <c r="Z3338" t="b">
        <v>0</v>
      </c>
      <c r="AA3338" t="b">
        <v>1</v>
      </c>
      <c r="AB3338" t="b">
        <v>0</v>
      </c>
      <c r="AC3338" t="s">
        <v>5</v>
      </c>
    </row>
    <row r="3339" spans="1:29">
      <c r="A3339" t="s">
        <v>6808</v>
      </c>
      <c r="B3339" t="s">
        <v>9</v>
      </c>
      <c r="C3339">
        <v>0</v>
      </c>
      <c r="D3339" t="s">
        <v>5</v>
      </c>
      <c r="E3339" t="s">
        <v>5</v>
      </c>
      <c r="F3339">
        <v>0</v>
      </c>
      <c r="G3339" t="s">
        <v>7058</v>
      </c>
      <c r="H3339">
        <v>1</v>
      </c>
      <c r="I3339" t="s">
        <v>7061</v>
      </c>
      <c r="J3339">
        <v>2</v>
      </c>
      <c r="K3339" t="b">
        <v>1</v>
      </c>
      <c r="L3339" t="b">
        <v>0</v>
      </c>
      <c r="M3339" t="b">
        <v>0</v>
      </c>
      <c r="N3339" t="s">
        <v>7062</v>
      </c>
      <c r="O3339">
        <v>0</v>
      </c>
      <c r="P3339" t="s">
        <v>10</v>
      </c>
      <c r="Q3339">
        <v>69.05</v>
      </c>
      <c r="R3339">
        <v>1793.25</v>
      </c>
      <c r="S3339">
        <v>25.970311368573498</v>
      </c>
      <c r="T3339">
        <v>69.05</v>
      </c>
      <c r="U3339">
        <v>1</v>
      </c>
      <c r="V3339">
        <v>43705</v>
      </c>
      <c r="W3339">
        <v>789</v>
      </c>
      <c r="X3339">
        <v>42916</v>
      </c>
      <c r="Y3339" t="b">
        <v>0</v>
      </c>
      <c r="Z3339" t="b">
        <v>0</v>
      </c>
      <c r="AA3339" t="b">
        <v>1</v>
      </c>
      <c r="AB3339" t="b">
        <v>1</v>
      </c>
      <c r="AC3339" t="s">
        <v>5</v>
      </c>
    </row>
    <row r="3340" spans="1:29">
      <c r="A3340" t="s">
        <v>2049</v>
      </c>
      <c r="B3340" t="s">
        <v>3</v>
      </c>
      <c r="C3340">
        <v>0</v>
      </c>
      <c r="D3340" t="s">
        <v>4</v>
      </c>
      <c r="E3340" t="s">
        <v>4</v>
      </c>
      <c r="F3340">
        <v>3</v>
      </c>
      <c r="G3340" t="s">
        <v>7058</v>
      </c>
      <c r="H3340">
        <v>1</v>
      </c>
      <c r="I3340" t="s">
        <v>7061</v>
      </c>
      <c r="J3340">
        <v>2</v>
      </c>
      <c r="K3340" t="b">
        <v>1</v>
      </c>
      <c r="L3340" t="b">
        <v>0</v>
      </c>
      <c r="M3340" t="b">
        <v>0</v>
      </c>
      <c r="N3340" t="s">
        <v>7062</v>
      </c>
      <c r="O3340">
        <v>0</v>
      </c>
      <c r="P3340" t="s">
        <v>7</v>
      </c>
      <c r="Q3340">
        <v>90.8</v>
      </c>
      <c r="R3340">
        <v>2361.8000000000002</v>
      </c>
      <c r="S3340">
        <v>26.011013215859034</v>
      </c>
      <c r="T3340">
        <v>90.8</v>
      </c>
      <c r="U3340">
        <v>1</v>
      </c>
      <c r="V3340">
        <v>43705</v>
      </c>
      <c r="W3340">
        <v>791</v>
      </c>
      <c r="X3340">
        <v>42914</v>
      </c>
      <c r="Y3340" t="b">
        <v>1</v>
      </c>
      <c r="Z3340" t="b">
        <v>1</v>
      </c>
      <c r="AA3340" t="b">
        <v>1</v>
      </c>
      <c r="AB3340" t="b">
        <v>1</v>
      </c>
      <c r="AC3340" t="s">
        <v>4</v>
      </c>
    </row>
    <row r="3341" spans="1:29">
      <c r="A3341" t="s">
        <v>5356</v>
      </c>
      <c r="B3341" t="s">
        <v>9</v>
      </c>
      <c r="C3341">
        <v>0</v>
      </c>
      <c r="D3341" t="s">
        <v>5</v>
      </c>
      <c r="E3341" t="s">
        <v>5</v>
      </c>
      <c r="F3341">
        <v>0</v>
      </c>
      <c r="G3341" t="s">
        <v>7058</v>
      </c>
      <c r="H3341">
        <v>1</v>
      </c>
      <c r="I3341" t="s">
        <v>7061</v>
      </c>
      <c r="J3341">
        <v>2</v>
      </c>
      <c r="K3341" t="b">
        <v>1</v>
      </c>
      <c r="L3341" t="b">
        <v>0</v>
      </c>
      <c r="M3341" t="b">
        <v>0</v>
      </c>
      <c r="N3341" t="s">
        <v>7062</v>
      </c>
      <c r="O3341">
        <v>0</v>
      </c>
      <c r="P3341" t="s">
        <v>7</v>
      </c>
      <c r="Q3341">
        <v>89.8</v>
      </c>
      <c r="R3341">
        <v>2335.3000000000002</v>
      </c>
      <c r="S3341">
        <v>26.005567928730514</v>
      </c>
      <c r="T3341">
        <v>89.8</v>
      </c>
      <c r="U3341">
        <v>1</v>
      </c>
      <c r="V3341">
        <v>43705</v>
      </c>
      <c r="W3341">
        <v>791</v>
      </c>
      <c r="X3341">
        <v>42914</v>
      </c>
      <c r="Y3341" t="b">
        <v>0</v>
      </c>
      <c r="Z3341" t="b">
        <v>1</v>
      </c>
      <c r="AA3341" t="b">
        <v>1</v>
      </c>
      <c r="AB3341" t="b">
        <v>1</v>
      </c>
      <c r="AC3341" t="s">
        <v>4</v>
      </c>
    </row>
    <row r="3342" spans="1:29">
      <c r="A3342" t="s">
        <v>6669</v>
      </c>
      <c r="B3342" t="s">
        <v>9</v>
      </c>
      <c r="C3342">
        <v>1</v>
      </c>
      <c r="D3342" t="s">
        <v>5</v>
      </c>
      <c r="E3342" t="s">
        <v>5</v>
      </c>
      <c r="F3342">
        <v>0</v>
      </c>
      <c r="G3342" t="s">
        <v>7059</v>
      </c>
      <c r="H3342">
        <v>2</v>
      </c>
      <c r="I3342" t="s">
        <v>7061</v>
      </c>
      <c r="J3342">
        <v>2</v>
      </c>
      <c r="K3342" t="b">
        <v>1</v>
      </c>
      <c r="L3342" t="b">
        <v>0</v>
      </c>
      <c r="M3342" t="b">
        <v>0</v>
      </c>
      <c r="N3342" t="s">
        <v>7062</v>
      </c>
      <c r="O3342">
        <v>0</v>
      </c>
      <c r="P3342" t="s">
        <v>7</v>
      </c>
      <c r="Q3342">
        <v>81.45</v>
      </c>
      <c r="R3342">
        <v>2122.0500000000002</v>
      </c>
      <c r="S3342">
        <v>26.05340699815838</v>
      </c>
      <c r="T3342">
        <v>81.45</v>
      </c>
      <c r="U3342">
        <v>1</v>
      </c>
      <c r="V3342">
        <v>43705</v>
      </c>
      <c r="W3342">
        <v>792</v>
      </c>
      <c r="X3342">
        <v>42913</v>
      </c>
      <c r="Y3342" t="b">
        <v>0</v>
      </c>
      <c r="Z3342" t="b">
        <v>1</v>
      </c>
      <c r="AA3342" t="b">
        <v>1</v>
      </c>
      <c r="AB3342" t="b">
        <v>1</v>
      </c>
      <c r="AC3342" t="s">
        <v>4</v>
      </c>
    </row>
    <row r="3343" spans="1:29">
      <c r="A3343" t="s">
        <v>5924</v>
      </c>
      <c r="B3343" t="s">
        <v>3</v>
      </c>
      <c r="C3343">
        <v>0</v>
      </c>
      <c r="D3343" t="s">
        <v>5</v>
      </c>
      <c r="E3343" t="s">
        <v>5</v>
      </c>
      <c r="F3343">
        <v>0</v>
      </c>
      <c r="G3343" t="s">
        <v>7058</v>
      </c>
      <c r="H3343">
        <v>1</v>
      </c>
      <c r="I3343" t="s">
        <v>7061</v>
      </c>
      <c r="J3343">
        <v>2</v>
      </c>
      <c r="K3343" t="b">
        <v>1</v>
      </c>
      <c r="L3343" t="b">
        <v>0</v>
      </c>
      <c r="M3343" t="b">
        <v>0</v>
      </c>
      <c r="N3343" t="s">
        <v>7063</v>
      </c>
      <c r="O3343">
        <v>1</v>
      </c>
      <c r="P3343" t="s">
        <v>17</v>
      </c>
      <c r="Q3343">
        <v>87.15</v>
      </c>
      <c r="R3343">
        <v>2274.1</v>
      </c>
      <c r="S3343">
        <v>26.094090648307514</v>
      </c>
      <c r="T3343">
        <v>87.15</v>
      </c>
      <c r="U3343">
        <v>1</v>
      </c>
      <c r="V3343">
        <v>43705</v>
      </c>
      <c r="W3343">
        <v>793</v>
      </c>
      <c r="X3343">
        <v>42912</v>
      </c>
      <c r="Y3343" t="b">
        <v>1</v>
      </c>
      <c r="Z3343" t="b">
        <v>0</v>
      </c>
      <c r="AA3343" t="b">
        <v>1</v>
      </c>
      <c r="AB3343" t="b">
        <v>1</v>
      </c>
      <c r="AC3343" t="s">
        <v>5</v>
      </c>
    </row>
    <row r="3344" spans="1:29">
      <c r="A3344" t="s">
        <v>6683</v>
      </c>
      <c r="B3344" t="s">
        <v>9</v>
      </c>
      <c r="C3344">
        <v>0</v>
      </c>
      <c r="D3344" t="s">
        <v>5</v>
      </c>
      <c r="E3344" t="s">
        <v>5</v>
      </c>
      <c r="F3344">
        <v>0</v>
      </c>
      <c r="G3344" t="s">
        <v>7058</v>
      </c>
      <c r="H3344">
        <v>1</v>
      </c>
      <c r="I3344" t="s">
        <v>7060</v>
      </c>
      <c r="J3344">
        <v>0</v>
      </c>
      <c r="K3344" t="b">
        <v>0</v>
      </c>
      <c r="L3344" t="b">
        <v>0</v>
      </c>
      <c r="M3344" t="b">
        <v>1</v>
      </c>
      <c r="N3344" t="s">
        <v>7064</v>
      </c>
      <c r="O3344">
        <v>2</v>
      </c>
      <c r="P3344" t="s">
        <v>17</v>
      </c>
      <c r="Q3344">
        <v>20.350000000000001</v>
      </c>
      <c r="R3344">
        <v>531.6</v>
      </c>
      <c r="S3344">
        <v>26.122850122850121</v>
      </c>
      <c r="T3344">
        <v>20.350000000000001</v>
      </c>
      <c r="U3344">
        <v>1</v>
      </c>
      <c r="V3344">
        <v>43705</v>
      </c>
      <c r="W3344">
        <v>794</v>
      </c>
      <c r="X3344">
        <v>42911</v>
      </c>
      <c r="Y3344" t="b">
        <v>0</v>
      </c>
      <c r="Z3344" t="b">
        <v>0</v>
      </c>
      <c r="AA3344" t="b">
        <v>1</v>
      </c>
      <c r="AB3344" t="b">
        <v>0</v>
      </c>
      <c r="AC3344" t="s">
        <v>5</v>
      </c>
    </row>
    <row r="3345" spans="1:29">
      <c r="A3345" t="s">
        <v>892</v>
      </c>
      <c r="B3345" t="s">
        <v>9</v>
      </c>
      <c r="C3345">
        <v>1</v>
      </c>
      <c r="D3345" t="s">
        <v>5</v>
      </c>
      <c r="E3345" t="s">
        <v>5</v>
      </c>
      <c r="F3345">
        <v>0</v>
      </c>
      <c r="G3345" t="s">
        <v>7058</v>
      </c>
      <c r="H3345">
        <v>1</v>
      </c>
      <c r="I3345" t="s">
        <v>7060</v>
      </c>
      <c r="J3345">
        <v>0</v>
      </c>
      <c r="K3345" t="b">
        <v>0</v>
      </c>
      <c r="L3345" t="b">
        <v>0</v>
      </c>
      <c r="M3345" t="b">
        <v>1</v>
      </c>
      <c r="N3345" t="s">
        <v>7063</v>
      </c>
      <c r="O3345">
        <v>1</v>
      </c>
      <c r="P3345" t="s">
        <v>17</v>
      </c>
      <c r="Q3345">
        <v>19.3</v>
      </c>
      <c r="R3345">
        <v>504.2</v>
      </c>
      <c r="S3345">
        <v>26.124352331606215</v>
      </c>
      <c r="T3345">
        <v>19.3</v>
      </c>
      <c r="U3345">
        <v>1</v>
      </c>
      <c r="V3345">
        <v>43705</v>
      </c>
      <c r="W3345">
        <v>794</v>
      </c>
      <c r="X3345">
        <v>42911</v>
      </c>
      <c r="Y3345" t="b">
        <v>0</v>
      </c>
      <c r="Z3345" t="b">
        <v>0</v>
      </c>
      <c r="AA3345" t="b">
        <v>1</v>
      </c>
      <c r="AB3345" t="b">
        <v>0</v>
      </c>
      <c r="AC3345" t="s">
        <v>5</v>
      </c>
    </row>
    <row r="3346" spans="1:29">
      <c r="A3346" t="s">
        <v>1134</v>
      </c>
      <c r="B3346" t="s">
        <v>9</v>
      </c>
      <c r="C3346">
        <v>0</v>
      </c>
      <c r="D3346" t="s">
        <v>4</v>
      </c>
      <c r="E3346" t="s">
        <v>4</v>
      </c>
      <c r="F3346">
        <v>3</v>
      </c>
      <c r="G3346" t="s">
        <v>7058</v>
      </c>
      <c r="H3346">
        <v>1</v>
      </c>
      <c r="I3346" t="s">
        <v>6</v>
      </c>
      <c r="J3346">
        <v>1</v>
      </c>
      <c r="K3346" t="b">
        <v>1</v>
      </c>
      <c r="L3346" t="b">
        <v>0</v>
      </c>
      <c r="M3346" t="b">
        <v>0</v>
      </c>
      <c r="N3346" t="s">
        <v>7063</v>
      </c>
      <c r="O3346">
        <v>1</v>
      </c>
      <c r="P3346" t="s">
        <v>13</v>
      </c>
      <c r="Q3346">
        <v>61.6</v>
      </c>
      <c r="R3346">
        <v>1611</v>
      </c>
      <c r="S3346">
        <v>26.152597402597401</v>
      </c>
      <c r="T3346">
        <v>61.6</v>
      </c>
      <c r="U3346">
        <v>1</v>
      </c>
      <c r="V3346">
        <v>43705</v>
      </c>
      <c r="W3346">
        <v>795</v>
      </c>
      <c r="X3346">
        <v>42910</v>
      </c>
      <c r="Y3346" t="b">
        <v>0</v>
      </c>
      <c r="Z3346" t="b">
        <v>0</v>
      </c>
      <c r="AA3346" t="b">
        <v>1</v>
      </c>
      <c r="AB3346" t="b">
        <v>1</v>
      </c>
      <c r="AC3346" t="s">
        <v>5</v>
      </c>
    </row>
    <row r="3347" spans="1:29">
      <c r="A3347" t="s">
        <v>3046</v>
      </c>
      <c r="B3347" t="s">
        <v>3</v>
      </c>
      <c r="C3347">
        <v>1</v>
      </c>
      <c r="D3347" t="s">
        <v>4</v>
      </c>
      <c r="E3347" t="s">
        <v>5</v>
      </c>
      <c r="F3347">
        <v>1</v>
      </c>
      <c r="G3347" t="s">
        <v>7058</v>
      </c>
      <c r="H3347">
        <v>1</v>
      </c>
      <c r="I3347" t="s">
        <v>7061</v>
      </c>
      <c r="J3347">
        <v>2</v>
      </c>
      <c r="K3347" t="b">
        <v>1</v>
      </c>
      <c r="L3347" t="b">
        <v>0</v>
      </c>
      <c r="M3347" t="b">
        <v>0</v>
      </c>
      <c r="N3347" t="s">
        <v>7062</v>
      </c>
      <c r="O3347">
        <v>0</v>
      </c>
      <c r="P3347" t="s">
        <v>7</v>
      </c>
      <c r="Q3347">
        <v>69.3</v>
      </c>
      <c r="R3347">
        <v>1813.1</v>
      </c>
      <c r="S3347">
        <v>26.163059163059163</v>
      </c>
      <c r="T3347">
        <v>69.3</v>
      </c>
      <c r="U3347">
        <v>1</v>
      </c>
      <c r="V3347">
        <v>43705</v>
      </c>
      <c r="W3347">
        <v>795</v>
      </c>
      <c r="X3347">
        <v>42910</v>
      </c>
      <c r="Y3347" t="b">
        <v>1</v>
      </c>
      <c r="Z3347" t="b">
        <v>0</v>
      </c>
      <c r="AA3347" t="b">
        <v>1</v>
      </c>
      <c r="AB3347" t="b">
        <v>1</v>
      </c>
      <c r="AC3347" t="s">
        <v>5</v>
      </c>
    </row>
    <row r="3348" spans="1:29">
      <c r="A3348" t="s">
        <v>5597</v>
      </c>
      <c r="B3348" t="s">
        <v>3</v>
      </c>
      <c r="C3348">
        <v>0</v>
      </c>
      <c r="D3348" t="s">
        <v>5</v>
      </c>
      <c r="E3348" t="s">
        <v>5</v>
      </c>
      <c r="F3348">
        <v>0</v>
      </c>
      <c r="G3348" t="s">
        <v>7058</v>
      </c>
      <c r="H3348">
        <v>1</v>
      </c>
      <c r="I3348" t="s">
        <v>7060</v>
      </c>
      <c r="J3348">
        <v>0</v>
      </c>
      <c r="K3348" t="b">
        <v>0</v>
      </c>
      <c r="L3348" t="b">
        <v>0</v>
      </c>
      <c r="M3348" t="b">
        <v>1</v>
      </c>
      <c r="N3348" t="s">
        <v>7063</v>
      </c>
      <c r="O3348">
        <v>1</v>
      </c>
      <c r="P3348" t="s">
        <v>10</v>
      </c>
      <c r="Q3348">
        <v>19.149999999999999</v>
      </c>
      <c r="R3348">
        <v>501.35</v>
      </c>
      <c r="S3348">
        <v>26.180156657963451</v>
      </c>
      <c r="T3348">
        <v>19.149999999999999</v>
      </c>
      <c r="U3348">
        <v>1</v>
      </c>
      <c r="V3348">
        <v>43705</v>
      </c>
      <c r="W3348">
        <v>796</v>
      </c>
      <c r="X3348">
        <v>42909</v>
      </c>
      <c r="Y3348" t="b">
        <v>1</v>
      </c>
      <c r="Z3348" t="b">
        <v>0</v>
      </c>
      <c r="AA3348" t="b">
        <v>1</v>
      </c>
      <c r="AB3348" t="b">
        <v>0</v>
      </c>
      <c r="AC3348" t="s">
        <v>5</v>
      </c>
    </row>
    <row r="3349" spans="1:29">
      <c r="A3349" t="s">
        <v>2557</v>
      </c>
      <c r="B3349" t="s">
        <v>3</v>
      </c>
      <c r="C3349">
        <v>0</v>
      </c>
      <c r="D3349" t="s">
        <v>5</v>
      </c>
      <c r="E3349" t="s">
        <v>5</v>
      </c>
      <c r="F3349">
        <v>0</v>
      </c>
      <c r="G3349" t="s">
        <v>7058</v>
      </c>
      <c r="H3349">
        <v>1</v>
      </c>
      <c r="I3349" t="s">
        <v>6</v>
      </c>
      <c r="J3349">
        <v>1</v>
      </c>
      <c r="K3349" t="b">
        <v>1</v>
      </c>
      <c r="L3349" t="b">
        <v>0</v>
      </c>
      <c r="M3349" t="b">
        <v>0</v>
      </c>
      <c r="N3349" t="s">
        <v>7062</v>
      </c>
      <c r="O3349">
        <v>0</v>
      </c>
      <c r="P3349" t="s">
        <v>17</v>
      </c>
      <c r="Q3349">
        <v>76.150000000000006</v>
      </c>
      <c r="R3349">
        <v>1992.95</v>
      </c>
      <c r="S3349">
        <v>26.171372291529874</v>
      </c>
      <c r="T3349">
        <v>76.150000000000006</v>
      </c>
      <c r="U3349">
        <v>1</v>
      </c>
      <c r="V3349">
        <v>43705</v>
      </c>
      <c r="W3349">
        <v>796</v>
      </c>
      <c r="X3349">
        <v>42909</v>
      </c>
      <c r="Y3349" t="b">
        <v>1</v>
      </c>
      <c r="Z3349" t="b">
        <v>0</v>
      </c>
      <c r="AA3349" t="b">
        <v>1</v>
      </c>
      <c r="AB3349" t="b">
        <v>1</v>
      </c>
      <c r="AC3349" t="s">
        <v>5</v>
      </c>
    </row>
    <row r="3350" spans="1:29">
      <c r="A3350" t="s">
        <v>369</v>
      </c>
      <c r="B3350" t="s">
        <v>9</v>
      </c>
      <c r="C3350">
        <v>1</v>
      </c>
      <c r="D3350" t="s">
        <v>4</v>
      </c>
      <c r="E3350" t="s">
        <v>5</v>
      </c>
      <c r="F3350">
        <v>1</v>
      </c>
      <c r="G3350" t="s">
        <v>7057</v>
      </c>
      <c r="H3350">
        <v>0</v>
      </c>
      <c r="I3350" t="s">
        <v>6</v>
      </c>
      <c r="J3350">
        <v>1</v>
      </c>
      <c r="K3350" t="b">
        <v>0</v>
      </c>
      <c r="L3350" t="b">
        <v>1</v>
      </c>
      <c r="M3350" t="b">
        <v>0</v>
      </c>
      <c r="N3350" t="s">
        <v>7062</v>
      </c>
      <c r="O3350">
        <v>0</v>
      </c>
      <c r="P3350" t="s">
        <v>17</v>
      </c>
      <c r="Q3350">
        <v>30.75</v>
      </c>
      <c r="R3350">
        <v>805.1</v>
      </c>
      <c r="S3350">
        <v>26.182113821138213</v>
      </c>
      <c r="T3350">
        <v>30.75</v>
      </c>
      <c r="U3350">
        <v>1</v>
      </c>
      <c r="V3350">
        <v>43705</v>
      </c>
      <c r="W3350">
        <v>796</v>
      </c>
      <c r="X3350">
        <v>42909</v>
      </c>
      <c r="Y3350" t="b">
        <v>0</v>
      </c>
      <c r="Z3350" t="b">
        <v>1</v>
      </c>
      <c r="AA3350" t="b">
        <v>1</v>
      </c>
      <c r="AB3350" t="b">
        <v>1</v>
      </c>
      <c r="AC3350" t="s">
        <v>4</v>
      </c>
    </row>
    <row r="3351" spans="1:29">
      <c r="A3351" t="s">
        <v>6599</v>
      </c>
      <c r="B3351" t="s">
        <v>3</v>
      </c>
      <c r="C3351">
        <v>0</v>
      </c>
      <c r="D3351" t="s">
        <v>4</v>
      </c>
      <c r="E3351" t="s">
        <v>4</v>
      </c>
      <c r="F3351">
        <v>3</v>
      </c>
      <c r="G3351" t="s">
        <v>7059</v>
      </c>
      <c r="H3351">
        <v>2</v>
      </c>
      <c r="I3351" t="s">
        <v>7060</v>
      </c>
      <c r="J3351">
        <v>0</v>
      </c>
      <c r="K3351" t="b">
        <v>0</v>
      </c>
      <c r="L3351" t="b">
        <v>0</v>
      </c>
      <c r="M3351" t="b">
        <v>1</v>
      </c>
      <c r="N3351" t="s">
        <v>7064</v>
      </c>
      <c r="O3351">
        <v>2</v>
      </c>
      <c r="P3351" t="s">
        <v>10</v>
      </c>
      <c r="Q3351">
        <v>23.85</v>
      </c>
      <c r="R3351">
        <v>625.65</v>
      </c>
      <c r="S3351">
        <v>26.232704402515722</v>
      </c>
      <c r="T3351">
        <v>23.85</v>
      </c>
      <c r="U3351">
        <v>1</v>
      </c>
      <c r="V3351">
        <v>43705</v>
      </c>
      <c r="W3351">
        <v>797</v>
      </c>
      <c r="X3351">
        <v>42908</v>
      </c>
      <c r="Y3351" t="b">
        <v>1</v>
      </c>
      <c r="Z3351" t="b">
        <v>0</v>
      </c>
      <c r="AA3351" t="b">
        <v>0</v>
      </c>
      <c r="AB3351" t="b">
        <v>0</v>
      </c>
      <c r="AC3351" t="s">
        <v>5</v>
      </c>
    </row>
    <row r="3352" spans="1:29">
      <c r="A3352" t="s">
        <v>1032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 t="s">
        <v>7058</v>
      </c>
      <c r="H3352">
        <v>1</v>
      </c>
      <c r="I3352" t="s">
        <v>6</v>
      </c>
      <c r="J3352">
        <v>1</v>
      </c>
      <c r="K3352" t="b">
        <v>1</v>
      </c>
      <c r="L3352" t="b">
        <v>0</v>
      </c>
      <c r="M3352" t="b">
        <v>0</v>
      </c>
      <c r="N3352" t="s">
        <v>7063</v>
      </c>
      <c r="O3352">
        <v>1</v>
      </c>
      <c r="P3352" t="s">
        <v>10</v>
      </c>
      <c r="Q3352">
        <v>54.35</v>
      </c>
      <c r="R3352">
        <v>1426.45</v>
      </c>
      <c r="S3352">
        <v>26.245630174793007</v>
      </c>
      <c r="T3352">
        <v>54.35</v>
      </c>
      <c r="U3352">
        <v>1</v>
      </c>
      <c r="V3352">
        <v>43705</v>
      </c>
      <c r="W3352">
        <v>798</v>
      </c>
      <c r="X3352">
        <v>42907</v>
      </c>
      <c r="Y3352" t="b">
        <v>0</v>
      </c>
      <c r="Z3352" t="b">
        <v>0</v>
      </c>
      <c r="AA3352" t="b">
        <v>1</v>
      </c>
      <c r="AB3352" t="b">
        <v>1</v>
      </c>
      <c r="AC3352" t="s">
        <v>5</v>
      </c>
    </row>
    <row r="3353" spans="1:29">
      <c r="A3353" t="s">
        <v>6274</v>
      </c>
      <c r="B3353" t="s">
        <v>3</v>
      </c>
      <c r="C3353">
        <v>0</v>
      </c>
      <c r="D3353" t="s">
        <v>5</v>
      </c>
      <c r="E3353" t="s">
        <v>5</v>
      </c>
      <c r="F3353">
        <v>0</v>
      </c>
      <c r="G3353" t="s">
        <v>7057</v>
      </c>
      <c r="H3353">
        <v>0</v>
      </c>
      <c r="I3353" t="s">
        <v>6</v>
      </c>
      <c r="J3353">
        <v>1</v>
      </c>
      <c r="K3353" t="b">
        <v>0</v>
      </c>
      <c r="L3353" t="b">
        <v>1</v>
      </c>
      <c r="M3353" t="b">
        <v>0</v>
      </c>
      <c r="N3353" t="s">
        <v>7063</v>
      </c>
      <c r="O3353">
        <v>1</v>
      </c>
      <c r="P3353" t="s">
        <v>7</v>
      </c>
      <c r="Q3353">
        <v>54.2</v>
      </c>
      <c r="R3353">
        <v>1423.15</v>
      </c>
      <c r="S3353">
        <v>26.257380073800739</v>
      </c>
      <c r="T3353">
        <v>54.2</v>
      </c>
      <c r="U3353">
        <v>1</v>
      </c>
      <c r="V3353">
        <v>43705</v>
      </c>
      <c r="W3353">
        <v>798</v>
      </c>
      <c r="X3353">
        <v>42907</v>
      </c>
      <c r="Y3353" t="b">
        <v>1</v>
      </c>
      <c r="Z3353" t="b">
        <v>0</v>
      </c>
      <c r="AA3353" t="b">
        <v>1</v>
      </c>
      <c r="AB3353" t="b">
        <v>1</v>
      </c>
      <c r="AC3353" t="s">
        <v>5</v>
      </c>
    </row>
    <row r="3354" spans="1:29">
      <c r="A3354" t="s">
        <v>4132</v>
      </c>
      <c r="B3354" t="s">
        <v>9</v>
      </c>
      <c r="C3354">
        <v>1</v>
      </c>
      <c r="D3354" t="s">
        <v>4</v>
      </c>
      <c r="E3354" t="s">
        <v>5</v>
      </c>
      <c r="F3354">
        <v>1</v>
      </c>
      <c r="G3354" t="s">
        <v>7059</v>
      </c>
      <c r="H3354">
        <v>2</v>
      </c>
      <c r="I3354" t="s">
        <v>7061</v>
      </c>
      <c r="J3354">
        <v>2</v>
      </c>
      <c r="K3354" t="b">
        <v>1</v>
      </c>
      <c r="L3354" t="b">
        <v>0</v>
      </c>
      <c r="M3354" t="b">
        <v>0</v>
      </c>
      <c r="N3354" t="s">
        <v>7062</v>
      </c>
      <c r="O3354">
        <v>0</v>
      </c>
      <c r="P3354" t="s">
        <v>7</v>
      </c>
      <c r="Q3354">
        <v>95.55</v>
      </c>
      <c r="R3354">
        <v>2510.1999999999998</v>
      </c>
      <c r="S3354">
        <v>26.27106227106227</v>
      </c>
      <c r="T3354">
        <v>95.55</v>
      </c>
      <c r="U3354">
        <v>1</v>
      </c>
      <c r="V3354">
        <v>43705</v>
      </c>
      <c r="W3354">
        <v>799</v>
      </c>
      <c r="X3354">
        <v>42906</v>
      </c>
      <c r="Y3354" t="b">
        <v>0</v>
      </c>
      <c r="Z3354" t="b">
        <v>1</v>
      </c>
      <c r="AA3354" t="b">
        <v>0</v>
      </c>
      <c r="AB3354" t="b">
        <v>1</v>
      </c>
      <c r="AC3354" t="s">
        <v>4</v>
      </c>
    </row>
    <row r="3355" spans="1:29">
      <c r="A3355" t="s">
        <v>6359</v>
      </c>
      <c r="B3355" t="s">
        <v>3</v>
      </c>
      <c r="C3355">
        <v>0</v>
      </c>
      <c r="D3355" t="s">
        <v>5</v>
      </c>
      <c r="E3355" t="s">
        <v>5</v>
      </c>
      <c r="F3355">
        <v>0</v>
      </c>
      <c r="G3355" t="s">
        <v>7058</v>
      </c>
      <c r="H3355">
        <v>1</v>
      </c>
      <c r="I3355" t="s">
        <v>7061</v>
      </c>
      <c r="J3355">
        <v>2</v>
      </c>
      <c r="K3355" t="b">
        <v>1</v>
      </c>
      <c r="L3355" t="b">
        <v>0</v>
      </c>
      <c r="M3355" t="b">
        <v>0</v>
      </c>
      <c r="N3355" t="s">
        <v>7062</v>
      </c>
      <c r="O3355">
        <v>0</v>
      </c>
      <c r="P3355" t="s">
        <v>17</v>
      </c>
      <c r="Q3355">
        <v>69.05</v>
      </c>
      <c r="R3355">
        <v>1815.65</v>
      </c>
      <c r="S3355">
        <v>26.294713975380162</v>
      </c>
      <c r="T3355">
        <v>69.05</v>
      </c>
      <c r="U3355">
        <v>1</v>
      </c>
      <c r="V3355">
        <v>43705</v>
      </c>
      <c r="W3355">
        <v>799</v>
      </c>
      <c r="X3355">
        <v>42906</v>
      </c>
      <c r="Y3355" t="b">
        <v>1</v>
      </c>
      <c r="Z3355" t="b">
        <v>0</v>
      </c>
      <c r="AA3355" t="b">
        <v>1</v>
      </c>
      <c r="AB3355" t="b">
        <v>1</v>
      </c>
      <c r="AC3355" t="s">
        <v>5</v>
      </c>
    </row>
    <row r="3356" spans="1:29">
      <c r="A3356" t="s">
        <v>6316</v>
      </c>
      <c r="B3356" t="s">
        <v>3</v>
      </c>
      <c r="C3356">
        <v>1</v>
      </c>
      <c r="D3356" t="s">
        <v>5</v>
      </c>
      <c r="E3356" t="s">
        <v>5</v>
      </c>
      <c r="F3356">
        <v>0</v>
      </c>
      <c r="G3356" t="s">
        <v>7059</v>
      </c>
      <c r="H3356">
        <v>2</v>
      </c>
      <c r="I3356" t="s">
        <v>7061</v>
      </c>
      <c r="J3356">
        <v>2</v>
      </c>
      <c r="K3356" t="b">
        <v>1</v>
      </c>
      <c r="L3356" t="b">
        <v>0</v>
      </c>
      <c r="M3356" t="b">
        <v>0</v>
      </c>
      <c r="N3356" t="s">
        <v>7062</v>
      </c>
      <c r="O3356">
        <v>0</v>
      </c>
      <c r="P3356" t="s">
        <v>7</v>
      </c>
      <c r="Q3356">
        <v>95</v>
      </c>
      <c r="R3356">
        <v>2497.1999999999998</v>
      </c>
      <c r="S3356">
        <v>26.286315789473683</v>
      </c>
      <c r="T3356">
        <v>95</v>
      </c>
      <c r="U3356">
        <v>1</v>
      </c>
      <c r="V3356">
        <v>43705</v>
      </c>
      <c r="W3356">
        <v>799</v>
      </c>
      <c r="X3356">
        <v>42906</v>
      </c>
      <c r="Y3356" t="b">
        <v>1</v>
      </c>
      <c r="Z3356" t="b">
        <v>1</v>
      </c>
      <c r="AA3356" t="b">
        <v>1</v>
      </c>
      <c r="AB3356" t="b">
        <v>1</v>
      </c>
      <c r="AC3356" t="s">
        <v>4</v>
      </c>
    </row>
    <row r="3357" spans="1:29">
      <c r="A3357" t="s">
        <v>3507</v>
      </c>
      <c r="B3357" t="s">
        <v>9</v>
      </c>
      <c r="C3357">
        <v>0</v>
      </c>
      <c r="D3357" t="s">
        <v>5</v>
      </c>
      <c r="E3357" t="s">
        <v>5</v>
      </c>
      <c r="F3357">
        <v>0</v>
      </c>
      <c r="G3357" t="s">
        <v>7058</v>
      </c>
      <c r="H3357">
        <v>1</v>
      </c>
      <c r="I3357" t="s">
        <v>7061</v>
      </c>
      <c r="J3357">
        <v>2</v>
      </c>
      <c r="K3357" t="b">
        <v>1</v>
      </c>
      <c r="L3357" t="b">
        <v>0</v>
      </c>
      <c r="M3357" t="b">
        <v>0</v>
      </c>
      <c r="N3357" t="s">
        <v>7062</v>
      </c>
      <c r="O3357">
        <v>0</v>
      </c>
      <c r="P3357" t="s">
        <v>13</v>
      </c>
      <c r="Q3357">
        <v>74.3</v>
      </c>
      <c r="R3357">
        <v>1952.25</v>
      </c>
      <c r="S3357">
        <v>26.275235531628535</v>
      </c>
      <c r="T3357">
        <v>74.3</v>
      </c>
      <c r="U3357">
        <v>1</v>
      </c>
      <c r="V3357">
        <v>43705</v>
      </c>
      <c r="W3357">
        <v>799</v>
      </c>
      <c r="X3357">
        <v>42906</v>
      </c>
      <c r="Y3357" t="b">
        <v>0</v>
      </c>
      <c r="Z3357" t="b">
        <v>0</v>
      </c>
      <c r="AA3357" t="b">
        <v>1</v>
      </c>
      <c r="AB3357" t="b">
        <v>1</v>
      </c>
      <c r="AC3357" t="s">
        <v>5</v>
      </c>
    </row>
    <row r="3358" spans="1:29">
      <c r="A3358" t="s">
        <v>5018</v>
      </c>
      <c r="B3358" t="s">
        <v>9</v>
      </c>
      <c r="C3358">
        <v>0</v>
      </c>
      <c r="D3358" t="s">
        <v>5</v>
      </c>
      <c r="E3358" t="s">
        <v>5</v>
      </c>
      <c r="F3358">
        <v>0</v>
      </c>
      <c r="G3358" t="s">
        <v>7058</v>
      </c>
      <c r="H3358">
        <v>1</v>
      </c>
      <c r="I3358" t="s">
        <v>7060</v>
      </c>
      <c r="J3358">
        <v>0</v>
      </c>
      <c r="K3358" t="b">
        <v>0</v>
      </c>
      <c r="L3358" t="b">
        <v>0</v>
      </c>
      <c r="M3358" t="b">
        <v>1</v>
      </c>
      <c r="N3358" t="s">
        <v>7062</v>
      </c>
      <c r="O3358">
        <v>0</v>
      </c>
      <c r="P3358" t="s">
        <v>10</v>
      </c>
      <c r="Q3358">
        <v>20.6</v>
      </c>
      <c r="R3358">
        <v>541.5</v>
      </c>
      <c r="S3358">
        <v>26.28640776699029</v>
      </c>
      <c r="T3358">
        <v>20.6</v>
      </c>
      <c r="U3358">
        <v>1</v>
      </c>
      <c r="V3358">
        <v>43705</v>
      </c>
      <c r="W3358">
        <v>799</v>
      </c>
      <c r="X3358">
        <v>42906</v>
      </c>
      <c r="Y3358" t="b">
        <v>0</v>
      </c>
      <c r="Z3358" t="b">
        <v>0</v>
      </c>
      <c r="AA3358" t="b">
        <v>1</v>
      </c>
      <c r="AB3358" t="b">
        <v>0</v>
      </c>
      <c r="AC3358" t="s">
        <v>5</v>
      </c>
    </row>
    <row r="3359" spans="1:29">
      <c r="A3359" t="s">
        <v>2995</v>
      </c>
      <c r="B3359" t="s">
        <v>3</v>
      </c>
      <c r="C3359">
        <v>0</v>
      </c>
      <c r="D3359" t="s">
        <v>4</v>
      </c>
      <c r="E3359" t="s">
        <v>5</v>
      </c>
      <c r="F3359">
        <v>1</v>
      </c>
      <c r="G3359" t="s">
        <v>7059</v>
      </c>
      <c r="H3359">
        <v>2</v>
      </c>
      <c r="I3359" t="s">
        <v>7060</v>
      </c>
      <c r="J3359">
        <v>0</v>
      </c>
      <c r="K3359" t="b">
        <v>0</v>
      </c>
      <c r="L3359" t="b">
        <v>0</v>
      </c>
      <c r="M3359" t="b">
        <v>1</v>
      </c>
      <c r="N3359" t="s">
        <v>7063</v>
      </c>
      <c r="O3359">
        <v>1</v>
      </c>
      <c r="P3359" t="s">
        <v>10</v>
      </c>
      <c r="Q3359">
        <v>26</v>
      </c>
      <c r="R3359">
        <v>684.05</v>
      </c>
      <c r="S3359">
        <v>26.309615384615384</v>
      </c>
      <c r="T3359">
        <v>26</v>
      </c>
      <c r="U3359">
        <v>1</v>
      </c>
      <c r="V3359">
        <v>43705</v>
      </c>
      <c r="W3359">
        <v>800</v>
      </c>
      <c r="X3359">
        <v>42905</v>
      </c>
      <c r="Y3359" t="b">
        <v>1</v>
      </c>
      <c r="Z3359" t="b">
        <v>0</v>
      </c>
      <c r="AA3359" t="b">
        <v>1</v>
      </c>
      <c r="AB3359" t="b">
        <v>0</v>
      </c>
      <c r="AC3359" t="s">
        <v>5</v>
      </c>
    </row>
    <row r="3360" spans="1:29">
      <c r="A3360" t="s">
        <v>1875</v>
      </c>
      <c r="B3360" t="s">
        <v>3</v>
      </c>
      <c r="C3360">
        <v>1</v>
      </c>
      <c r="D3360" t="s">
        <v>4</v>
      </c>
      <c r="E3360" t="s">
        <v>5</v>
      </c>
      <c r="F3360">
        <v>1</v>
      </c>
      <c r="G3360" t="s">
        <v>7058</v>
      </c>
      <c r="H3360">
        <v>1</v>
      </c>
      <c r="I3360" t="s">
        <v>6</v>
      </c>
      <c r="J3360">
        <v>1</v>
      </c>
      <c r="K3360" t="b">
        <v>1</v>
      </c>
      <c r="L3360" t="b">
        <v>0</v>
      </c>
      <c r="M3360" t="b">
        <v>0</v>
      </c>
      <c r="N3360" t="s">
        <v>7063</v>
      </c>
      <c r="O3360">
        <v>1</v>
      </c>
      <c r="P3360" t="s">
        <v>10</v>
      </c>
      <c r="Q3360">
        <v>60.7</v>
      </c>
      <c r="R3360">
        <v>1597.4</v>
      </c>
      <c r="S3360">
        <v>26.316309719934104</v>
      </c>
      <c r="T3360">
        <v>60.7</v>
      </c>
      <c r="U3360">
        <v>1</v>
      </c>
      <c r="V3360">
        <v>43705</v>
      </c>
      <c r="W3360">
        <v>800</v>
      </c>
      <c r="X3360">
        <v>42905</v>
      </c>
      <c r="Y3360" t="b">
        <v>1</v>
      </c>
      <c r="Z3360" t="b">
        <v>0</v>
      </c>
      <c r="AA3360" t="b">
        <v>1</v>
      </c>
      <c r="AB3360" t="b">
        <v>1</v>
      </c>
      <c r="AC3360" t="s">
        <v>5</v>
      </c>
    </row>
    <row r="3361" spans="1:29">
      <c r="A3361" t="s">
        <v>211</v>
      </c>
      <c r="B3361" t="s">
        <v>3</v>
      </c>
      <c r="C3361">
        <v>0</v>
      </c>
      <c r="D3361" t="s">
        <v>4</v>
      </c>
      <c r="E3361" t="s">
        <v>5</v>
      </c>
      <c r="F3361">
        <v>1</v>
      </c>
      <c r="G3361" t="s">
        <v>7058</v>
      </c>
      <c r="H3361">
        <v>1</v>
      </c>
      <c r="I3361" t="s">
        <v>7061</v>
      </c>
      <c r="J3361">
        <v>2</v>
      </c>
      <c r="K3361" t="b">
        <v>1</v>
      </c>
      <c r="L3361" t="b">
        <v>0</v>
      </c>
      <c r="M3361" t="b">
        <v>0</v>
      </c>
      <c r="N3361" t="s">
        <v>7063</v>
      </c>
      <c r="O3361">
        <v>1</v>
      </c>
      <c r="P3361" t="s">
        <v>17</v>
      </c>
      <c r="Q3361">
        <v>101.9</v>
      </c>
      <c r="R3361">
        <v>2681.15</v>
      </c>
      <c r="S3361">
        <v>26.311579980372915</v>
      </c>
      <c r="T3361">
        <v>101.9</v>
      </c>
      <c r="U3361">
        <v>1</v>
      </c>
      <c r="V3361">
        <v>43705</v>
      </c>
      <c r="W3361">
        <v>800</v>
      </c>
      <c r="X3361">
        <v>42905</v>
      </c>
      <c r="Y3361" t="b">
        <v>1</v>
      </c>
      <c r="Z3361" t="b">
        <v>0</v>
      </c>
      <c r="AA3361" t="b">
        <v>1</v>
      </c>
      <c r="AB3361" t="b">
        <v>1</v>
      </c>
      <c r="AC3361" t="s">
        <v>5</v>
      </c>
    </row>
    <row r="3362" spans="1:29">
      <c r="A3362" t="s">
        <v>2206</v>
      </c>
      <c r="B3362" t="s">
        <v>3</v>
      </c>
      <c r="C3362">
        <v>0</v>
      </c>
      <c r="D3362" t="s">
        <v>4</v>
      </c>
      <c r="E3362" t="s">
        <v>5</v>
      </c>
      <c r="F3362">
        <v>1</v>
      </c>
      <c r="G3362" t="s">
        <v>7059</v>
      </c>
      <c r="H3362">
        <v>2</v>
      </c>
      <c r="I3362" t="s">
        <v>7060</v>
      </c>
      <c r="J3362">
        <v>0</v>
      </c>
      <c r="K3362" t="b">
        <v>0</v>
      </c>
      <c r="L3362" t="b">
        <v>0</v>
      </c>
      <c r="M3362" t="b">
        <v>1</v>
      </c>
      <c r="N3362" t="s">
        <v>7063</v>
      </c>
      <c r="O3362">
        <v>1</v>
      </c>
      <c r="P3362" t="s">
        <v>10</v>
      </c>
      <c r="Q3362">
        <v>25.55</v>
      </c>
      <c r="R3362">
        <v>672.2</v>
      </c>
      <c r="S3362">
        <v>26.309197651663407</v>
      </c>
      <c r="T3362">
        <v>25.55</v>
      </c>
      <c r="U3362">
        <v>1</v>
      </c>
      <c r="V3362">
        <v>43705</v>
      </c>
      <c r="W3362">
        <v>800</v>
      </c>
      <c r="X3362">
        <v>42905</v>
      </c>
      <c r="Y3362" t="b">
        <v>1</v>
      </c>
      <c r="Z3362" t="b">
        <v>0</v>
      </c>
      <c r="AA3362" t="b">
        <v>1</v>
      </c>
      <c r="AB3362" t="b">
        <v>0</v>
      </c>
      <c r="AC3362" t="s">
        <v>5</v>
      </c>
    </row>
    <row r="3363" spans="1:29">
      <c r="A3363" t="s">
        <v>1448</v>
      </c>
      <c r="B3363" t="s">
        <v>9</v>
      </c>
      <c r="C3363">
        <v>0</v>
      </c>
      <c r="D3363" t="s">
        <v>5</v>
      </c>
      <c r="E3363" t="s">
        <v>5</v>
      </c>
      <c r="F3363">
        <v>0</v>
      </c>
      <c r="G3363" t="s">
        <v>7059</v>
      </c>
      <c r="H3363">
        <v>2</v>
      </c>
      <c r="I3363" t="s">
        <v>6</v>
      </c>
      <c r="J3363">
        <v>1</v>
      </c>
      <c r="K3363" t="b">
        <v>1</v>
      </c>
      <c r="L3363" t="b">
        <v>0</v>
      </c>
      <c r="M3363" t="b">
        <v>0</v>
      </c>
      <c r="N3363" t="s">
        <v>7062</v>
      </c>
      <c r="O3363">
        <v>0</v>
      </c>
      <c r="P3363" t="s">
        <v>10</v>
      </c>
      <c r="Q3363">
        <v>49</v>
      </c>
      <c r="R3363">
        <v>1291.3499999999999</v>
      </c>
      <c r="S3363">
        <v>26.35408163265306</v>
      </c>
      <c r="T3363">
        <v>49</v>
      </c>
      <c r="U3363">
        <v>1</v>
      </c>
      <c r="V3363">
        <v>43705</v>
      </c>
      <c r="W3363">
        <v>801</v>
      </c>
      <c r="X3363">
        <v>42904</v>
      </c>
      <c r="Y3363" t="b">
        <v>0</v>
      </c>
      <c r="Z3363" t="b">
        <v>0</v>
      </c>
      <c r="AA3363" t="b">
        <v>1</v>
      </c>
      <c r="AB3363" t="b">
        <v>1</v>
      </c>
      <c r="AC3363" t="s">
        <v>5</v>
      </c>
    </row>
    <row r="3364" spans="1:29">
      <c r="A3364" t="s">
        <v>6505</v>
      </c>
      <c r="B3364" t="s">
        <v>3</v>
      </c>
      <c r="C3364">
        <v>0</v>
      </c>
      <c r="D3364" t="s">
        <v>5</v>
      </c>
      <c r="E3364" t="s">
        <v>4</v>
      </c>
      <c r="F3364">
        <v>2</v>
      </c>
      <c r="G3364" t="s">
        <v>7057</v>
      </c>
      <c r="H3364">
        <v>0</v>
      </c>
      <c r="I3364" t="s">
        <v>6</v>
      </c>
      <c r="J3364">
        <v>1</v>
      </c>
      <c r="K3364" t="b">
        <v>0</v>
      </c>
      <c r="L3364" t="b">
        <v>1</v>
      </c>
      <c r="M3364" t="b">
        <v>0</v>
      </c>
      <c r="N3364" t="s">
        <v>7062</v>
      </c>
      <c r="O3364">
        <v>0</v>
      </c>
      <c r="P3364" t="s">
        <v>10</v>
      </c>
      <c r="Q3364">
        <v>29.8</v>
      </c>
      <c r="R3364">
        <v>786.5</v>
      </c>
      <c r="S3364">
        <v>26.392617449664428</v>
      </c>
      <c r="T3364">
        <v>29.8</v>
      </c>
      <c r="U3364">
        <v>1</v>
      </c>
      <c r="V3364">
        <v>43705</v>
      </c>
      <c r="W3364">
        <v>802</v>
      </c>
      <c r="X3364">
        <v>42903</v>
      </c>
      <c r="Y3364" t="b">
        <v>1</v>
      </c>
      <c r="Z3364" t="b">
        <v>0</v>
      </c>
      <c r="AA3364" t="b">
        <v>1</v>
      </c>
      <c r="AB3364" t="b">
        <v>1</v>
      </c>
      <c r="AC3364" t="s">
        <v>5</v>
      </c>
    </row>
    <row r="3365" spans="1:29">
      <c r="A3365" t="s">
        <v>3137</v>
      </c>
      <c r="B3365" t="s">
        <v>3</v>
      </c>
      <c r="C3365">
        <v>0</v>
      </c>
      <c r="D3365" t="s">
        <v>4</v>
      </c>
      <c r="E3365" t="s">
        <v>4</v>
      </c>
      <c r="F3365">
        <v>3</v>
      </c>
      <c r="G3365" t="s">
        <v>7057</v>
      </c>
      <c r="H3365">
        <v>0</v>
      </c>
      <c r="I3365" t="s">
        <v>6</v>
      </c>
      <c r="J3365">
        <v>1</v>
      </c>
      <c r="K3365" t="b">
        <v>0</v>
      </c>
      <c r="L3365" t="b">
        <v>1</v>
      </c>
      <c r="M3365" t="b">
        <v>0</v>
      </c>
      <c r="N3365" t="s">
        <v>7062</v>
      </c>
      <c r="O3365">
        <v>0</v>
      </c>
      <c r="P3365" t="s">
        <v>17</v>
      </c>
      <c r="Q3365">
        <v>38.85</v>
      </c>
      <c r="R3365">
        <v>1025.1500000000001</v>
      </c>
      <c r="S3365">
        <v>26.387387387387388</v>
      </c>
      <c r="T3365">
        <v>38.85</v>
      </c>
      <c r="U3365">
        <v>1</v>
      </c>
      <c r="V3365">
        <v>43705</v>
      </c>
      <c r="W3365">
        <v>802</v>
      </c>
      <c r="X3365">
        <v>42903</v>
      </c>
      <c r="Y3365" t="b">
        <v>1</v>
      </c>
      <c r="Z3365" t="b">
        <v>0</v>
      </c>
      <c r="AA3365" t="b">
        <v>0</v>
      </c>
      <c r="AB3365" t="b">
        <v>1</v>
      </c>
      <c r="AC3365" t="s">
        <v>5</v>
      </c>
    </row>
    <row r="3366" spans="1:29">
      <c r="A3366" t="s">
        <v>3334</v>
      </c>
      <c r="B3366" t="s">
        <v>3</v>
      </c>
      <c r="C3366">
        <v>0</v>
      </c>
      <c r="D3366" t="s">
        <v>5</v>
      </c>
      <c r="E3366" t="s">
        <v>4</v>
      </c>
      <c r="F3366">
        <v>2</v>
      </c>
      <c r="G3366" t="s">
        <v>7058</v>
      </c>
      <c r="H3366">
        <v>1</v>
      </c>
      <c r="I3366" t="s">
        <v>7060</v>
      </c>
      <c r="J3366">
        <v>0</v>
      </c>
      <c r="K3366" t="b">
        <v>0</v>
      </c>
      <c r="L3366" t="b">
        <v>0</v>
      </c>
      <c r="M3366" t="b">
        <v>1</v>
      </c>
      <c r="N3366" t="s">
        <v>7062</v>
      </c>
      <c r="O3366">
        <v>0</v>
      </c>
      <c r="P3366" t="s">
        <v>10</v>
      </c>
      <c r="Q3366">
        <v>20.25</v>
      </c>
      <c r="R3366">
        <v>535.35</v>
      </c>
      <c r="S3366">
        <v>26.437037037037037</v>
      </c>
      <c r="T3366">
        <v>20.25</v>
      </c>
      <c r="U3366">
        <v>1</v>
      </c>
      <c r="V3366">
        <v>43705</v>
      </c>
      <c r="W3366">
        <v>804</v>
      </c>
      <c r="X3366">
        <v>42901</v>
      </c>
      <c r="Y3366" t="b">
        <v>1</v>
      </c>
      <c r="Z3366" t="b">
        <v>0</v>
      </c>
      <c r="AA3366" t="b">
        <v>0</v>
      </c>
      <c r="AB3366" t="b">
        <v>0</v>
      </c>
      <c r="AC3366" t="s">
        <v>5</v>
      </c>
    </row>
    <row r="3367" spans="1:29">
      <c r="A3367" t="s">
        <v>3447</v>
      </c>
      <c r="B3367" t="s">
        <v>9</v>
      </c>
      <c r="C3367">
        <v>0</v>
      </c>
      <c r="D3367" t="s">
        <v>5</v>
      </c>
      <c r="E3367" t="s">
        <v>5</v>
      </c>
      <c r="F3367">
        <v>0</v>
      </c>
      <c r="G3367" t="s">
        <v>7058</v>
      </c>
      <c r="H3367">
        <v>1</v>
      </c>
      <c r="I3367" t="s">
        <v>7060</v>
      </c>
      <c r="J3367">
        <v>0</v>
      </c>
      <c r="K3367" t="b">
        <v>0</v>
      </c>
      <c r="L3367" t="b">
        <v>0</v>
      </c>
      <c r="M3367" t="b">
        <v>1</v>
      </c>
      <c r="N3367" t="s">
        <v>7063</v>
      </c>
      <c r="O3367">
        <v>1</v>
      </c>
      <c r="P3367" t="s">
        <v>13</v>
      </c>
      <c r="Q3367">
        <v>19.5</v>
      </c>
      <c r="R3367">
        <v>516.29999999999995</v>
      </c>
      <c r="S3367">
        <v>26.476923076923075</v>
      </c>
      <c r="T3367">
        <v>19.5</v>
      </c>
      <c r="U3367">
        <v>1</v>
      </c>
      <c r="V3367">
        <v>43705</v>
      </c>
      <c r="W3367">
        <v>805</v>
      </c>
      <c r="X3367">
        <v>42900</v>
      </c>
      <c r="Y3367" t="b">
        <v>0</v>
      </c>
      <c r="Z3367" t="b">
        <v>0</v>
      </c>
      <c r="AA3367" t="b">
        <v>1</v>
      </c>
      <c r="AB3367" t="b">
        <v>0</v>
      </c>
      <c r="AC3367" t="s">
        <v>5</v>
      </c>
    </row>
    <row r="3368" spans="1:29">
      <c r="A3368" t="s">
        <v>2456</v>
      </c>
      <c r="B3368" t="s">
        <v>3</v>
      </c>
      <c r="C3368">
        <v>0</v>
      </c>
      <c r="D3368" t="s">
        <v>4</v>
      </c>
      <c r="E3368" t="s">
        <v>4</v>
      </c>
      <c r="F3368">
        <v>3</v>
      </c>
      <c r="G3368" t="s">
        <v>7058</v>
      </c>
      <c r="H3368">
        <v>1</v>
      </c>
      <c r="I3368" t="s">
        <v>7061</v>
      </c>
      <c r="J3368">
        <v>2</v>
      </c>
      <c r="K3368" t="b">
        <v>1</v>
      </c>
      <c r="L3368" t="b">
        <v>0</v>
      </c>
      <c r="M3368" t="b">
        <v>0</v>
      </c>
      <c r="N3368" t="s">
        <v>7062</v>
      </c>
      <c r="O3368">
        <v>0</v>
      </c>
      <c r="P3368" t="s">
        <v>10</v>
      </c>
      <c r="Q3368">
        <v>74.400000000000006</v>
      </c>
      <c r="R3368">
        <v>1972.35</v>
      </c>
      <c r="S3368">
        <v>26.510080645161288</v>
      </c>
      <c r="T3368">
        <v>74.400000000000006</v>
      </c>
      <c r="U3368">
        <v>1</v>
      </c>
      <c r="V3368">
        <v>43705</v>
      </c>
      <c r="W3368">
        <v>806</v>
      </c>
      <c r="X3368">
        <v>42899</v>
      </c>
      <c r="Y3368" t="b">
        <v>1</v>
      </c>
      <c r="Z3368" t="b">
        <v>0</v>
      </c>
      <c r="AA3368" t="b">
        <v>1</v>
      </c>
      <c r="AB3368" t="b">
        <v>1</v>
      </c>
      <c r="AC3368" t="s">
        <v>5</v>
      </c>
    </row>
    <row r="3369" spans="1:29">
      <c r="A3369" t="s">
        <v>3320</v>
      </c>
      <c r="B3369" t="s">
        <v>3</v>
      </c>
      <c r="C3369">
        <v>0</v>
      </c>
      <c r="D3369" t="s">
        <v>5</v>
      </c>
      <c r="E3369" t="s">
        <v>5</v>
      </c>
      <c r="F3369">
        <v>0</v>
      </c>
      <c r="G3369" t="s">
        <v>7058</v>
      </c>
      <c r="H3369">
        <v>1</v>
      </c>
      <c r="I3369" t="s">
        <v>7060</v>
      </c>
      <c r="J3369">
        <v>0</v>
      </c>
      <c r="K3369" t="b">
        <v>0</v>
      </c>
      <c r="L3369" t="b">
        <v>0</v>
      </c>
      <c r="M3369" t="b">
        <v>1</v>
      </c>
      <c r="N3369" t="s">
        <v>7063</v>
      </c>
      <c r="O3369">
        <v>1</v>
      </c>
      <c r="P3369" t="s">
        <v>17</v>
      </c>
      <c r="Q3369">
        <v>19.899999999999999</v>
      </c>
      <c r="R3369">
        <v>527.5</v>
      </c>
      <c r="S3369">
        <v>26.507537688442213</v>
      </c>
      <c r="T3369">
        <v>19.899999999999999</v>
      </c>
      <c r="U3369">
        <v>1</v>
      </c>
      <c r="V3369">
        <v>43705</v>
      </c>
      <c r="W3369">
        <v>806</v>
      </c>
      <c r="X3369">
        <v>42899</v>
      </c>
      <c r="Y3369" t="b">
        <v>1</v>
      </c>
      <c r="Z3369" t="b">
        <v>0</v>
      </c>
      <c r="AA3369" t="b">
        <v>1</v>
      </c>
      <c r="AB3369" t="b">
        <v>0</v>
      </c>
      <c r="AC3369" t="s">
        <v>5</v>
      </c>
    </row>
    <row r="3370" spans="1:29">
      <c r="A3370" t="s">
        <v>6646</v>
      </c>
      <c r="B3370" t="s">
        <v>9</v>
      </c>
      <c r="C3370">
        <v>0</v>
      </c>
      <c r="D3370" t="s">
        <v>4</v>
      </c>
      <c r="E3370" t="s">
        <v>5</v>
      </c>
      <c r="F3370">
        <v>1</v>
      </c>
      <c r="G3370" t="s">
        <v>7058</v>
      </c>
      <c r="H3370">
        <v>1</v>
      </c>
      <c r="I3370" t="s">
        <v>7060</v>
      </c>
      <c r="J3370">
        <v>0</v>
      </c>
      <c r="K3370" t="b">
        <v>0</v>
      </c>
      <c r="L3370" t="b">
        <v>0</v>
      </c>
      <c r="M3370" t="b">
        <v>1</v>
      </c>
      <c r="N3370" t="s">
        <v>7063</v>
      </c>
      <c r="O3370">
        <v>1</v>
      </c>
      <c r="P3370" t="s">
        <v>10</v>
      </c>
      <c r="Q3370">
        <v>20.100000000000001</v>
      </c>
      <c r="R3370">
        <v>533.9</v>
      </c>
      <c r="S3370">
        <v>26.562189054726364</v>
      </c>
      <c r="T3370">
        <v>20.100000000000001</v>
      </c>
      <c r="U3370">
        <v>1</v>
      </c>
      <c r="V3370">
        <v>43705</v>
      </c>
      <c r="W3370">
        <v>807</v>
      </c>
      <c r="X3370">
        <v>42898</v>
      </c>
      <c r="Y3370" t="b">
        <v>0</v>
      </c>
      <c r="Z3370" t="b">
        <v>0</v>
      </c>
      <c r="AA3370" t="b">
        <v>1</v>
      </c>
      <c r="AB3370" t="b">
        <v>0</v>
      </c>
      <c r="AC3370" t="s">
        <v>5</v>
      </c>
    </row>
    <row r="3371" spans="1:29">
      <c r="A3371" t="s">
        <v>4091</v>
      </c>
      <c r="B3371" t="s">
        <v>3</v>
      </c>
      <c r="C3371">
        <v>0</v>
      </c>
      <c r="D3371" t="s">
        <v>4</v>
      </c>
      <c r="E3371" t="s">
        <v>4</v>
      </c>
      <c r="F3371">
        <v>3</v>
      </c>
      <c r="G3371" t="s">
        <v>7059</v>
      </c>
      <c r="H3371">
        <v>2</v>
      </c>
      <c r="I3371" t="s">
        <v>7060</v>
      </c>
      <c r="J3371">
        <v>0</v>
      </c>
      <c r="K3371" t="b">
        <v>0</v>
      </c>
      <c r="L3371" t="b">
        <v>0</v>
      </c>
      <c r="M3371" t="b">
        <v>1</v>
      </c>
      <c r="N3371" t="s">
        <v>7064</v>
      </c>
      <c r="O3371">
        <v>2</v>
      </c>
      <c r="P3371" t="s">
        <v>10</v>
      </c>
      <c r="Q3371">
        <v>26.1</v>
      </c>
      <c r="R3371">
        <v>692.55</v>
      </c>
      <c r="S3371">
        <v>26.534482758620687</v>
      </c>
      <c r="T3371">
        <v>26.1</v>
      </c>
      <c r="U3371">
        <v>1</v>
      </c>
      <c r="V3371">
        <v>43705</v>
      </c>
      <c r="W3371">
        <v>807</v>
      </c>
      <c r="X3371">
        <v>42898</v>
      </c>
      <c r="Y3371" t="b">
        <v>1</v>
      </c>
      <c r="Z3371" t="b">
        <v>0</v>
      </c>
      <c r="AA3371" t="b">
        <v>1</v>
      </c>
      <c r="AB3371" t="b">
        <v>0</v>
      </c>
      <c r="AC3371" t="s">
        <v>5</v>
      </c>
    </row>
    <row r="3372" spans="1:29">
      <c r="A3372" t="s">
        <v>5932</v>
      </c>
      <c r="B3372" t="s">
        <v>3</v>
      </c>
      <c r="C3372">
        <v>0</v>
      </c>
      <c r="D3372" t="s">
        <v>5</v>
      </c>
      <c r="E3372" t="s">
        <v>5</v>
      </c>
      <c r="F3372">
        <v>0</v>
      </c>
      <c r="G3372" t="s">
        <v>7058</v>
      </c>
      <c r="H3372">
        <v>1</v>
      </c>
      <c r="I3372" t="s">
        <v>6</v>
      </c>
      <c r="J3372">
        <v>1</v>
      </c>
      <c r="K3372" t="b">
        <v>1</v>
      </c>
      <c r="L3372" t="b">
        <v>0</v>
      </c>
      <c r="M3372" t="b">
        <v>0</v>
      </c>
      <c r="N3372" t="s">
        <v>7063</v>
      </c>
      <c r="O3372">
        <v>1</v>
      </c>
      <c r="P3372" t="s">
        <v>10</v>
      </c>
      <c r="Q3372">
        <v>78.2</v>
      </c>
      <c r="R3372">
        <v>2078.9499999999998</v>
      </c>
      <c r="S3372">
        <v>26.585038363171353</v>
      </c>
      <c r="T3372">
        <v>78.2</v>
      </c>
      <c r="U3372">
        <v>1</v>
      </c>
      <c r="V3372">
        <v>43705</v>
      </c>
      <c r="W3372">
        <v>808</v>
      </c>
      <c r="X3372">
        <v>42897</v>
      </c>
      <c r="Y3372" t="b">
        <v>1</v>
      </c>
      <c r="Z3372" t="b">
        <v>0</v>
      </c>
      <c r="AA3372" t="b">
        <v>1</v>
      </c>
      <c r="AB3372" t="b">
        <v>1</v>
      </c>
      <c r="AC3372" t="s">
        <v>5</v>
      </c>
    </row>
    <row r="3373" spans="1:29">
      <c r="A3373" t="s">
        <v>6869</v>
      </c>
      <c r="B3373" t="s">
        <v>3</v>
      </c>
      <c r="C3373">
        <v>0</v>
      </c>
      <c r="D3373" t="s">
        <v>4</v>
      </c>
      <c r="E3373" t="s">
        <v>4</v>
      </c>
      <c r="F3373">
        <v>3</v>
      </c>
      <c r="G3373" t="s">
        <v>7059</v>
      </c>
      <c r="H3373">
        <v>2</v>
      </c>
      <c r="I3373" t="s">
        <v>7061</v>
      </c>
      <c r="J3373">
        <v>2</v>
      </c>
      <c r="K3373" t="b">
        <v>1</v>
      </c>
      <c r="L3373" t="b">
        <v>0</v>
      </c>
      <c r="M3373" t="b">
        <v>0</v>
      </c>
      <c r="N3373" t="s">
        <v>7062</v>
      </c>
      <c r="O3373">
        <v>0</v>
      </c>
      <c r="P3373" t="s">
        <v>7</v>
      </c>
      <c r="Q3373">
        <v>89.1</v>
      </c>
      <c r="R3373">
        <v>2368.4</v>
      </c>
      <c r="S3373">
        <v>26.581369248035916</v>
      </c>
      <c r="T3373">
        <v>89.1</v>
      </c>
      <c r="U3373">
        <v>1</v>
      </c>
      <c r="V3373">
        <v>43705</v>
      </c>
      <c r="W3373">
        <v>808</v>
      </c>
      <c r="X3373">
        <v>42897</v>
      </c>
      <c r="Y3373" t="b">
        <v>1</v>
      </c>
      <c r="Z3373" t="b">
        <v>1</v>
      </c>
      <c r="AA3373" t="b">
        <v>1</v>
      </c>
      <c r="AB3373" t="b">
        <v>1</v>
      </c>
      <c r="AC3373" t="s">
        <v>4</v>
      </c>
    </row>
    <row r="3374" spans="1:29">
      <c r="A3374" t="s">
        <v>1381</v>
      </c>
      <c r="B3374" t="s">
        <v>3</v>
      </c>
      <c r="C3374">
        <v>0</v>
      </c>
      <c r="D3374" t="s">
        <v>5</v>
      </c>
      <c r="E3374" t="s">
        <v>5</v>
      </c>
      <c r="F3374">
        <v>0</v>
      </c>
      <c r="G3374" t="s">
        <v>7058</v>
      </c>
      <c r="H3374">
        <v>1</v>
      </c>
      <c r="I3374" t="s">
        <v>7060</v>
      </c>
      <c r="J3374">
        <v>0</v>
      </c>
      <c r="K3374" t="b">
        <v>0</v>
      </c>
      <c r="L3374" t="b">
        <v>0</v>
      </c>
      <c r="M3374" t="b">
        <v>1</v>
      </c>
      <c r="N3374" t="s">
        <v>7064</v>
      </c>
      <c r="O3374">
        <v>2</v>
      </c>
      <c r="P3374" t="s">
        <v>13</v>
      </c>
      <c r="Q3374">
        <v>20.25</v>
      </c>
      <c r="R3374">
        <v>538.20000000000005</v>
      </c>
      <c r="S3374">
        <v>26.577777777777779</v>
      </c>
      <c r="T3374">
        <v>20.25</v>
      </c>
      <c r="U3374">
        <v>1</v>
      </c>
      <c r="V3374">
        <v>43705</v>
      </c>
      <c r="W3374">
        <v>808</v>
      </c>
      <c r="X3374">
        <v>42897</v>
      </c>
      <c r="Y3374" t="b">
        <v>1</v>
      </c>
      <c r="Z3374" t="b">
        <v>0</v>
      </c>
      <c r="AA3374" t="b">
        <v>1</v>
      </c>
      <c r="AB3374" t="b">
        <v>0</v>
      </c>
      <c r="AC3374" t="s">
        <v>5</v>
      </c>
    </row>
    <row r="3375" spans="1:29">
      <c r="A3375" t="s">
        <v>6664</v>
      </c>
      <c r="B3375" t="s">
        <v>3</v>
      </c>
      <c r="C3375">
        <v>0</v>
      </c>
      <c r="D3375" t="s">
        <v>5</v>
      </c>
      <c r="E3375" t="s">
        <v>5</v>
      </c>
      <c r="F3375">
        <v>0</v>
      </c>
      <c r="G3375" t="s">
        <v>7057</v>
      </c>
      <c r="H3375">
        <v>0</v>
      </c>
      <c r="I3375" t="s">
        <v>6</v>
      </c>
      <c r="J3375">
        <v>1</v>
      </c>
      <c r="K3375" t="b">
        <v>0</v>
      </c>
      <c r="L3375" t="b">
        <v>1</v>
      </c>
      <c r="M3375" t="b">
        <v>0</v>
      </c>
      <c r="N3375" t="s">
        <v>7062</v>
      </c>
      <c r="O3375">
        <v>0</v>
      </c>
      <c r="P3375" t="s">
        <v>10</v>
      </c>
      <c r="Q3375">
        <v>29.75</v>
      </c>
      <c r="R3375">
        <v>790.7</v>
      </c>
      <c r="S3375">
        <v>26.578151260504203</v>
      </c>
      <c r="T3375">
        <v>29.75</v>
      </c>
      <c r="U3375">
        <v>1</v>
      </c>
      <c r="V3375">
        <v>43705</v>
      </c>
      <c r="W3375">
        <v>808</v>
      </c>
      <c r="X3375">
        <v>42897</v>
      </c>
      <c r="Y3375" t="b">
        <v>1</v>
      </c>
      <c r="Z3375" t="b">
        <v>0</v>
      </c>
      <c r="AA3375" t="b">
        <v>1</v>
      </c>
      <c r="AB3375" t="b">
        <v>1</v>
      </c>
      <c r="AC3375" t="s">
        <v>5</v>
      </c>
    </row>
    <row r="3376" spans="1:29">
      <c r="A3376" t="s">
        <v>1251</v>
      </c>
      <c r="B3376" t="s">
        <v>9</v>
      </c>
      <c r="C3376">
        <v>0</v>
      </c>
      <c r="D3376" t="s">
        <v>5</v>
      </c>
      <c r="E3376" t="s">
        <v>5</v>
      </c>
      <c r="F3376">
        <v>0</v>
      </c>
      <c r="G3376" t="s">
        <v>7058</v>
      </c>
      <c r="H3376">
        <v>1</v>
      </c>
      <c r="I3376" t="s">
        <v>7060</v>
      </c>
      <c r="J3376">
        <v>0</v>
      </c>
      <c r="K3376" t="b">
        <v>0</v>
      </c>
      <c r="L3376" t="b">
        <v>0</v>
      </c>
      <c r="M3376" t="b">
        <v>1</v>
      </c>
      <c r="N3376" t="s">
        <v>7062</v>
      </c>
      <c r="O3376">
        <v>0</v>
      </c>
      <c r="P3376" t="s">
        <v>10</v>
      </c>
      <c r="Q3376">
        <v>20.149999999999999</v>
      </c>
      <c r="R3376">
        <v>536.35</v>
      </c>
      <c r="S3376">
        <v>26.617866004962782</v>
      </c>
      <c r="T3376">
        <v>20.149999999999999</v>
      </c>
      <c r="U3376">
        <v>1</v>
      </c>
      <c r="V3376">
        <v>43705</v>
      </c>
      <c r="W3376">
        <v>809</v>
      </c>
      <c r="X3376">
        <v>42896</v>
      </c>
      <c r="Y3376" t="b">
        <v>0</v>
      </c>
      <c r="Z3376" t="b">
        <v>0</v>
      </c>
      <c r="AA3376" t="b">
        <v>0</v>
      </c>
      <c r="AB3376" t="b">
        <v>0</v>
      </c>
      <c r="AC3376" t="s">
        <v>5</v>
      </c>
    </row>
    <row r="3377" spans="1:29">
      <c r="A3377" t="s">
        <v>4620</v>
      </c>
      <c r="B3377" t="s">
        <v>9</v>
      </c>
      <c r="C3377">
        <v>0</v>
      </c>
      <c r="D3377" t="s">
        <v>4</v>
      </c>
      <c r="E3377" t="s">
        <v>4</v>
      </c>
      <c r="F3377">
        <v>3</v>
      </c>
      <c r="G3377" t="s">
        <v>7059</v>
      </c>
      <c r="H3377">
        <v>2</v>
      </c>
      <c r="I3377" t="s">
        <v>6</v>
      </c>
      <c r="J3377">
        <v>1</v>
      </c>
      <c r="K3377" t="b">
        <v>1</v>
      </c>
      <c r="L3377" t="b">
        <v>0</v>
      </c>
      <c r="M3377" t="b">
        <v>0</v>
      </c>
      <c r="N3377" t="s">
        <v>7063</v>
      </c>
      <c r="O3377">
        <v>1</v>
      </c>
      <c r="P3377" t="s">
        <v>10</v>
      </c>
      <c r="Q3377">
        <v>55.1</v>
      </c>
      <c r="R3377">
        <v>1466.1</v>
      </c>
      <c r="S3377">
        <v>26.607985480943736</v>
      </c>
      <c r="T3377">
        <v>55.1</v>
      </c>
      <c r="U3377">
        <v>1</v>
      </c>
      <c r="V3377">
        <v>43705</v>
      </c>
      <c r="W3377">
        <v>809</v>
      </c>
      <c r="X3377">
        <v>42896</v>
      </c>
      <c r="Y3377" t="b">
        <v>0</v>
      </c>
      <c r="Z3377" t="b">
        <v>0</v>
      </c>
      <c r="AA3377" t="b">
        <v>1</v>
      </c>
      <c r="AB3377" t="b">
        <v>1</v>
      </c>
      <c r="AC3377" t="s">
        <v>5</v>
      </c>
    </row>
    <row r="3378" spans="1:29">
      <c r="A3378" t="s">
        <v>1609</v>
      </c>
      <c r="B3378" t="s">
        <v>9</v>
      </c>
      <c r="C3378">
        <v>0</v>
      </c>
      <c r="D3378" t="s">
        <v>4</v>
      </c>
      <c r="E3378" t="s">
        <v>5</v>
      </c>
      <c r="F3378">
        <v>1</v>
      </c>
      <c r="G3378" t="s">
        <v>7058</v>
      </c>
      <c r="H3378">
        <v>1</v>
      </c>
      <c r="I3378" t="s">
        <v>7060</v>
      </c>
      <c r="J3378">
        <v>0</v>
      </c>
      <c r="K3378" t="b">
        <v>0</v>
      </c>
      <c r="L3378" t="b">
        <v>0</v>
      </c>
      <c r="M3378" t="b">
        <v>1</v>
      </c>
      <c r="N3378" t="s">
        <v>7064</v>
      </c>
      <c r="O3378">
        <v>2</v>
      </c>
      <c r="P3378" t="s">
        <v>13</v>
      </c>
      <c r="Q3378">
        <v>19.55</v>
      </c>
      <c r="R3378">
        <v>520.54999999999995</v>
      </c>
      <c r="S3378">
        <v>26.626598465473144</v>
      </c>
      <c r="T3378">
        <v>19.55</v>
      </c>
      <c r="U3378">
        <v>1</v>
      </c>
      <c r="V3378">
        <v>43705</v>
      </c>
      <c r="W3378">
        <v>809</v>
      </c>
      <c r="X3378">
        <v>42896</v>
      </c>
      <c r="Y3378" t="b">
        <v>0</v>
      </c>
      <c r="Z3378" t="b">
        <v>0</v>
      </c>
      <c r="AA3378" t="b">
        <v>1</v>
      </c>
      <c r="AB3378" t="b">
        <v>0</v>
      </c>
      <c r="AC3378" t="s">
        <v>5</v>
      </c>
    </row>
    <row r="3379" spans="1:29">
      <c r="A3379" t="s">
        <v>2427</v>
      </c>
      <c r="B3379" t="s">
        <v>9</v>
      </c>
      <c r="C3379">
        <v>0</v>
      </c>
      <c r="D3379" t="s">
        <v>5</v>
      </c>
      <c r="E3379" t="s">
        <v>5</v>
      </c>
      <c r="F3379">
        <v>0</v>
      </c>
      <c r="G3379" t="s">
        <v>7059</v>
      </c>
      <c r="H3379">
        <v>2</v>
      </c>
      <c r="I3379" t="s">
        <v>7061</v>
      </c>
      <c r="J3379">
        <v>2</v>
      </c>
      <c r="K3379" t="b">
        <v>1</v>
      </c>
      <c r="L3379" t="b">
        <v>0</v>
      </c>
      <c r="M3379" t="b">
        <v>0</v>
      </c>
      <c r="N3379" t="s">
        <v>7063</v>
      </c>
      <c r="O3379">
        <v>1</v>
      </c>
      <c r="P3379" t="s">
        <v>13</v>
      </c>
      <c r="Q3379">
        <v>100.5</v>
      </c>
      <c r="R3379">
        <v>2673.45</v>
      </c>
      <c r="S3379">
        <v>26.60149253731343</v>
      </c>
      <c r="T3379">
        <v>100.5</v>
      </c>
      <c r="U3379">
        <v>1</v>
      </c>
      <c r="V3379">
        <v>43705</v>
      </c>
      <c r="W3379">
        <v>809</v>
      </c>
      <c r="X3379">
        <v>42896</v>
      </c>
      <c r="Y3379" t="b">
        <v>0</v>
      </c>
      <c r="Z3379" t="b">
        <v>0</v>
      </c>
      <c r="AA3379" t="b">
        <v>1</v>
      </c>
      <c r="AB3379" t="b">
        <v>1</v>
      </c>
      <c r="AC3379" t="s">
        <v>5</v>
      </c>
    </row>
    <row r="3380" spans="1:29">
      <c r="A3380" t="s">
        <v>1895</v>
      </c>
      <c r="B3380" t="s">
        <v>9</v>
      </c>
      <c r="C3380">
        <v>0</v>
      </c>
      <c r="D3380" t="s">
        <v>5</v>
      </c>
      <c r="E3380" t="s">
        <v>5</v>
      </c>
      <c r="F3380">
        <v>0</v>
      </c>
      <c r="G3380" t="s">
        <v>7058</v>
      </c>
      <c r="H3380">
        <v>1</v>
      </c>
      <c r="I3380" t="s">
        <v>6</v>
      </c>
      <c r="J3380">
        <v>1</v>
      </c>
      <c r="K3380" t="b">
        <v>1</v>
      </c>
      <c r="L3380" t="b">
        <v>0</v>
      </c>
      <c r="M3380" t="b">
        <v>0</v>
      </c>
      <c r="N3380" t="s">
        <v>7063</v>
      </c>
      <c r="O3380">
        <v>1</v>
      </c>
      <c r="P3380" t="s">
        <v>13</v>
      </c>
      <c r="Q3380">
        <v>55.45</v>
      </c>
      <c r="R3380">
        <v>1477.65</v>
      </c>
      <c r="S3380">
        <v>26.648331830477908</v>
      </c>
      <c r="T3380">
        <v>55.45</v>
      </c>
      <c r="U3380">
        <v>1</v>
      </c>
      <c r="V3380">
        <v>43705</v>
      </c>
      <c r="W3380">
        <v>810</v>
      </c>
      <c r="X3380">
        <v>42895</v>
      </c>
      <c r="Y3380" t="b">
        <v>0</v>
      </c>
      <c r="Z3380" t="b">
        <v>0</v>
      </c>
      <c r="AA3380" t="b">
        <v>1</v>
      </c>
      <c r="AB3380" t="b">
        <v>1</v>
      </c>
      <c r="AC3380" t="s">
        <v>5</v>
      </c>
    </row>
    <row r="3381" spans="1:29">
      <c r="A3381" t="s">
        <v>446</v>
      </c>
      <c r="B3381" t="s">
        <v>3</v>
      </c>
      <c r="C3381">
        <v>0</v>
      </c>
      <c r="D3381" t="s">
        <v>5</v>
      </c>
      <c r="E3381" t="s">
        <v>5</v>
      </c>
      <c r="F3381">
        <v>0</v>
      </c>
      <c r="G3381" t="s">
        <v>7057</v>
      </c>
      <c r="H3381">
        <v>0</v>
      </c>
      <c r="I3381" t="s">
        <v>6</v>
      </c>
      <c r="J3381">
        <v>1</v>
      </c>
      <c r="K3381" t="b">
        <v>0</v>
      </c>
      <c r="L3381" t="b">
        <v>1</v>
      </c>
      <c r="M3381" t="b">
        <v>0</v>
      </c>
      <c r="N3381" t="s">
        <v>7062</v>
      </c>
      <c r="O3381">
        <v>0</v>
      </c>
      <c r="P3381" t="s">
        <v>17</v>
      </c>
      <c r="Q3381">
        <v>44.45</v>
      </c>
      <c r="R3381">
        <v>1183.8</v>
      </c>
      <c r="S3381">
        <v>26.63217097862767</v>
      </c>
      <c r="T3381">
        <v>44.45</v>
      </c>
      <c r="U3381">
        <v>1</v>
      </c>
      <c r="V3381">
        <v>43705</v>
      </c>
      <c r="W3381">
        <v>810</v>
      </c>
      <c r="X3381">
        <v>42895</v>
      </c>
      <c r="Y3381" t="b">
        <v>1</v>
      </c>
      <c r="Z3381" t="b">
        <v>0</v>
      </c>
      <c r="AA3381" t="b">
        <v>1</v>
      </c>
      <c r="AB3381" t="b">
        <v>1</v>
      </c>
      <c r="AC3381" t="s">
        <v>5</v>
      </c>
    </row>
    <row r="3382" spans="1:29">
      <c r="A3382" t="s">
        <v>4316</v>
      </c>
      <c r="B3382" t="s">
        <v>3</v>
      </c>
      <c r="C3382">
        <v>0</v>
      </c>
      <c r="D3382" t="s">
        <v>4</v>
      </c>
      <c r="E3382" t="s">
        <v>5</v>
      </c>
      <c r="F3382">
        <v>1</v>
      </c>
      <c r="G3382" t="s">
        <v>7058</v>
      </c>
      <c r="H3382">
        <v>1</v>
      </c>
      <c r="I3382" t="s">
        <v>7060</v>
      </c>
      <c r="J3382">
        <v>0</v>
      </c>
      <c r="K3382" t="b">
        <v>0</v>
      </c>
      <c r="L3382" t="b">
        <v>0</v>
      </c>
      <c r="M3382" t="b">
        <v>1</v>
      </c>
      <c r="N3382" t="s">
        <v>7064</v>
      </c>
      <c r="O3382">
        <v>2</v>
      </c>
      <c r="P3382" t="s">
        <v>10</v>
      </c>
      <c r="Q3382">
        <v>19.55</v>
      </c>
      <c r="R3382">
        <v>521.79999999999995</v>
      </c>
      <c r="S3382">
        <v>26.690537084398972</v>
      </c>
      <c r="T3382">
        <v>19.55</v>
      </c>
      <c r="U3382">
        <v>1</v>
      </c>
      <c r="V3382">
        <v>43705</v>
      </c>
      <c r="W3382">
        <v>811</v>
      </c>
      <c r="X3382">
        <v>42894</v>
      </c>
      <c r="Y3382" t="b">
        <v>1</v>
      </c>
      <c r="Z3382" t="b">
        <v>0</v>
      </c>
      <c r="AA3382" t="b">
        <v>0</v>
      </c>
      <c r="AB3382" t="b">
        <v>0</v>
      </c>
      <c r="AC3382" t="s">
        <v>5</v>
      </c>
    </row>
    <row r="3383" spans="1:29">
      <c r="A3383" t="s">
        <v>5792</v>
      </c>
      <c r="B3383" t="s">
        <v>3</v>
      </c>
      <c r="C3383">
        <v>0</v>
      </c>
      <c r="D3383" t="s">
        <v>5</v>
      </c>
      <c r="E3383" t="s">
        <v>5</v>
      </c>
      <c r="F3383">
        <v>0</v>
      </c>
      <c r="G3383" t="s">
        <v>7058</v>
      </c>
      <c r="H3383">
        <v>1</v>
      </c>
      <c r="I3383" t="s">
        <v>7061</v>
      </c>
      <c r="J3383">
        <v>2</v>
      </c>
      <c r="K3383" t="b">
        <v>1</v>
      </c>
      <c r="L3383" t="b">
        <v>0</v>
      </c>
      <c r="M3383" t="b">
        <v>0</v>
      </c>
      <c r="N3383" t="s">
        <v>7062</v>
      </c>
      <c r="O3383">
        <v>0</v>
      </c>
      <c r="P3383" t="s">
        <v>7</v>
      </c>
      <c r="Q3383">
        <v>89.2</v>
      </c>
      <c r="R3383">
        <v>2383.6</v>
      </c>
      <c r="S3383">
        <v>26.721973094170401</v>
      </c>
      <c r="T3383">
        <v>89.2</v>
      </c>
      <c r="U3383">
        <v>1</v>
      </c>
      <c r="V3383">
        <v>43705</v>
      </c>
      <c r="W3383">
        <v>812</v>
      </c>
      <c r="X3383">
        <v>42893</v>
      </c>
      <c r="Y3383" t="b">
        <v>1</v>
      </c>
      <c r="Z3383" t="b">
        <v>0</v>
      </c>
      <c r="AA3383" t="b">
        <v>1</v>
      </c>
      <c r="AB3383" t="b">
        <v>1</v>
      </c>
      <c r="AC3383" t="s">
        <v>5</v>
      </c>
    </row>
    <row r="3384" spans="1:29">
      <c r="A3384" t="s">
        <v>6662</v>
      </c>
      <c r="B3384" t="s">
        <v>3</v>
      </c>
      <c r="C3384">
        <v>0</v>
      </c>
      <c r="D3384" t="s">
        <v>5</v>
      </c>
      <c r="E3384" t="s">
        <v>5</v>
      </c>
      <c r="F3384">
        <v>0</v>
      </c>
      <c r="G3384" t="s">
        <v>7059</v>
      </c>
      <c r="H3384">
        <v>2</v>
      </c>
      <c r="I3384" t="s">
        <v>6</v>
      </c>
      <c r="J3384">
        <v>1</v>
      </c>
      <c r="K3384" t="b">
        <v>1</v>
      </c>
      <c r="L3384" t="b">
        <v>0</v>
      </c>
      <c r="M3384" t="b">
        <v>0</v>
      </c>
      <c r="N3384" t="s">
        <v>7062</v>
      </c>
      <c r="O3384">
        <v>0</v>
      </c>
      <c r="P3384" t="s">
        <v>10</v>
      </c>
      <c r="Q3384">
        <v>67.45</v>
      </c>
      <c r="R3384">
        <v>1801.1</v>
      </c>
      <c r="S3384">
        <v>26.702742772424017</v>
      </c>
      <c r="T3384">
        <v>67.45</v>
      </c>
      <c r="U3384">
        <v>1</v>
      </c>
      <c r="V3384">
        <v>43705</v>
      </c>
      <c r="W3384">
        <v>812</v>
      </c>
      <c r="X3384">
        <v>42893</v>
      </c>
      <c r="Y3384" t="b">
        <v>1</v>
      </c>
      <c r="Z3384" t="b">
        <v>0</v>
      </c>
      <c r="AA3384" t="b">
        <v>1</v>
      </c>
      <c r="AB3384" t="b">
        <v>1</v>
      </c>
      <c r="AC3384" t="s">
        <v>5</v>
      </c>
    </row>
    <row r="3385" spans="1:29">
      <c r="A3385" t="s">
        <v>2547</v>
      </c>
      <c r="B3385" t="s">
        <v>9</v>
      </c>
      <c r="C3385">
        <v>0</v>
      </c>
      <c r="D3385" t="s">
        <v>5</v>
      </c>
      <c r="E3385" t="s">
        <v>5</v>
      </c>
      <c r="F3385">
        <v>0</v>
      </c>
      <c r="G3385" t="s">
        <v>7059</v>
      </c>
      <c r="H3385">
        <v>2</v>
      </c>
      <c r="I3385" t="s">
        <v>7060</v>
      </c>
      <c r="J3385">
        <v>0</v>
      </c>
      <c r="K3385" t="b">
        <v>0</v>
      </c>
      <c r="L3385" t="b">
        <v>0</v>
      </c>
      <c r="M3385" t="b">
        <v>1</v>
      </c>
      <c r="N3385" t="s">
        <v>7063</v>
      </c>
      <c r="O3385">
        <v>1</v>
      </c>
      <c r="P3385" t="s">
        <v>13</v>
      </c>
      <c r="Q3385">
        <v>25.3</v>
      </c>
      <c r="R3385">
        <v>676.35</v>
      </c>
      <c r="S3385">
        <v>26.733201581027668</v>
      </c>
      <c r="T3385">
        <v>25.3</v>
      </c>
      <c r="U3385">
        <v>1</v>
      </c>
      <c r="V3385">
        <v>43705</v>
      </c>
      <c r="W3385">
        <v>813</v>
      </c>
      <c r="X3385">
        <v>42892</v>
      </c>
      <c r="Y3385" t="b">
        <v>0</v>
      </c>
      <c r="Z3385" t="b">
        <v>1</v>
      </c>
      <c r="AA3385" t="b">
        <v>1</v>
      </c>
      <c r="AB3385" t="b">
        <v>0</v>
      </c>
      <c r="AC3385" t="s">
        <v>4</v>
      </c>
    </row>
    <row r="3386" spans="1:29">
      <c r="A3386" t="s">
        <v>3755</v>
      </c>
      <c r="B3386" t="s">
        <v>9</v>
      </c>
      <c r="C3386">
        <v>0</v>
      </c>
      <c r="D3386" t="s">
        <v>5</v>
      </c>
      <c r="E3386" t="s">
        <v>5</v>
      </c>
      <c r="F3386">
        <v>0</v>
      </c>
      <c r="G3386" t="s">
        <v>7058</v>
      </c>
      <c r="H3386">
        <v>1</v>
      </c>
      <c r="I3386" t="s">
        <v>7061</v>
      </c>
      <c r="J3386">
        <v>2</v>
      </c>
      <c r="K3386" t="b">
        <v>1</v>
      </c>
      <c r="L3386" t="b">
        <v>0</v>
      </c>
      <c r="M3386" t="b">
        <v>0</v>
      </c>
      <c r="N3386" t="s">
        <v>7063</v>
      </c>
      <c r="O3386">
        <v>1</v>
      </c>
      <c r="P3386" t="s">
        <v>13</v>
      </c>
      <c r="Q3386">
        <v>75.5</v>
      </c>
      <c r="R3386">
        <v>2018.1</v>
      </c>
      <c r="S3386">
        <v>26.72980132450331</v>
      </c>
      <c r="T3386">
        <v>75.5</v>
      </c>
      <c r="U3386">
        <v>1</v>
      </c>
      <c r="V3386">
        <v>43705</v>
      </c>
      <c r="W3386">
        <v>813</v>
      </c>
      <c r="X3386">
        <v>42892</v>
      </c>
      <c r="Y3386" t="b">
        <v>0</v>
      </c>
      <c r="Z3386" t="b">
        <v>0</v>
      </c>
      <c r="AA3386" t="b">
        <v>1</v>
      </c>
      <c r="AB3386" t="b">
        <v>1</v>
      </c>
      <c r="AC3386" t="s">
        <v>5</v>
      </c>
    </row>
    <row r="3387" spans="1:29">
      <c r="A3387" t="s">
        <v>6723</v>
      </c>
      <c r="B3387" t="s">
        <v>9</v>
      </c>
      <c r="C3387">
        <v>0</v>
      </c>
      <c r="D3387" t="s">
        <v>4</v>
      </c>
      <c r="E3387" t="s">
        <v>4</v>
      </c>
      <c r="F3387">
        <v>3</v>
      </c>
      <c r="G3387" t="s">
        <v>7058</v>
      </c>
      <c r="H3387">
        <v>1</v>
      </c>
      <c r="I3387" t="s">
        <v>7061</v>
      </c>
      <c r="J3387">
        <v>2</v>
      </c>
      <c r="K3387" t="b">
        <v>1</v>
      </c>
      <c r="L3387" t="b">
        <v>0</v>
      </c>
      <c r="M3387" t="b">
        <v>0</v>
      </c>
      <c r="N3387" t="s">
        <v>7062</v>
      </c>
      <c r="O3387">
        <v>0</v>
      </c>
      <c r="P3387" t="s">
        <v>7</v>
      </c>
      <c r="Q3387">
        <v>85.45</v>
      </c>
      <c r="R3387">
        <v>2289.9</v>
      </c>
      <c r="S3387">
        <v>26.798127559976596</v>
      </c>
      <c r="T3387">
        <v>85.45</v>
      </c>
      <c r="U3387">
        <v>1</v>
      </c>
      <c r="V3387">
        <v>43705</v>
      </c>
      <c r="W3387">
        <v>815</v>
      </c>
      <c r="X3387">
        <v>42890</v>
      </c>
      <c r="Y3387" t="b">
        <v>0</v>
      </c>
      <c r="Z3387" t="b">
        <v>0</v>
      </c>
      <c r="AA3387" t="b">
        <v>1</v>
      </c>
      <c r="AB3387" t="b">
        <v>1</v>
      </c>
      <c r="AC3387" t="s">
        <v>5</v>
      </c>
    </row>
    <row r="3388" spans="1:29">
      <c r="A3388" t="s">
        <v>5133</v>
      </c>
      <c r="B3388" t="s">
        <v>3</v>
      </c>
      <c r="C3388">
        <v>0</v>
      </c>
      <c r="D3388" t="s">
        <v>4</v>
      </c>
      <c r="E3388" t="s">
        <v>4</v>
      </c>
      <c r="F3388">
        <v>3</v>
      </c>
      <c r="G3388" t="s">
        <v>7058</v>
      </c>
      <c r="H3388">
        <v>1</v>
      </c>
      <c r="I3388" t="s">
        <v>6</v>
      </c>
      <c r="J3388">
        <v>1</v>
      </c>
      <c r="K3388" t="b">
        <v>1</v>
      </c>
      <c r="L3388" t="b">
        <v>0</v>
      </c>
      <c r="M3388" t="b">
        <v>0</v>
      </c>
      <c r="N3388" t="s">
        <v>7062</v>
      </c>
      <c r="O3388">
        <v>0</v>
      </c>
      <c r="P3388" t="s">
        <v>10</v>
      </c>
      <c r="Q3388">
        <v>49.85</v>
      </c>
      <c r="R3388">
        <v>1336.15</v>
      </c>
      <c r="S3388">
        <v>26.803410230692077</v>
      </c>
      <c r="T3388">
        <v>49.85</v>
      </c>
      <c r="U3388">
        <v>1</v>
      </c>
      <c r="V3388">
        <v>43705</v>
      </c>
      <c r="W3388">
        <v>815</v>
      </c>
      <c r="X3388">
        <v>42890</v>
      </c>
      <c r="Y3388" t="b">
        <v>1</v>
      </c>
      <c r="Z3388" t="b">
        <v>0</v>
      </c>
      <c r="AA3388" t="b">
        <v>1</v>
      </c>
      <c r="AB3388" t="b">
        <v>1</v>
      </c>
      <c r="AC3388" t="s">
        <v>5</v>
      </c>
    </row>
    <row r="3389" spans="1:29">
      <c r="A3389" t="s">
        <v>6550</v>
      </c>
      <c r="B3389" t="s">
        <v>3</v>
      </c>
      <c r="C3389">
        <v>0</v>
      </c>
      <c r="D3389" t="s">
        <v>4</v>
      </c>
      <c r="E3389" t="s">
        <v>5</v>
      </c>
      <c r="F3389">
        <v>1</v>
      </c>
      <c r="G3389" t="s">
        <v>7058</v>
      </c>
      <c r="H3389">
        <v>1</v>
      </c>
      <c r="I3389" t="s">
        <v>6</v>
      </c>
      <c r="J3389">
        <v>1</v>
      </c>
      <c r="K3389" t="b">
        <v>1</v>
      </c>
      <c r="L3389" t="b">
        <v>0</v>
      </c>
      <c r="M3389" t="b">
        <v>0</v>
      </c>
      <c r="N3389" t="s">
        <v>7062</v>
      </c>
      <c r="O3389">
        <v>0</v>
      </c>
      <c r="P3389" t="s">
        <v>7</v>
      </c>
      <c r="Q3389">
        <v>73.05</v>
      </c>
      <c r="R3389">
        <v>1959.5</v>
      </c>
      <c r="S3389">
        <v>26.824093086926762</v>
      </c>
      <c r="T3389">
        <v>73.05</v>
      </c>
      <c r="U3389">
        <v>1</v>
      </c>
      <c r="V3389">
        <v>43705</v>
      </c>
      <c r="W3389">
        <v>815</v>
      </c>
      <c r="X3389">
        <v>42890</v>
      </c>
      <c r="Y3389" t="b">
        <v>1</v>
      </c>
      <c r="Z3389" t="b">
        <v>0</v>
      </c>
      <c r="AA3389" t="b">
        <v>1</v>
      </c>
      <c r="AB3389" t="b">
        <v>1</v>
      </c>
      <c r="AC3389" t="s">
        <v>5</v>
      </c>
    </row>
    <row r="3390" spans="1:29">
      <c r="A3390" t="s">
        <v>6704</v>
      </c>
      <c r="B3390" t="s">
        <v>3</v>
      </c>
      <c r="C3390">
        <v>0</v>
      </c>
      <c r="D3390" t="s">
        <v>5</v>
      </c>
      <c r="E3390" t="s">
        <v>5</v>
      </c>
      <c r="F3390">
        <v>0</v>
      </c>
      <c r="G3390" t="s">
        <v>7057</v>
      </c>
      <c r="H3390">
        <v>0</v>
      </c>
      <c r="I3390" t="s">
        <v>6</v>
      </c>
      <c r="J3390">
        <v>1</v>
      </c>
      <c r="K3390" t="b">
        <v>0</v>
      </c>
      <c r="L3390" t="b">
        <v>1</v>
      </c>
      <c r="M3390" t="b">
        <v>0</v>
      </c>
      <c r="N3390" t="s">
        <v>7062</v>
      </c>
      <c r="O3390">
        <v>0</v>
      </c>
      <c r="P3390" t="s">
        <v>7</v>
      </c>
      <c r="Q3390">
        <v>48.25</v>
      </c>
      <c r="R3390">
        <v>1293.8</v>
      </c>
      <c r="S3390">
        <v>26.814507772020725</v>
      </c>
      <c r="T3390">
        <v>48.25</v>
      </c>
      <c r="U3390">
        <v>1</v>
      </c>
      <c r="V3390">
        <v>43705</v>
      </c>
      <c r="W3390">
        <v>815</v>
      </c>
      <c r="X3390">
        <v>42890</v>
      </c>
      <c r="Y3390" t="b">
        <v>1</v>
      </c>
      <c r="Z3390" t="b">
        <v>0</v>
      </c>
      <c r="AA3390" t="b">
        <v>1</v>
      </c>
      <c r="AB3390" t="b">
        <v>1</v>
      </c>
      <c r="AC3390" t="s">
        <v>5</v>
      </c>
    </row>
    <row r="3391" spans="1:29">
      <c r="A3391" t="s">
        <v>3846</v>
      </c>
      <c r="B3391" t="s">
        <v>3</v>
      </c>
      <c r="C3391">
        <v>0</v>
      </c>
      <c r="D3391" t="s">
        <v>4</v>
      </c>
      <c r="E3391" t="s">
        <v>4</v>
      </c>
      <c r="F3391">
        <v>3</v>
      </c>
      <c r="G3391" t="s">
        <v>7058</v>
      </c>
      <c r="H3391">
        <v>1</v>
      </c>
      <c r="I3391" t="s">
        <v>7060</v>
      </c>
      <c r="J3391">
        <v>0</v>
      </c>
      <c r="K3391" t="b">
        <v>0</v>
      </c>
      <c r="L3391" t="b">
        <v>0</v>
      </c>
      <c r="M3391" t="b">
        <v>1</v>
      </c>
      <c r="N3391" t="s">
        <v>7063</v>
      </c>
      <c r="O3391">
        <v>1</v>
      </c>
      <c r="P3391" t="s">
        <v>10</v>
      </c>
      <c r="Q3391">
        <v>19.899999999999999</v>
      </c>
      <c r="R3391">
        <v>533.5</v>
      </c>
      <c r="S3391">
        <v>26.809045226130657</v>
      </c>
      <c r="T3391">
        <v>19.899999999999999</v>
      </c>
      <c r="U3391">
        <v>1</v>
      </c>
      <c r="V3391">
        <v>43705</v>
      </c>
      <c r="W3391">
        <v>815</v>
      </c>
      <c r="X3391">
        <v>42890</v>
      </c>
      <c r="Y3391" t="b">
        <v>1</v>
      </c>
      <c r="Z3391" t="b">
        <v>0</v>
      </c>
      <c r="AA3391" t="b">
        <v>0</v>
      </c>
      <c r="AB3391" t="b">
        <v>0</v>
      </c>
      <c r="AC3391" t="s">
        <v>5</v>
      </c>
    </row>
    <row r="3392" spans="1:29">
      <c r="A3392" t="s">
        <v>6298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 t="s">
        <v>7059</v>
      </c>
      <c r="H3392">
        <v>2</v>
      </c>
      <c r="I3392" t="s">
        <v>7061</v>
      </c>
      <c r="J3392">
        <v>2</v>
      </c>
      <c r="K3392" t="b">
        <v>1</v>
      </c>
      <c r="L3392" t="b">
        <v>0</v>
      </c>
      <c r="M3392" t="b">
        <v>0</v>
      </c>
      <c r="N3392" t="s">
        <v>7062</v>
      </c>
      <c r="O3392">
        <v>0</v>
      </c>
      <c r="P3392" t="s">
        <v>7</v>
      </c>
      <c r="Q3392">
        <v>83.95</v>
      </c>
      <c r="R3392">
        <v>2254.1999999999998</v>
      </c>
      <c r="S3392">
        <v>26.851697438951753</v>
      </c>
      <c r="T3392">
        <v>83.95</v>
      </c>
      <c r="U3392">
        <v>1</v>
      </c>
      <c r="V3392">
        <v>43705</v>
      </c>
      <c r="W3392">
        <v>816</v>
      </c>
      <c r="X3392">
        <v>42889</v>
      </c>
      <c r="Y3392" t="b">
        <v>0</v>
      </c>
      <c r="Z3392" t="b">
        <v>1</v>
      </c>
      <c r="AA3392" t="b">
        <v>1</v>
      </c>
      <c r="AB3392" t="b">
        <v>1</v>
      </c>
      <c r="AC3392" t="s">
        <v>4</v>
      </c>
    </row>
    <row r="3393" spans="1:29">
      <c r="A3393" t="s">
        <v>2462</v>
      </c>
      <c r="B3393" t="s">
        <v>9</v>
      </c>
      <c r="C3393">
        <v>0</v>
      </c>
      <c r="D3393" t="s">
        <v>4</v>
      </c>
      <c r="E3393" t="s">
        <v>4</v>
      </c>
      <c r="F3393">
        <v>3</v>
      </c>
      <c r="G3393" t="s">
        <v>7059</v>
      </c>
      <c r="H3393">
        <v>2</v>
      </c>
      <c r="I3393" t="s">
        <v>7061</v>
      </c>
      <c r="J3393">
        <v>2</v>
      </c>
      <c r="K3393" t="b">
        <v>1</v>
      </c>
      <c r="L3393" t="b">
        <v>0</v>
      </c>
      <c r="M3393" t="b">
        <v>0</v>
      </c>
      <c r="N3393" t="s">
        <v>7063</v>
      </c>
      <c r="O3393">
        <v>1</v>
      </c>
      <c r="P3393" t="s">
        <v>7</v>
      </c>
      <c r="Q3393">
        <v>106.1</v>
      </c>
      <c r="R3393">
        <v>2847.4</v>
      </c>
      <c r="S3393">
        <v>26.836946277097081</v>
      </c>
      <c r="T3393">
        <v>106.1</v>
      </c>
      <c r="U3393">
        <v>1</v>
      </c>
      <c r="V3393">
        <v>43705</v>
      </c>
      <c r="W3393">
        <v>816</v>
      </c>
      <c r="X3393">
        <v>42889</v>
      </c>
      <c r="Y3393" t="b">
        <v>0</v>
      </c>
      <c r="Z3393" t="b">
        <v>1</v>
      </c>
      <c r="AA3393" t="b">
        <v>1</v>
      </c>
      <c r="AB3393" t="b">
        <v>1</v>
      </c>
      <c r="AC3393" t="s">
        <v>4</v>
      </c>
    </row>
    <row r="3394" spans="1:29">
      <c r="A3394" t="s">
        <v>3181</v>
      </c>
      <c r="B3394" t="s">
        <v>9</v>
      </c>
      <c r="C3394">
        <v>0</v>
      </c>
      <c r="D3394" t="s">
        <v>5</v>
      </c>
      <c r="E3394" t="s">
        <v>5</v>
      </c>
      <c r="F3394">
        <v>0</v>
      </c>
      <c r="G3394" t="s">
        <v>7059</v>
      </c>
      <c r="H3394">
        <v>2</v>
      </c>
      <c r="I3394" t="s">
        <v>7061</v>
      </c>
      <c r="J3394">
        <v>2</v>
      </c>
      <c r="K3394" t="b">
        <v>1</v>
      </c>
      <c r="L3394" t="b">
        <v>0</v>
      </c>
      <c r="M3394" t="b">
        <v>0</v>
      </c>
      <c r="N3394" t="s">
        <v>7063</v>
      </c>
      <c r="O3394">
        <v>1</v>
      </c>
      <c r="P3394" t="s">
        <v>7</v>
      </c>
      <c r="Q3394">
        <v>100.2</v>
      </c>
      <c r="R3394">
        <v>2688.45</v>
      </c>
      <c r="S3394">
        <v>26.830838323353291</v>
      </c>
      <c r="T3394">
        <v>100.2</v>
      </c>
      <c r="U3394">
        <v>1</v>
      </c>
      <c r="V3394">
        <v>43705</v>
      </c>
      <c r="W3394">
        <v>816</v>
      </c>
      <c r="X3394">
        <v>42889</v>
      </c>
      <c r="Y3394" t="b">
        <v>0</v>
      </c>
      <c r="Z3394" t="b">
        <v>0</v>
      </c>
      <c r="AA3394" t="b">
        <v>1</v>
      </c>
      <c r="AB3394" t="b">
        <v>1</v>
      </c>
      <c r="AC3394" t="s">
        <v>5</v>
      </c>
    </row>
    <row r="3395" spans="1:29">
      <c r="A3395" t="s">
        <v>4569</v>
      </c>
      <c r="B3395" t="s">
        <v>3</v>
      </c>
      <c r="C3395">
        <v>1</v>
      </c>
      <c r="D3395" t="s">
        <v>5</v>
      </c>
      <c r="E3395" t="s">
        <v>5</v>
      </c>
      <c r="F3395">
        <v>0</v>
      </c>
      <c r="G3395" t="s">
        <v>7059</v>
      </c>
      <c r="H3395">
        <v>2</v>
      </c>
      <c r="I3395" t="s">
        <v>7061</v>
      </c>
      <c r="J3395">
        <v>2</v>
      </c>
      <c r="K3395" t="b">
        <v>1</v>
      </c>
      <c r="L3395" t="b">
        <v>0</v>
      </c>
      <c r="M3395" t="b">
        <v>0</v>
      </c>
      <c r="N3395" t="s">
        <v>7062</v>
      </c>
      <c r="O3395">
        <v>0</v>
      </c>
      <c r="P3395" t="s">
        <v>7</v>
      </c>
      <c r="Q3395">
        <v>85.25</v>
      </c>
      <c r="R3395">
        <v>2287.25</v>
      </c>
      <c r="S3395">
        <v>26.829912023460409</v>
      </c>
      <c r="T3395">
        <v>85.25</v>
      </c>
      <c r="U3395">
        <v>1</v>
      </c>
      <c r="V3395">
        <v>43705</v>
      </c>
      <c r="W3395">
        <v>816</v>
      </c>
      <c r="X3395">
        <v>42889</v>
      </c>
      <c r="Y3395" t="b">
        <v>1</v>
      </c>
      <c r="Z3395" t="b">
        <v>1</v>
      </c>
      <c r="AA3395" t="b">
        <v>1</v>
      </c>
      <c r="AB3395" t="b">
        <v>1</v>
      </c>
      <c r="AC3395" t="s">
        <v>4</v>
      </c>
    </row>
    <row r="3396" spans="1:29">
      <c r="A3396" t="s">
        <v>745</v>
      </c>
      <c r="B3396" t="s">
        <v>3</v>
      </c>
      <c r="C3396">
        <v>0</v>
      </c>
      <c r="D3396" t="s">
        <v>4</v>
      </c>
      <c r="E3396" t="s">
        <v>5</v>
      </c>
      <c r="F3396">
        <v>1</v>
      </c>
      <c r="G3396" t="s">
        <v>7059</v>
      </c>
      <c r="H3396">
        <v>2</v>
      </c>
      <c r="I3396" t="s">
        <v>7061</v>
      </c>
      <c r="J3396">
        <v>2</v>
      </c>
      <c r="K3396" t="b">
        <v>1</v>
      </c>
      <c r="L3396" t="b">
        <v>0</v>
      </c>
      <c r="M3396" t="b">
        <v>0</v>
      </c>
      <c r="N3396" t="s">
        <v>7062</v>
      </c>
      <c r="O3396">
        <v>0</v>
      </c>
      <c r="P3396" t="s">
        <v>13</v>
      </c>
      <c r="Q3396">
        <v>90.15</v>
      </c>
      <c r="R3396">
        <v>2423.4</v>
      </c>
      <c r="S3396">
        <v>26.881863560732114</v>
      </c>
      <c r="T3396">
        <v>90.15</v>
      </c>
      <c r="U3396">
        <v>1</v>
      </c>
      <c r="V3396">
        <v>43705</v>
      </c>
      <c r="W3396">
        <v>817</v>
      </c>
      <c r="X3396">
        <v>42888</v>
      </c>
      <c r="Y3396" t="b">
        <v>1</v>
      </c>
      <c r="Z3396" t="b">
        <v>0</v>
      </c>
      <c r="AA3396" t="b">
        <v>1</v>
      </c>
      <c r="AB3396" t="b">
        <v>1</v>
      </c>
      <c r="AC3396" t="s">
        <v>5</v>
      </c>
    </row>
    <row r="3397" spans="1:29">
      <c r="A3397" t="s">
        <v>5482</v>
      </c>
      <c r="B3397" t="s">
        <v>3</v>
      </c>
      <c r="C3397">
        <v>0</v>
      </c>
      <c r="D3397" t="s">
        <v>5</v>
      </c>
      <c r="E3397" t="s">
        <v>5</v>
      </c>
      <c r="F3397">
        <v>0</v>
      </c>
      <c r="G3397" t="s">
        <v>7059</v>
      </c>
      <c r="H3397">
        <v>2</v>
      </c>
      <c r="I3397" t="s">
        <v>7061</v>
      </c>
      <c r="J3397">
        <v>2</v>
      </c>
      <c r="K3397" t="b">
        <v>1</v>
      </c>
      <c r="L3397" t="b">
        <v>0</v>
      </c>
      <c r="M3397" t="b">
        <v>0</v>
      </c>
      <c r="N3397" t="s">
        <v>7062</v>
      </c>
      <c r="O3397">
        <v>0</v>
      </c>
      <c r="P3397" t="s">
        <v>7</v>
      </c>
      <c r="Q3397">
        <v>74.2</v>
      </c>
      <c r="R3397">
        <v>1993.25</v>
      </c>
      <c r="S3397">
        <v>26.863207547169811</v>
      </c>
      <c r="T3397">
        <v>74.2</v>
      </c>
      <c r="U3397">
        <v>1</v>
      </c>
      <c r="V3397">
        <v>43705</v>
      </c>
      <c r="W3397">
        <v>817</v>
      </c>
      <c r="X3397">
        <v>42888</v>
      </c>
      <c r="Y3397" t="b">
        <v>1</v>
      </c>
      <c r="Z3397" t="b">
        <v>0</v>
      </c>
      <c r="AA3397" t="b">
        <v>1</v>
      </c>
      <c r="AB3397" t="b">
        <v>1</v>
      </c>
      <c r="AC3397" t="s">
        <v>5</v>
      </c>
    </row>
    <row r="3398" spans="1:29">
      <c r="A3398" t="s">
        <v>1697</v>
      </c>
      <c r="B3398" t="s">
        <v>3</v>
      </c>
      <c r="C3398">
        <v>0</v>
      </c>
      <c r="D3398" t="s">
        <v>4</v>
      </c>
      <c r="E3398" t="s">
        <v>4</v>
      </c>
      <c r="F3398">
        <v>3</v>
      </c>
      <c r="G3398" t="s">
        <v>7059</v>
      </c>
      <c r="H3398">
        <v>2</v>
      </c>
      <c r="I3398" t="s">
        <v>6</v>
      </c>
      <c r="J3398">
        <v>1</v>
      </c>
      <c r="K3398" t="b">
        <v>1</v>
      </c>
      <c r="L3398" t="b">
        <v>0</v>
      </c>
      <c r="M3398" t="b">
        <v>0</v>
      </c>
      <c r="N3398" t="s">
        <v>7062</v>
      </c>
      <c r="O3398">
        <v>0</v>
      </c>
      <c r="P3398" t="s">
        <v>7</v>
      </c>
      <c r="Q3398">
        <v>60.05</v>
      </c>
      <c r="R3398">
        <v>1616.15</v>
      </c>
      <c r="S3398">
        <v>26.913405495420484</v>
      </c>
      <c r="T3398">
        <v>60.05</v>
      </c>
      <c r="U3398">
        <v>1</v>
      </c>
      <c r="V3398">
        <v>43705</v>
      </c>
      <c r="W3398">
        <v>818</v>
      </c>
      <c r="X3398">
        <v>42887</v>
      </c>
      <c r="Y3398" t="b">
        <v>1</v>
      </c>
      <c r="Z3398" t="b">
        <v>1</v>
      </c>
      <c r="AA3398" t="b">
        <v>1</v>
      </c>
      <c r="AB3398" t="b">
        <v>1</v>
      </c>
      <c r="AC3398" t="s">
        <v>4</v>
      </c>
    </row>
    <row r="3399" spans="1:29">
      <c r="A3399" t="s">
        <v>6948</v>
      </c>
      <c r="B3399" t="s">
        <v>3</v>
      </c>
      <c r="C3399">
        <v>0</v>
      </c>
      <c r="D3399" t="s">
        <v>5</v>
      </c>
      <c r="E3399" t="s">
        <v>5</v>
      </c>
      <c r="F3399">
        <v>0</v>
      </c>
      <c r="G3399" t="s">
        <v>7057</v>
      </c>
      <c r="H3399">
        <v>0</v>
      </c>
      <c r="I3399" t="s">
        <v>6</v>
      </c>
      <c r="J3399">
        <v>1</v>
      </c>
      <c r="K3399" t="b">
        <v>0</v>
      </c>
      <c r="L3399" t="b">
        <v>1</v>
      </c>
      <c r="M3399" t="b">
        <v>0</v>
      </c>
      <c r="N3399" t="s">
        <v>7062</v>
      </c>
      <c r="O3399">
        <v>0</v>
      </c>
      <c r="P3399" t="s">
        <v>10</v>
      </c>
      <c r="Q3399">
        <v>35.75</v>
      </c>
      <c r="R3399">
        <v>961.4</v>
      </c>
      <c r="S3399">
        <v>26.892307692307693</v>
      </c>
      <c r="T3399">
        <v>35.75</v>
      </c>
      <c r="U3399">
        <v>1</v>
      </c>
      <c r="V3399">
        <v>43705</v>
      </c>
      <c r="W3399">
        <v>818</v>
      </c>
      <c r="X3399">
        <v>42887</v>
      </c>
      <c r="Y3399" t="b">
        <v>1</v>
      </c>
      <c r="Z3399" t="b">
        <v>0</v>
      </c>
      <c r="AA3399" t="b">
        <v>1</v>
      </c>
      <c r="AB3399" t="b">
        <v>1</v>
      </c>
      <c r="AC3399" t="s">
        <v>5</v>
      </c>
    </row>
    <row r="3400" spans="1:29">
      <c r="A3400" t="s">
        <v>3166</v>
      </c>
      <c r="B3400" t="s">
        <v>9</v>
      </c>
      <c r="C3400">
        <v>0</v>
      </c>
      <c r="D3400" t="s">
        <v>5</v>
      </c>
      <c r="E3400" t="s">
        <v>4</v>
      </c>
      <c r="F3400">
        <v>2</v>
      </c>
      <c r="G3400" t="s">
        <v>7058</v>
      </c>
      <c r="H3400">
        <v>1</v>
      </c>
      <c r="I3400" t="s">
        <v>7060</v>
      </c>
      <c r="J3400">
        <v>0</v>
      </c>
      <c r="K3400" t="b">
        <v>0</v>
      </c>
      <c r="L3400" t="b">
        <v>0</v>
      </c>
      <c r="M3400" t="b">
        <v>1</v>
      </c>
      <c r="N3400" t="s">
        <v>7063</v>
      </c>
      <c r="O3400">
        <v>1</v>
      </c>
      <c r="P3400" t="s">
        <v>10</v>
      </c>
      <c r="Q3400">
        <v>19.850000000000001</v>
      </c>
      <c r="R3400">
        <v>535.04999999999995</v>
      </c>
      <c r="S3400">
        <v>26.954659949622162</v>
      </c>
      <c r="T3400">
        <v>19.850000000000001</v>
      </c>
      <c r="U3400">
        <v>1</v>
      </c>
      <c r="V3400">
        <v>43705</v>
      </c>
      <c r="W3400">
        <v>819</v>
      </c>
      <c r="X3400">
        <v>42886</v>
      </c>
      <c r="Y3400" t="b">
        <v>0</v>
      </c>
      <c r="Z3400" t="b">
        <v>0</v>
      </c>
      <c r="AA3400" t="b">
        <v>0</v>
      </c>
      <c r="AB3400" t="b">
        <v>0</v>
      </c>
      <c r="AC3400" t="s">
        <v>5</v>
      </c>
    </row>
    <row r="3401" spans="1:29">
      <c r="A3401" t="s">
        <v>1141</v>
      </c>
      <c r="B3401" t="s">
        <v>9</v>
      </c>
      <c r="C3401">
        <v>0</v>
      </c>
      <c r="D3401" t="s">
        <v>4</v>
      </c>
      <c r="E3401" t="s">
        <v>4</v>
      </c>
      <c r="F3401">
        <v>3</v>
      </c>
      <c r="G3401" t="s">
        <v>7058</v>
      </c>
      <c r="H3401">
        <v>1</v>
      </c>
      <c r="I3401" t="s">
        <v>7060</v>
      </c>
      <c r="J3401">
        <v>0</v>
      </c>
      <c r="K3401" t="b">
        <v>0</v>
      </c>
      <c r="L3401" t="b">
        <v>0</v>
      </c>
      <c r="M3401" t="b">
        <v>1</v>
      </c>
      <c r="N3401" t="s">
        <v>7064</v>
      </c>
      <c r="O3401">
        <v>2</v>
      </c>
      <c r="P3401" t="s">
        <v>17</v>
      </c>
      <c r="Q3401">
        <v>19.149999999999999</v>
      </c>
      <c r="R3401">
        <v>515.75</v>
      </c>
      <c r="S3401">
        <v>26.932114882506529</v>
      </c>
      <c r="T3401">
        <v>19.149999999999999</v>
      </c>
      <c r="U3401">
        <v>1</v>
      </c>
      <c r="V3401">
        <v>43705</v>
      </c>
      <c r="W3401">
        <v>819</v>
      </c>
      <c r="X3401">
        <v>42886</v>
      </c>
      <c r="Y3401" t="b">
        <v>0</v>
      </c>
      <c r="Z3401" t="b">
        <v>0</v>
      </c>
      <c r="AA3401" t="b">
        <v>1</v>
      </c>
      <c r="AB3401" t="b">
        <v>0</v>
      </c>
      <c r="AC3401" t="s">
        <v>5</v>
      </c>
    </row>
    <row r="3402" spans="1:29">
      <c r="A3402" t="s">
        <v>5158</v>
      </c>
      <c r="B3402" t="s">
        <v>9</v>
      </c>
      <c r="C3402">
        <v>0</v>
      </c>
      <c r="D3402" t="s">
        <v>5</v>
      </c>
      <c r="E3402" t="s">
        <v>5</v>
      </c>
      <c r="F3402">
        <v>0</v>
      </c>
      <c r="G3402" t="s">
        <v>7057</v>
      </c>
      <c r="H3402">
        <v>0</v>
      </c>
      <c r="I3402" t="s">
        <v>6</v>
      </c>
      <c r="J3402">
        <v>1</v>
      </c>
      <c r="K3402" t="b">
        <v>0</v>
      </c>
      <c r="L3402" t="b">
        <v>1</v>
      </c>
      <c r="M3402" t="b">
        <v>0</v>
      </c>
      <c r="N3402" t="s">
        <v>7062</v>
      </c>
      <c r="O3402">
        <v>0</v>
      </c>
      <c r="P3402" t="s">
        <v>17</v>
      </c>
      <c r="Q3402">
        <v>30.1</v>
      </c>
      <c r="R3402">
        <v>810.85</v>
      </c>
      <c r="S3402">
        <v>26.938538205980066</v>
      </c>
      <c r="T3402">
        <v>30.1</v>
      </c>
      <c r="U3402">
        <v>1</v>
      </c>
      <c r="V3402">
        <v>43705</v>
      </c>
      <c r="W3402">
        <v>819</v>
      </c>
      <c r="X3402">
        <v>42886</v>
      </c>
      <c r="Y3402" t="b">
        <v>0</v>
      </c>
      <c r="Z3402" t="b">
        <v>0</v>
      </c>
      <c r="AA3402" t="b">
        <v>1</v>
      </c>
      <c r="AB3402" t="b">
        <v>1</v>
      </c>
      <c r="AC3402" t="s">
        <v>5</v>
      </c>
    </row>
    <row r="3403" spans="1:29">
      <c r="A3403" t="s">
        <v>4892</v>
      </c>
      <c r="B3403" t="s">
        <v>9</v>
      </c>
      <c r="C3403">
        <v>0</v>
      </c>
      <c r="D3403" t="s">
        <v>4</v>
      </c>
      <c r="E3403" t="s">
        <v>5</v>
      </c>
      <c r="F3403">
        <v>1</v>
      </c>
      <c r="G3403" t="s">
        <v>7058</v>
      </c>
      <c r="H3403">
        <v>1</v>
      </c>
      <c r="I3403" t="s">
        <v>7061</v>
      </c>
      <c r="J3403">
        <v>2</v>
      </c>
      <c r="K3403" t="b">
        <v>1</v>
      </c>
      <c r="L3403" t="b">
        <v>0</v>
      </c>
      <c r="M3403" t="b">
        <v>0</v>
      </c>
      <c r="N3403" t="s">
        <v>7062</v>
      </c>
      <c r="O3403">
        <v>0</v>
      </c>
      <c r="P3403" t="s">
        <v>13</v>
      </c>
      <c r="Q3403">
        <v>76.55</v>
      </c>
      <c r="R3403">
        <v>2065.4</v>
      </c>
      <c r="S3403">
        <v>26.981058131939911</v>
      </c>
      <c r="T3403">
        <v>76.55</v>
      </c>
      <c r="U3403">
        <v>1</v>
      </c>
      <c r="V3403">
        <v>43705</v>
      </c>
      <c r="W3403">
        <v>820</v>
      </c>
      <c r="X3403">
        <v>42885</v>
      </c>
      <c r="Y3403" t="b">
        <v>0</v>
      </c>
      <c r="Z3403" t="b">
        <v>0</v>
      </c>
      <c r="AA3403" t="b">
        <v>0</v>
      </c>
      <c r="AB3403" t="b">
        <v>1</v>
      </c>
      <c r="AC3403" t="s">
        <v>5</v>
      </c>
    </row>
    <row r="3404" spans="1:29">
      <c r="A3404" t="s">
        <v>224</v>
      </c>
      <c r="B3404" t="s">
        <v>3</v>
      </c>
      <c r="C3404">
        <v>0</v>
      </c>
      <c r="D3404" t="s">
        <v>4</v>
      </c>
      <c r="E3404" t="s">
        <v>4</v>
      </c>
      <c r="F3404">
        <v>3</v>
      </c>
      <c r="G3404" t="s">
        <v>7058</v>
      </c>
      <c r="H3404">
        <v>1</v>
      </c>
      <c r="I3404" t="s">
        <v>7060</v>
      </c>
      <c r="J3404">
        <v>0</v>
      </c>
      <c r="K3404" t="b">
        <v>0</v>
      </c>
      <c r="L3404" t="b">
        <v>0</v>
      </c>
      <c r="M3404" t="b">
        <v>1</v>
      </c>
      <c r="N3404" t="s">
        <v>7063</v>
      </c>
      <c r="O3404">
        <v>1</v>
      </c>
      <c r="P3404" t="s">
        <v>7</v>
      </c>
      <c r="Q3404">
        <v>20</v>
      </c>
      <c r="R3404">
        <v>540.04999999999995</v>
      </c>
      <c r="S3404">
        <v>27.002499999999998</v>
      </c>
      <c r="T3404">
        <v>20</v>
      </c>
      <c r="U3404">
        <v>1</v>
      </c>
      <c r="V3404">
        <v>43705</v>
      </c>
      <c r="W3404">
        <v>821</v>
      </c>
      <c r="X3404">
        <v>42884</v>
      </c>
      <c r="Y3404" t="b">
        <v>1</v>
      </c>
      <c r="Z3404" t="b">
        <v>0</v>
      </c>
      <c r="AA3404" t="b">
        <v>1</v>
      </c>
      <c r="AB3404" t="b">
        <v>0</v>
      </c>
      <c r="AC3404" t="s">
        <v>5</v>
      </c>
    </row>
    <row r="3405" spans="1:29">
      <c r="A3405" t="s">
        <v>3728</v>
      </c>
      <c r="B3405" t="s">
        <v>9</v>
      </c>
      <c r="C3405">
        <v>0</v>
      </c>
      <c r="D3405" t="s">
        <v>5</v>
      </c>
      <c r="E3405" t="s">
        <v>5</v>
      </c>
      <c r="F3405">
        <v>0</v>
      </c>
      <c r="G3405" t="s">
        <v>7058</v>
      </c>
      <c r="H3405">
        <v>1</v>
      </c>
      <c r="I3405" t="s">
        <v>6</v>
      </c>
      <c r="J3405">
        <v>1</v>
      </c>
      <c r="K3405" t="b">
        <v>1</v>
      </c>
      <c r="L3405" t="b">
        <v>0</v>
      </c>
      <c r="M3405" t="b">
        <v>0</v>
      </c>
      <c r="N3405" t="s">
        <v>7062</v>
      </c>
      <c r="O3405">
        <v>0</v>
      </c>
      <c r="P3405" t="s">
        <v>13</v>
      </c>
      <c r="Q3405">
        <v>48.95</v>
      </c>
      <c r="R3405">
        <v>1323.7</v>
      </c>
      <c r="S3405">
        <v>27.04187946884576</v>
      </c>
      <c r="T3405">
        <v>48.95</v>
      </c>
      <c r="U3405">
        <v>1</v>
      </c>
      <c r="V3405">
        <v>43705</v>
      </c>
      <c r="W3405">
        <v>822</v>
      </c>
      <c r="X3405">
        <v>42883</v>
      </c>
      <c r="Y3405" t="b">
        <v>0</v>
      </c>
      <c r="Z3405" t="b">
        <v>0</v>
      </c>
      <c r="AA3405" t="b">
        <v>1</v>
      </c>
      <c r="AB3405" t="b">
        <v>1</v>
      </c>
      <c r="AC3405" t="s">
        <v>5</v>
      </c>
    </row>
    <row r="3406" spans="1:29">
      <c r="A3406" t="s">
        <v>3717</v>
      </c>
      <c r="B3406" t="s">
        <v>9</v>
      </c>
      <c r="C3406">
        <v>0</v>
      </c>
      <c r="D3406" t="s">
        <v>5</v>
      </c>
      <c r="E3406" t="s">
        <v>5</v>
      </c>
      <c r="F3406">
        <v>0</v>
      </c>
      <c r="G3406" t="s">
        <v>7059</v>
      </c>
      <c r="H3406">
        <v>2</v>
      </c>
      <c r="I3406" t="s">
        <v>7061</v>
      </c>
      <c r="J3406">
        <v>2</v>
      </c>
      <c r="K3406" t="b">
        <v>1</v>
      </c>
      <c r="L3406" t="b">
        <v>0</v>
      </c>
      <c r="M3406" t="b">
        <v>0</v>
      </c>
      <c r="N3406" t="s">
        <v>7062</v>
      </c>
      <c r="O3406">
        <v>0</v>
      </c>
      <c r="P3406" t="s">
        <v>10</v>
      </c>
      <c r="Q3406">
        <v>84.3</v>
      </c>
      <c r="R3406">
        <v>2281.6</v>
      </c>
      <c r="S3406">
        <v>27.065243179122181</v>
      </c>
      <c r="T3406">
        <v>84.3</v>
      </c>
      <c r="U3406">
        <v>1</v>
      </c>
      <c r="V3406">
        <v>43705</v>
      </c>
      <c r="W3406">
        <v>823</v>
      </c>
      <c r="X3406">
        <v>42882</v>
      </c>
      <c r="Y3406" t="b">
        <v>0</v>
      </c>
      <c r="Z3406" t="b">
        <v>0</v>
      </c>
      <c r="AA3406" t="b">
        <v>1</v>
      </c>
      <c r="AB3406" t="b">
        <v>1</v>
      </c>
      <c r="AC3406" t="s">
        <v>5</v>
      </c>
    </row>
    <row r="3407" spans="1:29">
      <c r="A3407" t="s">
        <v>3665</v>
      </c>
      <c r="B3407" t="s">
        <v>3</v>
      </c>
      <c r="C3407">
        <v>0</v>
      </c>
      <c r="D3407" t="s">
        <v>4</v>
      </c>
      <c r="E3407" t="s">
        <v>5</v>
      </c>
      <c r="F3407">
        <v>1</v>
      </c>
      <c r="G3407" t="s">
        <v>7058</v>
      </c>
      <c r="H3407">
        <v>1</v>
      </c>
      <c r="I3407" t="s">
        <v>7061</v>
      </c>
      <c r="J3407">
        <v>2</v>
      </c>
      <c r="K3407" t="b">
        <v>1</v>
      </c>
      <c r="L3407" t="b">
        <v>0</v>
      </c>
      <c r="M3407" t="b">
        <v>0</v>
      </c>
      <c r="N3407" t="s">
        <v>7062</v>
      </c>
      <c r="O3407">
        <v>0</v>
      </c>
      <c r="P3407" t="s">
        <v>17</v>
      </c>
      <c r="Q3407">
        <v>89.9</v>
      </c>
      <c r="R3407">
        <v>2433.5</v>
      </c>
      <c r="S3407">
        <v>27.068965517241377</v>
      </c>
      <c r="T3407">
        <v>89.9</v>
      </c>
      <c r="U3407">
        <v>1</v>
      </c>
      <c r="V3407">
        <v>43705</v>
      </c>
      <c r="W3407">
        <v>823</v>
      </c>
      <c r="X3407">
        <v>42882</v>
      </c>
      <c r="Y3407" t="b">
        <v>1</v>
      </c>
      <c r="Z3407" t="b">
        <v>0</v>
      </c>
      <c r="AA3407" t="b">
        <v>1</v>
      </c>
      <c r="AB3407" t="b">
        <v>1</v>
      </c>
      <c r="AC3407" t="s">
        <v>5</v>
      </c>
    </row>
    <row r="3408" spans="1:29">
      <c r="A3408" t="s">
        <v>3013</v>
      </c>
      <c r="B3408" t="s">
        <v>9</v>
      </c>
      <c r="C3408">
        <v>0</v>
      </c>
      <c r="D3408" t="s">
        <v>5</v>
      </c>
      <c r="E3408" t="s">
        <v>5</v>
      </c>
      <c r="F3408">
        <v>0</v>
      </c>
      <c r="G3408" t="s">
        <v>7058</v>
      </c>
      <c r="H3408">
        <v>1</v>
      </c>
      <c r="I3408" t="s">
        <v>6</v>
      </c>
      <c r="J3408">
        <v>1</v>
      </c>
      <c r="K3408" t="b">
        <v>1</v>
      </c>
      <c r="L3408" t="b">
        <v>0</v>
      </c>
      <c r="M3408" t="b">
        <v>0</v>
      </c>
      <c r="N3408" t="s">
        <v>7063</v>
      </c>
      <c r="O3408">
        <v>1</v>
      </c>
      <c r="P3408" t="s">
        <v>7</v>
      </c>
      <c r="Q3408">
        <v>81.7</v>
      </c>
      <c r="R3408">
        <v>2212.5500000000002</v>
      </c>
      <c r="S3408">
        <v>27.081395348837212</v>
      </c>
      <c r="T3408">
        <v>81.7</v>
      </c>
      <c r="U3408">
        <v>1</v>
      </c>
      <c r="V3408">
        <v>43705</v>
      </c>
      <c r="W3408">
        <v>823</v>
      </c>
      <c r="X3408">
        <v>42882</v>
      </c>
      <c r="Y3408" t="b">
        <v>0</v>
      </c>
      <c r="Z3408" t="b">
        <v>0</v>
      </c>
      <c r="AA3408" t="b">
        <v>1</v>
      </c>
      <c r="AB3408" t="b">
        <v>1</v>
      </c>
      <c r="AC3408" t="s">
        <v>5</v>
      </c>
    </row>
    <row r="3409" spans="1:29">
      <c r="A3409" t="s">
        <v>6501</v>
      </c>
      <c r="B3409" t="s">
        <v>9</v>
      </c>
      <c r="C3409">
        <v>0</v>
      </c>
      <c r="D3409" t="s">
        <v>5</v>
      </c>
      <c r="E3409" t="s">
        <v>5</v>
      </c>
      <c r="F3409">
        <v>0</v>
      </c>
      <c r="G3409" t="s">
        <v>7058</v>
      </c>
      <c r="H3409">
        <v>1</v>
      </c>
      <c r="I3409" t="s">
        <v>7060</v>
      </c>
      <c r="J3409">
        <v>0</v>
      </c>
      <c r="K3409" t="b">
        <v>0</v>
      </c>
      <c r="L3409" t="b">
        <v>0</v>
      </c>
      <c r="M3409" t="b">
        <v>1</v>
      </c>
      <c r="N3409" t="s">
        <v>7063</v>
      </c>
      <c r="O3409">
        <v>1</v>
      </c>
      <c r="P3409" t="s">
        <v>10</v>
      </c>
      <c r="Q3409">
        <v>19.399999999999999</v>
      </c>
      <c r="R3409">
        <v>525.54999999999995</v>
      </c>
      <c r="S3409">
        <v>27.090206185567009</v>
      </c>
      <c r="T3409">
        <v>19.399999999999999</v>
      </c>
      <c r="U3409">
        <v>1</v>
      </c>
      <c r="V3409">
        <v>43705</v>
      </c>
      <c r="W3409">
        <v>824</v>
      </c>
      <c r="X3409">
        <v>42881</v>
      </c>
      <c r="Y3409" t="b">
        <v>0</v>
      </c>
      <c r="Z3409" t="b">
        <v>0</v>
      </c>
      <c r="AA3409" t="b">
        <v>1</v>
      </c>
      <c r="AB3409" t="b">
        <v>0</v>
      </c>
      <c r="AC3409" t="s">
        <v>5</v>
      </c>
    </row>
    <row r="3410" spans="1:29">
      <c r="A3410" t="s">
        <v>1628</v>
      </c>
      <c r="B3410" t="s">
        <v>9</v>
      </c>
      <c r="C3410">
        <v>0</v>
      </c>
      <c r="D3410" t="s">
        <v>5</v>
      </c>
      <c r="E3410" t="s">
        <v>5</v>
      </c>
      <c r="F3410">
        <v>0</v>
      </c>
      <c r="G3410" t="s">
        <v>7059</v>
      </c>
      <c r="H3410">
        <v>2</v>
      </c>
      <c r="I3410" t="s">
        <v>6</v>
      </c>
      <c r="J3410">
        <v>1</v>
      </c>
      <c r="K3410" t="b">
        <v>1</v>
      </c>
      <c r="L3410" t="b">
        <v>0</v>
      </c>
      <c r="M3410" t="b">
        <v>0</v>
      </c>
      <c r="N3410" t="s">
        <v>7062</v>
      </c>
      <c r="O3410">
        <v>0</v>
      </c>
      <c r="P3410" t="s">
        <v>7</v>
      </c>
      <c r="Q3410">
        <v>59.45</v>
      </c>
      <c r="R3410">
        <v>1611.65</v>
      </c>
      <c r="S3410">
        <v>27.109335576114383</v>
      </c>
      <c r="T3410">
        <v>59.45</v>
      </c>
      <c r="U3410">
        <v>1</v>
      </c>
      <c r="V3410">
        <v>43705</v>
      </c>
      <c r="W3410">
        <v>824</v>
      </c>
      <c r="X3410">
        <v>42881</v>
      </c>
      <c r="Y3410" t="b">
        <v>0</v>
      </c>
      <c r="Z3410" t="b">
        <v>0</v>
      </c>
      <c r="AA3410" t="b">
        <v>1</v>
      </c>
      <c r="AB3410" t="b">
        <v>1</v>
      </c>
      <c r="AC3410" t="s">
        <v>5</v>
      </c>
    </row>
    <row r="3411" spans="1:29">
      <c r="A3411" t="s">
        <v>2633</v>
      </c>
      <c r="B3411" t="s">
        <v>9</v>
      </c>
      <c r="C3411">
        <v>1</v>
      </c>
      <c r="D3411" t="s">
        <v>4</v>
      </c>
      <c r="E3411" t="s">
        <v>4</v>
      </c>
      <c r="F3411">
        <v>3</v>
      </c>
      <c r="G3411" t="s">
        <v>7059</v>
      </c>
      <c r="H3411">
        <v>2</v>
      </c>
      <c r="I3411" t="s">
        <v>6</v>
      </c>
      <c r="J3411">
        <v>1</v>
      </c>
      <c r="K3411" t="b">
        <v>1</v>
      </c>
      <c r="L3411" t="b">
        <v>0</v>
      </c>
      <c r="M3411" t="b">
        <v>0</v>
      </c>
      <c r="N3411" t="s">
        <v>7063</v>
      </c>
      <c r="O3411">
        <v>1</v>
      </c>
      <c r="P3411" t="s">
        <v>7</v>
      </c>
      <c r="Q3411">
        <v>51</v>
      </c>
      <c r="R3411">
        <v>1381.8</v>
      </c>
      <c r="S3411">
        <v>27.094117647058823</v>
      </c>
      <c r="T3411">
        <v>51</v>
      </c>
      <c r="U3411">
        <v>1</v>
      </c>
      <c r="V3411">
        <v>43705</v>
      </c>
      <c r="W3411">
        <v>824</v>
      </c>
      <c r="X3411">
        <v>42881</v>
      </c>
      <c r="Y3411" t="b">
        <v>0</v>
      </c>
      <c r="Z3411" t="b">
        <v>0</v>
      </c>
      <c r="AA3411" t="b">
        <v>1</v>
      </c>
      <c r="AB3411" t="b">
        <v>1</v>
      </c>
      <c r="AC3411" t="s">
        <v>5</v>
      </c>
    </row>
    <row r="3412" spans="1:29">
      <c r="A3412" t="s">
        <v>339</v>
      </c>
      <c r="B3412" t="s">
        <v>3</v>
      </c>
      <c r="C3412">
        <v>1</v>
      </c>
      <c r="D3412" t="s">
        <v>4</v>
      </c>
      <c r="E3412" t="s">
        <v>4</v>
      </c>
      <c r="F3412">
        <v>3</v>
      </c>
      <c r="G3412" t="s">
        <v>7057</v>
      </c>
      <c r="H3412">
        <v>0</v>
      </c>
      <c r="I3412" t="s">
        <v>6</v>
      </c>
      <c r="J3412">
        <v>1</v>
      </c>
      <c r="K3412" t="b">
        <v>0</v>
      </c>
      <c r="L3412" t="b">
        <v>1</v>
      </c>
      <c r="M3412" t="b">
        <v>0</v>
      </c>
      <c r="N3412" t="s">
        <v>7062</v>
      </c>
      <c r="O3412">
        <v>0</v>
      </c>
      <c r="P3412" t="s">
        <v>7</v>
      </c>
      <c r="Q3412">
        <v>35.9</v>
      </c>
      <c r="R3412">
        <v>973.65</v>
      </c>
      <c r="S3412">
        <v>27.121169916434543</v>
      </c>
      <c r="T3412">
        <v>35.9</v>
      </c>
      <c r="U3412">
        <v>1</v>
      </c>
      <c r="V3412">
        <v>43705</v>
      </c>
      <c r="W3412">
        <v>824</v>
      </c>
      <c r="X3412">
        <v>42881</v>
      </c>
      <c r="Y3412" t="b">
        <v>1</v>
      </c>
      <c r="Z3412" t="b">
        <v>0</v>
      </c>
      <c r="AA3412" t="b">
        <v>1</v>
      </c>
      <c r="AB3412" t="b">
        <v>1</v>
      </c>
      <c r="AC3412" t="s">
        <v>5</v>
      </c>
    </row>
    <row r="3413" spans="1:29">
      <c r="A3413" t="s">
        <v>401</v>
      </c>
      <c r="B3413" t="s">
        <v>3</v>
      </c>
      <c r="C3413">
        <v>0</v>
      </c>
      <c r="D3413" t="s">
        <v>5</v>
      </c>
      <c r="E3413" t="s">
        <v>5</v>
      </c>
      <c r="F3413">
        <v>0</v>
      </c>
      <c r="G3413" t="s">
        <v>7059</v>
      </c>
      <c r="H3413">
        <v>2</v>
      </c>
      <c r="I3413" t="s">
        <v>7061</v>
      </c>
      <c r="J3413">
        <v>2</v>
      </c>
      <c r="K3413" t="b">
        <v>1</v>
      </c>
      <c r="L3413" t="b">
        <v>0</v>
      </c>
      <c r="M3413" t="b">
        <v>0</v>
      </c>
      <c r="N3413" t="s">
        <v>7062</v>
      </c>
      <c r="O3413">
        <v>0</v>
      </c>
      <c r="P3413" t="s">
        <v>13</v>
      </c>
      <c r="Q3413">
        <v>95.6</v>
      </c>
      <c r="R3413">
        <v>2595.25</v>
      </c>
      <c r="S3413">
        <v>27.146966527196653</v>
      </c>
      <c r="T3413">
        <v>95.6</v>
      </c>
      <c r="U3413">
        <v>1</v>
      </c>
      <c r="V3413">
        <v>43705</v>
      </c>
      <c r="W3413">
        <v>825</v>
      </c>
      <c r="X3413">
        <v>42880</v>
      </c>
      <c r="Y3413" t="b">
        <v>1</v>
      </c>
      <c r="Z3413" t="b">
        <v>0</v>
      </c>
      <c r="AA3413" t="b">
        <v>0</v>
      </c>
      <c r="AB3413" t="b">
        <v>1</v>
      </c>
      <c r="AC3413" t="s">
        <v>5</v>
      </c>
    </row>
    <row r="3414" spans="1:29">
      <c r="A3414" t="s">
        <v>5454</v>
      </c>
      <c r="B3414" t="s">
        <v>9</v>
      </c>
      <c r="C3414">
        <v>0</v>
      </c>
      <c r="D3414" t="s">
        <v>5</v>
      </c>
      <c r="E3414" t="s">
        <v>5</v>
      </c>
      <c r="F3414">
        <v>0</v>
      </c>
      <c r="G3414" t="s">
        <v>7058</v>
      </c>
      <c r="H3414">
        <v>1</v>
      </c>
      <c r="I3414" t="s">
        <v>6</v>
      </c>
      <c r="J3414">
        <v>1</v>
      </c>
      <c r="K3414" t="b">
        <v>1</v>
      </c>
      <c r="L3414" t="b">
        <v>0</v>
      </c>
      <c r="M3414" t="b">
        <v>0</v>
      </c>
      <c r="N3414" t="s">
        <v>7062</v>
      </c>
      <c r="O3414">
        <v>0</v>
      </c>
      <c r="P3414" t="s">
        <v>7</v>
      </c>
      <c r="Q3414">
        <v>45.45</v>
      </c>
      <c r="R3414">
        <v>1233.1500000000001</v>
      </c>
      <c r="S3414">
        <v>27.132013201320131</v>
      </c>
      <c r="T3414">
        <v>45.45</v>
      </c>
      <c r="U3414">
        <v>1</v>
      </c>
      <c r="V3414">
        <v>43705</v>
      </c>
      <c r="W3414">
        <v>825</v>
      </c>
      <c r="X3414">
        <v>42880</v>
      </c>
      <c r="Y3414" t="b">
        <v>0</v>
      </c>
      <c r="Z3414" t="b">
        <v>0</v>
      </c>
      <c r="AA3414" t="b">
        <v>1</v>
      </c>
      <c r="AB3414" t="b">
        <v>1</v>
      </c>
      <c r="AC3414" t="s">
        <v>5</v>
      </c>
    </row>
    <row r="3415" spans="1:29">
      <c r="A3415" t="s">
        <v>2248</v>
      </c>
      <c r="B3415" t="s">
        <v>9</v>
      </c>
      <c r="C3415">
        <v>0</v>
      </c>
      <c r="D3415" t="s">
        <v>4</v>
      </c>
      <c r="E3415" t="s">
        <v>4</v>
      </c>
      <c r="F3415">
        <v>3</v>
      </c>
      <c r="G3415" t="s">
        <v>7057</v>
      </c>
      <c r="H3415">
        <v>0</v>
      </c>
      <c r="I3415" t="s">
        <v>6</v>
      </c>
      <c r="J3415">
        <v>1</v>
      </c>
      <c r="K3415" t="b">
        <v>0</v>
      </c>
      <c r="L3415" t="b">
        <v>1</v>
      </c>
      <c r="M3415" t="b">
        <v>0</v>
      </c>
      <c r="N3415" t="s">
        <v>7063</v>
      </c>
      <c r="O3415">
        <v>1</v>
      </c>
      <c r="P3415" t="s">
        <v>17</v>
      </c>
      <c r="Q3415">
        <v>45.85</v>
      </c>
      <c r="R3415">
        <v>1246.4000000000001</v>
      </c>
      <c r="S3415">
        <v>27.184296619411125</v>
      </c>
      <c r="T3415">
        <v>45.85</v>
      </c>
      <c r="U3415">
        <v>1</v>
      </c>
      <c r="V3415">
        <v>43705</v>
      </c>
      <c r="W3415">
        <v>826</v>
      </c>
      <c r="X3415">
        <v>42879</v>
      </c>
      <c r="Y3415" t="b">
        <v>0</v>
      </c>
      <c r="Z3415" t="b">
        <v>0</v>
      </c>
      <c r="AA3415" t="b">
        <v>1</v>
      </c>
      <c r="AB3415" t="b">
        <v>1</v>
      </c>
      <c r="AC3415" t="s">
        <v>5</v>
      </c>
    </row>
    <row r="3416" spans="1:29">
      <c r="A3416" t="s">
        <v>2805</v>
      </c>
      <c r="B3416" t="s">
        <v>3</v>
      </c>
      <c r="C3416">
        <v>0</v>
      </c>
      <c r="D3416" t="s">
        <v>5</v>
      </c>
      <c r="E3416" t="s">
        <v>5</v>
      </c>
      <c r="F3416">
        <v>0</v>
      </c>
      <c r="G3416" t="s">
        <v>7058</v>
      </c>
      <c r="H3416">
        <v>1</v>
      </c>
      <c r="I3416" t="s">
        <v>6</v>
      </c>
      <c r="J3416">
        <v>1</v>
      </c>
      <c r="K3416" t="b">
        <v>1</v>
      </c>
      <c r="L3416" t="b">
        <v>0</v>
      </c>
      <c r="M3416" t="b">
        <v>0</v>
      </c>
      <c r="N3416" t="s">
        <v>7062</v>
      </c>
      <c r="O3416">
        <v>0</v>
      </c>
      <c r="P3416" t="s">
        <v>7</v>
      </c>
      <c r="Q3416">
        <v>56.05</v>
      </c>
      <c r="R3416">
        <v>1522.65</v>
      </c>
      <c r="S3416">
        <v>27.165923282783233</v>
      </c>
      <c r="T3416">
        <v>56.05</v>
      </c>
      <c r="U3416">
        <v>1</v>
      </c>
      <c r="V3416">
        <v>43705</v>
      </c>
      <c r="W3416">
        <v>826</v>
      </c>
      <c r="X3416">
        <v>42879</v>
      </c>
      <c r="Y3416" t="b">
        <v>1</v>
      </c>
      <c r="Z3416" t="b">
        <v>0</v>
      </c>
      <c r="AA3416" t="b">
        <v>0</v>
      </c>
      <c r="AB3416" t="b">
        <v>1</v>
      </c>
      <c r="AC3416" t="s">
        <v>5</v>
      </c>
    </row>
    <row r="3417" spans="1:29">
      <c r="A3417" t="s">
        <v>929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 t="s">
        <v>7059</v>
      </c>
      <c r="H3417">
        <v>2</v>
      </c>
      <c r="I3417" t="s">
        <v>7061</v>
      </c>
      <c r="J3417">
        <v>2</v>
      </c>
      <c r="K3417" t="b">
        <v>1</v>
      </c>
      <c r="L3417" t="b">
        <v>0</v>
      </c>
      <c r="M3417" t="b">
        <v>0</v>
      </c>
      <c r="N3417" t="s">
        <v>7062</v>
      </c>
      <c r="O3417">
        <v>0</v>
      </c>
      <c r="P3417" t="s">
        <v>7</v>
      </c>
      <c r="Q3417">
        <v>80.7</v>
      </c>
      <c r="R3417">
        <v>2193</v>
      </c>
      <c r="S3417">
        <v>27.174721189591079</v>
      </c>
      <c r="T3417">
        <v>80.7</v>
      </c>
      <c r="U3417">
        <v>1</v>
      </c>
      <c r="V3417">
        <v>43705</v>
      </c>
      <c r="W3417">
        <v>826</v>
      </c>
      <c r="X3417">
        <v>42879</v>
      </c>
      <c r="Y3417" t="b">
        <v>1</v>
      </c>
      <c r="Z3417" t="b">
        <v>0</v>
      </c>
      <c r="AA3417" t="b">
        <v>1</v>
      </c>
      <c r="AB3417" t="b">
        <v>1</v>
      </c>
      <c r="AC3417" t="s">
        <v>5</v>
      </c>
    </row>
    <row r="3418" spans="1:29">
      <c r="A3418" t="s">
        <v>6973</v>
      </c>
      <c r="B3418" t="s">
        <v>3</v>
      </c>
      <c r="C3418">
        <v>1</v>
      </c>
      <c r="D3418" t="s">
        <v>4</v>
      </c>
      <c r="E3418" t="s">
        <v>5</v>
      </c>
      <c r="F3418">
        <v>1</v>
      </c>
      <c r="G3418" t="s">
        <v>7058</v>
      </c>
      <c r="H3418">
        <v>1</v>
      </c>
      <c r="I3418" t="s">
        <v>7061</v>
      </c>
      <c r="J3418">
        <v>2</v>
      </c>
      <c r="K3418" t="b">
        <v>1</v>
      </c>
      <c r="L3418" t="b">
        <v>0</v>
      </c>
      <c r="M3418" t="b">
        <v>0</v>
      </c>
      <c r="N3418" t="s">
        <v>7062</v>
      </c>
      <c r="O3418">
        <v>0</v>
      </c>
      <c r="P3418" t="s">
        <v>7</v>
      </c>
      <c r="Q3418">
        <v>101.25</v>
      </c>
      <c r="R3418">
        <v>2754.45</v>
      </c>
      <c r="S3418">
        <v>27.204444444444441</v>
      </c>
      <c r="T3418">
        <v>101.25</v>
      </c>
      <c r="U3418">
        <v>1</v>
      </c>
      <c r="V3418">
        <v>43705</v>
      </c>
      <c r="W3418">
        <v>827</v>
      </c>
      <c r="X3418">
        <v>42878</v>
      </c>
      <c r="Y3418" t="b">
        <v>1</v>
      </c>
      <c r="Z3418" t="b">
        <v>1</v>
      </c>
      <c r="AA3418" t="b">
        <v>1</v>
      </c>
      <c r="AB3418" t="b">
        <v>1</v>
      </c>
      <c r="AC3418" t="s">
        <v>4</v>
      </c>
    </row>
    <row r="3419" spans="1:29">
      <c r="A3419" t="s">
        <v>6338</v>
      </c>
      <c r="B3419" t="s">
        <v>9</v>
      </c>
      <c r="C3419">
        <v>0</v>
      </c>
      <c r="D3419" t="s">
        <v>5</v>
      </c>
      <c r="E3419" t="s">
        <v>5</v>
      </c>
      <c r="F3419">
        <v>0</v>
      </c>
      <c r="G3419" t="s">
        <v>7058</v>
      </c>
      <c r="H3419">
        <v>1</v>
      </c>
      <c r="I3419" t="s">
        <v>7061</v>
      </c>
      <c r="J3419">
        <v>2</v>
      </c>
      <c r="K3419" t="b">
        <v>1</v>
      </c>
      <c r="L3419" t="b">
        <v>0</v>
      </c>
      <c r="M3419" t="b">
        <v>0</v>
      </c>
      <c r="N3419" t="s">
        <v>7063</v>
      </c>
      <c r="O3419">
        <v>1</v>
      </c>
      <c r="P3419" t="s">
        <v>13</v>
      </c>
      <c r="Q3419">
        <v>91.25</v>
      </c>
      <c r="R3419">
        <v>2483.65</v>
      </c>
      <c r="S3419">
        <v>27.218082191780823</v>
      </c>
      <c r="T3419">
        <v>91.25</v>
      </c>
      <c r="U3419">
        <v>1</v>
      </c>
      <c r="V3419">
        <v>43705</v>
      </c>
      <c r="W3419">
        <v>827</v>
      </c>
      <c r="X3419">
        <v>42878</v>
      </c>
      <c r="Y3419" t="b">
        <v>0</v>
      </c>
      <c r="Z3419" t="b">
        <v>0</v>
      </c>
      <c r="AA3419" t="b">
        <v>1</v>
      </c>
      <c r="AB3419" t="b">
        <v>1</v>
      </c>
      <c r="AC3419" t="s">
        <v>5</v>
      </c>
    </row>
    <row r="3420" spans="1:29">
      <c r="A3420" t="s">
        <v>318</v>
      </c>
      <c r="B3420" t="s">
        <v>9</v>
      </c>
      <c r="C3420">
        <v>0</v>
      </c>
      <c r="D3420" t="s">
        <v>4</v>
      </c>
      <c r="E3420" t="s">
        <v>4</v>
      </c>
      <c r="F3420">
        <v>3</v>
      </c>
      <c r="G3420" t="s">
        <v>7058</v>
      </c>
      <c r="H3420">
        <v>1</v>
      </c>
      <c r="I3420" t="s">
        <v>6</v>
      </c>
      <c r="J3420">
        <v>1</v>
      </c>
      <c r="K3420" t="b">
        <v>1</v>
      </c>
      <c r="L3420" t="b">
        <v>0</v>
      </c>
      <c r="M3420" t="b">
        <v>0</v>
      </c>
      <c r="N3420" t="s">
        <v>7064</v>
      </c>
      <c r="O3420">
        <v>2</v>
      </c>
      <c r="P3420" t="s">
        <v>10</v>
      </c>
      <c r="Q3420">
        <v>75.55</v>
      </c>
      <c r="R3420">
        <v>2054.4</v>
      </c>
      <c r="S3420">
        <v>27.192587690271345</v>
      </c>
      <c r="T3420">
        <v>75.55</v>
      </c>
      <c r="U3420">
        <v>1</v>
      </c>
      <c r="V3420">
        <v>43705</v>
      </c>
      <c r="W3420">
        <v>827</v>
      </c>
      <c r="X3420">
        <v>42878</v>
      </c>
      <c r="Y3420" t="b">
        <v>0</v>
      </c>
      <c r="Z3420" t="b">
        <v>0</v>
      </c>
      <c r="AA3420" t="b">
        <v>1</v>
      </c>
      <c r="AB3420" t="b">
        <v>1</v>
      </c>
      <c r="AC3420" t="s">
        <v>5</v>
      </c>
    </row>
    <row r="3421" spans="1:29">
      <c r="A3421" t="s">
        <v>402</v>
      </c>
      <c r="B3421" t="s">
        <v>9</v>
      </c>
      <c r="C3421">
        <v>1</v>
      </c>
      <c r="D3421" t="s">
        <v>4</v>
      </c>
      <c r="E3421" t="s">
        <v>5</v>
      </c>
      <c r="F3421">
        <v>1</v>
      </c>
      <c r="G3421" t="s">
        <v>7059</v>
      </c>
      <c r="H3421">
        <v>2</v>
      </c>
      <c r="I3421" t="s">
        <v>6</v>
      </c>
      <c r="J3421">
        <v>1</v>
      </c>
      <c r="K3421" t="b">
        <v>1</v>
      </c>
      <c r="L3421" t="b">
        <v>0</v>
      </c>
      <c r="M3421" t="b">
        <v>0</v>
      </c>
      <c r="N3421" t="s">
        <v>7062</v>
      </c>
      <c r="O3421">
        <v>0</v>
      </c>
      <c r="P3421" t="s">
        <v>13</v>
      </c>
      <c r="Q3421">
        <v>84.8</v>
      </c>
      <c r="R3421">
        <v>2309.5500000000002</v>
      </c>
      <c r="S3421">
        <v>27.235259433962266</v>
      </c>
      <c r="T3421">
        <v>84.8</v>
      </c>
      <c r="U3421">
        <v>1</v>
      </c>
      <c r="V3421">
        <v>43705</v>
      </c>
      <c r="W3421">
        <v>828</v>
      </c>
      <c r="X3421">
        <v>42877</v>
      </c>
      <c r="Y3421" t="b">
        <v>0</v>
      </c>
      <c r="Z3421" t="b">
        <v>0</v>
      </c>
      <c r="AA3421" t="b">
        <v>1</v>
      </c>
      <c r="AB3421" t="b">
        <v>1</v>
      </c>
      <c r="AC3421" t="s">
        <v>5</v>
      </c>
    </row>
    <row r="3422" spans="1:29">
      <c r="A3422" t="s">
        <v>1994</v>
      </c>
      <c r="B3422" t="s">
        <v>9</v>
      </c>
      <c r="C3422">
        <v>0</v>
      </c>
      <c r="D3422" t="s">
        <v>4</v>
      </c>
      <c r="E3422" t="s">
        <v>5</v>
      </c>
      <c r="F3422">
        <v>1</v>
      </c>
      <c r="G3422" t="s">
        <v>7059</v>
      </c>
      <c r="H3422">
        <v>2</v>
      </c>
      <c r="I3422" t="s">
        <v>6</v>
      </c>
      <c r="J3422">
        <v>1</v>
      </c>
      <c r="K3422" t="b">
        <v>1</v>
      </c>
      <c r="L3422" t="b">
        <v>0</v>
      </c>
      <c r="M3422" t="b">
        <v>0</v>
      </c>
      <c r="N3422" t="s">
        <v>7063</v>
      </c>
      <c r="O3422">
        <v>1</v>
      </c>
      <c r="P3422" t="s">
        <v>10</v>
      </c>
      <c r="Q3422">
        <v>80.849999999999994</v>
      </c>
      <c r="R3422">
        <v>2204.35</v>
      </c>
      <c r="S3422">
        <v>27.264687693259123</v>
      </c>
      <c r="T3422">
        <v>80.849999999999994</v>
      </c>
      <c r="U3422">
        <v>1</v>
      </c>
      <c r="V3422">
        <v>43705</v>
      </c>
      <c r="W3422">
        <v>829</v>
      </c>
      <c r="X3422">
        <v>42876</v>
      </c>
      <c r="Y3422" t="b">
        <v>0</v>
      </c>
      <c r="Z3422" t="b">
        <v>0</v>
      </c>
      <c r="AA3422" t="b">
        <v>1</v>
      </c>
      <c r="AB3422" t="b">
        <v>1</v>
      </c>
      <c r="AC3422" t="s">
        <v>5</v>
      </c>
    </row>
    <row r="3423" spans="1:29">
      <c r="A3423" t="s">
        <v>1139</v>
      </c>
      <c r="B3423" t="s">
        <v>9</v>
      </c>
      <c r="C3423">
        <v>0</v>
      </c>
      <c r="D3423" t="s">
        <v>5</v>
      </c>
      <c r="E3423" t="s">
        <v>5</v>
      </c>
      <c r="F3423">
        <v>0</v>
      </c>
      <c r="G3423" t="s">
        <v>7058</v>
      </c>
      <c r="H3423">
        <v>1</v>
      </c>
      <c r="I3423" t="s">
        <v>7060</v>
      </c>
      <c r="J3423">
        <v>0</v>
      </c>
      <c r="K3423" t="b">
        <v>0</v>
      </c>
      <c r="L3423" t="b">
        <v>0</v>
      </c>
      <c r="M3423" t="b">
        <v>1</v>
      </c>
      <c r="N3423" t="s">
        <v>7062</v>
      </c>
      <c r="O3423">
        <v>0</v>
      </c>
      <c r="P3423" t="s">
        <v>7</v>
      </c>
      <c r="Q3423">
        <v>19.399999999999999</v>
      </c>
      <c r="R3423">
        <v>529.79999999999995</v>
      </c>
      <c r="S3423">
        <v>27.309278350515463</v>
      </c>
      <c r="T3423">
        <v>19.399999999999999</v>
      </c>
      <c r="U3423">
        <v>1</v>
      </c>
      <c r="V3423">
        <v>43705</v>
      </c>
      <c r="W3423">
        <v>830</v>
      </c>
      <c r="X3423">
        <v>42875</v>
      </c>
      <c r="Y3423" t="b">
        <v>0</v>
      </c>
      <c r="Z3423" t="b">
        <v>0</v>
      </c>
      <c r="AA3423" t="b">
        <v>1</v>
      </c>
      <c r="AB3423" t="b">
        <v>0</v>
      </c>
      <c r="AC3423" t="s">
        <v>5</v>
      </c>
    </row>
    <row r="3424" spans="1:29">
      <c r="A3424" t="s">
        <v>4282</v>
      </c>
      <c r="B3424" t="s">
        <v>3</v>
      </c>
      <c r="C3424">
        <v>0</v>
      </c>
      <c r="D3424" t="s">
        <v>4</v>
      </c>
      <c r="E3424" t="s">
        <v>4</v>
      </c>
      <c r="F3424">
        <v>3</v>
      </c>
      <c r="G3424" t="s">
        <v>7058</v>
      </c>
      <c r="H3424">
        <v>1</v>
      </c>
      <c r="I3424" t="s">
        <v>7060</v>
      </c>
      <c r="J3424">
        <v>0</v>
      </c>
      <c r="K3424" t="b">
        <v>0</v>
      </c>
      <c r="L3424" t="b">
        <v>0</v>
      </c>
      <c r="M3424" t="b">
        <v>1</v>
      </c>
      <c r="N3424" t="s">
        <v>7063</v>
      </c>
      <c r="O3424">
        <v>1</v>
      </c>
      <c r="P3424" t="s">
        <v>10</v>
      </c>
      <c r="Q3424">
        <v>19.899999999999999</v>
      </c>
      <c r="R3424">
        <v>543</v>
      </c>
      <c r="S3424">
        <v>27.286432160804022</v>
      </c>
      <c r="T3424">
        <v>19.899999999999999</v>
      </c>
      <c r="U3424">
        <v>1</v>
      </c>
      <c r="V3424">
        <v>43705</v>
      </c>
      <c r="W3424">
        <v>830</v>
      </c>
      <c r="X3424">
        <v>42875</v>
      </c>
      <c r="Y3424" t="b">
        <v>1</v>
      </c>
      <c r="Z3424" t="b">
        <v>0</v>
      </c>
      <c r="AA3424" t="b">
        <v>1</v>
      </c>
      <c r="AB3424" t="b">
        <v>0</v>
      </c>
      <c r="AC3424" t="s">
        <v>5</v>
      </c>
    </row>
    <row r="3425" spans="1:29">
      <c r="A3425" t="s">
        <v>6651</v>
      </c>
      <c r="B3425" t="s">
        <v>9</v>
      </c>
      <c r="C3425">
        <v>0</v>
      </c>
      <c r="D3425" t="s">
        <v>4</v>
      </c>
      <c r="E3425" t="s">
        <v>4</v>
      </c>
      <c r="F3425">
        <v>3</v>
      </c>
      <c r="G3425" t="s">
        <v>7057</v>
      </c>
      <c r="H3425">
        <v>0</v>
      </c>
      <c r="I3425" t="s">
        <v>6</v>
      </c>
      <c r="J3425">
        <v>1</v>
      </c>
      <c r="K3425" t="b">
        <v>0</v>
      </c>
      <c r="L3425" t="b">
        <v>1</v>
      </c>
      <c r="M3425" t="b">
        <v>0</v>
      </c>
      <c r="N3425" t="s">
        <v>7063</v>
      </c>
      <c r="O3425">
        <v>1</v>
      </c>
      <c r="P3425" t="s">
        <v>10</v>
      </c>
      <c r="Q3425">
        <v>50.8</v>
      </c>
      <c r="R3425">
        <v>1386.8</v>
      </c>
      <c r="S3425">
        <v>27.299212598425196</v>
      </c>
      <c r="T3425">
        <v>50.8</v>
      </c>
      <c r="U3425">
        <v>1</v>
      </c>
      <c r="V3425">
        <v>43705</v>
      </c>
      <c r="W3425">
        <v>830</v>
      </c>
      <c r="X3425">
        <v>42875</v>
      </c>
      <c r="Y3425" t="b">
        <v>0</v>
      </c>
      <c r="Z3425" t="b">
        <v>0</v>
      </c>
      <c r="AA3425" t="b">
        <v>1</v>
      </c>
      <c r="AB3425" t="b">
        <v>1</v>
      </c>
      <c r="AC3425" t="s">
        <v>5</v>
      </c>
    </row>
    <row r="3426" spans="1:29">
      <c r="A3426" t="s">
        <v>270</v>
      </c>
      <c r="B3426" t="s">
        <v>3</v>
      </c>
      <c r="C3426">
        <v>1</v>
      </c>
      <c r="D3426" t="s">
        <v>4</v>
      </c>
      <c r="E3426" t="s">
        <v>5</v>
      </c>
      <c r="F3426">
        <v>1</v>
      </c>
      <c r="G3426" t="s">
        <v>7057</v>
      </c>
      <c r="H3426">
        <v>0</v>
      </c>
      <c r="I3426" t="s">
        <v>6</v>
      </c>
      <c r="J3426">
        <v>1</v>
      </c>
      <c r="K3426" t="b">
        <v>0</v>
      </c>
      <c r="L3426" t="b">
        <v>1</v>
      </c>
      <c r="M3426" t="b">
        <v>0</v>
      </c>
      <c r="N3426" t="s">
        <v>7062</v>
      </c>
      <c r="O3426">
        <v>0</v>
      </c>
      <c r="P3426" t="s">
        <v>7</v>
      </c>
      <c r="Q3426">
        <v>45</v>
      </c>
      <c r="R3426">
        <v>1228.6500000000001</v>
      </c>
      <c r="S3426">
        <v>27.303333333333335</v>
      </c>
      <c r="T3426">
        <v>45</v>
      </c>
      <c r="U3426">
        <v>1</v>
      </c>
      <c r="V3426">
        <v>43705</v>
      </c>
      <c r="W3426">
        <v>830</v>
      </c>
      <c r="X3426">
        <v>42875</v>
      </c>
      <c r="Y3426" t="b">
        <v>1</v>
      </c>
      <c r="Z3426" t="b">
        <v>0</v>
      </c>
      <c r="AA3426" t="b">
        <v>0</v>
      </c>
      <c r="AB3426" t="b">
        <v>1</v>
      </c>
      <c r="AC3426" t="s">
        <v>5</v>
      </c>
    </row>
    <row r="3427" spans="1:29">
      <c r="A3427" t="s">
        <v>1042</v>
      </c>
      <c r="B3427" t="s">
        <v>9</v>
      </c>
      <c r="C3427">
        <v>0</v>
      </c>
      <c r="D3427" t="s">
        <v>4</v>
      </c>
      <c r="E3427" t="s">
        <v>4</v>
      </c>
      <c r="F3427">
        <v>3</v>
      </c>
      <c r="G3427" t="s">
        <v>7059</v>
      </c>
      <c r="H3427">
        <v>2</v>
      </c>
      <c r="I3427" t="s">
        <v>6</v>
      </c>
      <c r="J3427">
        <v>1</v>
      </c>
      <c r="K3427" t="b">
        <v>1</v>
      </c>
      <c r="L3427" t="b">
        <v>0</v>
      </c>
      <c r="M3427" t="b">
        <v>0</v>
      </c>
      <c r="N3427" t="s">
        <v>7062</v>
      </c>
      <c r="O3427">
        <v>0</v>
      </c>
      <c r="P3427" t="s">
        <v>13</v>
      </c>
      <c r="Q3427">
        <v>71.599999999999994</v>
      </c>
      <c r="R3427">
        <v>1957.1</v>
      </c>
      <c r="S3427">
        <v>27.333798882681567</v>
      </c>
      <c r="T3427">
        <v>71.599999999999994</v>
      </c>
      <c r="U3427">
        <v>1</v>
      </c>
      <c r="V3427">
        <v>43705</v>
      </c>
      <c r="W3427">
        <v>831</v>
      </c>
      <c r="X3427">
        <v>42874</v>
      </c>
      <c r="Y3427" t="b">
        <v>0</v>
      </c>
      <c r="Z3427" t="b">
        <v>0</v>
      </c>
      <c r="AA3427" t="b">
        <v>0</v>
      </c>
      <c r="AB3427" t="b">
        <v>1</v>
      </c>
      <c r="AC3427" t="s">
        <v>5</v>
      </c>
    </row>
    <row r="3428" spans="1:29">
      <c r="A3428" t="s">
        <v>3369</v>
      </c>
      <c r="B3428" t="s">
        <v>9</v>
      </c>
      <c r="C3428">
        <v>0</v>
      </c>
      <c r="D3428" t="s">
        <v>5</v>
      </c>
      <c r="E3428" t="s">
        <v>5</v>
      </c>
      <c r="F3428">
        <v>0</v>
      </c>
      <c r="G3428" t="s">
        <v>7058</v>
      </c>
      <c r="H3428">
        <v>1</v>
      </c>
      <c r="I3428" t="s">
        <v>6</v>
      </c>
      <c r="J3428">
        <v>1</v>
      </c>
      <c r="K3428" t="b">
        <v>1</v>
      </c>
      <c r="L3428" t="b">
        <v>0</v>
      </c>
      <c r="M3428" t="b">
        <v>0</v>
      </c>
      <c r="N3428" t="s">
        <v>7062</v>
      </c>
      <c r="O3428">
        <v>0</v>
      </c>
      <c r="P3428" t="s">
        <v>10</v>
      </c>
      <c r="Q3428">
        <v>53.45</v>
      </c>
      <c r="R3428">
        <v>1461.45</v>
      </c>
      <c r="S3428">
        <v>27.342376052385408</v>
      </c>
      <c r="T3428">
        <v>53.45</v>
      </c>
      <c r="U3428">
        <v>1</v>
      </c>
      <c r="V3428">
        <v>43705</v>
      </c>
      <c r="W3428">
        <v>831</v>
      </c>
      <c r="X3428">
        <v>42874</v>
      </c>
      <c r="Y3428" t="b">
        <v>0</v>
      </c>
      <c r="Z3428" t="b">
        <v>0</v>
      </c>
      <c r="AA3428" t="b">
        <v>1</v>
      </c>
      <c r="AB3428" t="b">
        <v>1</v>
      </c>
      <c r="AC3428" t="s">
        <v>5</v>
      </c>
    </row>
    <row r="3429" spans="1:29">
      <c r="A3429" t="s">
        <v>2342</v>
      </c>
      <c r="B3429" t="s">
        <v>3</v>
      </c>
      <c r="C3429">
        <v>0</v>
      </c>
      <c r="D3429" t="s">
        <v>4</v>
      </c>
      <c r="E3429" t="s">
        <v>5</v>
      </c>
      <c r="F3429">
        <v>1</v>
      </c>
      <c r="G3429" t="s">
        <v>7059</v>
      </c>
      <c r="H3429">
        <v>2</v>
      </c>
      <c r="I3429" t="s">
        <v>7060</v>
      </c>
      <c r="J3429">
        <v>0</v>
      </c>
      <c r="K3429" t="b">
        <v>0</v>
      </c>
      <c r="L3429" t="b">
        <v>0</v>
      </c>
      <c r="M3429" t="b">
        <v>1</v>
      </c>
      <c r="N3429" t="s">
        <v>7063</v>
      </c>
      <c r="O3429">
        <v>1</v>
      </c>
      <c r="P3429" t="s">
        <v>10</v>
      </c>
      <c r="Q3429">
        <v>26.8</v>
      </c>
      <c r="R3429">
        <v>733.55</v>
      </c>
      <c r="S3429">
        <v>27.371268656716417</v>
      </c>
      <c r="T3429">
        <v>26.8</v>
      </c>
      <c r="U3429">
        <v>1</v>
      </c>
      <c r="V3429">
        <v>43705</v>
      </c>
      <c r="W3429">
        <v>832</v>
      </c>
      <c r="X3429">
        <v>42873</v>
      </c>
      <c r="Y3429" t="b">
        <v>1</v>
      </c>
      <c r="Z3429" t="b">
        <v>0</v>
      </c>
      <c r="AA3429" t="b">
        <v>1</v>
      </c>
      <c r="AB3429" t="b">
        <v>0</v>
      </c>
      <c r="AC3429" t="s">
        <v>5</v>
      </c>
    </row>
    <row r="3430" spans="1:29">
      <c r="A3430" t="s">
        <v>137</v>
      </c>
      <c r="B3430" t="s">
        <v>3</v>
      </c>
      <c r="C3430">
        <v>1</v>
      </c>
      <c r="D3430" t="s">
        <v>5</v>
      </c>
      <c r="E3430" t="s">
        <v>5</v>
      </c>
      <c r="F3430">
        <v>0</v>
      </c>
      <c r="G3430" t="s">
        <v>7059</v>
      </c>
      <c r="H3430">
        <v>2</v>
      </c>
      <c r="I3430" t="s">
        <v>7061</v>
      </c>
      <c r="J3430">
        <v>2</v>
      </c>
      <c r="K3430" t="b">
        <v>1</v>
      </c>
      <c r="L3430" t="b">
        <v>0</v>
      </c>
      <c r="M3430" t="b">
        <v>0</v>
      </c>
      <c r="N3430" t="s">
        <v>7062</v>
      </c>
      <c r="O3430">
        <v>0</v>
      </c>
      <c r="P3430" t="s">
        <v>7</v>
      </c>
      <c r="Q3430">
        <v>78.05</v>
      </c>
      <c r="R3430">
        <v>2135.5</v>
      </c>
      <c r="S3430">
        <v>27.360666239590007</v>
      </c>
      <c r="T3430">
        <v>78.05</v>
      </c>
      <c r="U3430">
        <v>1</v>
      </c>
      <c r="V3430">
        <v>43705</v>
      </c>
      <c r="W3430">
        <v>832</v>
      </c>
      <c r="X3430">
        <v>42873</v>
      </c>
      <c r="Y3430" t="b">
        <v>1</v>
      </c>
      <c r="Z3430" t="b">
        <v>1</v>
      </c>
      <c r="AA3430" t="b">
        <v>1</v>
      </c>
      <c r="AB3430" t="b">
        <v>1</v>
      </c>
      <c r="AC3430" t="s">
        <v>4</v>
      </c>
    </row>
    <row r="3431" spans="1:29">
      <c r="A3431" t="s">
        <v>1788</v>
      </c>
      <c r="B3431" t="s">
        <v>3</v>
      </c>
      <c r="C3431">
        <v>0</v>
      </c>
      <c r="D3431" t="s">
        <v>5</v>
      </c>
      <c r="E3431" t="s">
        <v>5</v>
      </c>
      <c r="F3431">
        <v>0</v>
      </c>
      <c r="G3431" t="s">
        <v>7059</v>
      </c>
      <c r="H3431">
        <v>2</v>
      </c>
      <c r="I3431" t="s">
        <v>6</v>
      </c>
      <c r="J3431">
        <v>1</v>
      </c>
      <c r="K3431" t="b">
        <v>1</v>
      </c>
      <c r="L3431" t="b">
        <v>0</v>
      </c>
      <c r="M3431" t="b">
        <v>0</v>
      </c>
      <c r="N3431" t="s">
        <v>7062</v>
      </c>
      <c r="O3431">
        <v>0</v>
      </c>
      <c r="P3431" t="s">
        <v>17</v>
      </c>
      <c r="Q3431">
        <v>54.9</v>
      </c>
      <c r="R3431">
        <v>1505.15</v>
      </c>
      <c r="S3431">
        <v>27.416211293260474</v>
      </c>
      <c r="T3431">
        <v>54.9</v>
      </c>
      <c r="U3431">
        <v>1</v>
      </c>
      <c r="V3431">
        <v>43705</v>
      </c>
      <c r="W3431">
        <v>833</v>
      </c>
      <c r="X3431">
        <v>42872</v>
      </c>
      <c r="Y3431" t="b">
        <v>1</v>
      </c>
      <c r="Z3431" t="b">
        <v>0</v>
      </c>
      <c r="AA3431" t="b">
        <v>1</v>
      </c>
      <c r="AB3431" t="b">
        <v>1</v>
      </c>
      <c r="AC3431" t="s">
        <v>5</v>
      </c>
    </row>
    <row r="3432" spans="1:29">
      <c r="A3432" t="s">
        <v>4943</v>
      </c>
      <c r="B3432" t="s">
        <v>9</v>
      </c>
      <c r="C3432">
        <v>0</v>
      </c>
      <c r="D3432" t="s">
        <v>4</v>
      </c>
      <c r="E3432" t="s">
        <v>4</v>
      </c>
      <c r="F3432">
        <v>3</v>
      </c>
      <c r="G3432" t="s">
        <v>7058</v>
      </c>
      <c r="H3432">
        <v>1</v>
      </c>
      <c r="I3432" t="s">
        <v>7061</v>
      </c>
      <c r="J3432">
        <v>2</v>
      </c>
      <c r="K3432" t="b">
        <v>1</v>
      </c>
      <c r="L3432" t="b">
        <v>0</v>
      </c>
      <c r="M3432" t="b">
        <v>0</v>
      </c>
      <c r="N3432" t="s">
        <v>7063</v>
      </c>
      <c r="O3432">
        <v>1</v>
      </c>
      <c r="P3432" t="s">
        <v>17</v>
      </c>
      <c r="Q3432">
        <v>80.650000000000006</v>
      </c>
      <c r="R3432">
        <v>2209.75</v>
      </c>
      <c r="S3432">
        <v>27.399256044637319</v>
      </c>
      <c r="T3432">
        <v>80.650000000000006</v>
      </c>
      <c r="U3432">
        <v>1</v>
      </c>
      <c r="V3432">
        <v>43705</v>
      </c>
      <c r="W3432">
        <v>833</v>
      </c>
      <c r="X3432">
        <v>42872</v>
      </c>
      <c r="Y3432" t="b">
        <v>0</v>
      </c>
      <c r="Z3432" t="b">
        <v>0</v>
      </c>
      <c r="AA3432" t="b">
        <v>1</v>
      </c>
      <c r="AB3432" t="b">
        <v>1</v>
      </c>
      <c r="AC3432" t="s">
        <v>5</v>
      </c>
    </row>
    <row r="3433" spans="1:29">
      <c r="A3433" t="s">
        <v>2393</v>
      </c>
      <c r="B3433" t="s">
        <v>3</v>
      </c>
      <c r="C3433">
        <v>0</v>
      </c>
      <c r="D3433" t="s">
        <v>5</v>
      </c>
      <c r="E3433" t="s">
        <v>5</v>
      </c>
      <c r="F3433">
        <v>0</v>
      </c>
      <c r="G3433" t="s">
        <v>7057</v>
      </c>
      <c r="H3433">
        <v>0</v>
      </c>
      <c r="I3433" t="s">
        <v>6</v>
      </c>
      <c r="J3433">
        <v>1</v>
      </c>
      <c r="K3433" t="b">
        <v>0</v>
      </c>
      <c r="L3433" t="b">
        <v>1</v>
      </c>
      <c r="M3433" t="b">
        <v>0</v>
      </c>
      <c r="N3433" t="s">
        <v>7063</v>
      </c>
      <c r="O3433">
        <v>1</v>
      </c>
      <c r="P3433" t="s">
        <v>17</v>
      </c>
      <c r="Q3433">
        <v>39.5</v>
      </c>
      <c r="R3433">
        <v>1082.75</v>
      </c>
      <c r="S3433">
        <v>27.411392405063292</v>
      </c>
      <c r="T3433">
        <v>39.5</v>
      </c>
      <c r="U3433">
        <v>1</v>
      </c>
      <c r="V3433">
        <v>43705</v>
      </c>
      <c r="W3433">
        <v>833</v>
      </c>
      <c r="X3433">
        <v>42872</v>
      </c>
      <c r="Y3433" t="b">
        <v>1</v>
      </c>
      <c r="Z3433" t="b">
        <v>0</v>
      </c>
      <c r="AA3433" t="b">
        <v>1</v>
      </c>
      <c r="AB3433" t="b">
        <v>1</v>
      </c>
      <c r="AC3433" t="s">
        <v>5</v>
      </c>
    </row>
    <row r="3434" spans="1:29">
      <c r="A3434" t="s">
        <v>3014</v>
      </c>
      <c r="B3434" t="s">
        <v>9</v>
      </c>
      <c r="C3434">
        <v>0</v>
      </c>
      <c r="D3434" t="s">
        <v>5</v>
      </c>
      <c r="E3434" t="s">
        <v>4</v>
      </c>
      <c r="F3434">
        <v>2</v>
      </c>
      <c r="G3434" t="s">
        <v>7059</v>
      </c>
      <c r="H3434">
        <v>2</v>
      </c>
      <c r="I3434" t="s">
        <v>7061</v>
      </c>
      <c r="J3434">
        <v>2</v>
      </c>
      <c r="K3434" t="b">
        <v>1</v>
      </c>
      <c r="L3434" t="b">
        <v>0</v>
      </c>
      <c r="M3434" t="b">
        <v>0</v>
      </c>
      <c r="N3434" t="s">
        <v>7062</v>
      </c>
      <c r="O3434">
        <v>0</v>
      </c>
      <c r="P3434" t="s">
        <v>7</v>
      </c>
      <c r="Q3434">
        <v>79.5</v>
      </c>
      <c r="R3434">
        <v>2180.5500000000002</v>
      </c>
      <c r="S3434">
        <v>27.428301886792454</v>
      </c>
      <c r="T3434">
        <v>79.5</v>
      </c>
      <c r="U3434">
        <v>1</v>
      </c>
      <c r="V3434">
        <v>43705</v>
      </c>
      <c r="W3434">
        <v>834</v>
      </c>
      <c r="X3434">
        <v>42871</v>
      </c>
      <c r="Y3434" t="b">
        <v>0</v>
      </c>
      <c r="Z3434" t="b">
        <v>1</v>
      </c>
      <c r="AA3434" t="b">
        <v>0</v>
      </c>
      <c r="AB3434" t="b">
        <v>1</v>
      </c>
      <c r="AC3434" t="s">
        <v>4</v>
      </c>
    </row>
    <row r="3435" spans="1:29">
      <c r="A3435" t="s">
        <v>464</v>
      </c>
      <c r="B3435" t="s">
        <v>3</v>
      </c>
      <c r="C3435">
        <v>0</v>
      </c>
      <c r="D3435" t="s">
        <v>4</v>
      </c>
      <c r="E3435" t="s">
        <v>4</v>
      </c>
      <c r="F3435">
        <v>3</v>
      </c>
      <c r="G3435" t="s">
        <v>7058</v>
      </c>
      <c r="H3435">
        <v>1</v>
      </c>
      <c r="I3435" t="s">
        <v>7061</v>
      </c>
      <c r="J3435">
        <v>2</v>
      </c>
      <c r="K3435" t="b">
        <v>1</v>
      </c>
      <c r="L3435" t="b">
        <v>0</v>
      </c>
      <c r="M3435" t="b">
        <v>0</v>
      </c>
      <c r="N3435" t="s">
        <v>7062</v>
      </c>
      <c r="O3435">
        <v>0</v>
      </c>
      <c r="P3435" t="s">
        <v>7</v>
      </c>
      <c r="Q3435">
        <v>81.05</v>
      </c>
      <c r="R3435">
        <v>2227.1</v>
      </c>
      <c r="S3435">
        <v>27.478099938309686</v>
      </c>
      <c r="T3435">
        <v>81.05</v>
      </c>
      <c r="U3435">
        <v>1</v>
      </c>
      <c r="V3435">
        <v>43705</v>
      </c>
      <c r="W3435">
        <v>835</v>
      </c>
      <c r="X3435">
        <v>42870</v>
      </c>
      <c r="Y3435" t="b">
        <v>1</v>
      </c>
      <c r="Z3435" t="b">
        <v>1</v>
      </c>
      <c r="AA3435" t="b">
        <v>1</v>
      </c>
      <c r="AB3435" t="b">
        <v>1</v>
      </c>
      <c r="AC3435" t="s">
        <v>4</v>
      </c>
    </row>
    <row r="3436" spans="1:29">
      <c r="A3436" t="s">
        <v>1355</v>
      </c>
      <c r="B3436" t="s">
        <v>3</v>
      </c>
      <c r="C3436">
        <v>0</v>
      </c>
      <c r="D3436" t="s">
        <v>4</v>
      </c>
      <c r="E3436" t="s">
        <v>5</v>
      </c>
      <c r="F3436">
        <v>1</v>
      </c>
      <c r="G3436" t="s">
        <v>7058</v>
      </c>
      <c r="H3436">
        <v>1</v>
      </c>
      <c r="I3436" t="s">
        <v>7060</v>
      </c>
      <c r="J3436">
        <v>0</v>
      </c>
      <c r="K3436" t="b">
        <v>0</v>
      </c>
      <c r="L3436" t="b">
        <v>0</v>
      </c>
      <c r="M3436" t="b">
        <v>1</v>
      </c>
      <c r="N3436" t="s">
        <v>7062</v>
      </c>
      <c r="O3436">
        <v>0</v>
      </c>
      <c r="P3436" t="s">
        <v>10</v>
      </c>
      <c r="Q3436">
        <v>20.5</v>
      </c>
      <c r="R3436">
        <v>563.04999999999995</v>
      </c>
      <c r="S3436">
        <v>27.465853658536584</v>
      </c>
      <c r="T3436">
        <v>20.5</v>
      </c>
      <c r="U3436">
        <v>1</v>
      </c>
      <c r="V3436">
        <v>43705</v>
      </c>
      <c r="W3436">
        <v>835</v>
      </c>
      <c r="X3436">
        <v>42870</v>
      </c>
      <c r="Y3436" t="b">
        <v>1</v>
      </c>
      <c r="Z3436" t="b">
        <v>0</v>
      </c>
      <c r="AA3436" t="b">
        <v>1</v>
      </c>
      <c r="AB3436" t="b">
        <v>0</v>
      </c>
      <c r="AC3436" t="s">
        <v>5</v>
      </c>
    </row>
    <row r="3437" spans="1:29">
      <c r="A3437" t="s">
        <v>7008</v>
      </c>
      <c r="B3437" t="s">
        <v>3</v>
      </c>
      <c r="C3437">
        <v>0</v>
      </c>
      <c r="D3437" t="s">
        <v>4</v>
      </c>
      <c r="E3437" t="s">
        <v>5</v>
      </c>
      <c r="F3437">
        <v>1</v>
      </c>
      <c r="G3437" t="s">
        <v>7058</v>
      </c>
      <c r="H3437">
        <v>1</v>
      </c>
      <c r="I3437" t="s">
        <v>7061</v>
      </c>
      <c r="J3437">
        <v>2</v>
      </c>
      <c r="K3437" t="b">
        <v>1</v>
      </c>
      <c r="L3437" t="b">
        <v>0</v>
      </c>
      <c r="M3437" t="b">
        <v>0</v>
      </c>
      <c r="N3437" t="s">
        <v>7062</v>
      </c>
      <c r="O3437">
        <v>0</v>
      </c>
      <c r="P3437" t="s">
        <v>7</v>
      </c>
      <c r="Q3437">
        <v>76.099999999999994</v>
      </c>
      <c r="R3437">
        <v>2093.4</v>
      </c>
      <c r="S3437">
        <v>27.508541392904078</v>
      </c>
      <c r="T3437">
        <v>76.099999999999994</v>
      </c>
      <c r="U3437">
        <v>1</v>
      </c>
      <c r="V3437">
        <v>43705</v>
      </c>
      <c r="W3437">
        <v>836</v>
      </c>
      <c r="X3437">
        <v>42869</v>
      </c>
      <c r="Y3437" t="b">
        <v>1</v>
      </c>
      <c r="Z3437" t="b">
        <v>0</v>
      </c>
      <c r="AA3437" t="b">
        <v>1</v>
      </c>
      <c r="AB3437" t="b">
        <v>1</v>
      </c>
      <c r="AC3437" t="s">
        <v>5</v>
      </c>
    </row>
    <row r="3438" spans="1:29">
      <c r="A3438" t="s">
        <v>5733</v>
      </c>
      <c r="B3438" t="s">
        <v>3</v>
      </c>
      <c r="C3438">
        <v>1</v>
      </c>
      <c r="D3438" t="s">
        <v>4</v>
      </c>
      <c r="E3438" t="s">
        <v>5</v>
      </c>
      <c r="F3438">
        <v>1</v>
      </c>
      <c r="G3438" t="s">
        <v>7059</v>
      </c>
      <c r="H3438">
        <v>2</v>
      </c>
      <c r="I3438" t="s">
        <v>7061</v>
      </c>
      <c r="J3438">
        <v>2</v>
      </c>
      <c r="K3438" t="b">
        <v>1</v>
      </c>
      <c r="L3438" t="b">
        <v>0</v>
      </c>
      <c r="M3438" t="b">
        <v>0</v>
      </c>
      <c r="N3438" t="s">
        <v>7062</v>
      </c>
      <c r="O3438">
        <v>0</v>
      </c>
      <c r="P3438" t="s">
        <v>13</v>
      </c>
      <c r="Q3438">
        <v>104.3</v>
      </c>
      <c r="R3438">
        <v>2867.75</v>
      </c>
      <c r="S3438">
        <v>27.495206136145733</v>
      </c>
      <c r="T3438">
        <v>104.3</v>
      </c>
      <c r="U3438">
        <v>1</v>
      </c>
      <c r="V3438">
        <v>43705</v>
      </c>
      <c r="W3438">
        <v>836</v>
      </c>
      <c r="X3438">
        <v>42869</v>
      </c>
      <c r="Y3438" t="b">
        <v>1</v>
      </c>
      <c r="Z3438" t="b">
        <v>1</v>
      </c>
      <c r="AA3438" t="b">
        <v>1</v>
      </c>
      <c r="AB3438" t="b">
        <v>1</v>
      </c>
      <c r="AC3438" t="s">
        <v>4</v>
      </c>
    </row>
    <row r="3439" spans="1:29">
      <c r="A3439" t="s">
        <v>6677</v>
      </c>
      <c r="B3439" t="s">
        <v>3</v>
      </c>
      <c r="C3439">
        <v>1</v>
      </c>
      <c r="D3439" t="s">
        <v>4</v>
      </c>
      <c r="E3439" t="s">
        <v>5</v>
      </c>
      <c r="F3439">
        <v>1</v>
      </c>
      <c r="G3439" t="s">
        <v>7059</v>
      </c>
      <c r="H3439">
        <v>2</v>
      </c>
      <c r="I3439" t="s">
        <v>6</v>
      </c>
      <c r="J3439">
        <v>1</v>
      </c>
      <c r="K3439" t="b">
        <v>1</v>
      </c>
      <c r="L3439" t="b">
        <v>0</v>
      </c>
      <c r="M3439" t="b">
        <v>0</v>
      </c>
      <c r="N3439" t="s">
        <v>7062</v>
      </c>
      <c r="O3439">
        <v>0</v>
      </c>
      <c r="P3439" t="s">
        <v>7</v>
      </c>
      <c r="Q3439">
        <v>83.85</v>
      </c>
      <c r="R3439">
        <v>2310.1999999999998</v>
      </c>
      <c r="S3439">
        <v>27.551580202742993</v>
      </c>
      <c r="T3439">
        <v>83.85</v>
      </c>
      <c r="U3439">
        <v>1</v>
      </c>
      <c r="V3439">
        <v>43705</v>
      </c>
      <c r="W3439">
        <v>838</v>
      </c>
      <c r="X3439">
        <v>42867</v>
      </c>
      <c r="Y3439" t="b">
        <v>1</v>
      </c>
      <c r="Z3439" t="b">
        <v>0</v>
      </c>
      <c r="AA3439" t="b">
        <v>1</v>
      </c>
      <c r="AB3439" t="b">
        <v>1</v>
      </c>
      <c r="AC3439" t="s">
        <v>5</v>
      </c>
    </row>
    <row r="3440" spans="1:29">
      <c r="A3440" t="s">
        <v>2598</v>
      </c>
      <c r="B3440" t="s">
        <v>9</v>
      </c>
      <c r="C3440">
        <v>0</v>
      </c>
      <c r="D3440" t="s">
        <v>5</v>
      </c>
      <c r="E3440" t="s">
        <v>4</v>
      </c>
      <c r="F3440">
        <v>2</v>
      </c>
      <c r="G3440" t="s">
        <v>7058</v>
      </c>
      <c r="H3440">
        <v>1</v>
      </c>
      <c r="I3440" t="s">
        <v>7060</v>
      </c>
      <c r="J3440">
        <v>0</v>
      </c>
      <c r="K3440" t="b">
        <v>0</v>
      </c>
      <c r="L3440" t="b">
        <v>0</v>
      </c>
      <c r="M3440" t="b">
        <v>1</v>
      </c>
      <c r="N3440" t="s">
        <v>7063</v>
      </c>
      <c r="O3440">
        <v>1</v>
      </c>
      <c r="P3440" t="s">
        <v>17</v>
      </c>
      <c r="Q3440">
        <v>20.05</v>
      </c>
      <c r="R3440">
        <v>552.9</v>
      </c>
      <c r="S3440">
        <v>27.576059850374062</v>
      </c>
      <c r="T3440">
        <v>20.05</v>
      </c>
      <c r="U3440">
        <v>1</v>
      </c>
      <c r="V3440">
        <v>43705</v>
      </c>
      <c r="W3440">
        <v>838</v>
      </c>
      <c r="X3440">
        <v>42867</v>
      </c>
      <c r="Y3440" t="b">
        <v>0</v>
      </c>
      <c r="Z3440" t="b">
        <v>0</v>
      </c>
      <c r="AA3440" t="b">
        <v>1</v>
      </c>
      <c r="AB3440" t="b">
        <v>0</v>
      </c>
      <c r="AC3440" t="s">
        <v>5</v>
      </c>
    </row>
    <row r="3441" spans="1:29">
      <c r="A3441" t="s">
        <v>1696</v>
      </c>
      <c r="B3441" t="s">
        <v>9</v>
      </c>
      <c r="C3441">
        <v>1</v>
      </c>
      <c r="D3441" t="s">
        <v>4</v>
      </c>
      <c r="E3441" t="s">
        <v>5</v>
      </c>
      <c r="F3441">
        <v>1</v>
      </c>
      <c r="G3441" t="s">
        <v>7058</v>
      </c>
      <c r="H3441">
        <v>1</v>
      </c>
      <c r="I3441" t="s">
        <v>7061</v>
      </c>
      <c r="J3441">
        <v>2</v>
      </c>
      <c r="K3441" t="b">
        <v>1</v>
      </c>
      <c r="L3441" t="b">
        <v>0</v>
      </c>
      <c r="M3441" t="b">
        <v>0</v>
      </c>
      <c r="N3441" t="s">
        <v>7062</v>
      </c>
      <c r="O3441">
        <v>0</v>
      </c>
      <c r="P3441" t="s">
        <v>7</v>
      </c>
      <c r="Q3441">
        <v>70.55</v>
      </c>
      <c r="R3441">
        <v>1943.9</v>
      </c>
      <c r="S3441">
        <v>27.553508150248053</v>
      </c>
      <c r="T3441">
        <v>70.55</v>
      </c>
      <c r="U3441">
        <v>1</v>
      </c>
      <c r="V3441">
        <v>43705</v>
      </c>
      <c r="W3441">
        <v>838</v>
      </c>
      <c r="X3441">
        <v>42867</v>
      </c>
      <c r="Y3441" t="b">
        <v>0</v>
      </c>
      <c r="Z3441" t="b">
        <v>0</v>
      </c>
      <c r="AA3441" t="b">
        <v>1</v>
      </c>
      <c r="AB3441" t="b">
        <v>1</v>
      </c>
      <c r="AC3441" t="s">
        <v>5</v>
      </c>
    </row>
    <row r="3442" spans="1:29">
      <c r="A3442" t="s">
        <v>6790</v>
      </c>
      <c r="B3442" t="s">
        <v>9</v>
      </c>
      <c r="C3442">
        <v>0</v>
      </c>
      <c r="D3442" t="s">
        <v>5</v>
      </c>
      <c r="E3442" t="s">
        <v>4</v>
      </c>
      <c r="F3442">
        <v>2</v>
      </c>
      <c r="G3442" t="s">
        <v>7057</v>
      </c>
      <c r="H3442">
        <v>0</v>
      </c>
      <c r="I3442" t="s">
        <v>6</v>
      </c>
      <c r="J3442">
        <v>1</v>
      </c>
      <c r="K3442" t="b">
        <v>0</v>
      </c>
      <c r="L3442" t="b">
        <v>1</v>
      </c>
      <c r="M3442" t="b">
        <v>0</v>
      </c>
      <c r="N3442" t="s">
        <v>7062</v>
      </c>
      <c r="O3442">
        <v>0</v>
      </c>
      <c r="P3442" t="s">
        <v>10</v>
      </c>
      <c r="Q3442">
        <v>45</v>
      </c>
      <c r="R3442">
        <v>1242.45</v>
      </c>
      <c r="S3442">
        <v>27.61</v>
      </c>
      <c r="T3442">
        <v>45</v>
      </c>
      <c r="U3442">
        <v>1</v>
      </c>
      <c r="V3442">
        <v>43705</v>
      </c>
      <c r="W3442">
        <v>839</v>
      </c>
      <c r="X3442">
        <v>42866</v>
      </c>
      <c r="Y3442" t="b">
        <v>0</v>
      </c>
      <c r="Z3442" t="b">
        <v>0</v>
      </c>
      <c r="AA3442" t="b">
        <v>1</v>
      </c>
      <c r="AB3442" t="b">
        <v>1</v>
      </c>
      <c r="AC3442" t="s">
        <v>5</v>
      </c>
    </row>
    <row r="3443" spans="1:29">
      <c r="A3443" t="s">
        <v>793</v>
      </c>
      <c r="B3443" t="s">
        <v>9</v>
      </c>
      <c r="C3443">
        <v>0</v>
      </c>
      <c r="D3443" t="s">
        <v>4</v>
      </c>
      <c r="E3443" t="s">
        <v>4</v>
      </c>
      <c r="F3443">
        <v>3</v>
      </c>
      <c r="G3443" t="s">
        <v>7058</v>
      </c>
      <c r="H3443">
        <v>1</v>
      </c>
      <c r="I3443" t="s">
        <v>6</v>
      </c>
      <c r="J3443">
        <v>1</v>
      </c>
      <c r="K3443" t="b">
        <v>1</v>
      </c>
      <c r="L3443" t="b">
        <v>0</v>
      </c>
      <c r="M3443" t="b">
        <v>0</v>
      </c>
      <c r="N3443" t="s">
        <v>7062</v>
      </c>
      <c r="O3443">
        <v>0</v>
      </c>
      <c r="P3443" t="s">
        <v>17</v>
      </c>
      <c r="Q3443">
        <v>54.75</v>
      </c>
      <c r="R3443">
        <v>1510.3</v>
      </c>
      <c r="S3443">
        <v>27.585388127853882</v>
      </c>
      <c r="T3443">
        <v>54.75</v>
      </c>
      <c r="U3443">
        <v>1</v>
      </c>
      <c r="V3443">
        <v>43705</v>
      </c>
      <c r="W3443">
        <v>839</v>
      </c>
      <c r="X3443">
        <v>42866</v>
      </c>
      <c r="Y3443" t="b">
        <v>0</v>
      </c>
      <c r="Z3443" t="b">
        <v>0</v>
      </c>
      <c r="AA3443" t="b">
        <v>0</v>
      </c>
      <c r="AB3443" t="b">
        <v>1</v>
      </c>
      <c r="AC3443" t="s">
        <v>5</v>
      </c>
    </row>
    <row r="3444" spans="1:29">
      <c r="A3444" t="s">
        <v>720</v>
      </c>
      <c r="B3444" t="s">
        <v>9</v>
      </c>
      <c r="C3444">
        <v>0</v>
      </c>
      <c r="D3444" t="s">
        <v>4</v>
      </c>
      <c r="E3444" t="s">
        <v>4</v>
      </c>
      <c r="F3444">
        <v>3</v>
      </c>
      <c r="G3444" t="s">
        <v>7059</v>
      </c>
      <c r="H3444">
        <v>2</v>
      </c>
      <c r="I3444" t="s">
        <v>6</v>
      </c>
      <c r="J3444">
        <v>1</v>
      </c>
      <c r="K3444" t="b">
        <v>1</v>
      </c>
      <c r="L3444" t="b">
        <v>0</v>
      </c>
      <c r="M3444" t="b">
        <v>0</v>
      </c>
      <c r="N3444" t="s">
        <v>7062</v>
      </c>
      <c r="O3444">
        <v>0</v>
      </c>
      <c r="P3444" t="s">
        <v>17</v>
      </c>
      <c r="Q3444">
        <v>80.099999999999994</v>
      </c>
      <c r="R3444">
        <v>2211.8000000000002</v>
      </c>
      <c r="S3444">
        <v>27.612983770287144</v>
      </c>
      <c r="T3444">
        <v>80.099999999999994</v>
      </c>
      <c r="U3444">
        <v>1</v>
      </c>
      <c r="V3444">
        <v>43705</v>
      </c>
      <c r="W3444">
        <v>839</v>
      </c>
      <c r="X3444">
        <v>42866</v>
      </c>
      <c r="Y3444" t="b">
        <v>0</v>
      </c>
      <c r="Z3444" t="b">
        <v>0</v>
      </c>
      <c r="AA3444" t="b">
        <v>1</v>
      </c>
      <c r="AB3444" t="b">
        <v>1</v>
      </c>
      <c r="AC3444" t="s">
        <v>5</v>
      </c>
    </row>
    <row r="3445" spans="1:29">
      <c r="A3445" t="s">
        <v>4006</v>
      </c>
      <c r="B3445" t="s">
        <v>9</v>
      </c>
      <c r="C3445">
        <v>0</v>
      </c>
      <c r="D3445" t="s">
        <v>5</v>
      </c>
      <c r="E3445" t="s">
        <v>4</v>
      </c>
      <c r="F3445">
        <v>2</v>
      </c>
      <c r="G3445" t="s">
        <v>7058</v>
      </c>
      <c r="H3445">
        <v>1</v>
      </c>
      <c r="I3445" t="s">
        <v>7061</v>
      </c>
      <c r="J3445">
        <v>2</v>
      </c>
      <c r="K3445" t="b">
        <v>1</v>
      </c>
      <c r="L3445" t="b">
        <v>0</v>
      </c>
      <c r="M3445" t="b">
        <v>0</v>
      </c>
      <c r="N3445" t="s">
        <v>7062</v>
      </c>
      <c r="O3445">
        <v>0</v>
      </c>
      <c r="P3445" t="s">
        <v>13</v>
      </c>
      <c r="Q3445">
        <v>74.900000000000006</v>
      </c>
      <c r="R3445">
        <v>2068.5500000000002</v>
      </c>
      <c r="S3445">
        <v>27.617489986648867</v>
      </c>
      <c r="T3445">
        <v>74.900000000000006</v>
      </c>
      <c r="U3445">
        <v>1</v>
      </c>
      <c r="V3445">
        <v>43705</v>
      </c>
      <c r="W3445">
        <v>840</v>
      </c>
      <c r="X3445">
        <v>42865</v>
      </c>
      <c r="Y3445" t="b">
        <v>0</v>
      </c>
      <c r="Z3445" t="b">
        <v>1</v>
      </c>
      <c r="AA3445" t="b">
        <v>1</v>
      </c>
      <c r="AB3445" t="b">
        <v>1</v>
      </c>
      <c r="AC3445" t="s">
        <v>4</v>
      </c>
    </row>
    <row r="3446" spans="1:29">
      <c r="A3446" t="s">
        <v>6461</v>
      </c>
      <c r="B3446" t="s">
        <v>3</v>
      </c>
      <c r="C3446">
        <v>0</v>
      </c>
      <c r="D3446" t="s">
        <v>4</v>
      </c>
      <c r="E3446" t="s">
        <v>4</v>
      </c>
      <c r="F3446">
        <v>3</v>
      </c>
      <c r="G3446" t="s">
        <v>7058</v>
      </c>
      <c r="H3446">
        <v>1</v>
      </c>
      <c r="I3446" t="s">
        <v>7060</v>
      </c>
      <c r="J3446">
        <v>0</v>
      </c>
      <c r="K3446" t="b">
        <v>0</v>
      </c>
      <c r="L3446" t="b">
        <v>0</v>
      </c>
      <c r="M3446" t="b">
        <v>1</v>
      </c>
      <c r="N3446" t="s">
        <v>7064</v>
      </c>
      <c r="O3446">
        <v>2</v>
      </c>
      <c r="P3446" t="s">
        <v>10</v>
      </c>
      <c r="Q3446">
        <v>19.899999999999999</v>
      </c>
      <c r="R3446">
        <v>550.1</v>
      </c>
      <c r="S3446">
        <v>27.643216080402013</v>
      </c>
      <c r="T3446">
        <v>19.899999999999999</v>
      </c>
      <c r="U3446">
        <v>1</v>
      </c>
      <c r="V3446">
        <v>43705</v>
      </c>
      <c r="W3446">
        <v>840</v>
      </c>
      <c r="X3446">
        <v>42865</v>
      </c>
      <c r="Y3446" t="b">
        <v>1</v>
      </c>
      <c r="Z3446" t="b">
        <v>0</v>
      </c>
      <c r="AA3446" t="b">
        <v>1</v>
      </c>
      <c r="AB3446" t="b">
        <v>0</v>
      </c>
      <c r="AC3446" t="s">
        <v>5</v>
      </c>
    </row>
    <row r="3447" spans="1:29">
      <c r="A3447" t="s">
        <v>5367</v>
      </c>
      <c r="B3447" t="s">
        <v>3</v>
      </c>
      <c r="C3447">
        <v>0</v>
      </c>
      <c r="D3447" t="s">
        <v>4</v>
      </c>
      <c r="E3447" t="s">
        <v>5</v>
      </c>
      <c r="F3447">
        <v>1</v>
      </c>
      <c r="G3447" t="s">
        <v>7057</v>
      </c>
      <c r="H3447">
        <v>0</v>
      </c>
      <c r="I3447" t="s">
        <v>6</v>
      </c>
      <c r="J3447">
        <v>1</v>
      </c>
      <c r="K3447" t="b">
        <v>0</v>
      </c>
      <c r="L3447" t="b">
        <v>1</v>
      </c>
      <c r="M3447" t="b">
        <v>0</v>
      </c>
      <c r="N3447" t="s">
        <v>7063</v>
      </c>
      <c r="O3447">
        <v>1</v>
      </c>
      <c r="P3447" t="s">
        <v>17</v>
      </c>
      <c r="Q3447">
        <v>35.4</v>
      </c>
      <c r="R3447">
        <v>978.6</v>
      </c>
      <c r="S3447">
        <v>27.64406779661017</v>
      </c>
      <c r="T3447">
        <v>35.4</v>
      </c>
      <c r="U3447">
        <v>1</v>
      </c>
      <c r="V3447">
        <v>43705</v>
      </c>
      <c r="W3447">
        <v>840</v>
      </c>
      <c r="X3447">
        <v>42865</v>
      </c>
      <c r="Y3447" t="b">
        <v>1</v>
      </c>
      <c r="Z3447" t="b">
        <v>0</v>
      </c>
      <c r="AA3447" t="b">
        <v>1</v>
      </c>
      <c r="AB3447" t="b">
        <v>1</v>
      </c>
      <c r="AC3447" t="s">
        <v>5</v>
      </c>
    </row>
    <row r="3448" spans="1:29">
      <c r="A3448" t="s">
        <v>5518</v>
      </c>
      <c r="B3448" t="s">
        <v>3</v>
      </c>
      <c r="C3448">
        <v>0</v>
      </c>
      <c r="D3448" t="s">
        <v>5</v>
      </c>
      <c r="E3448" t="s">
        <v>5</v>
      </c>
      <c r="F3448">
        <v>0</v>
      </c>
      <c r="G3448" t="s">
        <v>7058</v>
      </c>
      <c r="H3448">
        <v>1</v>
      </c>
      <c r="I3448" t="s">
        <v>6</v>
      </c>
      <c r="J3448">
        <v>1</v>
      </c>
      <c r="K3448" t="b">
        <v>1</v>
      </c>
      <c r="L3448" t="b">
        <v>0</v>
      </c>
      <c r="M3448" t="b">
        <v>0</v>
      </c>
      <c r="N3448" t="s">
        <v>7063</v>
      </c>
      <c r="O3448">
        <v>1</v>
      </c>
      <c r="P3448" t="s">
        <v>7</v>
      </c>
      <c r="Q3448">
        <v>59.9</v>
      </c>
      <c r="R3448">
        <v>1654.7</v>
      </c>
      <c r="S3448">
        <v>27.624373956594326</v>
      </c>
      <c r="T3448">
        <v>59.9</v>
      </c>
      <c r="U3448">
        <v>1</v>
      </c>
      <c r="V3448">
        <v>43705</v>
      </c>
      <c r="W3448">
        <v>840</v>
      </c>
      <c r="X3448">
        <v>42865</v>
      </c>
      <c r="Y3448" t="b">
        <v>1</v>
      </c>
      <c r="Z3448" t="b">
        <v>0</v>
      </c>
      <c r="AA3448" t="b">
        <v>0</v>
      </c>
      <c r="AB3448" t="b">
        <v>1</v>
      </c>
      <c r="AC3448" t="s">
        <v>5</v>
      </c>
    </row>
    <row r="3449" spans="1:29">
      <c r="A3449" t="s">
        <v>6281</v>
      </c>
      <c r="B3449" t="s">
        <v>3</v>
      </c>
      <c r="C3449">
        <v>0</v>
      </c>
      <c r="D3449" t="s">
        <v>4</v>
      </c>
      <c r="E3449" t="s">
        <v>4</v>
      </c>
      <c r="F3449">
        <v>3</v>
      </c>
      <c r="G3449" t="s">
        <v>7058</v>
      </c>
      <c r="H3449">
        <v>1</v>
      </c>
      <c r="I3449" t="s">
        <v>7060</v>
      </c>
      <c r="J3449">
        <v>0</v>
      </c>
      <c r="K3449" t="b">
        <v>0</v>
      </c>
      <c r="L3449" t="b">
        <v>0</v>
      </c>
      <c r="M3449" t="b">
        <v>1</v>
      </c>
      <c r="N3449" t="s">
        <v>7064</v>
      </c>
      <c r="O3449">
        <v>2</v>
      </c>
      <c r="P3449" t="s">
        <v>10</v>
      </c>
      <c r="Q3449">
        <v>20.2</v>
      </c>
      <c r="R3449">
        <v>558.79999999999995</v>
      </c>
      <c r="S3449">
        <v>27.663366336633661</v>
      </c>
      <c r="T3449">
        <v>20.2</v>
      </c>
      <c r="U3449">
        <v>1</v>
      </c>
      <c r="V3449">
        <v>43705</v>
      </c>
      <c r="W3449">
        <v>841</v>
      </c>
      <c r="X3449">
        <v>42864</v>
      </c>
      <c r="Y3449" t="b">
        <v>1</v>
      </c>
      <c r="Z3449" t="b">
        <v>0</v>
      </c>
      <c r="AA3449" t="b">
        <v>1</v>
      </c>
      <c r="AB3449" t="b">
        <v>0</v>
      </c>
      <c r="AC3449" t="s">
        <v>5</v>
      </c>
    </row>
    <row r="3450" spans="1:29">
      <c r="A3450" t="s">
        <v>1316</v>
      </c>
      <c r="B3450" t="s">
        <v>3</v>
      </c>
      <c r="C3450">
        <v>0</v>
      </c>
      <c r="D3450" t="s">
        <v>5</v>
      </c>
      <c r="E3450" t="s">
        <v>5</v>
      </c>
      <c r="F3450">
        <v>0</v>
      </c>
      <c r="G3450" t="s">
        <v>7058</v>
      </c>
      <c r="H3450">
        <v>1</v>
      </c>
      <c r="I3450" t="s">
        <v>6</v>
      </c>
      <c r="J3450">
        <v>1</v>
      </c>
      <c r="K3450" t="b">
        <v>1</v>
      </c>
      <c r="L3450" t="b">
        <v>0</v>
      </c>
      <c r="M3450" t="b">
        <v>0</v>
      </c>
      <c r="N3450" t="s">
        <v>7062</v>
      </c>
      <c r="O3450">
        <v>0</v>
      </c>
      <c r="P3450" t="s">
        <v>13</v>
      </c>
      <c r="Q3450">
        <v>59.55</v>
      </c>
      <c r="R3450">
        <v>1646.45</v>
      </c>
      <c r="S3450">
        <v>27.648194794290514</v>
      </c>
      <c r="T3450">
        <v>59.55</v>
      </c>
      <c r="U3450">
        <v>1</v>
      </c>
      <c r="V3450">
        <v>43705</v>
      </c>
      <c r="W3450">
        <v>841</v>
      </c>
      <c r="X3450">
        <v>42864</v>
      </c>
      <c r="Y3450" t="b">
        <v>1</v>
      </c>
      <c r="Z3450" t="b">
        <v>0</v>
      </c>
      <c r="AA3450" t="b">
        <v>1</v>
      </c>
      <c r="AB3450" t="b">
        <v>1</v>
      </c>
      <c r="AC3450" t="s">
        <v>5</v>
      </c>
    </row>
    <row r="3451" spans="1:29">
      <c r="A3451" t="s">
        <v>36</v>
      </c>
      <c r="B3451" t="s">
        <v>3</v>
      </c>
      <c r="C3451">
        <v>0</v>
      </c>
      <c r="D3451" t="s">
        <v>5</v>
      </c>
      <c r="E3451" t="s">
        <v>5</v>
      </c>
      <c r="F3451">
        <v>0</v>
      </c>
      <c r="G3451" t="s">
        <v>7058</v>
      </c>
      <c r="H3451">
        <v>1</v>
      </c>
      <c r="I3451" t="s">
        <v>6</v>
      </c>
      <c r="J3451">
        <v>1</v>
      </c>
      <c r="K3451" t="b">
        <v>1</v>
      </c>
      <c r="L3451" t="b">
        <v>0</v>
      </c>
      <c r="M3451" t="b">
        <v>0</v>
      </c>
      <c r="N3451" t="s">
        <v>7062</v>
      </c>
      <c r="O3451">
        <v>0</v>
      </c>
      <c r="P3451" t="s">
        <v>13</v>
      </c>
      <c r="Q3451">
        <v>55.3</v>
      </c>
      <c r="R3451">
        <v>1530.6</v>
      </c>
      <c r="S3451">
        <v>27.678119349005424</v>
      </c>
      <c r="T3451">
        <v>55.3</v>
      </c>
      <c r="U3451">
        <v>1</v>
      </c>
      <c r="V3451">
        <v>43705</v>
      </c>
      <c r="W3451">
        <v>841</v>
      </c>
      <c r="X3451">
        <v>42864</v>
      </c>
      <c r="Y3451" t="b">
        <v>1</v>
      </c>
      <c r="Z3451" t="b">
        <v>0</v>
      </c>
      <c r="AA3451" t="b">
        <v>1</v>
      </c>
      <c r="AB3451" t="b">
        <v>1</v>
      </c>
      <c r="AC3451" t="s">
        <v>5</v>
      </c>
    </row>
    <row r="3452" spans="1:29">
      <c r="A3452" t="s">
        <v>4472</v>
      </c>
      <c r="B3452" t="s">
        <v>9</v>
      </c>
      <c r="C3452">
        <v>0</v>
      </c>
      <c r="D3452" t="s">
        <v>5</v>
      </c>
      <c r="E3452" t="s">
        <v>5</v>
      </c>
      <c r="F3452">
        <v>0</v>
      </c>
      <c r="G3452" t="s">
        <v>7058</v>
      </c>
      <c r="H3452">
        <v>1</v>
      </c>
      <c r="I3452" t="s">
        <v>7061</v>
      </c>
      <c r="J3452">
        <v>2</v>
      </c>
      <c r="K3452" t="b">
        <v>1</v>
      </c>
      <c r="L3452" t="b">
        <v>0</v>
      </c>
      <c r="M3452" t="b">
        <v>0</v>
      </c>
      <c r="N3452" t="s">
        <v>7062</v>
      </c>
      <c r="O3452">
        <v>0</v>
      </c>
      <c r="P3452" t="s">
        <v>7</v>
      </c>
      <c r="Q3452">
        <v>94.2</v>
      </c>
      <c r="R3452">
        <v>2607.6</v>
      </c>
      <c r="S3452">
        <v>27.68152866242038</v>
      </c>
      <c r="T3452">
        <v>94.2</v>
      </c>
      <c r="U3452">
        <v>1</v>
      </c>
      <c r="V3452">
        <v>43705</v>
      </c>
      <c r="W3452">
        <v>842</v>
      </c>
      <c r="X3452">
        <v>42863</v>
      </c>
      <c r="Y3452" t="b">
        <v>0</v>
      </c>
      <c r="Z3452" t="b">
        <v>0</v>
      </c>
      <c r="AA3452" t="b">
        <v>1</v>
      </c>
      <c r="AB3452" t="b">
        <v>1</v>
      </c>
      <c r="AC3452" t="s">
        <v>5</v>
      </c>
    </row>
    <row r="3453" spans="1:29">
      <c r="A3453" t="s">
        <v>5132</v>
      </c>
      <c r="B3453" t="s">
        <v>9</v>
      </c>
      <c r="C3453">
        <v>0</v>
      </c>
      <c r="D3453" t="s">
        <v>5</v>
      </c>
      <c r="E3453" t="s">
        <v>5</v>
      </c>
      <c r="F3453">
        <v>0</v>
      </c>
      <c r="G3453" t="s">
        <v>7059</v>
      </c>
      <c r="H3453">
        <v>2</v>
      </c>
      <c r="I3453" t="s">
        <v>6</v>
      </c>
      <c r="J3453">
        <v>1</v>
      </c>
      <c r="K3453" t="b">
        <v>1</v>
      </c>
      <c r="L3453" t="b">
        <v>0</v>
      </c>
      <c r="M3453" t="b">
        <v>0</v>
      </c>
      <c r="N3453" t="s">
        <v>7063</v>
      </c>
      <c r="O3453">
        <v>1</v>
      </c>
      <c r="P3453" t="s">
        <v>17</v>
      </c>
      <c r="Q3453">
        <v>70.900000000000006</v>
      </c>
      <c r="R3453">
        <v>1964.6</v>
      </c>
      <c r="S3453">
        <v>27.709449929478136</v>
      </c>
      <c r="T3453">
        <v>70.900000000000006</v>
      </c>
      <c r="U3453">
        <v>1</v>
      </c>
      <c r="V3453">
        <v>43705</v>
      </c>
      <c r="W3453">
        <v>842</v>
      </c>
      <c r="X3453">
        <v>42863</v>
      </c>
      <c r="Y3453" t="b">
        <v>0</v>
      </c>
      <c r="Z3453" t="b">
        <v>0</v>
      </c>
      <c r="AA3453" t="b">
        <v>1</v>
      </c>
      <c r="AB3453" t="b">
        <v>1</v>
      </c>
      <c r="AC3453" t="s">
        <v>5</v>
      </c>
    </row>
    <row r="3454" spans="1:29">
      <c r="A3454" t="s">
        <v>5476</v>
      </c>
      <c r="B3454" t="s">
        <v>3</v>
      </c>
      <c r="C3454">
        <v>0</v>
      </c>
      <c r="D3454" t="s">
        <v>5</v>
      </c>
      <c r="E3454" t="s">
        <v>5</v>
      </c>
      <c r="F3454">
        <v>0</v>
      </c>
      <c r="G3454" t="s">
        <v>7058</v>
      </c>
      <c r="H3454">
        <v>1</v>
      </c>
      <c r="I3454" t="s">
        <v>6</v>
      </c>
      <c r="J3454">
        <v>1</v>
      </c>
      <c r="K3454" t="b">
        <v>1</v>
      </c>
      <c r="L3454" t="b">
        <v>0</v>
      </c>
      <c r="M3454" t="b">
        <v>0</v>
      </c>
      <c r="N3454" t="s">
        <v>7063</v>
      </c>
      <c r="O3454">
        <v>1</v>
      </c>
      <c r="P3454" t="s">
        <v>10</v>
      </c>
      <c r="Q3454">
        <v>56.05</v>
      </c>
      <c r="R3454">
        <v>1553.2</v>
      </c>
      <c r="S3454">
        <v>27.71097234611954</v>
      </c>
      <c r="T3454">
        <v>56.05</v>
      </c>
      <c r="U3454">
        <v>1</v>
      </c>
      <c r="V3454">
        <v>43705</v>
      </c>
      <c r="W3454">
        <v>842</v>
      </c>
      <c r="X3454">
        <v>42863</v>
      </c>
      <c r="Y3454" t="b">
        <v>1</v>
      </c>
      <c r="Z3454" t="b">
        <v>0</v>
      </c>
      <c r="AA3454" t="b">
        <v>1</v>
      </c>
      <c r="AB3454" t="b">
        <v>1</v>
      </c>
      <c r="AC3454" t="s">
        <v>5</v>
      </c>
    </row>
    <row r="3455" spans="1:29">
      <c r="A3455" t="s">
        <v>4677</v>
      </c>
      <c r="B3455" t="s">
        <v>3</v>
      </c>
      <c r="C3455">
        <v>0</v>
      </c>
      <c r="D3455" t="s">
        <v>5</v>
      </c>
      <c r="E3455" t="s">
        <v>5</v>
      </c>
      <c r="F3455">
        <v>0</v>
      </c>
      <c r="G3455" t="s">
        <v>7058</v>
      </c>
      <c r="H3455">
        <v>1</v>
      </c>
      <c r="I3455" t="s">
        <v>7060</v>
      </c>
      <c r="J3455">
        <v>0</v>
      </c>
      <c r="K3455" t="b">
        <v>0</v>
      </c>
      <c r="L3455" t="b">
        <v>0</v>
      </c>
      <c r="M3455" t="b">
        <v>1</v>
      </c>
      <c r="N3455" t="s">
        <v>7062</v>
      </c>
      <c r="O3455">
        <v>0</v>
      </c>
      <c r="P3455" t="s">
        <v>17</v>
      </c>
      <c r="Q3455">
        <v>19.2</v>
      </c>
      <c r="R3455">
        <v>532.1</v>
      </c>
      <c r="S3455">
        <v>27.713541666666668</v>
      </c>
      <c r="T3455">
        <v>19.2</v>
      </c>
      <c r="U3455">
        <v>1</v>
      </c>
      <c r="V3455">
        <v>43705</v>
      </c>
      <c r="W3455">
        <v>842</v>
      </c>
      <c r="X3455">
        <v>42863</v>
      </c>
      <c r="Y3455" t="b">
        <v>1</v>
      </c>
      <c r="Z3455" t="b">
        <v>0</v>
      </c>
      <c r="AA3455" t="b">
        <v>1</v>
      </c>
      <c r="AB3455" t="b">
        <v>0</v>
      </c>
      <c r="AC3455" t="s">
        <v>5</v>
      </c>
    </row>
    <row r="3456" spans="1:29">
      <c r="A3456" t="s">
        <v>2497</v>
      </c>
      <c r="B3456" t="s">
        <v>3</v>
      </c>
      <c r="C3456">
        <v>0</v>
      </c>
      <c r="D3456" t="s">
        <v>4</v>
      </c>
      <c r="E3456" t="s">
        <v>4</v>
      </c>
      <c r="F3456">
        <v>3</v>
      </c>
      <c r="G3456" t="s">
        <v>7059</v>
      </c>
      <c r="H3456">
        <v>2</v>
      </c>
      <c r="I3456" t="s">
        <v>7061</v>
      </c>
      <c r="J3456">
        <v>2</v>
      </c>
      <c r="K3456" t="b">
        <v>1</v>
      </c>
      <c r="L3456" t="b">
        <v>0</v>
      </c>
      <c r="M3456" t="b">
        <v>0</v>
      </c>
      <c r="N3456" t="s">
        <v>7063</v>
      </c>
      <c r="O3456">
        <v>1</v>
      </c>
      <c r="P3456" t="s">
        <v>7</v>
      </c>
      <c r="Q3456">
        <v>90.45</v>
      </c>
      <c r="R3456">
        <v>2509.25</v>
      </c>
      <c r="S3456">
        <v>27.741846323935874</v>
      </c>
      <c r="T3456">
        <v>90.45</v>
      </c>
      <c r="U3456">
        <v>1</v>
      </c>
      <c r="V3456">
        <v>43705</v>
      </c>
      <c r="W3456">
        <v>843</v>
      </c>
      <c r="X3456">
        <v>42862</v>
      </c>
      <c r="Y3456" t="b">
        <v>1</v>
      </c>
      <c r="Z3456" t="b">
        <v>0</v>
      </c>
      <c r="AA3456" t="b">
        <v>1</v>
      </c>
      <c r="AB3456" t="b">
        <v>1</v>
      </c>
      <c r="AC3456" t="s">
        <v>5</v>
      </c>
    </row>
    <row r="3457" spans="1:29">
      <c r="A3457" t="s">
        <v>2970</v>
      </c>
      <c r="B3457" t="s">
        <v>9</v>
      </c>
      <c r="C3457">
        <v>0</v>
      </c>
      <c r="D3457" t="s">
        <v>4</v>
      </c>
      <c r="E3457" t="s">
        <v>4</v>
      </c>
      <c r="F3457">
        <v>3</v>
      </c>
      <c r="G3457" t="s">
        <v>7059</v>
      </c>
      <c r="H3457">
        <v>2</v>
      </c>
      <c r="I3457" t="s">
        <v>7061</v>
      </c>
      <c r="J3457">
        <v>2</v>
      </c>
      <c r="K3457" t="b">
        <v>1</v>
      </c>
      <c r="L3457" t="b">
        <v>0</v>
      </c>
      <c r="M3457" t="b">
        <v>0</v>
      </c>
      <c r="N3457" t="s">
        <v>7062</v>
      </c>
      <c r="O3457">
        <v>0</v>
      </c>
      <c r="P3457" t="s">
        <v>7</v>
      </c>
      <c r="Q3457">
        <v>100.75</v>
      </c>
      <c r="R3457">
        <v>2793.55</v>
      </c>
      <c r="S3457">
        <v>27.72754342431762</v>
      </c>
      <c r="T3457">
        <v>100.75</v>
      </c>
      <c r="U3457">
        <v>1</v>
      </c>
      <c r="V3457">
        <v>43705</v>
      </c>
      <c r="W3457">
        <v>843</v>
      </c>
      <c r="X3457">
        <v>42862</v>
      </c>
      <c r="Y3457" t="b">
        <v>0</v>
      </c>
      <c r="Z3457" t="b">
        <v>0</v>
      </c>
      <c r="AA3457" t="b">
        <v>1</v>
      </c>
      <c r="AB3457" t="b">
        <v>1</v>
      </c>
      <c r="AC3457" t="s">
        <v>5</v>
      </c>
    </row>
    <row r="3458" spans="1:29">
      <c r="A3458" t="s">
        <v>3792</v>
      </c>
      <c r="B3458" t="s">
        <v>9</v>
      </c>
      <c r="C3458">
        <v>0</v>
      </c>
      <c r="D3458" t="s">
        <v>5</v>
      </c>
      <c r="E3458" t="s">
        <v>5</v>
      </c>
      <c r="F3458">
        <v>0</v>
      </c>
      <c r="G3458" t="s">
        <v>7058</v>
      </c>
      <c r="H3458">
        <v>1</v>
      </c>
      <c r="I3458" t="s">
        <v>7060</v>
      </c>
      <c r="J3458">
        <v>0</v>
      </c>
      <c r="K3458" t="b">
        <v>0</v>
      </c>
      <c r="L3458" t="b">
        <v>0</v>
      </c>
      <c r="M3458" t="b">
        <v>1</v>
      </c>
      <c r="N3458" t="s">
        <v>7063</v>
      </c>
      <c r="O3458">
        <v>1</v>
      </c>
      <c r="P3458" t="s">
        <v>10</v>
      </c>
      <c r="Q3458">
        <v>19.100000000000001</v>
      </c>
      <c r="R3458">
        <v>529.5</v>
      </c>
      <c r="S3458">
        <v>27.722513089005233</v>
      </c>
      <c r="T3458">
        <v>19.100000000000001</v>
      </c>
      <c r="U3458">
        <v>1</v>
      </c>
      <c r="V3458">
        <v>43705</v>
      </c>
      <c r="W3458">
        <v>843</v>
      </c>
      <c r="X3458">
        <v>42862</v>
      </c>
      <c r="Y3458" t="b">
        <v>0</v>
      </c>
      <c r="Z3458" t="b">
        <v>0</v>
      </c>
      <c r="AA3458" t="b">
        <v>1</v>
      </c>
      <c r="AB3458" t="b">
        <v>0</v>
      </c>
      <c r="AC3458" t="s">
        <v>5</v>
      </c>
    </row>
    <row r="3459" spans="1:29">
      <c r="A3459" t="s">
        <v>2429</v>
      </c>
      <c r="B3459" t="s">
        <v>3</v>
      </c>
      <c r="C3459">
        <v>1</v>
      </c>
      <c r="D3459" t="s">
        <v>5</v>
      </c>
      <c r="E3459" t="s">
        <v>5</v>
      </c>
      <c r="F3459">
        <v>0</v>
      </c>
      <c r="G3459" t="s">
        <v>7059</v>
      </c>
      <c r="H3459">
        <v>2</v>
      </c>
      <c r="I3459" t="s">
        <v>7061</v>
      </c>
      <c r="J3459">
        <v>2</v>
      </c>
      <c r="K3459" t="b">
        <v>1</v>
      </c>
      <c r="L3459" t="b">
        <v>0</v>
      </c>
      <c r="M3459" t="b">
        <v>0</v>
      </c>
      <c r="N3459" t="s">
        <v>7062</v>
      </c>
      <c r="O3459">
        <v>0</v>
      </c>
      <c r="P3459" t="s">
        <v>13</v>
      </c>
      <c r="Q3459">
        <v>86.45</v>
      </c>
      <c r="R3459">
        <v>2401.0500000000002</v>
      </c>
      <c r="S3459">
        <v>27.773857721226143</v>
      </c>
      <c r="T3459">
        <v>86.45</v>
      </c>
      <c r="U3459">
        <v>1</v>
      </c>
      <c r="V3459">
        <v>43705</v>
      </c>
      <c r="W3459">
        <v>844</v>
      </c>
      <c r="X3459">
        <v>42861</v>
      </c>
      <c r="Y3459" t="b">
        <v>1</v>
      </c>
      <c r="Z3459" t="b">
        <v>0</v>
      </c>
      <c r="AA3459" t="b">
        <v>1</v>
      </c>
      <c r="AB3459" t="b">
        <v>1</v>
      </c>
      <c r="AC3459" t="s">
        <v>5</v>
      </c>
    </row>
    <row r="3460" spans="1:29">
      <c r="A3460" t="s">
        <v>5310</v>
      </c>
      <c r="B3460" t="s">
        <v>3</v>
      </c>
      <c r="C3460">
        <v>1</v>
      </c>
      <c r="D3460" t="s">
        <v>4</v>
      </c>
      <c r="E3460" t="s">
        <v>5</v>
      </c>
      <c r="F3460">
        <v>1</v>
      </c>
      <c r="G3460" t="s">
        <v>7059</v>
      </c>
      <c r="H3460">
        <v>2</v>
      </c>
      <c r="I3460" t="s">
        <v>7061</v>
      </c>
      <c r="J3460">
        <v>2</v>
      </c>
      <c r="K3460" t="b">
        <v>1</v>
      </c>
      <c r="L3460" t="b">
        <v>0</v>
      </c>
      <c r="M3460" t="b">
        <v>0</v>
      </c>
      <c r="N3460" t="s">
        <v>7062</v>
      </c>
      <c r="O3460">
        <v>0</v>
      </c>
      <c r="P3460" t="s">
        <v>17</v>
      </c>
      <c r="Q3460">
        <v>101.3</v>
      </c>
      <c r="R3460">
        <v>2812.2</v>
      </c>
      <c r="S3460">
        <v>27.761105626850938</v>
      </c>
      <c r="T3460">
        <v>101.3</v>
      </c>
      <c r="U3460">
        <v>1</v>
      </c>
      <c r="V3460">
        <v>43705</v>
      </c>
      <c r="W3460">
        <v>844</v>
      </c>
      <c r="X3460">
        <v>42861</v>
      </c>
      <c r="Y3460" t="b">
        <v>1</v>
      </c>
      <c r="Z3460" t="b">
        <v>1</v>
      </c>
      <c r="AA3460" t="b">
        <v>1</v>
      </c>
      <c r="AB3460" t="b">
        <v>1</v>
      </c>
      <c r="AC3460" t="s">
        <v>4</v>
      </c>
    </row>
    <row r="3461" spans="1:29">
      <c r="A3461" t="s">
        <v>4813</v>
      </c>
      <c r="B3461" t="s">
        <v>3</v>
      </c>
      <c r="C3461">
        <v>0</v>
      </c>
      <c r="D3461" t="s">
        <v>5</v>
      </c>
      <c r="E3461" t="s">
        <v>5</v>
      </c>
      <c r="F3461">
        <v>0</v>
      </c>
      <c r="G3461" t="s">
        <v>7058</v>
      </c>
      <c r="H3461">
        <v>1</v>
      </c>
      <c r="I3461" t="s">
        <v>6</v>
      </c>
      <c r="J3461">
        <v>1</v>
      </c>
      <c r="K3461" t="b">
        <v>1</v>
      </c>
      <c r="L3461" t="b">
        <v>0</v>
      </c>
      <c r="M3461" t="b">
        <v>0</v>
      </c>
      <c r="N3461" t="s">
        <v>7062</v>
      </c>
      <c r="O3461">
        <v>0</v>
      </c>
      <c r="P3461" t="s">
        <v>13</v>
      </c>
      <c r="Q3461">
        <v>54.65</v>
      </c>
      <c r="R3461">
        <v>1517.5</v>
      </c>
      <c r="S3461">
        <v>27.7676120768527</v>
      </c>
      <c r="T3461">
        <v>54.65</v>
      </c>
      <c r="U3461">
        <v>1</v>
      </c>
      <c r="V3461">
        <v>43705</v>
      </c>
      <c r="W3461">
        <v>844</v>
      </c>
      <c r="X3461">
        <v>42861</v>
      </c>
      <c r="Y3461" t="b">
        <v>1</v>
      </c>
      <c r="Z3461" t="b">
        <v>0</v>
      </c>
      <c r="AA3461" t="b">
        <v>1</v>
      </c>
      <c r="AB3461" t="b">
        <v>1</v>
      </c>
      <c r="AC3461" t="s">
        <v>5</v>
      </c>
    </row>
    <row r="3462" spans="1:29">
      <c r="A3462" t="s">
        <v>4431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 t="s">
        <v>7058</v>
      </c>
      <c r="H3462">
        <v>1</v>
      </c>
      <c r="I3462" t="s">
        <v>6</v>
      </c>
      <c r="J3462">
        <v>1</v>
      </c>
      <c r="K3462" t="b">
        <v>1</v>
      </c>
      <c r="L3462" t="b">
        <v>0</v>
      </c>
      <c r="M3462" t="b">
        <v>0</v>
      </c>
      <c r="N3462" t="s">
        <v>7063</v>
      </c>
      <c r="O3462">
        <v>1</v>
      </c>
      <c r="P3462" t="s">
        <v>17</v>
      </c>
      <c r="Q3462">
        <v>69.349999999999994</v>
      </c>
      <c r="R3462">
        <v>1927.3</v>
      </c>
      <c r="S3462">
        <v>27.790915645277579</v>
      </c>
      <c r="T3462">
        <v>69.349999999999994</v>
      </c>
      <c r="U3462">
        <v>1</v>
      </c>
      <c r="V3462">
        <v>43705</v>
      </c>
      <c r="W3462">
        <v>845</v>
      </c>
      <c r="X3462">
        <v>42860</v>
      </c>
      <c r="Y3462" t="b">
        <v>0</v>
      </c>
      <c r="Z3462" t="b">
        <v>0</v>
      </c>
      <c r="AA3462" t="b">
        <v>1</v>
      </c>
      <c r="AB3462" t="b">
        <v>1</v>
      </c>
      <c r="AC3462" t="s">
        <v>5</v>
      </c>
    </row>
    <row r="3463" spans="1:29">
      <c r="A3463" t="s">
        <v>2173</v>
      </c>
      <c r="B3463" t="s">
        <v>9</v>
      </c>
      <c r="C3463">
        <v>0</v>
      </c>
      <c r="D3463" t="s">
        <v>4</v>
      </c>
      <c r="E3463" t="s">
        <v>5</v>
      </c>
      <c r="F3463">
        <v>1</v>
      </c>
      <c r="G3463" t="s">
        <v>7059</v>
      </c>
      <c r="H3463">
        <v>2</v>
      </c>
      <c r="I3463" t="s">
        <v>7061</v>
      </c>
      <c r="J3463">
        <v>2</v>
      </c>
      <c r="K3463" t="b">
        <v>1</v>
      </c>
      <c r="L3463" t="b">
        <v>0</v>
      </c>
      <c r="M3463" t="b">
        <v>0</v>
      </c>
      <c r="N3463" t="s">
        <v>7062</v>
      </c>
      <c r="O3463">
        <v>0</v>
      </c>
      <c r="P3463" t="s">
        <v>17</v>
      </c>
      <c r="Q3463">
        <v>96.6</v>
      </c>
      <c r="R3463">
        <v>2684.35</v>
      </c>
      <c r="S3463">
        <v>27.788302277432713</v>
      </c>
      <c r="T3463">
        <v>96.6</v>
      </c>
      <c r="U3463">
        <v>1</v>
      </c>
      <c r="V3463">
        <v>43705</v>
      </c>
      <c r="W3463">
        <v>845</v>
      </c>
      <c r="X3463">
        <v>42860</v>
      </c>
      <c r="Y3463" t="b">
        <v>0</v>
      </c>
      <c r="Z3463" t="b">
        <v>0</v>
      </c>
      <c r="AA3463" t="b">
        <v>1</v>
      </c>
      <c r="AB3463" t="b">
        <v>1</v>
      </c>
      <c r="AC3463" t="s">
        <v>5</v>
      </c>
    </row>
    <row r="3464" spans="1:29">
      <c r="A3464" t="s">
        <v>3584</v>
      </c>
      <c r="B3464" t="s">
        <v>3</v>
      </c>
      <c r="C3464">
        <v>0</v>
      </c>
      <c r="D3464" t="s">
        <v>4</v>
      </c>
      <c r="E3464" t="s">
        <v>4</v>
      </c>
      <c r="F3464">
        <v>3</v>
      </c>
      <c r="G3464" t="s">
        <v>7058</v>
      </c>
      <c r="H3464">
        <v>1</v>
      </c>
      <c r="I3464" t="s">
        <v>7060</v>
      </c>
      <c r="J3464">
        <v>0</v>
      </c>
      <c r="K3464" t="b">
        <v>0</v>
      </c>
      <c r="L3464" t="b">
        <v>0</v>
      </c>
      <c r="M3464" t="b">
        <v>1</v>
      </c>
      <c r="N3464" t="s">
        <v>7062</v>
      </c>
      <c r="O3464">
        <v>0</v>
      </c>
      <c r="P3464" t="s">
        <v>13</v>
      </c>
      <c r="Q3464">
        <v>19.55</v>
      </c>
      <c r="R3464">
        <v>543.79999999999995</v>
      </c>
      <c r="S3464">
        <v>27.815856777493604</v>
      </c>
      <c r="T3464">
        <v>19.55</v>
      </c>
      <c r="U3464">
        <v>1</v>
      </c>
      <c r="V3464">
        <v>43705</v>
      </c>
      <c r="W3464">
        <v>846</v>
      </c>
      <c r="X3464">
        <v>42859</v>
      </c>
      <c r="Y3464" t="b">
        <v>1</v>
      </c>
      <c r="Z3464" t="b">
        <v>0</v>
      </c>
      <c r="AA3464" t="b">
        <v>1</v>
      </c>
      <c r="AB3464" t="b">
        <v>0</v>
      </c>
      <c r="AC3464" t="s">
        <v>5</v>
      </c>
    </row>
    <row r="3465" spans="1:29">
      <c r="A3465" t="s">
        <v>4525</v>
      </c>
      <c r="B3465" t="s">
        <v>3</v>
      </c>
      <c r="C3465">
        <v>0</v>
      </c>
      <c r="D3465" t="s">
        <v>5</v>
      </c>
      <c r="E3465" t="s">
        <v>5</v>
      </c>
      <c r="F3465">
        <v>0</v>
      </c>
      <c r="G3465" t="s">
        <v>7058</v>
      </c>
      <c r="H3465">
        <v>1</v>
      </c>
      <c r="I3465" t="s">
        <v>7061</v>
      </c>
      <c r="J3465">
        <v>2</v>
      </c>
      <c r="K3465" t="b">
        <v>1</v>
      </c>
      <c r="L3465" t="b">
        <v>0</v>
      </c>
      <c r="M3465" t="b">
        <v>0</v>
      </c>
      <c r="N3465" t="s">
        <v>7062</v>
      </c>
      <c r="O3465">
        <v>0</v>
      </c>
      <c r="P3465" t="s">
        <v>7</v>
      </c>
      <c r="Q3465">
        <v>80.599999999999994</v>
      </c>
      <c r="R3465">
        <v>2244.9499999999998</v>
      </c>
      <c r="S3465">
        <v>27.852977667493796</v>
      </c>
      <c r="T3465">
        <v>80.599999999999994</v>
      </c>
      <c r="U3465">
        <v>1</v>
      </c>
      <c r="V3465">
        <v>43705</v>
      </c>
      <c r="W3465">
        <v>847</v>
      </c>
      <c r="X3465">
        <v>42858</v>
      </c>
      <c r="Y3465" t="b">
        <v>1</v>
      </c>
      <c r="Z3465" t="b">
        <v>0</v>
      </c>
      <c r="AA3465" t="b">
        <v>1</v>
      </c>
      <c r="AB3465" t="b">
        <v>1</v>
      </c>
      <c r="AC3465" t="s">
        <v>5</v>
      </c>
    </row>
    <row r="3466" spans="1:29">
      <c r="A3466" t="s">
        <v>3569</v>
      </c>
      <c r="B3466" t="s">
        <v>9</v>
      </c>
      <c r="C3466">
        <v>0</v>
      </c>
      <c r="D3466" t="s">
        <v>4</v>
      </c>
      <c r="E3466" t="s">
        <v>4</v>
      </c>
      <c r="F3466">
        <v>3</v>
      </c>
      <c r="G3466" t="s">
        <v>7059</v>
      </c>
      <c r="H3466">
        <v>2</v>
      </c>
      <c r="I3466" t="s">
        <v>7061</v>
      </c>
      <c r="J3466">
        <v>2</v>
      </c>
      <c r="K3466" t="b">
        <v>1</v>
      </c>
      <c r="L3466" t="b">
        <v>0</v>
      </c>
      <c r="M3466" t="b">
        <v>0</v>
      </c>
      <c r="N3466" t="s">
        <v>7063</v>
      </c>
      <c r="O3466">
        <v>1</v>
      </c>
      <c r="P3466" t="s">
        <v>13</v>
      </c>
      <c r="Q3466">
        <v>92.2</v>
      </c>
      <c r="R3466">
        <v>2568.15</v>
      </c>
      <c r="S3466">
        <v>27.854121475054232</v>
      </c>
      <c r="T3466">
        <v>92.2</v>
      </c>
      <c r="U3466">
        <v>1</v>
      </c>
      <c r="V3466">
        <v>43705</v>
      </c>
      <c r="W3466">
        <v>847</v>
      </c>
      <c r="X3466">
        <v>42858</v>
      </c>
      <c r="Y3466" t="b">
        <v>0</v>
      </c>
      <c r="Z3466" t="b">
        <v>0</v>
      </c>
      <c r="AA3466" t="b">
        <v>1</v>
      </c>
      <c r="AB3466" t="b">
        <v>1</v>
      </c>
      <c r="AC3466" t="s">
        <v>5</v>
      </c>
    </row>
    <row r="3467" spans="1:29">
      <c r="A3467" t="s">
        <v>6712</v>
      </c>
      <c r="B3467" t="s">
        <v>9</v>
      </c>
      <c r="C3467">
        <v>0</v>
      </c>
      <c r="D3467" t="s">
        <v>4</v>
      </c>
      <c r="E3467" t="s">
        <v>4</v>
      </c>
      <c r="F3467">
        <v>3</v>
      </c>
      <c r="G3467" t="s">
        <v>7058</v>
      </c>
      <c r="H3467">
        <v>1</v>
      </c>
      <c r="I3467" t="s">
        <v>7061</v>
      </c>
      <c r="J3467">
        <v>2</v>
      </c>
      <c r="K3467" t="b">
        <v>1</v>
      </c>
      <c r="L3467" t="b">
        <v>0</v>
      </c>
      <c r="M3467" t="b">
        <v>0</v>
      </c>
      <c r="N3467" t="s">
        <v>7063</v>
      </c>
      <c r="O3467">
        <v>1</v>
      </c>
      <c r="P3467" t="s">
        <v>13</v>
      </c>
      <c r="Q3467">
        <v>100.35</v>
      </c>
      <c r="R3467">
        <v>2799</v>
      </c>
      <c r="S3467">
        <v>27.892376681614351</v>
      </c>
      <c r="T3467">
        <v>100.35</v>
      </c>
      <c r="U3467">
        <v>1</v>
      </c>
      <c r="V3467">
        <v>43705</v>
      </c>
      <c r="W3467">
        <v>848</v>
      </c>
      <c r="X3467">
        <v>42857</v>
      </c>
      <c r="Y3467" t="b">
        <v>0</v>
      </c>
      <c r="Z3467" t="b">
        <v>0</v>
      </c>
      <c r="AA3467" t="b">
        <v>1</v>
      </c>
      <c r="AB3467" t="b">
        <v>1</v>
      </c>
      <c r="AC3467" t="s">
        <v>5</v>
      </c>
    </row>
    <row r="3468" spans="1:29">
      <c r="A3468" t="s">
        <v>2797</v>
      </c>
      <c r="B3468" t="s">
        <v>9</v>
      </c>
      <c r="C3468">
        <v>0</v>
      </c>
      <c r="D3468" t="s">
        <v>5</v>
      </c>
      <c r="E3468" t="s">
        <v>4</v>
      </c>
      <c r="F3468">
        <v>2</v>
      </c>
      <c r="G3468" t="s">
        <v>7058</v>
      </c>
      <c r="H3468">
        <v>1</v>
      </c>
      <c r="I3468" t="s">
        <v>6</v>
      </c>
      <c r="J3468">
        <v>1</v>
      </c>
      <c r="K3468" t="b">
        <v>1</v>
      </c>
      <c r="L3468" t="b">
        <v>0</v>
      </c>
      <c r="M3468" t="b">
        <v>0</v>
      </c>
      <c r="N3468" t="s">
        <v>7063</v>
      </c>
      <c r="O3468">
        <v>1</v>
      </c>
      <c r="P3468" t="s">
        <v>10</v>
      </c>
      <c r="Q3468">
        <v>56.2</v>
      </c>
      <c r="R3468">
        <v>1567.55</v>
      </c>
      <c r="S3468">
        <v>27.892348754448395</v>
      </c>
      <c r="T3468">
        <v>56.2</v>
      </c>
      <c r="U3468">
        <v>1</v>
      </c>
      <c r="V3468">
        <v>43705</v>
      </c>
      <c r="W3468">
        <v>848</v>
      </c>
      <c r="X3468">
        <v>42857</v>
      </c>
      <c r="Y3468" t="b">
        <v>0</v>
      </c>
      <c r="Z3468" t="b">
        <v>0</v>
      </c>
      <c r="AA3468" t="b">
        <v>1</v>
      </c>
      <c r="AB3468" t="b">
        <v>1</v>
      </c>
      <c r="AC3468" t="s">
        <v>5</v>
      </c>
    </row>
    <row r="3469" spans="1:29">
      <c r="A3469" t="s">
        <v>3104</v>
      </c>
      <c r="B3469" t="s">
        <v>9</v>
      </c>
      <c r="C3469">
        <v>0</v>
      </c>
      <c r="D3469" t="s">
        <v>5</v>
      </c>
      <c r="E3469" t="s">
        <v>4</v>
      </c>
      <c r="F3469">
        <v>2</v>
      </c>
      <c r="G3469" t="s">
        <v>7058</v>
      </c>
      <c r="H3469">
        <v>1</v>
      </c>
      <c r="I3469" t="s">
        <v>6</v>
      </c>
      <c r="J3469">
        <v>1</v>
      </c>
      <c r="K3469" t="b">
        <v>1</v>
      </c>
      <c r="L3469" t="b">
        <v>0</v>
      </c>
      <c r="M3469" t="b">
        <v>0</v>
      </c>
      <c r="N3469" t="s">
        <v>7063</v>
      </c>
      <c r="O3469">
        <v>1</v>
      </c>
      <c r="P3469" t="s">
        <v>17</v>
      </c>
      <c r="Q3469">
        <v>54.4</v>
      </c>
      <c r="R3469">
        <v>1516.6</v>
      </c>
      <c r="S3469">
        <v>27.878676470588236</v>
      </c>
      <c r="T3469">
        <v>54.4</v>
      </c>
      <c r="U3469">
        <v>1</v>
      </c>
      <c r="V3469">
        <v>43705</v>
      </c>
      <c r="W3469">
        <v>848</v>
      </c>
      <c r="X3469">
        <v>42857</v>
      </c>
      <c r="Y3469" t="b">
        <v>0</v>
      </c>
      <c r="Z3469" t="b">
        <v>0</v>
      </c>
      <c r="AA3469" t="b">
        <v>1</v>
      </c>
      <c r="AB3469" t="b">
        <v>1</v>
      </c>
      <c r="AC3469" t="s">
        <v>5</v>
      </c>
    </row>
    <row r="3470" spans="1:29">
      <c r="A3470" t="s">
        <v>245</v>
      </c>
      <c r="B3470" t="s">
        <v>3</v>
      </c>
      <c r="C3470">
        <v>0</v>
      </c>
      <c r="D3470" t="s">
        <v>5</v>
      </c>
      <c r="E3470" t="s">
        <v>5</v>
      </c>
      <c r="F3470">
        <v>0</v>
      </c>
      <c r="G3470" t="s">
        <v>7059</v>
      </c>
      <c r="H3470">
        <v>2</v>
      </c>
      <c r="I3470" t="s">
        <v>7060</v>
      </c>
      <c r="J3470">
        <v>0</v>
      </c>
      <c r="K3470" t="b">
        <v>0</v>
      </c>
      <c r="L3470" t="b">
        <v>0</v>
      </c>
      <c r="M3470" t="b">
        <v>1</v>
      </c>
      <c r="N3470" t="s">
        <v>7062</v>
      </c>
      <c r="O3470">
        <v>0</v>
      </c>
      <c r="P3470" t="s">
        <v>7</v>
      </c>
      <c r="Q3470">
        <v>25.15</v>
      </c>
      <c r="R3470">
        <v>702</v>
      </c>
      <c r="S3470">
        <v>27.912524850894634</v>
      </c>
      <c r="T3470">
        <v>25.15</v>
      </c>
      <c r="U3470">
        <v>1</v>
      </c>
      <c r="V3470">
        <v>43705</v>
      </c>
      <c r="W3470">
        <v>849</v>
      </c>
      <c r="X3470">
        <v>42856</v>
      </c>
      <c r="Y3470" t="b">
        <v>1</v>
      </c>
      <c r="Z3470" t="b">
        <v>0</v>
      </c>
      <c r="AA3470" t="b">
        <v>1</v>
      </c>
      <c r="AB3470" t="b">
        <v>0</v>
      </c>
      <c r="AC3470" t="s">
        <v>5</v>
      </c>
    </row>
    <row r="3471" spans="1:29">
      <c r="A3471" t="s">
        <v>3276</v>
      </c>
      <c r="B3471" t="s">
        <v>9</v>
      </c>
      <c r="C3471">
        <v>0</v>
      </c>
      <c r="D3471" t="s">
        <v>4</v>
      </c>
      <c r="E3471" t="s">
        <v>4</v>
      </c>
      <c r="F3471">
        <v>3</v>
      </c>
      <c r="G3471" t="s">
        <v>7058</v>
      </c>
      <c r="H3471">
        <v>1</v>
      </c>
      <c r="I3471" t="s">
        <v>7061</v>
      </c>
      <c r="J3471">
        <v>2</v>
      </c>
      <c r="K3471" t="b">
        <v>1</v>
      </c>
      <c r="L3471" t="b">
        <v>0</v>
      </c>
      <c r="M3471" t="b">
        <v>0</v>
      </c>
      <c r="N3471" t="s">
        <v>7062</v>
      </c>
      <c r="O3471">
        <v>0</v>
      </c>
      <c r="P3471" t="s">
        <v>7</v>
      </c>
      <c r="Q3471">
        <v>70.75</v>
      </c>
      <c r="R3471">
        <v>1974.8</v>
      </c>
      <c r="S3471">
        <v>27.912367491166076</v>
      </c>
      <c r="T3471">
        <v>70.75</v>
      </c>
      <c r="U3471">
        <v>1</v>
      </c>
      <c r="V3471">
        <v>43705</v>
      </c>
      <c r="W3471">
        <v>849</v>
      </c>
      <c r="X3471">
        <v>42856</v>
      </c>
      <c r="Y3471" t="b">
        <v>0</v>
      </c>
      <c r="Z3471" t="b">
        <v>1</v>
      </c>
      <c r="AA3471" t="b">
        <v>1</v>
      </c>
      <c r="AB3471" t="b">
        <v>1</v>
      </c>
      <c r="AC3471" t="s">
        <v>4</v>
      </c>
    </row>
    <row r="3472" spans="1:29">
      <c r="A3472" t="s">
        <v>4693</v>
      </c>
      <c r="B3472" t="s">
        <v>3</v>
      </c>
      <c r="C3472">
        <v>1</v>
      </c>
      <c r="D3472" t="s">
        <v>5</v>
      </c>
      <c r="E3472" t="s">
        <v>5</v>
      </c>
      <c r="F3472">
        <v>0</v>
      </c>
      <c r="G3472" t="s">
        <v>7059</v>
      </c>
      <c r="H3472">
        <v>2</v>
      </c>
      <c r="I3472" t="s">
        <v>7061</v>
      </c>
      <c r="J3472">
        <v>2</v>
      </c>
      <c r="K3472" t="b">
        <v>1</v>
      </c>
      <c r="L3472" t="b">
        <v>0</v>
      </c>
      <c r="M3472" t="b">
        <v>0</v>
      </c>
      <c r="N3472" t="s">
        <v>7062</v>
      </c>
      <c r="O3472">
        <v>0</v>
      </c>
      <c r="P3472" t="s">
        <v>17</v>
      </c>
      <c r="Q3472">
        <v>88.3</v>
      </c>
      <c r="R3472">
        <v>2467.75</v>
      </c>
      <c r="S3472">
        <v>27.947338618346546</v>
      </c>
      <c r="T3472">
        <v>88.3</v>
      </c>
      <c r="U3472">
        <v>1</v>
      </c>
      <c r="V3472">
        <v>43705</v>
      </c>
      <c r="W3472">
        <v>850</v>
      </c>
      <c r="X3472">
        <v>42855</v>
      </c>
      <c r="Y3472" t="b">
        <v>1</v>
      </c>
      <c r="Z3472" t="b">
        <v>1</v>
      </c>
      <c r="AA3472" t="b">
        <v>1</v>
      </c>
      <c r="AB3472" t="b">
        <v>1</v>
      </c>
      <c r="AC3472" t="s">
        <v>4</v>
      </c>
    </row>
    <row r="3473" spans="1:29">
      <c r="A3473" t="s">
        <v>532</v>
      </c>
      <c r="B3473" t="s">
        <v>9</v>
      </c>
      <c r="C3473">
        <v>1</v>
      </c>
      <c r="D3473" t="s">
        <v>4</v>
      </c>
      <c r="E3473" t="s">
        <v>5</v>
      </c>
      <c r="F3473">
        <v>1</v>
      </c>
      <c r="G3473" t="s">
        <v>7059</v>
      </c>
      <c r="H3473">
        <v>2</v>
      </c>
      <c r="I3473" t="s">
        <v>6</v>
      </c>
      <c r="J3473">
        <v>1</v>
      </c>
      <c r="K3473" t="b">
        <v>1</v>
      </c>
      <c r="L3473" t="b">
        <v>0</v>
      </c>
      <c r="M3473" t="b">
        <v>0</v>
      </c>
      <c r="N3473" t="s">
        <v>7062</v>
      </c>
      <c r="O3473">
        <v>0</v>
      </c>
      <c r="P3473" t="s">
        <v>7</v>
      </c>
      <c r="Q3473">
        <v>51.6</v>
      </c>
      <c r="R3473">
        <v>1442</v>
      </c>
      <c r="S3473">
        <v>27.945736434108525</v>
      </c>
      <c r="T3473">
        <v>51.6</v>
      </c>
      <c r="U3473">
        <v>1</v>
      </c>
      <c r="V3473">
        <v>43705</v>
      </c>
      <c r="W3473">
        <v>850</v>
      </c>
      <c r="X3473">
        <v>42855</v>
      </c>
      <c r="Y3473" t="b">
        <v>0</v>
      </c>
      <c r="Z3473" t="b">
        <v>0</v>
      </c>
      <c r="AA3473" t="b">
        <v>1</v>
      </c>
      <c r="AB3473" t="b">
        <v>1</v>
      </c>
      <c r="AC3473" t="s">
        <v>5</v>
      </c>
    </row>
    <row r="3474" spans="1:29">
      <c r="A3474" t="s">
        <v>6836</v>
      </c>
      <c r="B3474" t="s">
        <v>9</v>
      </c>
      <c r="C3474">
        <v>0</v>
      </c>
      <c r="D3474" t="s">
        <v>5</v>
      </c>
      <c r="E3474" t="s">
        <v>5</v>
      </c>
      <c r="F3474">
        <v>0</v>
      </c>
      <c r="G3474" t="s">
        <v>7059</v>
      </c>
      <c r="H3474">
        <v>2</v>
      </c>
      <c r="I3474" t="s">
        <v>7061</v>
      </c>
      <c r="J3474">
        <v>2</v>
      </c>
      <c r="K3474" t="b">
        <v>1</v>
      </c>
      <c r="L3474" t="b">
        <v>0</v>
      </c>
      <c r="M3474" t="b">
        <v>0</v>
      </c>
      <c r="N3474" t="s">
        <v>7062</v>
      </c>
      <c r="O3474">
        <v>0</v>
      </c>
      <c r="P3474" t="s">
        <v>7</v>
      </c>
      <c r="Q3474">
        <v>81.3</v>
      </c>
      <c r="R3474">
        <v>2272.8000000000002</v>
      </c>
      <c r="S3474">
        <v>27.955719557195575</v>
      </c>
      <c r="T3474">
        <v>81.3</v>
      </c>
      <c r="U3474">
        <v>1</v>
      </c>
      <c r="V3474">
        <v>43705</v>
      </c>
      <c r="W3474">
        <v>850</v>
      </c>
      <c r="X3474">
        <v>42855</v>
      </c>
      <c r="Y3474" t="b">
        <v>0</v>
      </c>
      <c r="Z3474" t="b">
        <v>0</v>
      </c>
      <c r="AA3474" t="b">
        <v>1</v>
      </c>
      <c r="AB3474" t="b">
        <v>1</v>
      </c>
      <c r="AC3474" t="s">
        <v>5</v>
      </c>
    </row>
    <row r="3475" spans="1:29">
      <c r="A3475" t="s">
        <v>4962</v>
      </c>
      <c r="B3475" t="s">
        <v>9</v>
      </c>
      <c r="C3475">
        <v>1</v>
      </c>
      <c r="D3475" t="s">
        <v>4</v>
      </c>
      <c r="E3475" t="s">
        <v>5</v>
      </c>
      <c r="F3475">
        <v>1</v>
      </c>
      <c r="G3475" t="s">
        <v>7059</v>
      </c>
      <c r="H3475">
        <v>2</v>
      </c>
      <c r="I3475" t="s">
        <v>7061</v>
      </c>
      <c r="J3475">
        <v>2</v>
      </c>
      <c r="K3475" t="b">
        <v>1</v>
      </c>
      <c r="L3475" t="b">
        <v>0</v>
      </c>
      <c r="M3475" t="b">
        <v>0</v>
      </c>
      <c r="N3475" t="s">
        <v>7062</v>
      </c>
      <c r="O3475">
        <v>0</v>
      </c>
      <c r="P3475" t="s">
        <v>7</v>
      </c>
      <c r="Q3475">
        <v>84.3</v>
      </c>
      <c r="R3475">
        <v>2357.75</v>
      </c>
      <c r="S3475">
        <v>27.968564650059314</v>
      </c>
      <c r="T3475">
        <v>84.3</v>
      </c>
      <c r="U3475">
        <v>1</v>
      </c>
      <c r="V3475">
        <v>43705</v>
      </c>
      <c r="W3475">
        <v>850</v>
      </c>
      <c r="X3475">
        <v>42855</v>
      </c>
      <c r="Y3475" t="b">
        <v>0</v>
      </c>
      <c r="Z3475" t="b">
        <v>0</v>
      </c>
      <c r="AA3475" t="b">
        <v>1</v>
      </c>
      <c r="AB3475" t="b">
        <v>1</v>
      </c>
      <c r="AC3475" t="s">
        <v>5</v>
      </c>
    </row>
    <row r="3476" spans="1:29">
      <c r="A3476" t="s">
        <v>5166</v>
      </c>
      <c r="B3476" t="s">
        <v>3</v>
      </c>
      <c r="C3476">
        <v>0</v>
      </c>
      <c r="D3476" t="s">
        <v>5</v>
      </c>
      <c r="E3476" t="s">
        <v>5</v>
      </c>
      <c r="F3476">
        <v>0</v>
      </c>
      <c r="G3476" t="s">
        <v>7058</v>
      </c>
      <c r="H3476">
        <v>1</v>
      </c>
      <c r="I3476" t="s">
        <v>7061</v>
      </c>
      <c r="J3476">
        <v>2</v>
      </c>
      <c r="K3476" t="b">
        <v>1</v>
      </c>
      <c r="L3476" t="b">
        <v>0</v>
      </c>
      <c r="M3476" t="b">
        <v>0</v>
      </c>
      <c r="N3476" t="s">
        <v>7063</v>
      </c>
      <c r="O3476">
        <v>1</v>
      </c>
      <c r="P3476" t="s">
        <v>13</v>
      </c>
      <c r="Q3476">
        <v>94.4</v>
      </c>
      <c r="R3476">
        <v>2638.1</v>
      </c>
      <c r="S3476">
        <v>27.945974576271183</v>
      </c>
      <c r="T3476">
        <v>94.4</v>
      </c>
      <c r="U3476">
        <v>1</v>
      </c>
      <c r="V3476">
        <v>43705</v>
      </c>
      <c r="W3476">
        <v>850</v>
      </c>
      <c r="X3476">
        <v>42855</v>
      </c>
      <c r="Y3476" t="b">
        <v>1</v>
      </c>
      <c r="Z3476" t="b">
        <v>0</v>
      </c>
      <c r="AA3476" t="b">
        <v>1</v>
      </c>
      <c r="AB3476" t="b">
        <v>1</v>
      </c>
      <c r="AC3476" t="s">
        <v>5</v>
      </c>
    </row>
    <row r="3477" spans="1:29">
      <c r="A3477" t="s">
        <v>3982</v>
      </c>
      <c r="B3477" t="s">
        <v>3</v>
      </c>
      <c r="C3477">
        <v>0</v>
      </c>
      <c r="D3477" t="s">
        <v>5</v>
      </c>
      <c r="E3477" t="s">
        <v>5</v>
      </c>
      <c r="F3477">
        <v>0</v>
      </c>
      <c r="G3477" t="s">
        <v>7059</v>
      </c>
      <c r="H3477">
        <v>2</v>
      </c>
      <c r="I3477" t="s">
        <v>7060</v>
      </c>
      <c r="J3477">
        <v>0</v>
      </c>
      <c r="K3477" t="b">
        <v>0</v>
      </c>
      <c r="L3477" t="b">
        <v>0</v>
      </c>
      <c r="M3477" t="b">
        <v>1</v>
      </c>
      <c r="N3477" t="s">
        <v>7064</v>
      </c>
      <c r="O3477">
        <v>2</v>
      </c>
      <c r="P3477" t="s">
        <v>17</v>
      </c>
      <c r="Q3477">
        <v>24.75</v>
      </c>
      <c r="R3477">
        <v>692.1</v>
      </c>
      <c r="S3477">
        <v>27.963636363636365</v>
      </c>
      <c r="T3477">
        <v>24.75</v>
      </c>
      <c r="U3477">
        <v>1</v>
      </c>
      <c r="V3477">
        <v>43705</v>
      </c>
      <c r="W3477">
        <v>850</v>
      </c>
      <c r="X3477">
        <v>42855</v>
      </c>
      <c r="Y3477" t="b">
        <v>1</v>
      </c>
      <c r="Z3477" t="b">
        <v>1</v>
      </c>
      <c r="AA3477" t="b">
        <v>1</v>
      </c>
      <c r="AB3477" t="b">
        <v>0</v>
      </c>
      <c r="AC3477" t="s">
        <v>4</v>
      </c>
    </row>
    <row r="3478" spans="1:29">
      <c r="A3478" t="s">
        <v>2341</v>
      </c>
      <c r="B3478" t="s">
        <v>9</v>
      </c>
      <c r="C3478">
        <v>0</v>
      </c>
      <c r="D3478" t="s">
        <v>4</v>
      </c>
      <c r="E3478" t="s">
        <v>4</v>
      </c>
      <c r="F3478">
        <v>3</v>
      </c>
      <c r="G3478" t="s">
        <v>7059</v>
      </c>
      <c r="H3478">
        <v>2</v>
      </c>
      <c r="I3478" t="s">
        <v>6</v>
      </c>
      <c r="J3478">
        <v>1</v>
      </c>
      <c r="K3478" t="b">
        <v>1</v>
      </c>
      <c r="L3478" t="b">
        <v>0</v>
      </c>
      <c r="M3478" t="b">
        <v>0</v>
      </c>
      <c r="N3478" t="s">
        <v>7062</v>
      </c>
      <c r="O3478">
        <v>0</v>
      </c>
      <c r="P3478" t="s">
        <v>7</v>
      </c>
      <c r="Q3478">
        <v>64.400000000000006</v>
      </c>
      <c r="R3478">
        <v>1802.15</v>
      </c>
      <c r="S3478">
        <v>27.98369565217391</v>
      </c>
      <c r="T3478">
        <v>64.400000000000006</v>
      </c>
      <c r="U3478">
        <v>1</v>
      </c>
      <c r="V3478">
        <v>43705</v>
      </c>
      <c r="W3478">
        <v>851</v>
      </c>
      <c r="X3478">
        <v>42854</v>
      </c>
      <c r="Y3478" t="b">
        <v>0</v>
      </c>
      <c r="Z3478" t="b">
        <v>0</v>
      </c>
      <c r="AA3478" t="b">
        <v>1</v>
      </c>
      <c r="AB3478" t="b">
        <v>1</v>
      </c>
      <c r="AC3478" t="s">
        <v>5</v>
      </c>
    </row>
    <row r="3479" spans="1:29">
      <c r="A3479" t="s">
        <v>3138</v>
      </c>
      <c r="B3479" t="s">
        <v>3</v>
      </c>
      <c r="C3479">
        <v>0</v>
      </c>
      <c r="D3479" t="s">
        <v>5</v>
      </c>
      <c r="E3479" t="s">
        <v>5</v>
      </c>
      <c r="F3479">
        <v>0</v>
      </c>
      <c r="G3479" t="s">
        <v>7057</v>
      </c>
      <c r="H3479">
        <v>0</v>
      </c>
      <c r="I3479" t="s">
        <v>6</v>
      </c>
      <c r="J3479">
        <v>1</v>
      </c>
      <c r="K3479" t="b">
        <v>0</v>
      </c>
      <c r="L3479" t="b">
        <v>1</v>
      </c>
      <c r="M3479" t="b">
        <v>0</v>
      </c>
      <c r="N3479" t="s">
        <v>7062</v>
      </c>
      <c r="O3479">
        <v>0</v>
      </c>
      <c r="P3479" t="s">
        <v>7</v>
      </c>
      <c r="Q3479">
        <v>30.6</v>
      </c>
      <c r="R3479">
        <v>856.35</v>
      </c>
      <c r="S3479">
        <v>27.985294117647058</v>
      </c>
      <c r="T3479">
        <v>30.6</v>
      </c>
      <c r="U3479">
        <v>1</v>
      </c>
      <c r="V3479">
        <v>43705</v>
      </c>
      <c r="W3479">
        <v>851</v>
      </c>
      <c r="X3479">
        <v>42854</v>
      </c>
      <c r="Y3479" t="b">
        <v>1</v>
      </c>
      <c r="Z3479" t="b">
        <v>1</v>
      </c>
      <c r="AA3479" t="b">
        <v>1</v>
      </c>
      <c r="AB3479" t="b">
        <v>1</v>
      </c>
      <c r="AC3479" t="s">
        <v>4</v>
      </c>
    </row>
    <row r="3480" spans="1:29">
      <c r="A3480" t="s">
        <v>2683</v>
      </c>
      <c r="B3480" t="s">
        <v>9</v>
      </c>
      <c r="C3480">
        <v>0</v>
      </c>
      <c r="D3480" t="s">
        <v>5</v>
      </c>
      <c r="E3480" t="s">
        <v>5</v>
      </c>
      <c r="F3480">
        <v>0</v>
      </c>
      <c r="G3480" t="s">
        <v>7058</v>
      </c>
      <c r="H3480">
        <v>1</v>
      </c>
      <c r="I3480" t="s">
        <v>7060</v>
      </c>
      <c r="J3480">
        <v>0</v>
      </c>
      <c r="K3480" t="b">
        <v>0</v>
      </c>
      <c r="L3480" t="b">
        <v>0</v>
      </c>
      <c r="M3480" t="b">
        <v>1</v>
      </c>
      <c r="N3480" t="s">
        <v>7063</v>
      </c>
      <c r="O3480">
        <v>1</v>
      </c>
      <c r="P3480" t="s">
        <v>13</v>
      </c>
      <c r="Q3480">
        <v>20.100000000000001</v>
      </c>
      <c r="R3480">
        <v>562.6</v>
      </c>
      <c r="S3480">
        <v>27.990049751243781</v>
      </c>
      <c r="T3480">
        <v>20.100000000000001</v>
      </c>
      <c r="U3480">
        <v>1</v>
      </c>
      <c r="V3480">
        <v>43705</v>
      </c>
      <c r="W3480">
        <v>851</v>
      </c>
      <c r="X3480">
        <v>42854</v>
      </c>
      <c r="Y3480" t="b">
        <v>0</v>
      </c>
      <c r="Z3480" t="b">
        <v>0</v>
      </c>
      <c r="AA3480" t="b">
        <v>0</v>
      </c>
      <c r="AB3480" t="b">
        <v>0</v>
      </c>
      <c r="AC3480" t="s">
        <v>5</v>
      </c>
    </row>
    <row r="3481" spans="1:29">
      <c r="A3481" t="s">
        <v>4199</v>
      </c>
      <c r="B3481" t="s">
        <v>3</v>
      </c>
      <c r="C3481">
        <v>1</v>
      </c>
      <c r="D3481" t="s">
        <v>5</v>
      </c>
      <c r="E3481" t="s">
        <v>5</v>
      </c>
      <c r="F3481">
        <v>0</v>
      </c>
      <c r="G3481" t="s">
        <v>7059</v>
      </c>
      <c r="H3481">
        <v>2</v>
      </c>
      <c r="I3481" t="s">
        <v>7061</v>
      </c>
      <c r="J3481">
        <v>2</v>
      </c>
      <c r="K3481" t="b">
        <v>1</v>
      </c>
      <c r="L3481" t="b">
        <v>0</v>
      </c>
      <c r="M3481" t="b">
        <v>0</v>
      </c>
      <c r="N3481" t="s">
        <v>7062</v>
      </c>
      <c r="O3481">
        <v>0</v>
      </c>
      <c r="P3481" t="s">
        <v>7</v>
      </c>
      <c r="Q3481">
        <v>103.3</v>
      </c>
      <c r="R3481">
        <v>2890.65</v>
      </c>
      <c r="S3481">
        <v>27.983059051306874</v>
      </c>
      <c r="T3481">
        <v>103.3</v>
      </c>
      <c r="U3481">
        <v>1</v>
      </c>
      <c r="V3481">
        <v>43705</v>
      </c>
      <c r="W3481">
        <v>851</v>
      </c>
      <c r="X3481">
        <v>42854</v>
      </c>
      <c r="Y3481" t="b">
        <v>1</v>
      </c>
      <c r="Z3481" t="b">
        <v>1</v>
      </c>
      <c r="AA3481" t="b">
        <v>1</v>
      </c>
      <c r="AB3481" t="b">
        <v>1</v>
      </c>
      <c r="AC3481" t="s">
        <v>4</v>
      </c>
    </row>
    <row r="3482" spans="1:29">
      <c r="A3482" t="s">
        <v>2829</v>
      </c>
      <c r="B3482" t="s">
        <v>9</v>
      </c>
      <c r="C3482">
        <v>0</v>
      </c>
      <c r="D3482" t="s">
        <v>4</v>
      </c>
      <c r="E3482" t="s">
        <v>4</v>
      </c>
      <c r="F3482">
        <v>3</v>
      </c>
      <c r="G3482" t="s">
        <v>7058</v>
      </c>
      <c r="H3482">
        <v>1</v>
      </c>
      <c r="I3482" t="s">
        <v>7061</v>
      </c>
      <c r="J3482">
        <v>2</v>
      </c>
      <c r="K3482" t="b">
        <v>1</v>
      </c>
      <c r="L3482" t="b">
        <v>0</v>
      </c>
      <c r="M3482" t="b">
        <v>0</v>
      </c>
      <c r="N3482" t="s">
        <v>7062</v>
      </c>
      <c r="O3482">
        <v>0</v>
      </c>
      <c r="P3482" t="s">
        <v>17</v>
      </c>
      <c r="Q3482">
        <v>94.65</v>
      </c>
      <c r="R3482">
        <v>2649.15</v>
      </c>
      <c r="S3482">
        <v>27.988906497622821</v>
      </c>
      <c r="T3482">
        <v>94.65</v>
      </c>
      <c r="U3482">
        <v>1</v>
      </c>
      <c r="V3482">
        <v>43705</v>
      </c>
      <c r="W3482">
        <v>851</v>
      </c>
      <c r="X3482">
        <v>42854</v>
      </c>
      <c r="Y3482" t="b">
        <v>0</v>
      </c>
      <c r="Z3482" t="b">
        <v>1</v>
      </c>
      <c r="AA3482" t="b">
        <v>1</v>
      </c>
      <c r="AB3482" t="b">
        <v>1</v>
      </c>
      <c r="AC3482" t="s">
        <v>4</v>
      </c>
    </row>
    <row r="3483" spans="1:29">
      <c r="A3483" t="s">
        <v>2420</v>
      </c>
      <c r="B3483" t="s">
        <v>9</v>
      </c>
      <c r="C3483">
        <v>0</v>
      </c>
      <c r="D3483" t="s">
        <v>4</v>
      </c>
      <c r="E3483" t="s">
        <v>4</v>
      </c>
      <c r="F3483">
        <v>3</v>
      </c>
      <c r="G3483" t="s">
        <v>7057</v>
      </c>
      <c r="H3483">
        <v>0</v>
      </c>
      <c r="I3483" t="s">
        <v>6</v>
      </c>
      <c r="J3483">
        <v>1</v>
      </c>
      <c r="K3483" t="b">
        <v>0</v>
      </c>
      <c r="L3483" t="b">
        <v>1</v>
      </c>
      <c r="M3483" t="b">
        <v>0</v>
      </c>
      <c r="N3483" t="s">
        <v>7063</v>
      </c>
      <c r="O3483">
        <v>1</v>
      </c>
      <c r="P3483" t="s">
        <v>17</v>
      </c>
      <c r="Q3483">
        <v>60</v>
      </c>
      <c r="R3483">
        <v>1682.05</v>
      </c>
      <c r="S3483">
        <v>28.034166666666668</v>
      </c>
      <c r="T3483">
        <v>60</v>
      </c>
      <c r="U3483">
        <v>1</v>
      </c>
      <c r="V3483">
        <v>43705</v>
      </c>
      <c r="W3483">
        <v>852</v>
      </c>
      <c r="X3483">
        <v>42853</v>
      </c>
      <c r="Y3483" t="b">
        <v>0</v>
      </c>
      <c r="Z3483" t="b">
        <v>0</v>
      </c>
      <c r="AA3483" t="b">
        <v>1</v>
      </c>
      <c r="AB3483" t="b">
        <v>1</v>
      </c>
      <c r="AC3483" t="s">
        <v>5</v>
      </c>
    </row>
    <row r="3484" spans="1:29">
      <c r="A3484" t="s">
        <v>6744</v>
      </c>
      <c r="B3484" t="s">
        <v>9</v>
      </c>
      <c r="C3484">
        <v>0</v>
      </c>
      <c r="D3484" t="s">
        <v>5</v>
      </c>
      <c r="E3484" t="s">
        <v>5</v>
      </c>
      <c r="F3484">
        <v>0</v>
      </c>
      <c r="G3484" t="s">
        <v>7058</v>
      </c>
      <c r="H3484">
        <v>1</v>
      </c>
      <c r="I3484" t="s">
        <v>6</v>
      </c>
      <c r="J3484">
        <v>1</v>
      </c>
      <c r="K3484" t="b">
        <v>1</v>
      </c>
      <c r="L3484" t="b">
        <v>0</v>
      </c>
      <c r="M3484" t="b">
        <v>0</v>
      </c>
      <c r="N3484" t="s">
        <v>7062</v>
      </c>
      <c r="O3484">
        <v>0</v>
      </c>
      <c r="P3484" t="s">
        <v>10</v>
      </c>
      <c r="Q3484">
        <v>50.35</v>
      </c>
      <c r="R3484">
        <v>1411.35</v>
      </c>
      <c r="S3484">
        <v>28.03078450844091</v>
      </c>
      <c r="T3484">
        <v>50.35</v>
      </c>
      <c r="U3484">
        <v>1</v>
      </c>
      <c r="V3484">
        <v>43705</v>
      </c>
      <c r="W3484">
        <v>852</v>
      </c>
      <c r="X3484">
        <v>42853</v>
      </c>
      <c r="Y3484" t="b">
        <v>0</v>
      </c>
      <c r="Z3484" t="b">
        <v>0</v>
      </c>
      <c r="AA3484" t="b">
        <v>0</v>
      </c>
      <c r="AB3484" t="b">
        <v>1</v>
      </c>
      <c r="AC3484" t="s">
        <v>5</v>
      </c>
    </row>
    <row r="3485" spans="1:29">
      <c r="A3485" t="s">
        <v>5114</v>
      </c>
      <c r="B3485" t="s">
        <v>3</v>
      </c>
      <c r="C3485">
        <v>0</v>
      </c>
      <c r="D3485" t="s">
        <v>4</v>
      </c>
      <c r="E3485" t="s">
        <v>4</v>
      </c>
      <c r="F3485">
        <v>3</v>
      </c>
      <c r="G3485" t="s">
        <v>7058</v>
      </c>
      <c r="H3485">
        <v>1</v>
      </c>
      <c r="I3485" t="s">
        <v>7061</v>
      </c>
      <c r="J3485">
        <v>2</v>
      </c>
      <c r="K3485" t="b">
        <v>1</v>
      </c>
      <c r="L3485" t="b">
        <v>0</v>
      </c>
      <c r="M3485" t="b">
        <v>0</v>
      </c>
      <c r="N3485" t="s">
        <v>7063</v>
      </c>
      <c r="O3485">
        <v>1</v>
      </c>
      <c r="P3485" t="s">
        <v>13</v>
      </c>
      <c r="Q3485">
        <v>82.85</v>
      </c>
      <c r="R3485">
        <v>2320.8000000000002</v>
      </c>
      <c r="S3485">
        <v>28.012070006035007</v>
      </c>
      <c r="T3485">
        <v>82.85</v>
      </c>
      <c r="U3485">
        <v>1</v>
      </c>
      <c r="V3485">
        <v>43705</v>
      </c>
      <c r="W3485">
        <v>852</v>
      </c>
      <c r="X3485">
        <v>42853</v>
      </c>
      <c r="Y3485" t="b">
        <v>1</v>
      </c>
      <c r="Z3485" t="b">
        <v>0</v>
      </c>
      <c r="AA3485" t="b">
        <v>1</v>
      </c>
      <c r="AB3485" t="b">
        <v>1</v>
      </c>
      <c r="AC3485" t="s">
        <v>5</v>
      </c>
    </row>
    <row r="3486" spans="1:29">
      <c r="A3486" t="s">
        <v>4028</v>
      </c>
      <c r="B3486" t="s">
        <v>3</v>
      </c>
      <c r="C3486">
        <v>0</v>
      </c>
      <c r="D3486" t="s">
        <v>5</v>
      </c>
      <c r="E3486" t="s">
        <v>5</v>
      </c>
      <c r="F3486">
        <v>0</v>
      </c>
      <c r="G3486" t="s">
        <v>7059</v>
      </c>
      <c r="H3486">
        <v>2</v>
      </c>
      <c r="I3486" t="s">
        <v>6</v>
      </c>
      <c r="J3486">
        <v>1</v>
      </c>
      <c r="K3486" t="b">
        <v>1</v>
      </c>
      <c r="L3486" t="b">
        <v>0</v>
      </c>
      <c r="M3486" t="b">
        <v>0</v>
      </c>
      <c r="N3486" t="s">
        <v>7063</v>
      </c>
      <c r="O3486">
        <v>1</v>
      </c>
      <c r="P3486" t="s">
        <v>10</v>
      </c>
      <c r="Q3486">
        <v>59</v>
      </c>
      <c r="R3486">
        <v>1654.45</v>
      </c>
      <c r="S3486">
        <v>28.041525423728814</v>
      </c>
      <c r="T3486">
        <v>59</v>
      </c>
      <c r="U3486">
        <v>1</v>
      </c>
      <c r="V3486">
        <v>43705</v>
      </c>
      <c r="W3486">
        <v>852</v>
      </c>
      <c r="X3486">
        <v>42853</v>
      </c>
      <c r="Y3486" t="b">
        <v>1</v>
      </c>
      <c r="Z3486" t="b">
        <v>0</v>
      </c>
      <c r="AA3486" t="b">
        <v>1</v>
      </c>
      <c r="AB3486" t="b">
        <v>1</v>
      </c>
      <c r="AC3486" t="s">
        <v>5</v>
      </c>
    </row>
    <row r="3487" spans="1:29">
      <c r="A3487" t="s">
        <v>5659</v>
      </c>
      <c r="B3487" t="s">
        <v>3</v>
      </c>
      <c r="C3487">
        <v>1</v>
      </c>
      <c r="D3487" t="s">
        <v>4</v>
      </c>
      <c r="E3487" t="s">
        <v>4</v>
      </c>
      <c r="F3487">
        <v>3</v>
      </c>
      <c r="G3487" t="s">
        <v>7057</v>
      </c>
      <c r="H3487">
        <v>0</v>
      </c>
      <c r="I3487" t="s">
        <v>6</v>
      </c>
      <c r="J3487">
        <v>1</v>
      </c>
      <c r="K3487" t="b">
        <v>0</v>
      </c>
      <c r="L3487" t="b">
        <v>1</v>
      </c>
      <c r="M3487" t="b">
        <v>0</v>
      </c>
      <c r="N3487" t="s">
        <v>7063</v>
      </c>
      <c r="O3487">
        <v>1</v>
      </c>
      <c r="P3487" t="s">
        <v>7</v>
      </c>
      <c r="Q3487">
        <v>39.1</v>
      </c>
      <c r="R3487">
        <v>1096.5999999999999</v>
      </c>
      <c r="S3487">
        <v>28.046035805626595</v>
      </c>
      <c r="T3487">
        <v>39.1</v>
      </c>
      <c r="U3487">
        <v>1</v>
      </c>
      <c r="V3487">
        <v>43705</v>
      </c>
      <c r="W3487">
        <v>853</v>
      </c>
      <c r="X3487">
        <v>42852</v>
      </c>
      <c r="Y3487" t="b">
        <v>1</v>
      </c>
      <c r="Z3487" t="b">
        <v>0</v>
      </c>
      <c r="AA3487" t="b">
        <v>1</v>
      </c>
      <c r="AB3487" t="b">
        <v>1</v>
      </c>
      <c r="AC3487" t="s">
        <v>5</v>
      </c>
    </row>
    <row r="3488" spans="1:29">
      <c r="A3488" t="s">
        <v>999</v>
      </c>
      <c r="B3488" t="s">
        <v>9</v>
      </c>
      <c r="C3488">
        <v>0</v>
      </c>
      <c r="D3488" t="s">
        <v>5</v>
      </c>
      <c r="E3488" t="s">
        <v>4</v>
      </c>
      <c r="F3488">
        <v>2</v>
      </c>
      <c r="G3488" t="s">
        <v>7058</v>
      </c>
      <c r="H3488">
        <v>1</v>
      </c>
      <c r="I3488" t="s">
        <v>7060</v>
      </c>
      <c r="J3488">
        <v>0</v>
      </c>
      <c r="K3488" t="b">
        <v>0</v>
      </c>
      <c r="L3488" t="b">
        <v>0</v>
      </c>
      <c r="M3488" t="b">
        <v>1</v>
      </c>
      <c r="N3488" t="s">
        <v>7062</v>
      </c>
      <c r="O3488">
        <v>0</v>
      </c>
      <c r="P3488" t="s">
        <v>10</v>
      </c>
      <c r="Q3488">
        <v>19.149999999999999</v>
      </c>
      <c r="R3488">
        <v>537.35</v>
      </c>
      <c r="S3488">
        <v>28.06005221932115</v>
      </c>
      <c r="T3488">
        <v>19.149999999999999</v>
      </c>
      <c r="U3488">
        <v>1</v>
      </c>
      <c r="V3488">
        <v>43705</v>
      </c>
      <c r="W3488">
        <v>853</v>
      </c>
      <c r="X3488">
        <v>42852</v>
      </c>
      <c r="Y3488" t="b">
        <v>0</v>
      </c>
      <c r="Z3488" t="b">
        <v>0</v>
      </c>
      <c r="AA3488" t="b">
        <v>0</v>
      </c>
      <c r="AB3488" t="b">
        <v>0</v>
      </c>
      <c r="AC3488" t="s">
        <v>5</v>
      </c>
    </row>
    <row r="3489" spans="1:29">
      <c r="A3489" t="s">
        <v>6059</v>
      </c>
      <c r="B3489" t="s">
        <v>9</v>
      </c>
      <c r="C3489">
        <v>1</v>
      </c>
      <c r="D3489" t="s">
        <v>4</v>
      </c>
      <c r="E3489" t="s">
        <v>5</v>
      </c>
      <c r="F3489">
        <v>1</v>
      </c>
      <c r="G3489" t="s">
        <v>7059</v>
      </c>
      <c r="H3489">
        <v>2</v>
      </c>
      <c r="I3489" t="s">
        <v>7061</v>
      </c>
      <c r="J3489">
        <v>2</v>
      </c>
      <c r="K3489" t="b">
        <v>1</v>
      </c>
      <c r="L3489" t="b">
        <v>0</v>
      </c>
      <c r="M3489" t="b">
        <v>0</v>
      </c>
      <c r="N3489" t="s">
        <v>7062</v>
      </c>
      <c r="O3489">
        <v>0</v>
      </c>
      <c r="P3489" t="s">
        <v>7</v>
      </c>
      <c r="Q3489">
        <v>94.45</v>
      </c>
      <c r="R3489">
        <v>2653.65</v>
      </c>
      <c r="S3489">
        <v>28.095817893065114</v>
      </c>
      <c r="T3489">
        <v>94.45</v>
      </c>
      <c r="U3489">
        <v>1</v>
      </c>
      <c r="V3489">
        <v>43705</v>
      </c>
      <c r="W3489">
        <v>854</v>
      </c>
      <c r="X3489">
        <v>42851</v>
      </c>
      <c r="Y3489" t="b">
        <v>0</v>
      </c>
      <c r="Z3489" t="b">
        <v>1</v>
      </c>
      <c r="AA3489" t="b">
        <v>1</v>
      </c>
      <c r="AB3489" t="b">
        <v>1</v>
      </c>
      <c r="AC3489" t="s">
        <v>4</v>
      </c>
    </row>
    <row r="3490" spans="1:29">
      <c r="A3490" t="s">
        <v>2985</v>
      </c>
      <c r="B3490" t="s">
        <v>9</v>
      </c>
      <c r="C3490">
        <v>0</v>
      </c>
      <c r="D3490" t="s">
        <v>5</v>
      </c>
      <c r="E3490" t="s">
        <v>5</v>
      </c>
      <c r="F3490">
        <v>0</v>
      </c>
      <c r="G3490" t="s">
        <v>7059</v>
      </c>
      <c r="H3490">
        <v>2</v>
      </c>
      <c r="I3490" t="s">
        <v>7061</v>
      </c>
      <c r="J3490">
        <v>2</v>
      </c>
      <c r="K3490" t="b">
        <v>1</v>
      </c>
      <c r="L3490" t="b">
        <v>0</v>
      </c>
      <c r="M3490" t="b">
        <v>0</v>
      </c>
      <c r="N3490" t="s">
        <v>7062</v>
      </c>
      <c r="O3490">
        <v>0</v>
      </c>
      <c r="P3490" t="s">
        <v>17</v>
      </c>
      <c r="Q3490">
        <v>94.5</v>
      </c>
      <c r="R3490">
        <v>2659.4</v>
      </c>
      <c r="S3490">
        <v>28.141798941798942</v>
      </c>
      <c r="T3490">
        <v>94.5</v>
      </c>
      <c r="U3490">
        <v>1</v>
      </c>
      <c r="V3490">
        <v>43705</v>
      </c>
      <c r="W3490">
        <v>856</v>
      </c>
      <c r="X3490">
        <v>42849</v>
      </c>
      <c r="Y3490" t="b">
        <v>0</v>
      </c>
      <c r="Z3490" t="b">
        <v>1</v>
      </c>
      <c r="AA3490" t="b">
        <v>1</v>
      </c>
      <c r="AB3490" t="b">
        <v>1</v>
      </c>
      <c r="AC3490" t="s">
        <v>4</v>
      </c>
    </row>
    <row r="3491" spans="1:29">
      <c r="A3491" t="s">
        <v>433</v>
      </c>
      <c r="B3491" t="s">
        <v>9</v>
      </c>
      <c r="C3491">
        <v>0</v>
      </c>
      <c r="D3491" t="s">
        <v>5</v>
      </c>
      <c r="E3491" t="s">
        <v>4</v>
      </c>
      <c r="F3491">
        <v>2</v>
      </c>
      <c r="G3491" t="s">
        <v>7059</v>
      </c>
      <c r="H3491">
        <v>2</v>
      </c>
      <c r="I3491" t="s">
        <v>7061</v>
      </c>
      <c r="J3491">
        <v>2</v>
      </c>
      <c r="K3491" t="b">
        <v>1</v>
      </c>
      <c r="L3491" t="b">
        <v>0</v>
      </c>
      <c r="M3491" t="b">
        <v>0</v>
      </c>
      <c r="N3491" t="s">
        <v>7063</v>
      </c>
      <c r="O3491">
        <v>1</v>
      </c>
      <c r="P3491" t="s">
        <v>17</v>
      </c>
      <c r="Q3491">
        <v>100.55</v>
      </c>
      <c r="R3491">
        <v>2830.45</v>
      </c>
      <c r="S3491">
        <v>28.149676777722526</v>
      </c>
      <c r="T3491">
        <v>100.55</v>
      </c>
      <c r="U3491">
        <v>1</v>
      </c>
      <c r="V3491">
        <v>43705</v>
      </c>
      <c r="W3491">
        <v>856</v>
      </c>
      <c r="X3491">
        <v>42849</v>
      </c>
      <c r="Y3491" t="b">
        <v>0</v>
      </c>
      <c r="Z3491" t="b">
        <v>0</v>
      </c>
      <c r="AA3491" t="b">
        <v>1</v>
      </c>
      <c r="AB3491" t="b">
        <v>1</v>
      </c>
      <c r="AC3491" t="s">
        <v>5</v>
      </c>
    </row>
    <row r="3492" spans="1:29">
      <c r="A3492" t="s">
        <v>2933</v>
      </c>
      <c r="B3492" t="s">
        <v>3</v>
      </c>
      <c r="C3492">
        <v>0</v>
      </c>
      <c r="D3492" t="s">
        <v>4</v>
      </c>
      <c r="E3492" t="s">
        <v>5</v>
      </c>
      <c r="F3492">
        <v>1</v>
      </c>
      <c r="G3492" t="s">
        <v>7058</v>
      </c>
      <c r="H3492">
        <v>1</v>
      </c>
      <c r="I3492" t="s">
        <v>7061</v>
      </c>
      <c r="J3492">
        <v>2</v>
      </c>
      <c r="K3492" t="b">
        <v>1</v>
      </c>
      <c r="L3492" t="b">
        <v>0</v>
      </c>
      <c r="M3492" t="b">
        <v>0</v>
      </c>
      <c r="N3492" t="s">
        <v>7062</v>
      </c>
      <c r="O3492">
        <v>0</v>
      </c>
      <c r="P3492" t="s">
        <v>10</v>
      </c>
      <c r="Q3492">
        <v>92.35</v>
      </c>
      <c r="R3492">
        <v>2602.9</v>
      </c>
      <c r="S3492">
        <v>28.185165132647541</v>
      </c>
      <c r="T3492">
        <v>92.35</v>
      </c>
      <c r="U3492">
        <v>1</v>
      </c>
      <c r="V3492">
        <v>43705</v>
      </c>
      <c r="W3492">
        <v>857</v>
      </c>
      <c r="X3492">
        <v>42848</v>
      </c>
      <c r="Y3492" t="b">
        <v>1</v>
      </c>
      <c r="Z3492" t="b">
        <v>1</v>
      </c>
      <c r="AA3492" t="b">
        <v>1</v>
      </c>
      <c r="AB3492" t="b">
        <v>1</v>
      </c>
      <c r="AC3492" t="s">
        <v>4</v>
      </c>
    </row>
    <row r="3493" spans="1:29">
      <c r="A3493" t="s">
        <v>3991</v>
      </c>
      <c r="B3493" t="s">
        <v>9</v>
      </c>
      <c r="C3493">
        <v>0</v>
      </c>
      <c r="D3493" t="s">
        <v>5</v>
      </c>
      <c r="E3493" t="s">
        <v>5</v>
      </c>
      <c r="F3493">
        <v>0</v>
      </c>
      <c r="G3493" t="s">
        <v>7059</v>
      </c>
      <c r="H3493">
        <v>2</v>
      </c>
      <c r="I3493" t="s">
        <v>7061</v>
      </c>
      <c r="J3493">
        <v>2</v>
      </c>
      <c r="K3493" t="b">
        <v>1</v>
      </c>
      <c r="L3493" t="b">
        <v>0</v>
      </c>
      <c r="M3493" t="b">
        <v>0</v>
      </c>
      <c r="N3493" t="s">
        <v>7062</v>
      </c>
      <c r="O3493">
        <v>0</v>
      </c>
      <c r="P3493" t="s">
        <v>7</v>
      </c>
      <c r="Q3493">
        <v>105.7</v>
      </c>
      <c r="R3493">
        <v>2979.5</v>
      </c>
      <c r="S3493">
        <v>28.188268684957425</v>
      </c>
      <c r="T3493">
        <v>105.7</v>
      </c>
      <c r="U3493">
        <v>1</v>
      </c>
      <c r="V3493">
        <v>43705</v>
      </c>
      <c r="W3493">
        <v>857</v>
      </c>
      <c r="X3493">
        <v>42848</v>
      </c>
      <c r="Y3493" t="b">
        <v>0</v>
      </c>
      <c r="Z3493" t="b">
        <v>1</v>
      </c>
      <c r="AA3493" t="b">
        <v>1</v>
      </c>
      <c r="AB3493" t="b">
        <v>1</v>
      </c>
      <c r="AC3493" t="s">
        <v>4</v>
      </c>
    </row>
    <row r="3494" spans="1:29">
      <c r="A3494" t="s">
        <v>89</v>
      </c>
      <c r="B3494" t="s">
        <v>9</v>
      </c>
      <c r="C3494">
        <v>1</v>
      </c>
      <c r="D3494" t="s">
        <v>5</v>
      </c>
      <c r="E3494" t="s">
        <v>5</v>
      </c>
      <c r="F3494">
        <v>0</v>
      </c>
      <c r="G3494" t="s">
        <v>7058</v>
      </c>
      <c r="H3494">
        <v>1</v>
      </c>
      <c r="I3494" t="s">
        <v>6</v>
      </c>
      <c r="J3494">
        <v>1</v>
      </c>
      <c r="K3494" t="b">
        <v>1</v>
      </c>
      <c r="L3494" t="b">
        <v>0</v>
      </c>
      <c r="M3494" t="b">
        <v>0</v>
      </c>
      <c r="N3494" t="s">
        <v>7062</v>
      </c>
      <c r="O3494">
        <v>0</v>
      </c>
      <c r="P3494" t="s">
        <v>7</v>
      </c>
      <c r="Q3494">
        <v>74.75</v>
      </c>
      <c r="R3494">
        <v>2111.3000000000002</v>
      </c>
      <c r="S3494">
        <v>28.244816053511709</v>
      </c>
      <c r="T3494">
        <v>74.75</v>
      </c>
      <c r="U3494">
        <v>1</v>
      </c>
      <c r="V3494">
        <v>43705</v>
      </c>
      <c r="W3494">
        <v>859</v>
      </c>
      <c r="X3494">
        <v>42846</v>
      </c>
      <c r="Y3494" t="b">
        <v>0</v>
      </c>
      <c r="Z3494" t="b">
        <v>0</v>
      </c>
      <c r="AA3494" t="b">
        <v>1</v>
      </c>
      <c r="AB3494" t="b">
        <v>1</v>
      </c>
      <c r="AC3494" t="s">
        <v>5</v>
      </c>
    </row>
    <row r="3495" spans="1:29">
      <c r="A3495" t="s">
        <v>5620</v>
      </c>
      <c r="B3495" t="s">
        <v>9</v>
      </c>
      <c r="C3495">
        <v>0</v>
      </c>
      <c r="D3495" t="s">
        <v>4</v>
      </c>
      <c r="E3495" t="s">
        <v>5</v>
      </c>
      <c r="F3495">
        <v>1</v>
      </c>
      <c r="G3495" t="s">
        <v>7059</v>
      </c>
      <c r="H3495">
        <v>2</v>
      </c>
      <c r="I3495" t="s">
        <v>7061</v>
      </c>
      <c r="J3495">
        <v>2</v>
      </c>
      <c r="K3495" t="b">
        <v>1</v>
      </c>
      <c r="L3495" t="b">
        <v>0</v>
      </c>
      <c r="M3495" t="b">
        <v>0</v>
      </c>
      <c r="N3495" t="s">
        <v>7062</v>
      </c>
      <c r="O3495">
        <v>0</v>
      </c>
      <c r="P3495" t="s">
        <v>13</v>
      </c>
      <c r="Q3495">
        <v>80.150000000000006</v>
      </c>
      <c r="R3495">
        <v>2265.25</v>
      </c>
      <c r="S3495">
        <v>28.262632563942606</v>
      </c>
      <c r="T3495">
        <v>80.150000000000006</v>
      </c>
      <c r="U3495">
        <v>1</v>
      </c>
      <c r="V3495">
        <v>43705</v>
      </c>
      <c r="W3495">
        <v>859</v>
      </c>
      <c r="X3495">
        <v>42846</v>
      </c>
      <c r="Y3495" t="b">
        <v>0</v>
      </c>
      <c r="Z3495" t="b">
        <v>1</v>
      </c>
      <c r="AA3495" t="b">
        <v>1</v>
      </c>
      <c r="AB3495" t="b">
        <v>1</v>
      </c>
      <c r="AC3495" t="s">
        <v>4</v>
      </c>
    </row>
    <row r="3496" spans="1:29">
      <c r="A3496" t="s">
        <v>2026</v>
      </c>
      <c r="B3496" t="s">
        <v>3</v>
      </c>
      <c r="C3496">
        <v>0</v>
      </c>
      <c r="D3496" t="s">
        <v>4</v>
      </c>
      <c r="E3496" t="s">
        <v>4</v>
      </c>
      <c r="F3496">
        <v>3</v>
      </c>
      <c r="G3496" t="s">
        <v>7059</v>
      </c>
      <c r="H3496">
        <v>2</v>
      </c>
      <c r="I3496" t="s">
        <v>6</v>
      </c>
      <c r="J3496">
        <v>1</v>
      </c>
      <c r="K3496" t="b">
        <v>1</v>
      </c>
      <c r="L3496" t="b">
        <v>0</v>
      </c>
      <c r="M3496" t="b">
        <v>0</v>
      </c>
      <c r="N3496" t="s">
        <v>7062</v>
      </c>
      <c r="O3496">
        <v>0</v>
      </c>
      <c r="P3496" t="s">
        <v>10</v>
      </c>
      <c r="Q3496">
        <v>49.9</v>
      </c>
      <c r="R3496">
        <v>1410.25</v>
      </c>
      <c r="S3496">
        <v>28.261523046092186</v>
      </c>
      <c r="T3496">
        <v>49.9</v>
      </c>
      <c r="U3496">
        <v>1</v>
      </c>
      <c r="V3496">
        <v>43705</v>
      </c>
      <c r="W3496">
        <v>859</v>
      </c>
      <c r="X3496">
        <v>42846</v>
      </c>
      <c r="Y3496" t="b">
        <v>1</v>
      </c>
      <c r="Z3496" t="b">
        <v>0</v>
      </c>
      <c r="AA3496" t="b">
        <v>1</v>
      </c>
      <c r="AB3496" t="b">
        <v>1</v>
      </c>
      <c r="AC3496" t="s">
        <v>5</v>
      </c>
    </row>
    <row r="3497" spans="1:29">
      <c r="A3497" t="s">
        <v>2737</v>
      </c>
      <c r="B3497" t="s">
        <v>9</v>
      </c>
      <c r="C3497">
        <v>0</v>
      </c>
      <c r="D3497" t="s">
        <v>5</v>
      </c>
      <c r="E3497" t="s">
        <v>4</v>
      </c>
      <c r="F3497">
        <v>2</v>
      </c>
      <c r="G3497" t="s">
        <v>7058</v>
      </c>
      <c r="H3497">
        <v>1</v>
      </c>
      <c r="I3497" t="s">
        <v>7060</v>
      </c>
      <c r="J3497">
        <v>0</v>
      </c>
      <c r="K3497" t="b">
        <v>0</v>
      </c>
      <c r="L3497" t="b">
        <v>0</v>
      </c>
      <c r="M3497" t="b">
        <v>1</v>
      </c>
      <c r="N3497" t="s">
        <v>7064</v>
      </c>
      <c r="O3497">
        <v>2</v>
      </c>
      <c r="P3497" t="s">
        <v>10</v>
      </c>
      <c r="Q3497">
        <v>20.6</v>
      </c>
      <c r="R3497">
        <v>581.85</v>
      </c>
      <c r="S3497">
        <v>28.24514563106796</v>
      </c>
      <c r="T3497">
        <v>20.6</v>
      </c>
      <c r="U3497">
        <v>1</v>
      </c>
      <c r="V3497">
        <v>43705</v>
      </c>
      <c r="W3497">
        <v>859</v>
      </c>
      <c r="X3497">
        <v>42846</v>
      </c>
      <c r="Y3497" t="b">
        <v>0</v>
      </c>
      <c r="Z3497" t="b">
        <v>0</v>
      </c>
      <c r="AA3497" t="b">
        <v>1</v>
      </c>
      <c r="AB3497" t="b">
        <v>0</v>
      </c>
      <c r="AC3497" t="s">
        <v>5</v>
      </c>
    </row>
    <row r="3498" spans="1:29">
      <c r="A3498" t="s">
        <v>3436</v>
      </c>
      <c r="B3498" t="s">
        <v>3</v>
      </c>
      <c r="C3498">
        <v>0</v>
      </c>
      <c r="D3498" t="s">
        <v>4</v>
      </c>
      <c r="E3498" t="s">
        <v>4</v>
      </c>
      <c r="F3498">
        <v>3</v>
      </c>
      <c r="G3498" t="s">
        <v>7058</v>
      </c>
      <c r="H3498">
        <v>1</v>
      </c>
      <c r="I3498" t="s">
        <v>7061</v>
      </c>
      <c r="J3498">
        <v>2</v>
      </c>
      <c r="K3498" t="b">
        <v>1</v>
      </c>
      <c r="L3498" t="b">
        <v>0</v>
      </c>
      <c r="M3498" t="b">
        <v>0</v>
      </c>
      <c r="N3498" t="s">
        <v>7063</v>
      </c>
      <c r="O3498">
        <v>1</v>
      </c>
      <c r="P3498" t="s">
        <v>13</v>
      </c>
      <c r="Q3498">
        <v>70.400000000000006</v>
      </c>
      <c r="R3498">
        <v>1992.2</v>
      </c>
      <c r="S3498">
        <v>28.298295454545453</v>
      </c>
      <c r="T3498">
        <v>70.400000000000006</v>
      </c>
      <c r="U3498">
        <v>1</v>
      </c>
      <c r="V3498">
        <v>43705</v>
      </c>
      <c r="W3498">
        <v>860</v>
      </c>
      <c r="X3498">
        <v>42845</v>
      </c>
      <c r="Y3498" t="b">
        <v>1</v>
      </c>
      <c r="Z3498" t="b">
        <v>0</v>
      </c>
      <c r="AA3498" t="b">
        <v>1</v>
      </c>
      <c r="AB3498" t="b">
        <v>1</v>
      </c>
      <c r="AC3498" t="s">
        <v>5</v>
      </c>
    </row>
    <row r="3499" spans="1:29">
      <c r="A3499" t="s">
        <v>6050</v>
      </c>
      <c r="B3499" t="s">
        <v>9</v>
      </c>
      <c r="C3499">
        <v>1</v>
      </c>
      <c r="D3499" t="s">
        <v>4</v>
      </c>
      <c r="E3499" t="s">
        <v>5</v>
      </c>
      <c r="F3499">
        <v>1</v>
      </c>
      <c r="G3499" t="s">
        <v>7057</v>
      </c>
      <c r="H3499">
        <v>0</v>
      </c>
      <c r="I3499" t="s">
        <v>6</v>
      </c>
      <c r="J3499">
        <v>1</v>
      </c>
      <c r="K3499" t="b">
        <v>0</v>
      </c>
      <c r="L3499" t="b">
        <v>1</v>
      </c>
      <c r="M3499" t="b">
        <v>0</v>
      </c>
      <c r="N3499" t="s">
        <v>7062</v>
      </c>
      <c r="O3499">
        <v>0</v>
      </c>
      <c r="P3499" t="s">
        <v>13</v>
      </c>
      <c r="Q3499">
        <v>36.5</v>
      </c>
      <c r="R3499">
        <v>1032</v>
      </c>
      <c r="S3499">
        <v>28.273972602739725</v>
      </c>
      <c r="T3499">
        <v>36.5</v>
      </c>
      <c r="U3499">
        <v>1</v>
      </c>
      <c r="V3499">
        <v>43705</v>
      </c>
      <c r="W3499">
        <v>860</v>
      </c>
      <c r="X3499">
        <v>42845</v>
      </c>
      <c r="Y3499" t="b">
        <v>0</v>
      </c>
      <c r="Z3499" t="b">
        <v>1</v>
      </c>
      <c r="AA3499" t="b">
        <v>1</v>
      </c>
      <c r="AB3499" t="b">
        <v>1</v>
      </c>
      <c r="AC3499" t="s">
        <v>4</v>
      </c>
    </row>
    <row r="3500" spans="1:29">
      <c r="A3500" t="s">
        <v>6544</v>
      </c>
      <c r="B3500" t="s">
        <v>9</v>
      </c>
      <c r="C3500">
        <v>1</v>
      </c>
      <c r="D3500" t="s">
        <v>4</v>
      </c>
      <c r="E3500" t="s">
        <v>5</v>
      </c>
      <c r="F3500">
        <v>1</v>
      </c>
      <c r="G3500" t="s">
        <v>7059</v>
      </c>
      <c r="H3500">
        <v>2</v>
      </c>
      <c r="I3500" t="s">
        <v>7061</v>
      </c>
      <c r="J3500">
        <v>2</v>
      </c>
      <c r="K3500" t="b">
        <v>1</v>
      </c>
      <c r="L3500" t="b">
        <v>0</v>
      </c>
      <c r="M3500" t="b">
        <v>0</v>
      </c>
      <c r="N3500" t="s">
        <v>7062</v>
      </c>
      <c r="O3500">
        <v>0</v>
      </c>
      <c r="P3500" t="s">
        <v>7</v>
      </c>
      <c r="Q3500">
        <v>105.8</v>
      </c>
      <c r="R3500">
        <v>2998</v>
      </c>
      <c r="S3500">
        <v>28.336483931947072</v>
      </c>
      <c r="T3500">
        <v>105.8</v>
      </c>
      <c r="U3500">
        <v>1</v>
      </c>
      <c r="V3500">
        <v>43705</v>
      </c>
      <c r="W3500">
        <v>861</v>
      </c>
      <c r="X3500">
        <v>42844</v>
      </c>
      <c r="Y3500" t="b">
        <v>0</v>
      </c>
      <c r="Z3500" t="b">
        <v>0</v>
      </c>
      <c r="AA3500" t="b">
        <v>0</v>
      </c>
      <c r="AB3500" t="b">
        <v>1</v>
      </c>
      <c r="AC3500" t="s">
        <v>5</v>
      </c>
    </row>
    <row r="3501" spans="1:29">
      <c r="A3501" t="s">
        <v>43</v>
      </c>
      <c r="B3501" t="s">
        <v>3</v>
      </c>
      <c r="C3501">
        <v>0</v>
      </c>
      <c r="D3501" t="s">
        <v>4</v>
      </c>
      <c r="E3501" t="s">
        <v>4</v>
      </c>
      <c r="F3501">
        <v>3</v>
      </c>
      <c r="G3501" t="s">
        <v>7058</v>
      </c>
      <c r="H3501">
        <v>1</v>
      </c>
      <c r="I3501" t="s">
        <v>6</v>
      </c>
      <c r="J3501">
        <v>1</v>
      </c>
      <c r="K3501" t="b">
        <v>1</v>
      </c>
      <c r="L3501" t="b">
        <v>0</v>
      </c>
      <c r="M3501" t="b">
        <v>0</v>
      </c>
      <c r="N3501" t="s">
        <v>7063</v>
      </c>
      <c r="O3501">
        <v>1</v>
      </c>
      <c r="P3501" t="s">
        <v>10</v>
      </c>
      <c r="Q3501">
        <v>66.150000000000006</v>
      </c>
      <c r="R3501">
        <v>1874.45</v>
      </c>
      <c r="S3501">
        <v>28.33635676492819</v>
      </c>
      <c r="T3501">
        <v>66.150000000000006</v>
      </c>
      <c r="U3501">
        <v>1</v>
      </c>
      <c r="V3501">
        <v>43705</v>
      </c>
      <c r="W3501">
        <v>861</v>
      </c>
      <c r="X3501">
        <v>42844</v>
      </c>
      <c r="Y3501" t="b">
        <v>1</v>
      </c>
      <c r="Z3501" t="b">
        <v>0</v>
      </c>
      <c r="AA3501" t="b">
        <v>1</v>
      </c>
      <c r="AB3501" t="b">
        <v>1</v>
      </c>
      <c r="AC3501" t="s">
        <v>5</v>
      </c>
    </row>
    <row r="3502" spans="1:29">
      <c r="A3502" t="s">
        <v>718</v>
      </c>
      <c r="B3502" t="s">
        <v>9</v>
      </c>
      <c r="C3502">
        <v>1</v>
      </c>
      <c r="D3502" t="s">
        <v>5</v>
      </c>
      <c r="E3502" t="s">
        <v>5</v>
      </c>
      <c r="F3502">
        <v>0</v>
      </c>
      <c r="G3502" t="s">
        <v>7059</v>
      </c>
      <c r="H3502">
        <v>2</v>
      </c>
      <c r="I3502" t="s">
        <v>7061</v>
      </c>
      <c r="J3502">
        <v>2</v>
      </c>
      <c r="K3502" t="b">
        <v>1</v>
      </c>
      <c r="L3502" t="b">
        <v>0</v>
      </c>
      <c r="M3502" t="b">
        <v>0</v>
      </c>
      <c r="N3502" t="s">
        <v>7063</v>
      </c>
      <c r="O3502">
        <v>1</v>
      </c>
      <c r="P3502" t="s">
        <v>13</v>
      </c>
      <c r="Q3502">
        <v>104.65</v>
      </c>
      <c r="R3502">
        <v>2964</v>
      </c>
      <c r="S3502">
        <v>28.322981366459626</v>
      </c>
      <c r="T3502">
        <v>104.65</v>
      </c>
      <c r="U3502">
        <v>1</v>
      </c>
      <c r="V3502">
        <v>43705</v>
      </c>
      <c r="W3502">
        <v>861</v>
      </c>
      <c r="X3502">
        <v>42844</v>
      </c>
      <c r="Y3502" t="b">
        <v>0</v>
      </c>
      <c r="Z3502" t="b">
        <v>0</v>
      </c>
      <c r="AA3502" t="b">
        <v>1</v>
      </c>
      <c r="AB3502" t="b">
        <v>1</v>
      </c>
      <c r="AC3502" t="s">
        <v>5</v>
      </c>
    </row>
    <row r="3503" spans="1:29">
      <c r="A3503" t="s">
        <v>5732</v>
      </c>
      <c r="B3503" t="s">
        <v>3</v>
      </c>
      <c r="C3503">
        <v>0</v>
      </c>
      <c r="D3503" t="s">
        <v>5</v>
      </c>
      <c r="E3503" t="s">
        <v>5</v>
      </c>
      <c r="F3503">
        <v>0</v>
      </c>
      <c r="G3503" t="s">
        <v>7058</v>
      </c>
      <c r="H3503">
        <v>1</v>
      </c>
      <c r="I3503" t="s">
        <v>6</v>
      </c>
      <c r="J3503">
        <v>1</v>
      </c>
      <c r="K3503" t="b">
        <v>1</v>
      </c>
      <c r="L3503" t="b">
        <v>0</v>
      </c>
      <c r="M3503" t="b">
        <v>0</v>
      </c>
      <c r="N3503" t="s">
        <v>7064</v>
      </c>
      <c r="O3503">
        <v>2</v>
      </c>
      <c r="P3503" t="s">
        <v>13</v>
      </c>
      <c r="Q3503">
        <v>52.85</v>
      </c>
      <c r="R3503">
        <v>1498.65</v>
      </c>
      <c r="S3503">
        <v>28.35666982024598</v>
      </c>
      <c r="T3503">
        <v>52.85</v>
      </c>
      <c r="U3503">
        <v>1</v>
      </c>
      <c r="V3503">
        <v>43705</v>
      </c>
      <c r="W3503">
        <v>862</v>
      </c>
      <c r="X3503">
        <v>42843</v>
      </c>
      <c r="Y3503" t="b">
        <v>1</v>
      </c>
      <c r="Z3503" t="b">
        <v>0</v>
      </c>
      <c r="AA3503" t="b">
        <v>1</v>
      </c>
      <c r="AB3503" t="b">
        <v>1</v>
      </c>
      <c r="AC3503" t="s">
        <v>5</v>
      </c>
    </row>
    <row r="3504" spans="1:29">
      <c r="A3504" t="s">
        <v>4533</v>
      </c>
      <c r="B3504" t="s">
        <v>9</v>
      </c>
      <c r="C3504">
        <v>0</v>
      </c>
      <c r="D3504" t="s">
        <v>4</v>
      </c>
      <c r="E3504" t="s">
        <v>5</v>
      </c>
      <c r="F3504">
        <v>1</v>
      </c>
      <c r="G3504" t="s">
        <v>7058</v>
      </c>
      <c r="H3504">
        <v>1</v>
      </c>
      <c r="I3504" t="s">
        <v>7060</v>
      </c>
      <c r="J3504">
        <v>0</v>
      </c>
      <c r="K3504" t="b">
        <v>0</v>
      </c>
      <c r="L3504" t="b">
        <v>0</v>
      </c>
      <c r="M3504" t="b">
        <v>1</v>
      </c>
      <c r="N3504" t="s">
        <v>7063</v>
      </c>
      <c r="O3504">
        <v>1</v>
      </c>
      <c r="P3504" t="s">
        <v>17</v>
      </c>
      <c r="Q3504">
        <v>20.7</v>
      </c>
      <c r="R3504">
        <v>587.1</v>
      </c>
      <c r="S3504">
        <v>28.362318840579711</v>
      </c>
      <c r="T3504">
        <v>20.7</v>
      </c>
      <c r="U3504">
        <v>1</v>
      </c>
      <c r="V3504">
        <v>43705</v>
      </c>
      <c r="W3504">
        <v>862</v>
      </c>
      <c r="X3504">
        <v>42843</v>
      </c>
      <c r="Y3504" t="b">
        <v>0</v>
      </c>
      <c r="Z3504" t="b">
        <v>0</v>
      </c>
      <c r="AA3504" t="b">
        <v>1</v>
      </c>
      <c r="AB3504" t="b">
        <v>0</v>
      </c>
      <c r="AC3504" t="s">
        <v>5</v>
      </c>
    </row>
    <row r="3505" spans="1:29">
      <c r="A3505" t="s">
        <v>6622</v>
      </c>
      <c r="B3505" t="s">
        <v>9</v>
      </c>
      <c r="C3505">
        <v>0</v>
      </c>
      <c r="D3505" t="s">
        <v>4</v>
      </c>
      <c r="E3505" t="s">
        <v>4</v>
      </c>
      <c r="F3505">
        <v>3</v>
      </c>
      <c r="G3505" t="s">
        <v>7059</v>
      </c>
      <c r="H3505">
        <v>2</v>
      </c>
      <c r="I3505" t="s">
        <v>6</v>
      </c>
      <c r="J3505">
        <v>1</v>
      </c>
      <c r="K3505" t="b">
        <v>1</v>
      </c>
      <c r="L3505" t="b">
        <v>0</v>
      </c>
      <c r="M3505" t="b">
        <v>0</v>
      </c>
      <c r="N3505" t="s">
        <v>7063</v>
      </c>
      <c r="O3505">
        <v>1</v>
      </c>
      <c r="P3505" t="s">
        <v>13</v>
      </c>
      <c r="Q3505">
        <v>69.05</v>
      </c>
      <c r="R3505">
        <v>1958.45</v>
      </c>
      <c r="S3505">
        <v>28.36278059377263</v>
      </c>
      <c r="T3505">
        <v>69.05</v>
      </c>
      <c r="U3505">
        <v>1</v>
      </c>
      <c r="V3505">
        <v>43705</v>
      </c>
      <c r="W3505">
        <v>862</v>
      </c>
      <c r="X3505">
        <v>42843</v>
      </c>
      <c r="Y3505" t="b">
        <v>0</v>
      </c>
      <c r="Z3505" t="b">
        <v>0</v>
      </c>
      <c r="AA3505" t="b">
        <v>1</v>
      </c>
      <c r="AB3505" t="b">
        <v>1</v>
      </c>
      <c r="AC3505" t="s">
        <v>5</v>
      </c>
    </row>
    <row r="3506" spans="1:29">
      <c r="A3506" t="s">
        <v>6526</v>
      </c>
      <c r="B3506" t="s">
        <v>3</v>
      </c>
      <c r="C3506">
        <v>0</v>
      </c>
      <c r="D3506" t="s">
        <v>5</v>
      </c>
      <c r="E3506" t="s">
        <v>5</v>
      </c>
      <c r="F3506">
        <v>0</v>
      </c>
      <c r="G3506" t="s">
        <v>7057</v>
      </c>
      <c r="H3506">
        <v>0</v>
      </c>
      <c r="I3506" t="s">
        <v>6</v>
      </c>
      <c r="J3506">
        <v>1</v>
      </c>
      <c r="K3506" t="b">
        <v>0</v>
      </c>
      <c r="L3506" t="b">
        <v>1</v>
      </c>
      <c r="M3506" t="b">
        <v>0</v>
      </c>
      <c r="N3506" t="s">
        <v>7062</v>
      </c>
      <c r="O3506">
        <v>0</v>
      </c>
      <c r="P3506" t="s">
        <v>17</v>
      </c>
      <c r="Q3506">
        <v>25.1</v>
      </c>
      <c r="R3506">
        <v>712.85</v>
      </c>
      <c r="S3506">
        <v>28.400398406374503</v>
      </c>
      <c r="T3506">
        <v>25.1</v>
      </c>
      <c r="U3506">
        <v>1</v>
      </c>
      <c r="V3506">
        <v>43705</v>
      </c>
      <c r="W3506">
        <v>863</v>
      </c>
      <c r="X3506">
        <v>42842</v>
      </c>
      <c r="Y3506" t="b">
        <v>1</v>
      </c>
      <c r="Z3506" t="b">
        <v>1</v>
      </c>
      <c r="AA3506" t="b">
        <v>1</v>
      </c>
      <c r="AB3506" t="b">
        <v>1</v>
      </c>
      <c r="AC3506" t="s">
        <v>4</v>
      </c>
    </row>
    <row r="3507" spans="1:29">
      <c r="A3507" t="s">
        <v>1777</v>
      </c>
      <c r="B3507" t="s">
        <v>3</v>
      </c>
      <c r="C3507">
        <v>0</v>
      </c>
      <c r="D3507" t="s">
        <v>4</v>
      </c>
      <c r="E3507" t="s">
        <v>4</v>
      </c>
      <c r="F3507">
        <v>3</v>
      </c>
      <c r="G3507" t="s">
        <v>7058</v>
      </c>
      <c r="H3507">
        <v>1</v>
      </c>
      <c r="I3507" t="s">
        <v>7060</v>
      </c>
      <c r="J3507">
        <v>0</v>
      </c>
      <c r="K3507" t="b">
        <v>0</v>
      </c>
      <c r="L3507" t="b">
        <v>0</v>
      </c>
      <c r="M3507" t="b">
        <v>1</v>
      </c>
      <c r="N3507" t="s">
        <v>7063</v>
      </c>
      <c r="O3507">
        <v>1</v>
      </c>
      <c r="P3507" t="s">
        <v>10</v>
      </c>
      <c r="Q3507">
        <v>20.55</v>
      </c>
      <c r="R3507">
        <v>583.29999999999995</v>
      </c>
      <c r="S3507">
        <v>28.384428223844278</v>
      </c>
      <c r="T3507">
        <v>20.55</v>
      </c>
      <c r="U3507">
        <v>1</v>
      </c>
      <c r="V3507">
        <v>43705</v>
      </c>
      <c r="W3507">
        <v>863</v>
      </c>
      <c r="X3507">
        <v>42842</v>
      </c>
      <c r="Y3507" t="b">
        <v>1</v>
      </c>
      <c r="Z3507" t="b">
        <v>0</v>
      </c>
      <c r="AA3507" t="b">
        <v>0</v>
      </c>
      <c r="AB3507" t="b">
        <v>0</v>
      </c>
      <c r="AC3507" t="s">
        <v>5</v>
      </c>
    </row>
    <row r="3508" spans="1:29">
      <c r="A3508" t="s">
        <v>3453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 t="s">
        <v>7058</v>
      </c>
      <c r="H3508">
        <v>1</v>
      </c>
      <c r="I3508" t="s">
        <v>7061</v>
      </c>
      <c r="J3508">
        <v>2</v>
      </c>
      <c r="K3508" t="b">
        <v>1</v>
      </c>
      <c r="L3508" t="b">
        <v>0</v>
      </c>
      <c r="M3508" t="b">
        <v>0</v>
      </c>
      <c r="N3508" t="s">
        <v>7062</v>
      </c>
      <c r="O3508">
        <v>0</v>
      </c>
      <c r="P3508" t="s">
        <v>17</v>
      </c>
      <c r="Q3508">
        <v>98.8</v>
      </c>
      <c r="R3508">
        <v>2807.1</v>
      </c>
      <c r="S3508">
        <v>28.411943319838056</v>
      </c>
      <c r="T3508">
        <v>98.8</v>
      </c>
      <c r="U3508">
        <v>1</v>
      </c>
      <c r="V3508">
        <v>43705</v>
      </c>
      <c r="W3508">
        <v>864</v>
      </c>
      <c r="X3508">
        <v>42841</v>
      </c>
      <c r="Y3508" t="b">
        <v>0</v>
      </c>
      <c r="Z3508" t="b">
        <v>0</v>
      </c>
      <c r="AA3508" t="b">
        <v>1</v>
      </c>
      <c r="AB3508" t="b">
        <v>1</v>
      </c>
      <c r="AC3508" t="s">
        <v>5</v>
      </c>
    </row>
    <row r="3509" spans="1:29">
      <c r="A3509" t="s">
        <v>906</v>
      </c>
      <c r="B3509" t="s">
        <v>9</v>
      </c>
      <c r="C3509">
        <v>0</v>
      </c>
      <c r="D3509" t="s">
        <v>5</v>
      </c>
      <c r="E3509" t="s">
        <v>5</v>
      </c>
      <c r="F3509">
        <v>0</v>
      </c>
      <c r="G3509" t="s">
        <v>7059</v>
      </c>
      <c r="H3509">
        <v>2</v>
      </c>
      <c r="I3509" t="s">
        <v>7061</v>
      </c>
      <c r="J3509">
        <v>2</v>
      </c>
      <c r="K3509" t="b">
        <v>1</v>
      </c>
      <c r="L3509" t="b">
        <v>0</v>
      </c>
      <c r="M3509" t="b">
        <v>0</v>
      </c>
      <c r="N3509" t="s">
        <v>7062</v>
      </c>
      <c r="O3509">
        <v>0</v>
      </c>
      <c r="P3509" t="s">
        <v>17</v>
      </c>
      <c r="Q3509">
        <v>94.3</v>
      </c>
      <c r="R3509">
        <v>2679.7</v>
      </c>
      <c r="S3509">
        <v>28.416755037115589</v>
      </c>
      <c r="T3509">
        <v>94.3</v>
      </c>
      <c r="U3509">
        <v>1</v>
      </c>
      <c r="V3509">
        <v>43705</v>
      </c>
      <c r="W3509">
        <v>864</v>
      </c>
      <c r="X3509">
        <v>42841</v>
      </c>
      <c r="Y3509" t="b">
        <v>0</v>
      </c>
      <c r="Z3509" t="b">
        <v>0</v>
      </c>
      <c r="AA3509" t="b">
        <v>1</v>
      </c>
      <c r="AB3509" t="b">
        <v>1</v>
      </c>
      <c r="AC3509" t="s">
        <v>5</v>
      </c>
    </row>
    <row r="3510" spans="1:29">
      <c r="A3510" t="s">
        <v>1402</v>
      </c>
      <c r="B3510" t="s">
        <v>9</v>
      </c>
      <c r="C3510">
        <v>0</v>
      </c>
      <c r="D3510" t="s">
        <v>4</v>
      </c>
      <c r="E3510" t="s">
        <v>5</v>
      </c>
      <c r="F3510">
        <v>1</v>
      </c>
      <c r="G3510" t="s">
        <v>7059</v>
      </c>
      <c r="H3510">
        <v>2</v>
      </c>
      <c r="I3510" t="s">
        <v>7061</v>
      </c>
      <c r="J3510">
        <v>2</v>
      </c>
      <c r="K3510" t="b">
        <v>1</v>
      </c>
      <c r="L3510" t="b">
        <v>0</v>
      </c>
      <c r="M3510" t="b">
        <v>0</v>
      </c>
      <c r="N3510" t="s">
        <v>7062</v>
      </c>
      <c r="O3510">
        <v>0</v>
      </c>
      <c r="P3510" t="s">
        <v>7</v>
      </c>
      <c r="Q3510">
        <v>85.8</v>
      </c>
      <c r="R3510">
        <v>2440.25</v>
      </c>
      <c r="S3510">
        <v>28.441142191142191</v>
      </c>
      <c r="T3510">
        <v>85.8</v>
      </c>
      <c r="U3510">
        <v>1</v>
      </c>
      <c r="V3510">
        <v>43705</v>
      </c>
      <c r="W3510">
        <v>865</v>
      </c>
      <c r="X3510">
        <v>42840</v>
      </c>
      <c r="Y3510" t="b">
        <v>0</v>
      </c>
      <c r="Z3510" t="b">
        <v>0</v>
      </c>
      <c r="AA3510" t="b">
        <v>1</v>
      </c>
      <c r="AB3510" t="b">
        <v>1</v>
      </c>
      <c r="AC3510" t="s">
        <v>5</v>
      </c>
    </row>
    <row r="3511" spans="1:29">
      <c r="A3511" t="s">
        <v>527</v>
      </c>
      <c r="B3511" t="s">
        <v>3</v>
      </c>
      <c r="C3511">
        <v>0</v>
      </c>
      <c r="D3511" t="s">
        <v>5</v>
      </c>
      <c r="E3511" t="s">
        <v>5</v>
      </c>
      <c r="F3511">
        <v>0</v>
      </c>
      <c r="G3511" t="s">
        <v>7058</v>
      </c>
      <c r="H3511">
        <v>1</v>
      </c>
      <c r="I3511" t="s">
        <v>6</v>
      </c>
      <c r="J3511">
        <v>1</v>
      </c>
      <c r="K3511" t="b">
        <v>1</v>
      </c>
      <c r="L3511" t="b">
        <v>0</v>
      </c>
      <c r="M3511" t="b">
        <v>0</v>
      </c>
      <c r="N3511" t="s">
        <v>7063</v>
      </c>
      <c r="O3511">
        <v>1</v>
      </c>
      <c r="P3511" t="s">
        <v>10</v>
      </c>
      <c r="Q3511">
        <v>54.3</v>
      </c>
      <c r="R3511">
        <v>1546.3</v>
      </c>
      <c r="S3511">
        <v>28.476979742173114</v>
      </c>
      <c r="T3511">
        <v>54.3</v>
      </c>
      <c r="U3511">
        <v>1</v>
      </c>
      <c r="V3511">
        <v>43705</v>
      </c>
      <c r="W3511">
        <v>866</v>
      </c>
      <c r="X3511">
        <v>42839</v>
      </c>
      <c r="Y3511" t="b">
        <v>1</v>
      </c>
      <c r="Z3511" t="b">
        <v>0</v>
      </c>
      <c r="AA3511" t="b">
        <v>1</v>
      </c>
      <c r="AB3511" t="b">
        <v>1</v>
      </c>
      <c r="AC3511" t="s">
        <v>5</v>
      </c>
    </row>
    <row r="3512" spans="1:29">
      <c r="A3512" t="s">
        <v>2447</v>
      </c>
      <c r="B3512" t="s">
        <v>3</v>
      </c>
      <c r="C3512">
        <v>1</v>
      </c>
      <c r="D3512" t="s">
        <v>5</v>
      </c>
      <c r="E3512" t="s">
        <v>5</v>
      </c>
      <c r="F3512">
        <v>0</v>
      </c>
      <c r="G3512" t="s">
        <v>7058</v>
      </c>
      <c r="H3512">
        <v>1</v>
      </c>
      <c r="I3512" t="s">
        <v>7061</v>
      </c>
      <c r="J3512">
        <v>2</v>
      </c>
      <c r="K3512" t="b">
        <v>1</v>
      </c>
      <c r="L3512" t="b">
        <v>0</v>
      </c>
      <c r="M3512" t="b">
        <v>0</v>
      </c>
      <c r="N3512" t="s">
        <v>7062</v>
      </c>
      <c r="O3512">
        <v>0</v>
      </c>
      <c r="P3512" t="s">
        <v>17</v>
      </c>
      <c r="Q3512">
        <v>73.55</v>
      </c>
      <c r="R3512">
        <v>2094.65</v>
      </c>
      <c r="S3512">
        <v>28.479265805574443</v>
      </c>
      <c r="T3512">
        <v>73.55</v>
      </c>
      <c r="U3512">
        <v>1</v>
      </c>
      <c r="V3512">
        <v>43705</v>
      </c>
      <c r="W3512">
        <v>866</v>
      </c>
      <c r="X3512">
        <v>42839</v>
      </c>
      <c r="Y3512" t="b">
        <v>1</v>
      </c>
      <c r="Z3512" t="b">
        <v>0</v>
      </c>
      <c r="AA3512" t="b">
        <v>1</v>
      </c>
      <c r="AB3512" t="b">
        <v>1</v>
      </c>
      <c r="AC3512" t="s">
        <v>5</v>
      </c>
    </row>
    <row r="3513" spans="1:29">
      <c r="A3513" t="s">
        <v>5201</v>
      </c>
      <c r="B3513" t="s">
        <v>9</v>
      </c>
      <c r="C3513">
        <v>1</v>
      </c>
      <c r="D3513" t="s">
        <v>4</v>
      </c>
      <c r="E3513" t="s">
        <v>4</v>
      </c>
      <c r="F3513">
        <v>3</v>
      </c>
      <c r="G3513" t="s">
        <v>7059</v>
      </c>
      <c r="H3513">
        <v>2</v>
      </c>
      <c r="I3513" t="s">
        <v>7061</v>
      </c>
      <c r="J3513">
        <v>2</v>
      </c>
      <c r="K3513" t="b">
        <v>1</v>
      </c>
      <c r="L3513" t="b">
        <v>0</v>
      </c>
      <c r="M3513" t="b">
        <v>0</v>
      </c>
      <c r="N3513" t="s">
        <v>7062</v>
      </c>
      <c r="O3513">
        <v>0</v>
      </c>
      <c r="P3513" t="s">
        <v>7</v>
      </c>
      <c r="Q3513">
        <v>103.95</v>
      </c>
      <c r="R3513">
        <v>2964.8</v>
      </c>
      <c r="S3513">
        <v>28.521404521404524</v>
      </c>
      <c r="T3513">
        <v>103.95</v>
      </c>
      <c r="U3513">
        <v>1</v>
      </c>
      <c r="V3513">
        <v>43705</v>
      </c>
      <c r="W3513">
        <v>867</v>
      </c>
      <c r="X3513">
        <v>42838</v>
      </c>
      <c r="Y3513" t="b">
        <v>0</v>
      </c>
      <c r="Z3513" t="b">
        <v>0</v>
      </c>
      <c r="AA3513" t="b">
        <v>1</v>
      </c>
      <c r="AB3513" t="b">
        <v>1</v>
      </c>
      <c r="AC3513" t="s">
        <v>5</v>
      </c>
    </row>
    <row r="3514" spans="1:29">
      <c r="A3514" t="s">
        <v>5841</v>
      </c>
      <c r="B3514" t="s">
        <v>9</v>
      </c>
      <c r="C3514">
        <v>0</v>
      </c>
      <c r="D3514" t="s">
        <v>5</v>
      </c>
      <c r="E3514" t="s">
        <v>4</v>
      </c>
      <c r="F3514">
        <v>2</v>
      </c>
      <c r="G3514" t="s">
        <v>7059</v>
      </c>
      <c r="H3514">
        <v>2</v>
      </c>
      <c r="I3514" t="s">
        <v>7060</v>
      </c>
      <c r="J3514">
        <v>0</v>
      </c>
      <c r="K3514" t="b">
        <v>0</v>
      </c>
      <c r="L3514" t="b">
        <v>0</v>
      </c>
      <c r="M3514" t="b">
        <v>1</v>
      </c>
      <c r="N3514" t="s">
        <v>7063</v>
      </c>
      <c r="O3514">
        <v>1</v>
      </c>
      <c r="P3514" t="s">
        <v>13</v>
      </c>
      <c r="Q3514">
        <v>25.35</v>
      </c>
      <c r="R3514">
        <v>723.3</v>
      </c>
      <c r="S3514">
        <v>28.532544378698223</v>
      </c>
      <c r="T3514">
        <v>25.35</v>
      </c>
      <c r="U3514">
        <v>1</v>
      </c>
      <c r="V3514">
        <v>43705</v>
      </c>
      <c r="W3514">
        <v>867</v>
      </c>
      <c r="X3514">
        <v>42838</v>
      </c>
      <c r="Y3514" t="b">
        <v>0</v>
      </c>
      <c r="Z3514" t="b">
        <v>0</v>
      </c>
      <c r="AA3514" t="b">
        <v>1</v>
      </c>
      <c r="AB3514" t="b">
        <v>0</v>
      </c>
      <c r="AC3514" t="s">
        <v>5</v>
      </c>
    </row>
    <row r="3515" spans="1:29">
      <c r="A3515" t="s">
        <v>4964</v>
      </c>
      <c r="B3515" t="s">
        <v>3</v>
      </c>
      <c r="C3515">
        <v>0</v>
      </c>
      <c r="D3515" t="s">
        <v>5</v>
      </c>
      <c r="E3515" t="s">
        <v>5</v>
      </c>
      <c r="F3515">
        <v>0</v>
      </c>
      <c r="G3515" t="s">
        <v>7058</v>
      </c>
      <c r="H3515">
        <v>1</v>
      </c>
      <c r="I3515" t="s">
        <v>7060</v>
      </c>
      <c r="J3515">
        <v>0</v>
      </c>
      <c r="K3515" t="b">
        <v>0</v>
      </c>
      <c r="L3515" t="b">
        <v>0</v>
      </c>
      <c r="M3515" t="b">
        <v>1</v>
      </c>
      <c r="N3515" t="s">
        <v>7064</v>
      </c>
      <c r="O3515">
        <v>2</v>
      </c>
      <c r="P3515" t="s">
        <v>10</v>
      </c>
      <c r="Q3515">
        <v>19.399999999999999</v>
      </c>
      <c r="R3515">
        <v>554.25</v>
      </c>
      <c r="S3515">
        <v>28.569587628865982</v>
      </c>
      <c r="T3515">
        <v>19.399999999999999</v>
      </c>
      <c r="U3515">
        <v>1</v>
      </c>
      <c r="V3515">
        <v>43705</v>
      </c>
      <c r="W3515">
        <v>869</v>
      </c>
      <c r="X3515">
        <v>42836</v>
      </c>
      <c r="Y3515" t="b">
        <v>1</v>
      </c>
      <c r="Z3515" t="b">
        <v>0</v>
      </c>
      <c r="AA3515" t="b">
        <v>1</v>
      </c>
      <c r="AB3515" t="b">
        <v>0</v>
      </c>
      <c r="AC3515" t="s">
        <v>5</v>
      </c>
    </row>
    <row r="3516" spans="1:29">
      <c r="A3516" t="s">
        <v>7014</v>
      </c>
      <c r="B3516" t="s">
        <v>9</v>
      </c>
      <c r="C3516">
        <v>0</v>
      </c>
      <c r="D3516" t="s">
        <v>5</v>
      </c>
      <c r="E3516" t="s">
        <v>5</v>
      </c>
      <c r="F3516">
        <v>0</v>
      </c>
      <c r="G3516" t="s">
        <v>7057</v>
      </c>
      <c r="H3516">
        <v>0</v>
      </c>
      <c r="I3516" t="s">
        <v>6</v>
      </c>
      <c r="J3516">
        <v>1</v>
      </c>
      <c r="K3516" t="b">
        <v>0</v>
      </c>
      <c r="L3516" t="b">
        <v>1</v>
      </c>
      <c r="M3516" t="b">
        <v>0</v>
      </c>
      <c r="N3516" t="s">
        <v>7062</v>
      </c>
      <c r="O3516">
        <v>0</v>
      </c>
      <c r="P3516" t="s">
        <v>7</v>
      </c>
      <c r="Q3516">
        <v>35.75</v>
      </c>
      <c r="R3516">
        <v>1022.5</v>
      </c>
      <c r="S3516">
        <v>28.6013986013986</v>
      </c>
      <c r="T3516">
        <v>35.75</v>
      </c>
      <c r="U3516">
        <v>1</v>
      </c>
      <c r="V3516">
        <v>43705</v>
      </c>
      <c r="W3516">
        <v>869</v>
      </c>
      <c r="X3516">
        <v>42836</v>
      </c>
      <c r="Y3516" t="b">
        <v>0</v>
      </c>
      <c r="Z3516" t="b">
        <v>0</v>
      </c>
      <c r="AA3516" t="b">
        <v>1</v>
      </c>
      <c r="AB3516" t="b">
        <v>1</v>
      </c>
      <c r="AC3516" t="s">
        <v>5</v>
      </c>
    </row>
    <row r="3517" spans="1:29">
      <c r="A3517" t="s">
        <v>5768</v>
      </c>
      <c r="B3517" t="s">
        <v>3</v>
      </c>
      <c r="C3517">
        <v>1</v>
      </c>
      <c r="D3517" t="s">
        <v>4</v>
      </c>
      <c r="E3517" t="s">
        <v>5</v>
      </c>
      <c r="F3517">
        <v>1</v>
      </c>
      <c r="G3517" t="s">
        <v>7059</v>
      </c>
      <c r="H3517">
        <v>2</v>
      </c>
      <c r="I3517" t="s">
        <v>7060</v>
      </c>
      <c r="J3517">
        <v>0</v>
      </c>
      <c r="K3517" t="b">
        <v>0</v>
      </c>
      <c r="L3517" t="b">
        <v>0</v>
      </c>
      <c r="M3517" t="b">
        <v>1</v>
      </c>
      <c r="N3517" t="s">
        <v>7062</v>
      </c>
      <c r="O3517">
        <v>0</v>
      </c>
      <c r="P3517" t="s">
        <v>10</v>
      </c>
      <c r="Q3517">
        <v>25.7</v>
      </c>
      <c r="R3517">
        <v>734.6</v>
      </c>
      <c r="S3517">
        <v>28.58365758754864</v>
      </c>
      <c r="T3517">
        <v>25.7</v>
      </c>
      <c r="U3517">
        <v>1</v>
      </c>
      <c r="V3517">
        <v>43705</v>
      </c>
      <c r="W3517">
        <v>869</v>
      </c>
      <c r="X3517">
        <v>42836</v>
      </c>
      <c r="Y3517" t="b">
        <v>1</v>
      </c>
      <c r="Z3517" t="b">
        <v>0</v>
      </c>
      <c r="AA3517" t="b">
        <v>0</v>
      </c>
      <c r="AB3517" t="b">
        <v>0</v>
      </c>
      <c r="AC3517" t="s">
        <v>5</v>
      </c>
    </row>
    <row r="3518" spans="1:29">
      <c r="A3518" t="s">
        <v>3651</v>
      </c>
      <c r="B3518" t="s">
        <v>9</v>
      </c>
      <c r="C3518">
        <v>1</v>
      </c>
      <c r="D3518" t="s">
        <v>4</v>
      </c>
      <c r="E3518" t="s">
        <v>5</v>
      </c>
      <c r="F3518">
        <v>1</v>
      </c>
      <c r="G3518" t="s">
        <v>7059</v>
      </c>
      <c r="H3518">
        <v>2</v>
      </c>
      <c r="I3518" t="s">
        <v>7061</v>
      </c>
      <c r="J3518">
        <v>2</v>
      </c>
      <c r="K3518" t="b">
        <v>1</v>
      </c>
      <c r="L3518" t="b">
        <v>0</v>
      </c>
      <c r="M3518" t="b">
        <v>0</v>
      </c>
      <c r="N3518" t="s">
        <v>7062</v>
      </c>
      <c r="O3518">
        <v>0</v>
      </c>
      <c r="P3518" t="s">
        <v>7</v>
      </c>
      <c r="Q3518">
        <v>95.9</v>
      </c>
      <c r="R3518">
        <v>2745.2</v>
      </c>
      <c r="S3518">
        <v>28.625651720542226</v>
      </c>
      <c r="T3518">
        <v>95.9</v>
      </c>
      <c r="U3518">
        <v>1</v>
      </c>
      <c r="V3518">
        <v>43705</v>
      </c>
      <c r="W3518">
        <v>870</v>
      </c>
      <c r="X3518">
        <v>42835</v>
      </c>
      <c r="Y3518" t="b">
        <v>0</v>
      </c>
      <c r="Z3518" t="b">
        <v>1</v>
      </c>
      <c r="AA3518" t="b">
        <v>1</v>
      </c>
      <c r="AB3518" t="b">
        <v>1</v>
      </c>
      <c r="AC3518" t="s">
        <v>4</v>
      </c>
    </row>
    <row r="3519" spans="1:29">
      <c r="A3519" t="s">
        <v>3190</v>
      </c>
      <c r="B3519" t="s">
        <v>3</v>
      </c>
      <c r="C3519">
        <v>0</v>
      </c>
      <c r="D3519" t="s">
        <v>5</v>
      </c>
      <c r="E3519" t="s">
        <v>5</v>
      </c>
      <c r="F3519">
        <v>0</v>
      </c>
      <c r="G3519" t="s">
        <v>7058</v>
      </c>
      <c r="H3519">
        <v>1</v>
      </c>
      <c r="I3519" t="s">
        <v>7060</v>
      </c>
      <c r="J3519">
        <v>0</v>
      </c>
      <c r="K3519" t="b">
        <v>0</v>
      </c>
      <c r="L3519" t="b">
        <v>0</v>
      </c>
      <c r="M3519" t="b">
        <v>1</v>
      </c>
      <c r="N3519" t="s">
        <v>7064</v>
      </c>
      <c r="O3519">
        <v>2</v>
      </c>
      <c r="P3519" t="s">
        <v>10</v>
      </c>
      <c r="Q3519">
        <v>19.600000000000001</v>
      </c>
      <c r="R3519">
        <v>561.15</v>
      </c>
      <c r="S3519">
        <v>28.630102040816322</v>
      </c>
      <c r="T3519">
        <v>19.600000000000001</v>
      </c>
      <c r="U3519">
        <v>1</v>
      </c>
      <c r="V3519">
        <v>43705</v>
      </c>
      <c r="W3519">
        <v>870</v>
      </c>
      <c r="X3519">
        <v>42835</v>
      </c>
      <c r="Y3519" t="b">
        <v>1</v>
      </c>
      <c r="Z3519" t="b">
        <v>0</v>
      </c>
      <c r="AA3519" t="b">
        <v>1</v>
      </c>
      <c r="AB3519" t="b">
        <v>0</v>
      </c>
      <c r="AC3519" t="s">
        <v>5</v>
      </c>
    </row>
    <row r="3520" spans="1:29">
      <c r="A3520" t="s">
        <v>1533</v>
      </c>
      <c r="B3520" t="s">
        <v>3</v>
      </c>
      <c r="C3520">
        <v>0</v>
      </c>
      <c r="D3520" t="s">
        <v>5</v>
      </c>
      <c r="E3520" t="s">
        <v>5</v>
      </c>
      <c r="F3520">
        <v>0</v>
      </c>
      <c r="G3520" t="s">
        <v>7058</v>
      </c>
      <c r="H3520">
        <v>1</v>
      </c>
      <c r="I3520" t="s">
        <v>6</v>
      </c>
      <c r="J3520">
        <v>1</v>
      </c>
      <c r="K3520" t="b">
        <v>1</v>
      </c>
      <c r="L3520" t="b">
        <v>0</v>
      </c>
      <c r="M3520" t="b">
        <v>0</v>
      </c>
      <c r="N3520" t="s">
        <v>7062</v>
      </c>
      <c r="O3520">
        <v>0</v>
      </c>
      <c r="P3520" t="s">
        <v>13</v>
      </c>
      <c r="Q3520">
        <v>68.849999999999994</v>
      </c>
      <c r="R3520">
        <v>1970.5</v>
      </c>
      <c r="S3520">
        <v>28.620188816267252</v>
      </c>
      <c r="T3520">
        <v>68.849999999999994</v>
      </c>
      <c r="U3520">
        <v>1</v>
      </c>
      <c r="V3520">
        <v>43705</v>
      </c>
      <c r="W3520">
        <v>870</v>
      </c>
      <c r="X3520">
        <v>42835</v>
      </c>
      <c r="Y3520" t="b">
        <v>1</v>
      </c>
      <c r="Z3520" t="b">
        <v>1</v>
      </c>
      <c r="AA3520" t="b">
        <v>1</v>
      </c>
      <c r="AB3520" t="b">
        <v>1</v>
      </c>
      <c r="AC3520" t="s">
        <v>4</v>
      </c>
    </row>
    <row r="3521" spans="1:29">
      <c r="A3521" t="s">
        <v>2615</v>
      </c>
      <c r="B3521" t="s">
        <v>3</v>
      </c>
      <c r="C3521">
        <v>0</v>
      </c>
      <c r="D3521" t="s">
        <v>5</v>
      </c>
      <c r="E3521" t="s">
        <v>5</v>
      </c>
      <c r="F3521">
        <v>0</v>
      </c>
      <c r="G3521" t="s">
        <v>7059</v>
      </c>
      <c r="H3521">
        <v>2</v>
      </c>
      <c r="I3521" t="s">
        <v>7061</v>
      </c>
      <c r="J3521">
        <v>2</v>
      </c>
      <c r="K3521" t="b">
        <v>1</v>
      </c>
      <c r="L3521" t="b">
        <v>0</v>
      </c>
      <c r="M3521" t="b">
        <v>0</v>
      </c>
      <c r="N3521" t="s">
        <v>7062</v>
      </c>
      <c r="O3521">
        <v>0</v>
      </c>
      <c r="P3521" t="s">
        <v>13</v>
      </c>
      <c r="Q3521">
        <v>100.55</v>
      </c>
      <c r="R3521">
        <v>2878.75</v>
      </c>
      <c r="S3521">
        <v>28.63003480855296</v>
      </c>
      <c r="T3521">
        <v>100.55</v>
      </c>
      <c r="U3521">
        <v>1</v>
      </c>
      <c r="V3521">
        <v>43705</v>
      </c>
      <c r="W3521">
        <v>870</v>
      </c>
      <c r="X3521">
        <v>42835</v>
      </c>
      <c r="Y3521" t="b">
        <v>1</v>
      </c>
      <c r="Z3521" t="b">
        <v>0</v>
      </c>
      <c r="AA3521" t="b">
        <v>1</v>
      </c>
      <c r="AB3521" t="b">
        <v>1</v>
      </c>
      <c r="AC3521" t="s">
        <v>5</v>
      </c>
    </row>
    <row r="3522" spans="1:29">
      <c r="A3522" t="s">
        <v>423</v>
      </c>
      <c r="B3522" t="s">
        <v>3</v>
      </c>
      <c r="C3522">
        <v>0</v>
      </c>
      <c r="D3522" t="s">
        <v>4</v>
      </c>
      <c r="E3522" t="s">
        <v>5</v>
      </c>
      <c r="F3522">
        <v>1</v>
      </c>
      <c r="G3522" t="s">
        <v>7059</v>
      </c>
      <c r="H3522">
        <v>2</v>
      </c>
      <c r="I3522" t="s">
        <v>7061</v>
      </c>
      <c r="J3522">
        <v>2</v>
      </c>
      <c r="K3522" t="b">
        <v>1</v>
      </c>
      <c r="L3522" t="b">
        <v>0</v>
      </c>
      <c r="M3522" t="b">
        <v>0</v>
      </c>
      <c r="N3522" t="s">
        <v>7062</v>
      </c>
      <c r="O3522">
        <v>0</v>
      </c>
      <c r="P3522" t="s">
        <v>7</v>
      </c>
      <c r="Q3522">
        <v>74.95</v>
      </c>
      <c r="R3522">
        <v>2149.0500000000002</v>
      </c>
      <c r="S3522">
        <v>28.673115410273518</v>
      </c>
      <c r="T3522">
        <v>74.95</v>
      </c>
      <c r="U3522">
        <v>1</v>
      </c>
      <c r="V3522">
        <v>43705</v>
      </c>
      <c r="W3522">
        <v>872</v>
      </c>
      <c r="X3522">
        <v>42833</v>
      </c>
      <c r="Y3522" t="b">
        <v>1</v>
      </c>
      <c r="Z3522" t="b">
        <v>0</v>
      </c>
      <c r="AA3522" t="b">
        <v>1</v>
      </c>
      <c r="AB3522" t="b">
        <v>1</v>
      </c>
      <c r="AC3522" t="s">
        <v>5</v>
      </c>
    </row>
    <row r="3523" spans="1:29">
      <c r="A3523" t="s">
        <v>3574</v>
      </c>
      <c r="B3523" t="s">
        <v>9</v>
      </c>
      <c r="C3523">
        <v>1</v>
      </c>
      <c r="D3523" t="s">
        <v>5</v>
      </c>
      <c r="E3523" t="s">
        <v>5</v>
      </c>
      <c r="F3523">
        <v>0</v>
      </c>
      <c r="G3523" t="s">
        <v>7059</v>
      </c>
      <c r="H3523">
        <v>2</v>
      </c>
      <c r="I3523" t="s">
        <v>7061</v>
      </c>
      <c r="J3523">
        <v>2</v>
      </c>
      <c r="K3523" t="b">
        <v>1</v>
      </c>
      <c r="L3523" t="b">
        <v>0</v>
      </c>
      <c r="M3523" t="b">
        <v>0</v>
      </c>
      <c r="N3523" t="s">
        <v>7062</v>
      </c>
      <c r="O3523">
        <v>0</v>
      </c>
      <c r="P3523" t="s">
        <v>17</v>
      </c>
      <c r="Q3523">
        <v>90.5</v>
      </c>
      <c r="R3523">
        <v>2595.85</v>
      </c>
      <c r="S3523">
        <v>28.683425414364638</v>
      </c>
      <c r="T3523">
        <v>90.5</v>
      </c>
      <c r="U3523">
        <v>1</v>
      </c>
      <c r="V3523">
        <v>43705</v>
      </c>
      <c r="W3523">
        <v>872</v>
      </c>
      <c r="X3523">
        <v>42833</v>
      </c>
      <c r="Y3523" t="b">
        <v>0</v>
      </c>
      <c r="Z3523" t="b">
        <v>0</v>
      </c>
      <c r="AA3523" t="b">
        <v>1</v>
      </c>
      <c r="AB3523" t="b">
        <v>1</v>
      </c>
      <c r="AC3523" t="s">
        <v>5</v>
      </c>
    </row>
    <row r="3524" spans="1:29">
      <c r="A3524" t="s">
        <v>5199</v>
      </c>
      <c r="B3524" t="s">
        <v>9</v>
      </c>
      <c r="C3524">
        <v>1</v>
      </c>
      <c r="D3524" t="s">
        <v>4</v>
      </c>
      <c r="E3524" t="s">
        <v>5</v>
      </c>
      <c r="F3524">
        <v>1</v>
      </c>
      <c r="G3524" t="s">
        <v>7059</v>
      </c>
      <c r="H3524">
        <v>2</v>
      </c>
      <c r="I3524" t="s">
        <v>7061</v>
      </c>
      <c r="J3524">
        <v>2</v>
      </c>
      <c r="K3524" t="b">
        <v>1</v>
      </c>
      <c r="L3524" t="b">
        <v>0</v>
      </c>
      <c r="M3524" t="b">
        <v>0</v>
      </c>
      <c r="N3524" t="s">
        <v>7062</v>
      </c>
      <c r="O3524">
        <v>0</v>
      </c>
      <c r="P3524" t="s">
        <v>7</v>
      </c>
      <c r="Q3524">
        <v>101.5</v>
      </c>
      <c r="R3524">
        <v>2917.65</v>
      </c>
      <c r="S3524">
        <v>28.745320197044336</v>
      </c>
      <c r="T3524">
        <v>101.5</v>
      </c>
      <c r="U3524">
        <v>1</v>
      </c>
      <c r="V3524">
        <v>43705</v>
      </c>
      <c r="W3524">
        <v>874</v>
      </c>
      <c r="X3524">
        <v>42831</v>
      </c>
      <c r="Y3524" t="b">
        <v>0</v>
      </c>
      <c r="Z3524" t="b">
        <v>0</v>
      </c>
      <c r="AA3524" t="b">
        <v>1</v>
      </c>
      <c r="AB3524" t="b">
        <v>1</v>
      </c>
      <c r="AC3524" t="s">
        <v>5</v>
      </c>
    </row>
    <row r="3525" spans="1:29">
      <c r="A3525" t="s">
        <v>3465</v>
      </c>
      <c r="B3525" t="s">
        <v>3</v>
      </c>
      <c r="C3525">
        <v>1</v>
      </c>
      <c r="D3525" t="s">
        <v>4</v>
      </c>
      <c r="E3525" t="s">
        <v>4</v>
      </c>
      <c r="F3525">
        <v>3</v>
      </c>
      <c r="G3525" t="s">
        <v>7057</v>
      </c>
      <c r="H3525">
        <v>0</v>
      </c>
      <c r="I3525" t="s">
        <v>6</v>
      </c>
      <c r="J3525">
        <v>1</v>
      </c>
      <c r="K3525" t="b">
        <v>0</v>
      </c>
      <c r="L3525" t="b">
        <v>1</v>
      </c>
      <c r="M3525" t="b">
        <v>0</v>
      </c>
      <c r="N3525" t="s">
        <v>7062</v>
      </c>
      <c r="O3525">
        <v>0</v>
      </c>
      <c r="P3525" t="s">
        <v>10</v>
      </c>
      <c r="Q3525">
        <v>35.65</v>
      </c>
      <c r="R3525">
        <v>1025.1500000000001</v>
      </c>
      <c r="S3525">
        <v>28.755960729312768</v>
      </c>
      <c r="T3525">
        <v>35.65</v>
      </c>
      <c r="U3525">
        <v>1</v>
      </c>
      <c r="V3525">
        <v>43705</v>
      </c>
      <c r="W3525">
        <v>874</v>
      </c>
      <c r="X3525">
        <v>42831</v>
      </c>
      <c r="Y3525" t="b">
        <v>1</v>
      </c>
      <c r="Z3525" t="b">
        <v>0</v>
      </c>
      <c r="AA3525" t="b">
        <v>1</v>
      </c>
      <c r="AB3525" t="b">
        <v>1</v>
      </c>
      <c r="AC3525" t="s">
        <v>5</v>
      </c>
    </row>
    <row r="3526" spans="1:29">
      <c r="A3526" t="s">
        <v>3311</v>
      </c>
      <c r="B3526" t="s">
        <v>3</v>
      </c>
      <c r="C3526">
        <v>0</v>
      </c>
      <c r="D3526" t="s">
        <v>4</v>
      </c>
      <c r="E3526" t="s">
        <v>4</v>
      </c>
      <c r="F3526">
        <v>3</v>
      </c>
      <c r="G3526" t="s">
        <v>7058</v>
      </c>
      <c r="H3526">
        <v>1</v>
      </c>
      <c r="I3526" t="s">
        <v>7060</v>
      </c>
      <c r="J3526">
        <v>0</v>
      </c>
      <c r="K3526" t="b">
        <v>0</v>
      </c>
      <c r="L3526" t="b">
        <v>0</v>
      </c>
      <c r="M3526" t="b">
        <v>1</v>
      </c>
      <c r="N3526" t="s">
        <v>7063</v>
      </c>
      <c r="O3526">
        <v>1</v>
      </c>
      <c r="P3526" t="s">
        <v>10</v>
      </c>
      <c r="Q3526">
        <v>20.100000000000001</v>
      </c>
      <c r="R3526">
        <v>579.4</v>
      </c>
      <c r="S3526">
        <v>28.825870646766166</v>
      </c>
      <c r="T3526">
        <v>20.100000000000001</v>
      </c>
      <c r="U3526">
        <v>1</v>
      </c>
      <c r="V3526">
        <v>43705</v>
      </c>
      <c r="W3526">
        <v>876</v>
      </c>
      <c r="X3526">
        <v>42829</v>
      </c>
      <c r="Y3526" t="b">
        <v>1</v>
      </c>
      <c r="Z3526" t="b">
        <v>0</v>
      </c>
      <c r="AA3526" t="b">
        <v>0</v>
      </c>
      <c r="AB3526" t="b">
        <v>0</v>
      </c>
      <c r="AC3526" t="s">
        <v>5</v>
      </c>
    </row>
    <row r="3527" spans="1:29">
      <c r="A3527" t="s">
        <v>5258</v>
      </c>
      <c r="B3527" t="s">
        <v>3</v>
      </c>
      <c r="C3527">
        <v>0</v>
      </c>
      <c r="D3527" t="s">
        <v>5</v>
      </c>
      <c r="E3527" t="s">
        <v>5</v>
      </c>
      <c r="F3527">
        <v>0</v>
      </c>
      <c r="G3527" t="s">
        <v>7059</v>
      </c>
      <c r="H3527">
        <v>2</v>
      </c>
      <c r="I3527" t="s">
        <v>7061</v>
      </c>
      <c r="J3527">
        <v>2</v>
      </c>
      <c r="K3527" t="b">
        <v>1</v>
      </c>
      <c r="L3527" t="b">
        <v>0</v>
      </c>
      <c r="M3527" t="b">
        <v>0</v>
      </c>
      <c r="N3527" t="s">
        <v>7062</v>
      </c>
      <c r="O3527">
        <v>0</v>
      </c>
      <c r="P3527" t="s">
        <v>10</v>
      </c>
      <c r="Q3527">
        <v>94.55</v>
      </c>
      <c r="R3527">
        <v>2724.6</v>
      </c>
      <c r="S3527">
        <v>28.816499206768906</v>
      </c>
      <c r="T3527">
        <v>94.55</v>
      </c>
      <c r="U3527">
        <v>1</v>
      </c>
      <c r="V3527">
        <v>43705</v>
      </c>
      <c r="W3527">
        <v>876</v>
      </c>
      <c r="X3527">
        <v>42829</v>
      </c>
      <c r="Y3527" t="b">
        <v>1</v>
      </c>
      <c r="Z3527" t="b">
        <v>1</v>
      </c>
      <c r="AA3527" t="b">
        <v>1</v>
      </c>
      <c r="AB3527" t="b">
        <v>1</v>
      </c>
      <c r="AC3527" t="s">
        <v>4</v>
      </c>
    </row>
    <row r="3528" spans="1:29">
      <c r="A3528" t="s">
        <v>2722</v>
      </c>
      <c r="B3528" t="s">
        <v>3</v>
      </c>
      <c r="C3528">
        <v>0</v>
      </c>
      <c r="D3528" t="s">
        <v>4</v>
      </c>
      <c r="E3528" t="s">
        <v>4</v>
      </c>
      <c r="F3528">
        <v>3</v>
      </c>
      <c r="G3528" t="s">
        <v>7058</v>
      </c>
      <c r="H3528">
        <v>1</v>
      </c>
      <c r="I3528" t="s">
        <v>7061</v>
      </c>
      <c r="J3528">
        <v>2</v>
      </c>
      <c r="K3528" t="b">
        <v>1</v>
      </c>
      <c r="L3528" t="b">
        <v>0</v>
      </c>
      <c r="M3528" t="b">
        <v>0</v>
      </c>
      <c r="N3528" t="s">
        <v>7063</v>
      </c>
      <c r="O3528">
        <v>1</v>
      </c>
      <c r="P3528" t="s">
        <v>13</v>
      </c>
      <c r="Q3528">
        <v>90.1</v>
      </c>
      <c r="R3528">
        <v>2598.9499999999998</v>
      </c>
      <c r="S3528">
        <v>28.845172031076583</v>
      </c>
      <c r="T3528">
        <v>90.1</v>
      </c>
      <c r="U3528">
        <v>1</v>
      </c>
      <c r="V3528">
        <v>43705</v>
      </c>
      <c r="W3528">
        <v>877</v>
      </c>
      <c r="X3528">
        <v>42828</v>
      </c>
      <c r="Y3528" t="b">
        <v>1</v>
      </c>
      <c r="Z3528" t="b">
        <v>1</v>
      </c>
      <c r="AA3528" t="b">
        <v>1</v>
      </c>
      <c r="AB3528" t="b">
        <v>1</v>
      </c>
      <c r="AC3528" t="s">
        <v>4</v>
      </c>
    </row>
    <row r="3529" spans="1:29">
      <c r="A3529" t="s">
        <v>2698</v>
      </c>
      <c r="B3529" t="s">
        <v>9</v>
      </c>
      <c r="C3529">
        <v>0</v>
      </c>
      <c r="D3529" t="s">
        <v>5</v>
      </c>
      <c r="E3529" t="s">
        <v>5</v>
      </c>
      <c r="F3529">
        <v>0</v>
      </c>
      <c r="G3529" t="s">
        <v>7058</v>
      </c>
      <c r="H3529">
        <v>1</v>
      </c>
      <c r="I3529" t="s">
        <v>7061</v>
      </c>
      <c r="J3529">
        <v>2</v>
      </c>
      <c r="K3529" t="b">
        <v>1</v>
      </c>
      <c r="L3529" t="b">
        <v>0</v>
      </c>
      <c r="M3529" t="b">
        <v>0</v>
      </c>
      <c r="N3529" t="s">
        <v>7062</v>
      </c>
      <c r="O3529">
        <v>0</v>
      </c>
      <c r="P3529" t="s">
        <v>7</v>
      </c>
      <c r="Q3529">
        <v>91</v>
      </c>
      <c r="R3529">
        <v>2626.15</v>
      </c>
      <c r="S3529">
        <v>28.85879120879121</v>
      </c>
      <c r="T3529">
        <v>91</v>
      </c>
      <c r="U3529">
        <v>1</v>
      </c>
      <c r="V3529">
        <v>43705</v>
      </c>
      <c r="W3529">
        <v>877</v>
      </c>
      <c r="X3529">
        <v>42828</v>
      </c>
      <c r="Y3529" t="b">
        <v>0</v>
      </c>
      <c r="Z3529" t="b">
        <v>0</v>
      </c>
      <c r="AA3529" t="b">
        <v>1</v>
      </c>
      <c r="AB3529" t="b">
        <v>1</v>
      </c>
      <c r="AC3529" t="s">
        <v>5</v>
      </c>
    </row>
    <row r="3530" spans="1:29">
      <c r="A3530" t="s">
        <v>2771</v>
      </c>
      <c r="B3530" t="s">
        <v>9</v>
      </c>
      <c r="C3530">
        <v>0</v>
      </c>
      <c r="D3530" t="s">
        <v>5</v>
      </c>
      <c r="E3530" t="s">
        <v>5</v>
      </c>
      <c r="F3530">
        <v>0</v>
      </c>
      <c r="G3530" t="s">
        <v>7058</v>
      </c>
      <c r="H3530">
        <v>1</v>
      </c>
      <c r="I3530" t="s">
        <v>7060</v>
      </c>
      <c r="J3530">
        <v>0</v>
      </c>
      <c r="K3530" t="b">
        <v>0</v>
      </c>
      <c r="L3530" t="b">
        <v>0</v>
      </c>
      <c r="M3530" t="b">
        <v>1</v>
      </c>
      <c r="N3530" t="s">
        <v>7063</v>
      </c>
      <c r="O3530">
        <v>1</v>
      </c>
      <c r="P3530" t="s">
        <v>17</v>
      </c>
      <c r="Q3530">
        <v>20.65</v>
      </c>
      <c r="R3530">
        <v>595.5</v>
      </c>
      <c r="S3530">
        <v>28.837772397094433</v>
      </c>
      <c r="T3530">
        <v>20.65</v>
      </c>
      <c r="U3530">
        <v>1</v>
      </c>
      <c r="V3530">
        <v>43705</v>
      </c>
      <c r="W3530">
        <v>877</v>
      </c>
      <c r="X3530">
        <v>42828</v>
      </c>
      <c r="Y3530" t="b">
        <v>0</v>
      </c>
      <c r="Z3530" t="b">
        <v>0</v>
      </c>
      <c r="AA3530" t="b">
        <v>1</v>
      </c>
      <c r="AB3530" t="b">
        <v>0</v>
      </c>
      <c r="AC3530" t="s">
        <v>5</v>
      </c>
    </row>
    <row r="3531" spans="1:29">
      <c r="A3531" t="s">
        <v>1653</v>
      </c>
      <c r="B3531" t="s">
        <v>3</v>
      </c>
      <c r="C3531">
        <v>0</v>
      </c>
      <c r="D3531" t="s">
        <v>4</v>
      </c>
      <c r="E3531" t="s">
        <v>5</v>
      </c>
      <c r="F3531">
        <v>1</v>
      </c>
      <c r="G3531" t="s">
        <v>7058</v>
      </c>
      <c r="H3531">
        <v>1</v>
      </c>
      <c r="I3531" t="s">
        <v>7060</v>
      </c>
      <c r="J3531">
        <v>0</v>
      </c>
      <c r="K3531" t="b">
        <v>0</v>
      </c>
      <c r="L3531" t="b">
        <v>0</v>
      </c>
      <c r="M3531" t="b">
        <v>1</v>
      </c>
      <c r="N3531" t="s">
        <v>7062</v>
      </c>
      <c r="O3531">
        <v>0</v>
      </c>
      <c r="P3531" t="s">
        <v>10</v>
      </c>
      <c r="Q3531">
        <v>19.850000000000001</v>
      </c>
      <c r="R3531">
        <v>573.04999999999995</v>
      </c>
      <c r="S3531">
        <v>28.86901763224181</v>
      </c>
      <c r="T3531">
        <v>19.850000000000001</v>
      </c>
      <c r="U3531">
        <v>1</v>
      </c>
      <c r="V3531">
        <v>43705</v>
      </c>
      <c r="W3531">
        <v>878</v>
      </c>
      <c r="X3531">
        <v>42827</v>
      </c>
      <c r="Y3531" t="b">
        <v>1</v>
      </c>
      <c r="Z3531" t="b">
        <v>0</v>
      </c>
      <c r="AA3531" t="b">
        <v>1</v>
      </c>
      <c r="AB3531" t="b">
        <v>0</v>
      </c>
      <c r="AC3531" t="s">
        <v>5</v>
      </c>
    </row>
    <row r="3532" spans="1:29">
      <c r="A3532" t="s">
        <v>1737</v>
      </c>
      <c r="B3532" t="s">
        <v>9</v>
      </c>
      <c r="C3532">
        <v>0</v>
      </c>
      <c r="D3532" t="s">
        <v>4</v>
      </c>
      <c r="E3532" t="s">
        <v>5</v>
      </c>
      <c r="F3532">
        <v>1</v>
      </c>
      <c r="G3532" t="s">
        <v>7059</v>
      </c>
      <c r="H3532">
        <v>2</v>
      </c>
      <c r="I3532" t="s">
        <v>6</v>
      </c>
      <c r="J3532">
        <v>1</v>
      </c>
      <c r="K3532" t="b">
        <v>1</v>
      </c>
      <c r="L3532" t="b">
        <v>0</v>
      </c>
      <c r="M3532" t="b">
        <v>0</v>
      </c>
      <c r="N3532" t="s">
        <v>7062</v>
      </c>
      <c r="O3532">
        <v>0</v>
      </c>
      <c r="P3532" t="s">
        <v>7</v>
      </c>
      <c r="Q3532">
        <v>49.9</v>
      </c>
      <c r="R3532">
        <v>1441.95</v>
      </c>
      <c r="S3532">
        <v>28.896793587174351</v>
      </c>
      <c r="T3532">
        <v>49.9</v>
      </c>
      <c r="U3532">
        <v>1</v>
      </c>
      <c r="V3532">
        <v>43705</v>
      </c>
      <c r="W3532">
        <v>878</v>
      </c>
      <c r="X3532">
        <v>42827</v>
      </c>
      <c r="Y3532" t="b">
        <v>0</v>
      </c>
      <c r="Z3532" t="b">
        <v>0</v>
      </c>
      <c r="AA3532" t="b">
        <v>1</v>
      </c>
      <c r="AB3532" t="b">
        <v>1</v>
      </c>
      <c r="AC3532" t="s">
        <v>5</v>
      </c>
    </row>
    <row r="3533" spans="1:29">
      <c r="A3533" t="s">
        <v>4372</v>
      </c>
      <c r="B3533" t="s">
        <v>9</v>
      </c>
      <c r="C3533">
        <v>0</v>
      </c>
      <c r="D3533" t="s">
        <v>5</v>
      </c>
      <c r="E3533" t="s">
        <v>5</v>
      </c>
      <c r="F3533">
        <v>0</v>
      </c>
      <c r="G3533" t="s">
        <v>7058</v>
      </c>
      <c r="H3533">
        <v>1</v>
      </c>
      <c r="I3533" t="s">
        <v>6</v>
      </c>
      <c r="J3533">
        <v>1</v>
      </c>
      <c r="K3533" t="b">
        <v>1</v>
      </c>
      <c r="L3533" t="b">
        <v>0</v>
      </c>
      <c r="M3533" t="b">
        <v>0</v>
      </c>
      <c r="N3533" t="s">
        <v>7063</v>
      </c>
      <c r="O3533">
        <v>1</v>
      </c>
      <c r="P3533" t="s">
        <v>7</v>
      </c>
      <c r="Q3533">
        <v>58.75</v>
      </c>
      <c r="R3533">
        <v>1696.2</v>
      </c>
      <c r="S3533">
        <v>28.871489361702128</v>
      </c>
      <c r="T3533">
        <v>58.75</v>
      </c>
      <c r="U3533">
        <v>1</v>
      </c>
      <c r="V3533">
        <v>43705</v>
      </c>
      <c r="W3533">
        <v>878</v>
      </c>
      <c r="X3533">
        <v>42827</v>
      </c>
      <c r="Y3533" t="b">
        <v>0</v>
      </c>
      <c r="Z3533" t="b">
        <v>0</v>
      </c>
      <c r="AA3533" t="b">
        <v>1</v>
      </c>
      <c r="AB3533" t="b">
        <v>1</v>
      </c>
      <c r="AC3533" t="s">
        <v>5</v>
      </c>
    </row>
    <row r="3534" spans="1:29">
      <c r="A3534" t="s">
        <v>604</v>
      </c>
      <c r="B3534" t="s">
        <v>9</v>
      </c>
      <c r="C3534">
        <v>0</v>
      </c>
      <c r="D3534" t="s">
        <v>5</v>
      </c>
      <c r="E3534" t="s">
        <v>5</v>
      </c>
      <c r="F3534">
        <v>0</v>
      </c>
      <c r="G3534" t="s">
        <v>7058</v>
      </c>
      <c r="H3534">
        <v>1</v>
      </c>
      <c r="I3534" t="s">
        <v>7061</v>
      </c>
      <c r="J3534">
        <v>2</v>
      </c>
      <c r="K3534" t="b">
        <v>1</v>
      </c>
      <c r="L3534" t="b">
        <v>0</v>
      </c>
      <c r="M3534" t="b">
        <v>0</v>
      </c>
      <c r="N3534" t="s">
        <v>7062</v>
      </c>
      <c r="O3534">
        <v>0</v>
      </c>
      <c r="P3534" t="s">
        <v>17</v>
      </c>
      <c r="Q3534">
        <v>84.3</v>
      </c>
      <c r="R3534">
        <v>2438.6</v>
      </c>
      <c r="S3534">
        <v>28.927639383155398</v>
      </c>
      <c r="T3534">
        <v>84.3</v>
      </c>
      <c r="U3534">
        <v>1</v>
      </c>
      <c r="V3534">
        <v>43705</v>
      </c>
      <c r="W3534">
        <v>879</v>
      </c>
      <c r="X3534">
        <v>42826</v>
      </c>
      <c r="Y3534" t="b">
        <v>0</v>
      </c>
      <c r="Z3534" t="b">
        <v>0</v>
      </c>
      <c r="AA3534" t="b">
        <v>1</v>
      </c>
      <c r="AB3534" t="b">
        <v>1</v>
      </c>
      <c r="AC3534" t="s">
        <v>5</v>
      </c>
    </row>
    <row r="3535" spans="1:29">
      <c r="A3535" t="s">
        <v>1059</v>
      </c>
      <c r="B3535" t="s">
        <v>9</v>
      </c>
      <c r="C3535">
        <v>0</v>
      </c>
      <c r="D3535" t="s">
        <v>5</v>
      </c>
      <c r="E3535" t="s">
        <v>5</v>
      </c>
      <c r="F3535">
        <v>0</v>
      </c>
      <c r="G3535" t="s">
        <v>7058</v>
      </c>
      <c r="H3535">
        <v>1</v>
      </c>
      <c r="I3535" t="s">
        <v>7060</v>
      </c>
      <c r="J3535">
        <v>0</v>
      </c>
      <c r="K3535" t="b">
        <v>0</v>
      </c>
      <c r="L3535" t="b">
        <v>0</v>
      </c>
      <c r="M3535" t="b">
        <v>1</v>
      </c>
      <c r="N3535" t="s">
        <v>7063</v>
      </c>
      <c r="O3535">
        <v>1</v>
      </c>
      <c r="P3535" t="s">
        <v>10</v>
      </c>
      <c r="Q3535">
        <v>19.8</v>
      </c>
      <c r="R3535">
        <v>572.20000000000005</v>
      </c>
      <c r="S3535">
        <v>28.8989898989899</v>
      </c>
      <c r="T3535">
        <v>19.8</v>
      </c>
      <c r="U3535">
        <v>1</v>
      </c>
      <c r="V3535">
        <v>43705</v>
      </c>
      <c r="W3535">
        <v>879</v>
      </c>
      <c r="X3535">
        <v>42826</v>
      </c>
      <c r="Y3535" t="b">
        <v>0</v>
      </c>
      <c r="Z3535" t="b">
        <v>0</v>
      </c>
      <c r="AA3535" t="b">
        <v>1</v>
      </c>
      <c r="AB3535" t="b">
        <v>0</v>
      </c>
      <c r="AC3535" t="s">
        <v>5</v>
      </c>
    </row>
    <row r="3536" spans="1:29">
      <c r="A3536" t="s">
        <v>2668</v>
      </c>
      <c r="B3536" t="s">
        <v>3</v>
      </c>
      <c r="C3536">
        <v>0</v>
      </c>
      <c r="D3536" t="s">
        <v>5</v>
      </c>
      <c r="E3536" t="s">
        <v>5</v>
      </c>
      <c r="F3536">
        <v>0</v>
      </c>
      <c r="G3536" t="s">
        <v>7059</v>
      </c>
      <c r="H3536">
        <v>2</v>
      </c>
      <c r="I3536" t="s">
        <v>6</v>
      </c>
      <c r="J3536">
        <v>1</v>
      </c>
      <c r="K3536" t="b">
        <v>1</v>
      </c>
      <c r="L3536" t="b">
        <v>0</v>
      </c>
      <c r="M3536" t="b">
        <v>0</v>
      </c>
      <c r="N3536" t="s">
        <v>7062</v>
      </c>
      <c r="O3536">
        <v>0</v>
      </c>
      <c r="P3536" t="s">
        <v>7</v>
      </c>
      <c r="Q3536">
        <v>66.099999999999994</v>
      </c>
      <c r="R3536">
        <v>1912.15</v>
      </c>
      <c r="S3536">
        <v>28.928139183055979</v>
      </c>
      <c r="T3536">
        <v>66.099999999999994</v>
      </c>
      <c r="U3536">
        <v>1</v>
      </c>
      <c r="V3536">
        <v>43705</v>
      </c>
      <c r="W3536">
        <v>879</v>
      </c>
      <c r="X3536">
        <v>42826</v>
      </c>
      <c r="Y3536" t="b">
        <v>1</v>
      </c>
      <c r="Z3536" t="b">
        <v>0</v>
      </c>
      <c r="AA3536" t="b">
        <v>1</v>
      </c>
      <c r="AB3536" t="b">
        <v>1</v>
      </c>
      <c r="AC3536" t="s">
        <v>5</v>
      </c>
    </row>
    <row r="3537" spans="1:29">
      <c r="A3537" t="s">
        <v>585</v>
      </c>
      <c r="B3537" t="s">
        <v>3</v>
      </c>
      <c r="C3537">
        <v>1</v>
      </c>
      <c r="D3537" t="s">
        <v>4</v>
      </c>
      <c r="E3537" t="s">
        <v>5</v>
      </c>
      <c r="F3537">
        <v>1</v>
      </c>
      <c r="G3537" t="s">
        <v>7059</v>
      </c>
      <c r="H3537">
        <v>2</v>
      </c>
      <c r="I3537" t="s">
        <v>7061</v>
      </c>
      <c r="J3537">
        <v>2</v>
      </c>
      <c r="K3537" t="b">
        <v>1</v>
      </c>
      <c r="L3537" t="b">
        <v>0</v>
      </c>
      <c r="M3537" t="b">
        <v>0</v>
      </c>
      <c r="N3537" t="s">
        <v>7062</v>
      </c>
      <c r="O3537">
        <v>0</v>
      </c>
      <c r="P3537" t="s">
        <v>7</v>
      </c>
      <c r="Q3537">
        <v>110.85</v>
      </c>
      <c r="R3537">
        <v>3204.4</v>
      </c>
      <c r="S3537">
        <v>28.907532701849348</v>
      </c>
      <c r="T3537">
        <v>110.85</v>
      </c>
      <c r="U3537">
        <v>1</v>
      </c>
      <c r="V3537">
        <v>43705</v>
      </c>
      <c r="W3537">
        <v>879</v>
      </c>
      <c r="X3537">
        <v>42826</v>
      </c>
      <c r="Y3537" t="b">
        <v>1</v>
      </c>
      <c r="Z3537" t="b">
        <v>0</v>
      </c>
      <c r="AA3537" t="b">
        <v>1</v>
      </c>
      <c r="AB3537" t="b">
        <v>1</v>
      </c>
      <c r="AC3537" t="s">
        <v>5</v>
      </c>
    </row>
    <row r="3538" spans="1:29">
      <c r="A3538" t="s">
        <v>2053</v>
      </c>
      <c r="B3538" t="s">
        <v>3</v>
      </c>
      <c r="C3538">
        <v>1</v>
      </c>
      <c r="D3538" t="s">
        <v>5</v>
      </c>
      <c r="E3538" t="s">
        <v>5</v>
      </c>
      <c r="F3538">
        <v>0</v>
      </c>
      <c r="G3538" t="s">
        <v>7059</v>
      </c>
      <c r="H3538">
        <v>2</v>
      </c>
      <c r="I3538" t="s">
        <v>6</v>
      </c>
      <c r="J3538">
        <v>1</v>
      </c>
      <c r="K3538" t="b">
        <v>1</v>
      </c>
      <c r="L3538" t="b">
        <v>0</v>
      </c>
      <c r="M3538" t="b">
        <v>0</v>
      </c>
      <c r="N3538" t="s">
        <v>7062</v>
      </c>
      <c r="O3538">
        <v>0</v>
      </c>
      <c r="P3538" t="s">
        <v>13</v>
      </c>
      <c r="Q3538">
        <v>64.45</v>
      </c>
      <c r="R3538">
        <v>1867.6</v>
      </c>
      <c r="S3538">
        <v>28.977501939487972</v>
      </c>
      <c r="T3538">
        <v>64.45</v>
      </c>
      <c r="U3538">
        <v>1</v>
      </c>
      <c r="V3538">
        <v>43705</v>
      </c>
      <c r="W3538">
        <v>881</v>
      </c>
      <c r="X3538">
        <v>42824</v>
      </c>
      <c r="Y3538" t="b">
        <v>1</v>
      </c>
      <c r="Z3538" t="b">
        <v>0</v>
      </c>
      <c r="AA3538" t="b">
        <v>1</v>
      </c>
      <c r="AB3538" t="b">
        <v>1</v>
      </c>
      <c r="AC3538" t="s">
        <v>5</v>
      </c>
    </row>
    <row r="3539" spans="1:29">
      <c r="A3539" t="s">
        <v>4193</v>
      </c>
      <c r="B3539" t="s">
        <v>3</v>
      </c>
      <c r="C3539">
        <v>1</v>
      </c>
      <c r="D3539" t="s">
        <v>5</v>
      </c>
      <c r="E3539" t="s">
        <v>5</v>
      </c>
      <c r="F3539">
        <v>0</v>
      </c>
      <c r="G3539" t="s">
        <v>7059</v>
      </c>
      <c r="H3539">
        <v>2</v>
      </c>
      <c r="I3539" t="s">
        <v>7061</v>
      </c>
      <c r="J3539">
        <v>2</v>
      </c>
      <c r="K3539" t="b">
        <v>1</v>
      </c>
      <c r="L3539" t="b">
        <v>0</v>
      </c>
      <c r="M3539" t="b">
        <v>0</v>
      </c>
      <c r="N3539" t="s">
        <v>7062</v>
      </c>
      <c r="O3539">
        <v>0</v>
      </c>
      <c r="P3539" t="s">
        <v>7</v>
      </c>
      <c r="Q3539">
        <v>98.65</v>
      </c>
      <c r="R3539">
        <v>2862.75</v>
      </c>
      <c r="S3539">
        <v>29.019260010136847</v>
      </c>
      <c r="T3539">
        <v>98.65</v>
      </c>
      <c r="U3539">
        <v>1</v>
      </c>
      <c r="V3539">
        <v>43705</v>
      </c>
      <c r="W3539">
        <v>882</v>
      </c>
      <c r="X3539">
        <v>42823</v>
      </c>
      <c r="Y3539" t="b">
        <v>1</v>
      </c>
      <c r="Z3539" t="b">
        <v>1</v>
      </c>
      <c r="AA3539" t="b">
        <v>1</v>
      </c>
      <c r="AB3539" t="b">
        <v>1</v>
      </c>
      <c r="AC3539" t="s">
        <v>4</v>
      </c>
    </row>
    <row r="3540" spans="1:29">
      <c r="A3540" t="s">
        <v>5078</v>
      </c>
      <c r="B3540" t="s">
        <v>3</v>
      </c>
      <c r="C3540">
        <v>0</v>
      </c>
      <c r="D3540" t="s">
        <v>4</v>
      </c>
      <c r="E3540" t="s">
        <v>4</v>
      </c>
      <c r="F3540">
        <v>3</v>
      </c>
      <c r="G3540" t="s">
        <v>7058</v>
      </c>
      <c r="H3540">
        <v>1</v>
      </c>
      <c r="I3540" t="s">
        <v>6</v>
      </c>
      <c r="J3540">
        <v>1</v>
      </c>
      <c r="K3540" t="b">
        <v>1</v>
      </c>
      <c r="L3540" t="b">
        <v>0</v>
      </c>
      <c r="M3540" t="b">
        <v>0</v>
      </c>
      <c r="N3540" t="s">
        <v>7062</v>
      </c>
      <c r="O3540">
        <v>0</v>
      </c>
      <c r="P3540" t="s">
        <v>13</v>
      </c>
      <c r="Q3540">
        <v>66.3</v>
      </c>
      <c r="R3540">
        <v>1923.5</v>
      </c>
      <c r="S3540">
        <v>29.012066365007541</v>
      </c>
      <c r="T3540">
        <v>66.3</v>
      </c>
      <c r="U3540">
        <v>1</v>
      </c>
      <c r="V3540">
        <v>43705</v>
      </c>
      <c r="W3540">
        <v>882</v>
      </c>
      <c r="X3540">
        <v>42823</v>
      </c>
      <c r="Y3540" t="b">
        <v>1</v>
      </c>
      <c r="Z3540" t="b">
        <v>0</v>
      </c>
      <c r="AA3540" t="b">
        <v>1</v>
      </c>
      <c r="AB3540" t="b">
        <v>1</v>
      </c>
      <c r="AC3540" t="s">
        <v>5</v>
      </c>
    </row>
    <row r="3541" spans="1:29">
      <c r="A3541" t="s">
        <v>3966</v>
      </c>
      <c r="B3541" t="s">
        <v>9</v>
      </c>
      <c r="C3541">
        <v>0</v>
      </c>
      <c r="D3541" t="s">
        <v>4</v>
      </c>
      <c r="E3541" t="s">
        <v>5</v>
      </c>
      <c r="F3541">
        <v>1</v>
      </c>
      <c r="G3541" t="s">
        <v>7057</v>
      </c>
      <c r="H3541">
        <v>0</v>
      </c>
      <c r="I3541" t="s">
        <v>6</v>
      </c>
      <c r="J3541">
        <v>1</v>
      </c>
      <c r="K3541" t="b">
        <v>0</v>
      </c>
      <c r="L3541" t="b">
        <v>1</v>
      </c>
      <c r="M3541" t="b">
        <v>0</v>
      </c>
      <c r="N3541" t="s">
        <v>7062</v>
      </c>
      <c r="O3541">
        <v>0</v>
      </c>
      <c r="P3541" t="s">
        <v>7</v>
      </c>
      <c r="Q3541">
        <v>45.9</v>
      </c>
      <c r="R3541">
        <v>1332.4</v>
      </c>
      <c r="S3541">
        <v>29.028322440087148</v>
      </c>
      <c r="T3541">
        <v>45.9</v>
      </c>
      <c r="U3541">
        <v>1</v>
      </c>
      <c r="V3541">
        <v>43705</v>
      </c>
      <c r="W3541">
        <v>882</v>
      </c>
      <c r="X3541">
        <v>42823</v>
      </c>
      <c r="Y3541" t="b">
        <v>0</v>
      </c>
      <c r="Z3541" t="b">
        <v>0</v>
      </c>
      <c r="AA3541" t="b">
        <v>1</v>
      </c>
      <c r="AB3541" t="b">
        <v>1</v>
      </c>
      <c r="AC3541" t="s">
        <v>5</v>
      </c>
    </row>
    <row r="3542" spans="1:29">
      <c r="A3542" t="s">
        <v>3687</v>
      </c>
      <c r="B3542" t="s">
        <v>9</v>
      </c>
      <c r="C3542">
        <v>0</v>
      </c>
      <c r="D3542" t="s">
        <v>5</v>
      </c>
      <c r="E3542" t="s">
        <v>5</v>
      </c>
      <c r="F3542">
        <v>0</v>
      </c>
      <c r="G3542" t="s">
        <v>7058</v>
      </c>
      <c r="H3542">
        <v>1</v>
      </c>
      <c r="I3542" t="s">
        <v>6</v>
      </c>
      <c r="J3542">
        <v>1</v>
      </c>
      <c r="K3542" t="b">
        <v>1</v>
      </c>
      <c r="L3542" t="b">
        <v>0</v>
      </c>
      <c r="M3542" t="b">
        <v>0</v>
      </c>
      <c r="N3542" t="s">
        <v>7063</v>
      </c>
      <c r="O3542">
        <v>1</v>
      </c>
      <c r="P3542" t="s">
        <v>7</v>
      </c>
      <c r="Q3542">
        <v>70.400000000000006</v>
      </c>
      <c r="R3542">
        <v>2044.75</v>
      </c>
      <c r="S3542">
        <v>29.044744318181817</v>
      </c>
      <c r="T3542">
        <v>70.400000000000006</v>
      </c>
      <c r="U3542">
        <v>1</v>
      </c>
      <c r="V3542">
        <v>43705</v>
      </c>
      <c r="W3542">
        <v>883</v>
      </c>
      <c r="X3542">
        <v>42822</v>
      </c>
      <c r="Y3542" t="b">
        <v>0</v>
      </c>
      <c r="Z3542" t="b">
        <v>0</v>
      </c>
      <c r="AA3542" t="b">
        <v>0</v>
      </c>
      <c r="AB3542" t="b">
        <v>1</v>
      </c>
      <c r="AC3542" t="s">
        <v>5</v>
      </c>
    </row>
    <row r="3543" spans="1:29">
      <c r="A3543" t="s">
        <v>1422</v>
      </c>
      <c r="B3543" t="s">
        <v>9</v>
      </c>
      <c r="C3543">
        <v>1</v>
      </c>
      <c r="D3543" t="s">
        <v>5</v>
      </c>
      <c r="E3543" t="s">
        <v>5</v>
      </c>
      <c r="F3543">
        <v>0</v>
      </c>
      <c r="G3543" t="s">
        <v>7058</v>
      </c>
      <c r="H3543">
        <v>1</v>
      </c>
      <c r="I3543" t="s">
        <v>7061</v>
      </c>
      <c r="J3543">
        <v>2</v>
      </c>
      <c r="K3543" t="b">
        <v>1</v>
      </c>
      <c r="L3543" t="b">
        <v>0</v>
      </c>
      <c r="M3543" t="b">
        <v>0</v>
      </c>
      <c r="N3543" t="s">
        <v>7062</v>
      </c>
      <c r="O3543">
        <v>0</v>
      </c>
      <c r="P3543" t="s">
        <v>13</v>
      </c>
      <c r="Q3543">
        <v>101.45</v>
      </c>
      <c r="R3543">
        <v>2948.6</v>
      </c>
      <c r="S3543">
        <v>29.064563824544109</v>
      </c>
      <c r="T3543">
        <v>101.45</v>
      </c>
      <c r="U3543">
        <v>1</v>
      </c>
      <c r="V3543">
        <v>43705</v>
      </c>
      <c r="W3543">
        <v>884</v>
      </c>
      <c r="X3543">
        <v>42821</v>
      </c>
      <c r="Y3543" t="b">
        <v>0</v>
      </c>
      <c r="Z3543" t="b">
        <v>0</v>
      </c>
      <c r="AA3543" t="b">
        <v>1</v>
      </c>
      <c r="AB3543" t="b">
        <v>1</v>
      </c>
      <c r="AC3543" t="s">
        <v>5</v>
      </c>
    </row>
    <row r="3544" spans="1:29">
      <c r="A3544" t="s">
        <v>19</v>
      </c>
      <c r="B3544" t="s">
        <v>3</v>
      </c>
      <c r="C3544">
        <v>0</v>
      </c>
      <c r="D3544" t="s">
        <v>4</v>
      </c>
      <c r="E3544" t="s">
        <v>5</v>
      </c>
      <c r="F3544">
        <v>1</v>
      </c>
      <c r="G3544" t="s">
        <v>7059</v>
      </c>
      <c r="H3544">
        <v>2</v>
      </c>
      <c r="I3544" t="s">
        <v>7061</v>
      </c>
      <c r="J3544">
        <v>2</v>
      </c>
      <c r="K3544" t="b">
        <v>1</v>
      </c>
      <c r="L3544" t="b">
        <v>0</v>
      </c>
      <c r="M3544" t="b">
        <v>0</v>
      </c>
      <c r="N3544" t="s">
        <v>7062</v>
      </c>
      <c r="O3544">
        <v>0</v>
      </c>
      <c r="P3544" t="s">
        <v>7</v>
      </c>
      <c r="Q3544">
        <v>104.8</v>
      </c>
      <c r="R3544">
        <v>3046.05</v>
      </c>
      <c r="S3544">
        <v>29.065362595419849</v>
      </c>
      <c r="T3544">
        <v>104.8</v>
      </c>
      <c r="U3544">
        <v>1</v>
      </c>
      <c r="V3544">
        <v>43705</v>
      </c>
      <c r="W3544">
        <v>884</v>
      </c>
      <c r="X3544">
        <v>42821</v>
      </c>
      <c r="Y3544" t="b">
        <v>1</v>
      </c>
      <c r="Z3544" t="b">
        <v>1</v>
      </c>
      <c r="AA3544" t="b">
        <v>1</v>
      </c>
      <c r="AB3544" t="b">
        <v>1</v>
      </c>
      <c r="AC3544" t="s">
        <v>4</v>
      </c>
    </row>
    <row r="3545" spans="1:29">
      <c r="A3545" t="s">
        <v>2284</v>
      </c>
      <c r="B3545" t="s">
        <v>9</v>
      </c>
      <c r="C3545">
        <v>0</v>
      </c>
      <c r="D3545" t="s">
        <v>4</v>
      </c>
      <c r="E3545" t="s">
        <v>5</v>
      </c>
      <c r="F3545">
        <v>1</v>
      </c>
      <c r="G3545" t="s">
        <v>7058</v>
      </c>
      <c r="H3545">
        <v>1</v>
      </c>
      <c r="I3545" t="s">
        <v>7060</v>
      </c>
      <c r="J3545">
        <v>0</v>
      </c>
      <c r="K3545" t="b">
        <v>0</v>
      </c>
      <c r="L3545" t="b">
        <v>0</v>
      </c>
      <c r="M3545" t="b">
        <v>1</v>
      </c>
      <c r="N3545" t="s">
        <v>7063</v>
      </c>
      <c r="O3545">
        <v>1</v>
      </c>
      <c r="P3545" t="s">
        <v>17</v>
      </c>
      <c r="Q3545">
        <v>19.8</v>
      </c>
      <c r="R3545">
        <v>576.65</v>
      </c>
      <c r="S3545">
        <v>29.12373737373737</v>
      </c>
      <c r="T3545">
        <v>19.8</v>
      </c>
      <c r="U3545">
        <v>1</v>
      </c>
      <c r="V3545">
        <v>43705</v>
      </c>
      <c r="W3545">
        <v>885</v>
      </c>
      <c r="X3545">
        <v>42820</v>
      </c>
      <c r="Y3545" t="b">
        <v>0</v>
      </c>
      <c r="Z3545" t="b">
        <v>0</v>
      </c>
      <c r="AA3545" t="b">
        <v>1</v>
      </c>
      <c r="AB3545" t="b">
        <v>0</v>
      </c>
      <c r="AC3545" t="s">
        <v>5</v>
      </c>
    </row>
    <row r="3546" spans="1:29">
      <c r="A3546" t="s">
        <v>4063</v>
      </c>
      <c r="B3546" t="s">
        <v>3</v>
      </c>
      <c r="C3546">
        <v>1</v>
      </c>
      <c r="D3546" t="s">
        <v>5</v>
      </c>
      <c r="E3546" t="s">
        <v>5</v>
      </c>
      <c r="F3546">
        <v>0</v>
      </c>
      <c r="G3546" t="s">
        <v>7057</v>
      </c>
      <c r="H3546">
        <v>0</v>
      </c>
      <c r="I3546" t="s">
        <v>6</v>
      </c>
      <c r="J3546">
        <v>1</v>
      </c>
      <c r="K3546" t="b">
        <v>0</v>
      </c>
      <c r="L3546" t="b">
        <v>1</v>
      </c>
      <c r="M3546" t="b">
        <v>0</v>
      </c>
      <c r="N3546" t="s">
        <v>7062</v>
      </c>
      <c r="O3546">
        <v>0</v>
      </c>
      <c r="P3546" t="s">
        <v>7</v>
      </c>
      <c r="Q3546">
        <v>40.299999999999997</v>
      </c>
      <c r="R3546">
        <v>1172.95</v>
      </c>
      <c r="S3546">
        <v>29.105459057071965</v>
      </c>
      <c r="T3546">
        <v>40.299999999999997</v>
      </c>
      <c r="U3546">
        <v>1</v>
      </c>
      <c r="V3546">
        <v>43705</v>
      </c>
      <c r="W3546">
        <v>885</v>
      </c>
      <c r="X3546">
        <v>42820</v>
      </c>
      <c r="Y3546" t="b">
        <v>1</v>
      </c>
      <c r="Z3546" t="b">
        <v>1</v>
      </c>
      <c r="AA3546" t="b">
        <v>1</v>
      </c>
      <c r="AB3546" t="b">
        <v>1</v>
      </c>
      <c r="AC3546" t="s">
        <v>4</v>
      </c>
    </row>
    <row r="3547" spans="1:29">
      <c r="A3547" t="s">
        <v>4104</v>
      </c>
      <c r="B3547" t="s">
        <v>3</v>
      </c>
      <c r="C3547">
        <v>0</v>
      </c>
      <c r="D3547" t="s">
        <v>5</v>
      </c>
      <c r="E3547" t="s">
        <v>5</v>
      </c>
      <c r="F3547">
        <v>0</v>
      </c>
      <c r="G3547" t="s">
        <v>7059</v>
      </c>
      <c r="H3547">
        <v>2</v>
      </c>
      <c r="I3547" t="s">
        <v>7061</v>
      </c>
      <c r="J3547">
        <v>2</v>
      </c>
      <c r="K3547" t="b">
        <v>1</v>
      </c>
      <c r="L3547" t="b">
        <v>0</v>
      </c>
      <c r="M3547" t="b">
        <v>0</v>
      </c>
      <c r="N3547" t="s">
        <v>7062</v>
      </c>
      <c r="O3547">
        <v>0</v>
      </c>
      <c r="P3547" t="s">
        <v>17</v>
      </c>
      <c r="Q3547">
        <v>76</v>
      </c>
      <c r="R3547">
        <v>2215.25</v>
      </c>
      <c r="S3547">
        <v>29.148026315789473</v>
      </c>
      <c r="T3547">
        <v>76</v>
      </c>
      <c r="U3547">
        <v>1</v>
      </c>
      <c r="V3547">
        <v>43705</v>
      </c>
      <c r="W3547">
        <v>886</v>
      </c>
      <c r="X3547">
        <v>42819</v>
      </c>
      <c r="Y3547" t="b">
        <v>1</v>
      </c>
      <c r="Z3547" t="b">
        <v>0</v>
      </c>
      <c r="AA3547" t="b">
        <v>0</v>
      </c>
      <c r="AB3547" t="b">
        <v>1</v>
      </c>
      <c r="AC3547" t="s">
        <v>5</v>
      </c>
    </row>
    <row r="3548" spans="1:29">
      <c r="A3548" t="s">
        <v>2154</v>
      </c>
      <c r="B3548" t="s">
        <v>9</v>
      </c>
      <c r="C3548">
        <v>1</v>
      </c>
      <c r="D3548" t="s">
        <v>4</v>
      </c>
      <c r="E3548" t="s">
        <v>5</v>
      </c>
      <c r="F3548">
        <v>1</v>
      </c>
      <c r="G3548" t="s">
        <v>7059</v>
      </c>
      <c r="H3548">
        <v>2</v>
      </c>
      <c r="I3548" t="s">
        <v>6</v>
      </c>
      <c r="J3548">
        <v>1</v>
      </c>
      <c r="K3548" t="b">
        <v>1</v>
      </c>
      <c r="L3548" t="b">
        <v>0</v>
      </c>
      <c r="M3548" t="b">
        <v>0</v>
      </c>
      <c r="N3548" t="s">
        <v>7064</v>
      </c>
      <c r="O3548">
        <v>2</v>
      </c>
      <c r="P3548" t="s">
        <v>7</v>
      </c>
      <c r="Q3548">
        <v>74.849999999999994</v>
      </c>
      <c r="R3548">
        <v>2181.75</v>
      </c>
      <c r="S3548">
        <v>29.148296593186377</v>
      </c>
      <c r="T3548">
        <v>74.849999999999994</v>
      </c>
      <c r="U3548">
        <v>1</v>
      </c>
      <c r="V3548">
        <v>43705</v>
      </c>
      <c r="W3548">
        <v>886</v>
      </c>
      <c r="X3548">
        <v>42819</v>
      </c>
      <c r="Y3548" t="b">
        <v>0</v>
      </c>
      <c r="Z3548" t="b">
        <v>0</v>
      </c>
      <c r="AA3548" t="b">
        <v>1</v>
      </c>
      <c r="AB3548" t="b">
        <v>1</v>
      </c>
      <c r="AC3548" t="s">
        <v>5</v>
      </c>
    </row>
    <row r="3549" spans="1:29">
      <c r="A3549" t="s">
        <v>761</v>
      </c>
      <c r="B3549" t="s">
        <v>3</v>
      </c>
      <c r="C3549">
        <v>0</v>
      </c>
      <c r="D3549" t="s">
        <v>5</v>
      </c>
      <c r="E3549" t="s">
        <v>5</v>
      </c>
      <c r="F3549">
        <v>0</v>
      </c>
      <c r="G3549" t="s">
        <v>7058</v>
      </c>
      <c r="H3549">
        <v>1</v>
      </c>
      <c r="I3549" t="s">
        <v>6</v>
      </c>
      <c r="J3549">
        <v>1</v>
      </c>
      <c r="K3549" t="b">
        <v>1</v>
      </c>
      <c r="L3549" t="b">
        <v>0</v>
      </c>
      <c r="M3549" t="b">
        <v>0</v>
      </c>
      <c r="N3549" t="s">
        <v>7062</v>
      </c>
      <c r="O3549">
        <v>0</v>
      </c>
      <c r="P3549" t="s">
        <v>10</v>
      </c>
      <c r="Q3549">
        <v>56.7</v>
      </c>
      <c r="R3549">
        <v>1652.95</v>
      </c>
      <c r="S3549">
        <v>29.152557319223984</v>
      </c>
      <c r="T3549">
        <v>56.7</v>
      </c>
      <c r="U3549">
        <v>1</v>
      </c>
      <c r="V3549">
        <v>43705</v>
      </c>
      <c r="W3549">
        <v>886</v>
      </c>
      <c r="X3549">
        <v>42819</v>
      </c>
      <c r="Y3549" t="b">
        <v>1</v>
      </c>
      <c r="Z3549" t="b">
        <v>0</v>
      </c>
      <c r="AA3549" t="b">
        <v>1</v>
      </c>
      <c r="AB3549" t="b">
        <v>1</v>
      </c>
      <c r="AC3549" t="s">
        <v>5</v>
      </c>
    </row>
    <row r="3550" spans="1:29">
      <c r="A3550" t="s">
        <v>1639</v>
      </c>
      <c r="B3550" t="s">
        <v>3</v>
      </c>
      <c r="C3550">
        <v>1</v>
      </c>
      <c r="D3550" t="s">
        <v>4</v>
      </c>
      <c r="E3550" t="s">
        <v>5</v>
      </c>
      <c r="F3550">
        <v>1</v>
      </c>
      <c r="G3550" t="s">
        <v>7059</v>
      </c>
      <c r="H3550">
        <v>2</v>
      </c>
      <c r="I3550" t="s">
        <v>7061</v>
      </c>
      <c r="J3550">
        <v>2</v>
      </c>
      <c r="K3550" t="b">
        <v>1</v>
      </c>
      <c r="L3550" t="b">
        <v>0</v>
      </c>
      <c r="M3550" t="b">
        <v>0</v>
      </c>
      <c r="N3550" t="s">
        <v>7062</v>
      </c>
      <c r="O3550">
        <v>0</v>
      </c>
      <c r="P3550" t="s">
        <v>7</v>
      </c>
      <c r="Q3550">
        <v>90.05</v>
      </c>
      <c r="R3550">
        <v>2627.2</v>
      </c>
      <c r="S3550">
        <v>29.174902831760132</v>
      </c>
      <c r="T3550">
        <v>90.05</v>
      </c>
      <c r="U3550">
        <v>1</v>
      </c>
      <c r="V3550">
        <v>43705</v>
      </c>
      <c r="W3550">
        <v>887</v>
      </c>
      <c r="X3550">
        <v>42818</v>
      </c>
      <c r="Y3550" t="b">
        <v>1</v>
      </c>
      <c r="Z3550" t="b">
        <v>0</v>
      </c>
      <c r="AA3550" t="b">
        <v>1</v>
      </c>
      <c r="AB3550" t="b">
        <v>1</v>
      </c>
      <c r="AC3550" t="s">
        <v>5</v>
      </c>
    </row>
    <row r="3551" spans="1:29">
      <c r="A3551" t="s">
        <v>1763</v>
      </c>
      <c r="B3551" t="s">
        <v>9</v>
      </c>
      <c r="C3551">
        <v>0</v>
      </c>
      <c r="D3551" t="s">
        <v>4</v>
      </c>
      <c r="E3551" t="s">
        <v>5</v>
      </c>
      <c r="F3551">
        <v>1</v>
      </c>
      <c r="G3551" t="s">
        <v>7058</v>
      </c>
      <c r="H3551">
        <v>1</v>
      </c>
      <c r="I3551" t="s">
        <v>6</v>
      </c>
      <c r="J3551">
        <v>1</v>
      </c>
      <c r="K3551" t="b">
        <v>1</v>
      </c>
      <c r="L3551" t="b">
        <v>0</v>
      </c>
      <c r="M3551" t="b">
        <v>0</v>
      </c>
      <c r="N3551" t="s">
        <v>7063</v>
      </c>
      <c r="O3551">
        <v>1</v>
      </c>
      <c r="P3551" t="s">
        <v>17</v>
      </c>
      <c r="Q3551">
        <v>48.7</v>
      </c>
      <c r="R3551">
        <v>1421.75</v>
      </c>
      <c r="S3551">
        <v>29.194045174537987</v>
      </c>
      <c r="T3551">
        <v>48.7</v>
      </c>
      <c r="U3551">
        <v>1</v>
      </c>
      <c r="V3551">
        <v>43705</v>
      </c>
      <c r="W3551">
        <v>887</v>
      </c>
      <c r="X3551">
        <v>42818</v>
      </c>
      <c r="Y3551" t="b">
        <v>0</v>
      </c>
      <c r="Z3551" t="b">
        <v>0</v>
      </c>
      <c r="AA3551" t="b">
        <v>1</v>
      </c>
      <c r="AB3551" t="b">
        <v>1</v>
      </c>
      <c r="AC3551" t="s">
        <v>5</v>
      </c>
    </row>
    <row r="3552" spans="1:29">
      <c r="A3552" t="s">
        <v>2234</v>
      </c>
      <c r="B3552" t="s">
        <v>3</v>
      </c>
      <c r="C3552">
        <v>0</v>
      </c>
      <c r="D3552" t="s">
        <v>5</v>
      </c>
      <c r="E3552" t="s">
        <v>5</v>
      </c>
      <c r="F3552">
        <v>0</v>
      </c>
      <c r="G3552" t="s">
        <v>7059</v>
      </c>
      <c r="H3552">
        <v>2</v>
      </c>
      <c r="I3552" t="s">
        <v>7061</v>
      </c>
      <c r="J3552">
        <v>2</v>
      </c>
      <c r="K3552" t="b">
        <v>1</v>
      </c>
      <c r="L3552" t="b">
        <v>0</v>
      </c>
      <c r="M3552" t="b">
        <v>0</v>
      </c>
      <c r="N3552" t="s">
        <v>7062</v>
      </c>
      <c r="O3552">
        <v>0</v>
      </c>
      <c r="P3552" t="s">
        <v>7</v>
      </c>
      <c r="Q3552">
        <v>89.95</v>
      </c>
      <c r="R3552">
        <v>2625.55</v>
      </c>
      <c r="S3552">
        <v>29.188993885491939</v>
      </c>
      <c r="T3552">
        <v>89.95</v>
      </c>
      <c r="U3552">
        <v>1</v>
      </c>
      <c r="V3552">
        <v>43705</v>
      </c>
      <c r="W3552">
        <v>887</v>
      </c>
      <c r="X3552">
        <v>42818</v>
      </c>
      <c r="Y3552" t="b">
        <v>1</v>
      </c>
      <c r="Z3552" t="b">
        <v>1</v>
      </c>
      <c r="AA3552" t="b">
        <v>1</v>
      </c>
      <c r="AB3552" t="b">
        <v>1</v>
      </c>
      <c r="AC3552" t="s">
        <v>4</v>
      </c>
    </row>
    <row r="3553" spans="1:29">
      <c r="A3553" t="s">
        <v>2259</v>
      </c>
      <c r="B3553" t="s">
        <v>9</v>
      </c>
      <c r="C3553">
        <v>0</v>
      </c>
      <c r="D3553" t="s">
        <v>4</v>
      </c>
      <c r="E3553" t="s">
        <v>4</v>
      </c>
      <c r="F3553">
        <v>3</v>
      </c>
      <c r="G3553" t="s">
        <v>7059</v>
      </c>
      <c r="H3553">
        <v>2</v>
      </c>
      <c r="I3553" t="s">
        <v>6</v>
      </c>
      <c r="J3553">
        <v>1</v>
      </c>
      <c r="K3553" t="b">
        <v>1</v>
      </c>
      <c r="L3553" t="b">
        <v>0</v>
      </c>
      <c r="M3553" t="b">
        <v>0</v>
      </c>
      <c r="N3553" t="s">
        <v>7062</v>
      </c>
      <c r="O3553">
        <v>0</v>
      </c>
      <c r="P3553" t="s">
        <v>13</v>
      </c>
      <c r="Q3553">
        <v>54.45</v>
      </c>
      <c r="R3553">
        <v>1588.7</v>
      </c>
      <c r="S3553">
        <v>29.177226813590448</v>
      </c>
      <c r="T3553">
        <v>54.45</v>
      </c>
      <c r="U3553">
        <v>1</v>
      </c>
      <c r="V3553">
        <v>43705</v>
      </c>
      <c r="W3553">
        <v>887</v>
      </c>
      <c r="X3553">
        <v>42818</v>
      </c>
      <c r="Y3553" t="b">
        <v>0</v>
      </c>
      <c r="Z3553" t="b">
        <v>0</v>
      </c>
      <c r="AA3553" t="b">
        <v>1</v>
      </c>
      <c r="AB3553" t="b">
        <v>1</v>
      </c>
      <c r="AC3553" t="s">
        <v>5</v>
      </c>
    </row>
    <row r="3554" spans="1:29">
      <c r="A3554" t="s">
        <v>4265</v>
      </c>
      <c r="B3554" t="s">
        <v>9</v>
      </c>
      <c r="C3554">
        <v>0</v>
      </c>
      <c r="D3554" t="s">
        <v>4</v>
      </c>
      <c r="E3554" t="s">
        <v>5</v>
      </c>
      <c r="F3554">
        <v>1</v>
      </c>
      <c r="G3554" t="s">
        <v>7059</v>
      </c>
      <c r="H3554">
        <v>2</v>
      </c>
      <c r="I3554" t="s">
        <v>7061</v>
      </c>
      <c r="J3554">
        <v>2</v>
      </c>
      <c r="K3554" t="b">
        <v>1</v>
      </c>
      <c r="L3554" t="b">
        <v>0</v>
      </c>
      <c r="M3554" t="b">
        <v>0</v>
      </c>
      <c r="N3554" t="s">
        <v>7062</v>
      </c>
      <c r="O3554">
        <v>0</v>
      </c>
      <c r="P3554" t="s">
        <v>7</v>
      </c>
      <c r="Q3554">
        <v>84.45</v>
      </c>
      <c r="R3554">
        <v>2467.1</v>
      </c>
      <c r="S3554">
        <v>29.213735938425103</v>
      </c>
      <c r="T3554">
        <v>84.45</v>
      </c>
      <c r="U3554">
        <v>1</v>
      </c>
      <c r="V3554">
        <v>43705</v>
      </c>
      <c r="W3554">
        <v>888</v>
      </c>
      <c r="X3554">
        <v>42817</v>
      </c>
      <c r="Y3554" t="b">
        <v>0</v>
      </c>
      <c r="Z3554" t="b">
        <v>1</v>
      </c>
      <c r="AA3554" t="b">
        <v>1</v>
      </c>
      <c r="AB3554" t="b">
        <v>1</v>
      </c>
      <c r="AC3554" t="s">
        <v>4</v>
      </c>
    </row>
    <row r="3555" spans="1:29">
      <c r="A3555" t="s">
        <v>4400</v>
      </c>
      <c r="B3555" t="s">
        <v>9</v>
      </c>
      <c r="C3555">
        <v>0</v>
      </c>
      <c r="D3555" t="s">
        <v>5</v>
      </c>
      <c r="E3555" t="s">
        <v>5</v>
      </c>
      <c r="F3555">
        <v>0</v>
      </c>
      <c r="G3555" t="s">
        <v>7059</v>
      </c>
      <c r="H3555">
        <v>2</v>
      </c>
      <c r="I3555" t="s">
        <v>7061</v>
      </c>
      <c r="J3555">
        <v>2</v>
      </c>
      <c r="K3555" t="b">
        <v>1</v>
      </c>
      <c r="L3555" t="b">
        <v>0</v>
      </c>
      <c r="M3555" t="b">
        <v>0</v>
      </c>
      <c r="N3555" t="s">
        <v>7062</v>
      </c>
      <c r="O3555">
        <v>0</v>
      </c>
      <c r="P3555" t="s">
        <v>13</v>
      </c>
      <c r="Q3555">
        <v>100.4</v>
      </c>
      <c r="R3555">
        <v>2936.25</v>
      </c>
      <c r="S3555">
        <v>29.245517928286851</v>
      </c>
      <c r="T3555">
        <v>100.4</v>
      </c>
      <c r="U3555">
        <v>1</v>
      </c>
      <c r="V3555">
        <v>43705</v>
      </c>
      <c r="W3555">
        <v>889</v>
      </c>
      <c r="X3555">
        <v>42816</v>
      </c>
      <c r="Y3555" t="b">
        <v>0</v>
      </c>
      <c r="Z3555" t="b">
        <v>0</v>
      </c>
      <c r="AA3555" t="b">
        <v>1</v>
      </c>
      <c r="AB3555" t="b">
        <v>1</v>
      </c>
      <c r="AC3555" t="s">
        <v>5</v>
      </c>
    </row>
    <row r="3556" spans="1:29">
      <c r="A3556" t="s">
        <v>1252</v>
      </c>
      <c r="B3556" t="s">
        <v>9</v>
      </c>
      <c r="C3556">
        <v>0</v>
      </c>
      <c r="D3556" t="s">
        <v>5</v>
      </c>
      <c r="E3556" t="s">
        <v>5</v>
      </c>
      <c r="F3556">
        <v>0</v>
      </c>
      <c r="G3556" t="s">
        <v>7059</v>
      </c>
      <c r="H3556">
        <v>2</v>
      </c>
      <c r="I3556" t="s">
        <v>6</v>
      </c>
      <c r="J3556">
        <v>1</v>
      </c>
      <c r="K3556" t="b">
        <v>1</v>
      </c>
      <c r="L3556" t="b">
        <v>0</v>
      </c>
      <c r="M3556" t="b">
        <v>0</v>
      </c>
      <c r="N3556" t="s">
        <v>7062</v>
      </c>
      <c r="O3556">
        <v>0</v>
      </c>
      <c r="P3556" t="s">
        <v>10</v>
      </c>
      <c r="Q3556">
        <v>64.5</v>
      </c>
      <c r="R3556">
        <v>1888.45</v>
      </c>
      <c r="S3556">
        <v>29.278294573643411</v>
      </c>
      <c r="T3556">
        <v>64.5</v>
      </c>
      <c r="U3556">
        <v>1</v>
      </c>
      <c r="V3556">
        <v>43705</v>
      </c>
      <c r="W3556">
        <v>890</v>
      </c>
      <c r="X3556">
        <v>42815</v>
      </c>
      <c r="Y3556" t="b">
        <v>0</v>
      </c>
      <c r="Z3556" t="b">
        <v>0</v>
      </c>
      <c r="AA3556" t="b">
        <v>1</v>
      </c>
      <c r="AB3556" t="b">
        <v>1</v>
      </c>
      <c r="AC3556" t="s">
        <v>5</v>
      </c>
    </row>
    <row r="3557" spans="1:29">
      <c r="A3557" t="s">
        <v>6855</v>
      </c>
      <c r="B3557" t="s">
        <v>9</v>
      </c>
      <c r="C3557">
        <v>0</v>
      </c>
      <c r="D3557" t="s">
        <v>5</v>
      </c>
      <c r="E3557" t="s">
        <v>5</v>
      </c>
      <c r="F3557">
        <v>0</v>
      </c>
      <c r="G3557" t="s">
        <v>7058</v>
      </c>
      <c r="H3557">
        <v>1</v>
      </c>
      <c r="I3557" t="s">
        <v>7061</v>
      </c>
      <c r="J3557">
        <v>2</v>
      </c>
      <c r="K3557" t="b">
        <v>1</v>
      </c>
      <c r="L3557" t="b">
        <v>0</v>
      </c>
      <c r="M3557" t="b">
        <v>0</v>
      </c>
      <c r="N3557" t="s">
        <v>7062</v>
      </c>
      <c r="O3557">
        <v>0</v>
      </c>
      <c r="P3557" t="s">
        <v>10</v>
      </c>
      <c r="Q3557">
        <v>89.65</v>
      </c>
      <c r="R3557">
        <v>2623.65</v>
      </c>
      <c r="S3557">
        <v>29.26547685443391</v>
      </c>
      <c r="T3557">
        <v>89.65</v>
      </c>
      <c r="U3557">
        <v>1</v>
      </c>
      <c r="V3557">
        <v>43705</v>
      </c>
      <c r="W3557">
        <v>890</v>
      </c>
      <c r="X3557">
        <v>42815</v>
      </c>
      <c r="Y3557" t="b">
        <v>0</v>
      </c>
      <c r="Z3557" t="b">
        <v>0</v>
      </c>
      <c r="AA3557" t="b">
        <v>1</v>
      </c>
      <c r="AB3557" t="b">
        <v>1</v>
      </c>
      <c r="AC3557" t="s">
        <v>5</v>
      </c>
    </row>
    <row r="3558" spans="1:29">
      <c r="A3558" t="s">
        <v>468</v>
      </c>
      <c r="B3558" t="s">
        <v>3</v>
      </c>
      <c r="C3558">
        <v>0</v>
      </c>
      <c r="D3558" t="s">
        <v>4</v>
      </c>
      <c r="E3558" t="s">
        <v>4</v>
      </c>
      <c r="F3558">
        <v>3</v>
      </c>
      <c r="G3558" t="s">
        <v>7058</v>
      </c>
      <c r="H3558">
        <v>1</v>
      </c>
      <c r="I3558" t="s">
        <v>6</v>
      </c>
      <c r="J3558">
        <v>1</v>
      </c>
      <c r="K3558" t="b">
        <v>1</v>
      </c>
      <c r="L3558" t="b">
        <v>0</v>
      </c>
      <c r="M3558" t="b">
        <v>0</v>
      </c>
      <c r="N3558" t="s">
        <v>7064</v>
      </c>
      <c r="O3558">
        <v>2</v>
      </c>
      <c r="P3558" t="s">
        <v>13</v>
      </c>
      <c r="Q3558">
        <v>80.8</v>
      </c>
      <c r="R3558">
        <v>2369.3000000000002</v>
      </c>
      <c r="S3558">
        <v>29.323019801980202</v>
      </c>
      <c r="T3558">
        <v>80.8</v>
      </c>
      <c r="U3558">
        <v>1</v>
      </c>
      <c r="V3558">
        <v>43705</v>
      </c>
      <c r="W3558">
        <v>891</v>
      </c>
      <c r="X3558">
        <v>42814</v>
      </c>
      <c r="Y3558" t="b">
        <v>1</v>
      </c>
      <c r="Z3558" t="b">
        <v>0</v>
      </c>
      <c r="AA3558" t="b">
        <v>1</v>
      </c>
      <c r="AB3558" t="b">
        <v>1</v>
      </c>
      <c r="AC3558" t="s">
        <v>5</v>
      </c>
    </row>
    <row r="3559" spans="1:29">
      <c r="A3559" t="s">
        <v>3024</v>
      </c>
      <c r="B3559" t="s">
        <v>3</v>
      </c>
      <c r="C3559">
        <v>0</v>
      </c>
      <c r="D3559" t="s">
        <v>5</v>
      </c>
      <c r="E3559" t="s">
        <v>5</v>
      </c>
      <c r="F3559">
        <v>0</v>
      </c>
      <c r="G3559" t="s">
        <v>7059</v>
      </c>
      <c r="H3559">
        <v>2</v>
      </c>
      <c r="I3559" t="s">
        <v>6</v>
      </c>
      <c r="J3559">
        <v>1</v>
      </c>
      <c r="K3559" t="b">
        <v>1</v>
      </c>
      <c r="L3559" t="b">
        <v>0</v>
      </c>
      <c r="M3559" t="b">
        <v>0</v>
      </c>
      <c r="N3559" t="s">
        <v>7063</v>
      </c>
      <c r="O3559">
        <v>1</v>
      </c>
      <c r="P3559" t="s">
        <v>17</v>
      </c>
      <c r="Q3559">
        <v>71</v>
      </c>
      <c r="R3559">
        <v>2080.1</v>
      </c>
      <c r="S3559">
        <v>29.29718309859155</v>
      </c>
      <c r="T3559">
        <v>71</v>
      </c>
      <c r="U3559">
        <v>1</v>
      </c>
      <c r="V3559">
        <v>43705</v>
      </c>
      <c r="W3559">
        <v>891</v>
      </c>
      <c r="X3559">
        <v>42814</v>
      </c>
      <c r="Y3559" t="b">
        <v>1</v>
      </c>
      <c r="Z3559" t="b">
        <v>0</v>
      </c>
      <c r="AA3559" t="b">
        <v>1</v>
      </c>
      <c r="AB3559" t="b">
        <v>1</v>
      </c>
      <c r="AC3559" t="s">
        <v>5</v>
      </c>
    </row>
    <row r="3560" spans="1:29">
      <c r="A3560" t="s">
        <v>507</v>
      </c>
      <c r="B3560" t="s">
        <v>9</v>
      </c>
      <c r="C3560">
        <v>0</v>
      </c>
      <c r="D3560" t="s">
        <v>4</v>
      </c>
      <c r="E3560" t="s">
        <v>5</v>
      </c>
      <c r="F3560">
        <v>1</v>
      </c>
      <c r="G3560" t="s">
        <v>7058</v>
      </c>
      <c r="H3560">
        <v>1</v>
      </c>
      <c r="I3560" t="s">
        <v>6</v>
      </c>
      <c r="J3560">
        <v>1</v>
      </c>
      <c r="K3560" t="b">
        <v>1</v>
      </c>
      <c r="L3560" t="b">
        <v>0</v>
      </c>
      <c r="M3560" t="b">
        <v>0</v>
      </c>
      <c r="N3560" t="s">
        <v>7062</v>
      </c>
      <c r="O3560">
        <v>0</v>
      </c>
      <c r="P3560" t="s">
        <v>10</v>
      </c>
      <c r="Q3560">
        <v>60.9</v>
      </c>
      <c r="R3560">
        <v>1785.65</v>
      </c>
      <c r="S3560">
        <v>29.321018062397375</v>
      </c>
      <c r="T3560">
        <v>60.9</v>
      </c>
      <c r="U3560">
        <v>1</v>
      </c>
      <c r="V3560">
        <v>43705</v>
      </c>
      <c r="W3560">
        <v>891</v>
      </c>
      <c r="X3560">
        <v>42814</v>
      </c>
      <c r="Y3560" t="b">
        <v>0</v>
      </c>
      <c r="Z3560" t="b">
        <v>0</v>
      </c>
      <c r="AA3560" t="b">
        <v>1</v>
      </c>
      <c r="AB3560" t="b">
        <v>1</v>
      </c>
      <c r="AC3560" t="s">
        <v>5</v>
      </c>
    </row>
    <row r="3561" spans="1:29">
      <c r="A3561" t="s">
        <v>4164</v>
      </c>
      <c r="B3561" t="s">
        <v>9</v>
      </c>
      <c r="C3561">
        <v>0</v>
      </c>
      <c r="D3561" t="s">
        <v>5</v>
      </c>
      <c r="E3561" t="s">
        <v>5</v>
      </c>
      <c r="F3561">
        <v>0</v>
      </c>
      <c r="G3561" t="s">
        <v>7058</v>
      </c>
      <c r="H3561">
        <v>1</v>
      </c>
      <c r="I3561" t="s">
        <v>7060</v>
      </c>
      <c r="J3561">
        <v>0</v>
      </c>
      <c r="K3561" t="b">
        <v>0</v>
      </c>
      <c r="L3561" t="b">
        <v>0</v>
      </c>
      <c r="M3561" t="b">
        <v>1</v>
      </c>
      <c r="N3561" t="s">
        <v>7063</v>
      </c>
      <c r="O3561">
        <v>1</v>
      </c>
      <c r="P3561" t="s">
        <v>10</v>
      </c>
      <c r="Q3561">
        <v>20.3</v>
      </c>
      <c r="R3561">
        <v>595.04999999999995</v>
      </c>
      <c r="S3561">
        <v>29.312807881773395</v>
      </c>
      <c r="T3561">
        <v>20.3</v>
      </c>
      <c r="U3561">
        <v>1</v>
      </c>
      <c r="V3561">
        <v>43705</v>
      </c>
      <c r="W3561">
        <v>891</v>
      </c>
      <c r="X3561">
        <v>42814</v>
      </c>
      <c r="Y3561" t="b">
        <v>0</v>
      </c>
      <c r="Z3561" t="b">
        <v>0</v>
      </c>
      <c r="AA3561" t="b">
        <v>1</v>
      </c>
      <c r="AB3561" t="b">
        <v>0</v>
      </c>
      <c r="AC3561" t="s">
        <v>5</v>
      </c>
    </row>
    <row r="3562" spans="1:29">
      <c r="A3562" t="s">
        <v>1723</v>
      </c>
      <c r="B3562" t="s">
        <v>3</v>
      </c>
      <c r="C3562">
        <v>0</v>
      </c>
      <c r="D3562" t="s">
        <v>5</v>
      </c>
      <c r="E3562" t="s">
        <v>5</v>
      </c>
      <c r="F3562">
        <v>0</v>
      </c>
      <c r="G3562" t="s">
        <v>7059</v>
      </c>
      <c r="H3562">
        <v>2</v>
      </c>
      <c r="I3562" t="s">
        <v>6</v>
      </c>
      <c r="J3562">
        <v>1</v>
      </c>
      <c r="K3562" t="b">
        <v>1</v>
      </c>
      <c r="L3562" t="b">
        <v>0</v>
      </c>
      <c r="M3562" t="b">
        <v>0</v>
      </c>
      <c r="N3562" t="s">
        <v>7063</v>
      </c>
      <c r="O3562">
        <v>1</v>
      </c>
      <c r="P3562" t="s">
        <v>7</v>
      </c>
      <c r="Q3562">
        <v>55.25</v>
      </c>
      <c r="R3562">
        <v>1620.2</v>
      </c>
      <c r="S3562">
        <v>29.324886877828057</v>
      </c>
      <c r="T3562">
        <v>55.25</v>
      </c>
      <c r="U3562">
        <v>1</v>
      </c>
      <c r="V3562">
        <v>43705</v>
      </c>
      <c r="W3562">
        <v>891</v>
      </c>
      <c r="X3562">
        <v>42814</v>
      </c>
      <c r="Y3562" t="b">
        <v>1</v>
      </c>
      <c r="Z3562" t="b">
        <v>0</v>
      </c>
      <c r="AA3562" t="b">
        <v>1</v>
      </c>
      <c r="AB3562" t="b">
        <v>1</v>
      </c>
      <c r="AC3562" t="s">
        <v>5</v>
      </c>
    </row>
    <row r="3563" spans="1:29">
      <c r="A3563" t="s">
        <v>3730</v>
      </c>
      <c r="B3563" t="s">
        <v>9</v>
      </c>
      <c r="C3563">
        <v>0</v>
      </c>
      <c r="D3563" t="s">
        <v>5</v>
      </c>
      <c r="E3563" t="s">
        <v>5</v>
      </c>
      <c r="F3563">
        <v>0</v>
      </c>
      <c r="G3563" t="s">
        <v>7058</v>
      </c>
      <c r="H3563">
        <v>1</v>
      </c>
      <c r="I3563" t="s">
        <v>7060</v>
      </c>
      <c r="J3563">
        <v>0</v>
      </c>
      <c r="K3563" t="b">
        <v>0</v>
      </c>
      <c r="L3563" t="b">
        <v>0</v>
      </c>
      <c r="M3563" t="b">
        <v>1</v>
      </c>
      <c r="N3563" t="s">
        <v>7063</v>
      </c>
      <c r="O3563">
        <v>1</v>
      </c>
      <c r="P3563" t="s">
        <v>17</v>
      </c>
      <c r="Q3563">
        <v>18.25</v>
      </c>
      <c r="R3563">
        <v>534.70000000000005</v>
      </c>
      <c r="S3563">
        <v>29.298630136986304</v>
      </c>
      <c r="T3563">
        <v>18.25</v>
      </c>
      <c r="U3563">
        <v>1</v>
      </c>
      <c r="V3563">
        <v>43705</v>
      </c>
      <c r="W3563">
        <v>891</v>
      </c>
      <c r="X3563">
        <v>42814</v>
      </c>
      <c r="Y3563" t="b">
        <v>0</v>
      </c>
      <c r="Z3563" t="b">
        <v>0</v>
      </c>
      <c r="AA3563" t="b">
        <v>1</v>
      </c>
      <c r="AB3563" t="b">
        <v>0</v>
      </c>
      <c r="AC3563" t="s">
        <v>5</v>
      </c>
    </row>
    <row r="3564" spans="1:29">
      <c r="A3564" t="s">
        <v>5987</v>
      </c>
      <c r="B3564" t="s">
        <v>9</v>
      </c>
      <c r="C3564">
        <v>0</v>
      </c>
      <c r="D3564" t="s">
        <v>5</v>
      </c>
      <c r="E3564" t="s">
        <v>5</v>
      </c>
      <c r="F3564">
        <v>0</v>
      </c>
      <c r="G3564" t="s">
        <v>7057</v>
      </c>
      <c r="H3564">
        <v>0</v>
      </c>
      <c r="I3564" t="s">
        <v>6</v>
      </c>
      <c r="J3564">
        <v>1</v>
      </c>
      <c r="K3564" t="b">
        <v>0</v>
      </c>
      <c r="L3564" t="b">
        <v>1</v>
      </c>
      <c r="M3564" t="b">
        <v>0</v>
      </c>
      <c r="N3564" t="s">
        <v>7062</v>
      </c>
      <c r="O3564">
        <v>0</v>
      </c>
      <c r="P3564" t="s">
        <v>7</v>
      </c>
      <c r="Q3564">
        <v>34.299999999999997</v>
      </c>
      <c r="R3564">
        <v>1004.75</v>
      </c>
      <c r="S3564">
        <v>29.293002915451897</v>
      </c>
      <c r="T3564">
        <v>34.299999999999997</v>
      </c>
      <c r="U3564">
        <v>1</v>
      </c>
      <c r="V3564">
        <v>43705</v>
      </c>
      <c r="W3564">
        <v>891</v>
      </c>
      <c r="X3564">
        <v>42814</v>
      </c>
      <c r="Y3564" t="b">
        <v>0</v>
      </c>
      <c r="Z3564" t="b">
        <v>0</v>
      </c>
      <c r="AA3564" t="b">
        <v>1</v>
      </c>
      <c r="AB3564" t="b">
        <v>1</v>
      </c>
      <c r="AC3564" t="s">
        <v>5</v>
      </c>
    </row>
    <row r="3565" spans="1:29">
      <c r="A3565" t="s">
        <v>2024</v>
      </c>
      <c r="B3565" t="s">
        <v>3</v>
      </c>
      <c r="C3565">
        <v>0</v>
      </c>
      <c r="D3565" t="s">
        <v>5</v>
      </c>
      <c r="E3565" t="s">
        <v>4</v>
      </c>
      <c r="F3565">
        <v>2</v>
      </c>
      <c r="G3565" t="s">
        <v>7058</v>
      </c>
      <c r="H3565">
        <v>1</v>
      </c>
      <c r="I3565" t="s">
        <v>7060</v>
      </c>
      <c r="J3565">
        <v>0</v>
      </c>
      <c r="K3565" t="b">
        <v>0</v>
      </c>
      <c r="L3565" t="b">
        <v>0</v>
      </c>
      <c r="M3565" t="b">
        <v>1</v>
      </c>
      <c r="N3565" t="s">
        <v>7063</v>
      </c>
      <c r="O3565">
        <v>1</v>
      </c>
      <c r="P3565" t="s">
        <v>17</v>
      </c>
      <c r="Q3565">
        <v>20.100000000000001</v>
      </c>
      <c r="R3565">
        <v>589.25</v>
      </c>
      <c r="S3565">
        <v>29.315920398009947</v>
      </c>
      <c r="T3565">
        <v>20.100000000000001</v>
      </c>
      <c r="U3565">
        <v>1</v>
      </c>
      <c r="V3565">
        <v>43705</v>
      </c>
      <c r="W3565">
        <v>891</v>
      </c>
      <c r="X3565">
        <v>42814</v>
      </c>
      <c r="Y3565" t="b">
        <v>1</v>
      </c>
      <c r="Z3565" t="b">
        <v>0</v>
      </c>
      <c r="AA3565" t="b">
        <v>0</v>
      </c>
      <c r="AB3565" t="b">
        <v>0</v>
      </c>
      <c r="AC3565" t="s">
        <v>5</v>
      </c>
    </row>
    <row r="3566" spans="1:29">
      <c r="A3566" t="s">
        <v>5266</v>
      </c>
      <c r="B3566" t="s">
        <v>3</v>
      </c>
      <c r="C3566">
        <v>0</v>
      </c>
      <c r="D3566" t="s">
        <v>5</v>
      </c>
      <c r="E3566" t="s">
        <v>5</v>
      </c>
      <c r="F3566">
        <v>0</v>
      </c>
      <c r="G3566" t="s">
        <v>7059</v>
      </c>
      <c r="H3566">
        <v>2</v>
      </c>
      <c r="I3566" t="s">
        <v>7061</v>
      </c>
      <c r="J3566">
        <v>2</v>
      </c>
      <c r="K3566" t="b">
        <v>1</v>
      </c>
      <c r="L3566" t="b">
        <v>0</v>
      </c>
      <c r="M3566" t="b">
        <v>0</v>
      </c>
      <c r="N3566" t="s">
        <v>7062</v>
      </c>
      <c r="O3566">
        <v>0</v>
      </c>
      <c r="P3566" t="s">
        <v>7</v>
      </c>
      <c r="Q3566">
        <v>76.05</v>
      </c>
      <c r="R3566">
        <v>2227.8000000000002</v>
      </c>
      <c r="S3566">
        <v>29.293885601577912</v>
      </c>
      <c r="T3566">
        <v>76.05</v>
      </c>
      <c r="U3566">
        <v>1</v>
      </c>
      <c r="V3566">
        <v>43705</v>
      </c>
      <c r="W3566">
        <v>891</v>
      </c>
      <c r="X3566">
        <v>42814</v>
      </c>
      <c r="Y3566" t="b">
        <v>1</v>
      </c>
      <c r="Z3566" t="b">
        <v>0</v>
      </c>
      <c r="AA3566" t="b">
        <v>1</v>
      </c>
      <c r="AB3566" t="b">
        <v>1</v>
      </c>
      <c r="AC3566" t="s">
        <v>5</v>
      </c>
    </row>
    <row r="3567" spans="1:29">
      <c r="A3567" t="s">
        <v>2941</v>
      </c>
      <c r="B3567" t="s">
        <v>9</v>
      </c>
      <c r="C3567">
        <v>0</v>
      </c>
      <c r="D3567" t="s">
        <v>4</v>
      </c>
      <c r="E3567" t="s">
        <v>4</v>
      </c>
      <c r="F3567">
        <v>3</v>
      </c>
      <c r="G3567" t="s">
        <v>7059</v>
      </c>
      <c r="H3567">
        <v>2</v>
      </c>
      <c r="I3567" t="s">
        <v>7060</v>
      </c>
      <c r="J3567">
        <v>0</v>
      </c>
      <c r="K3567" t="b">
        <v>0</v>
      </c>
      <c r="L3567" t="b">
        <v>0</v>
      </c>
      <c r="M3567" t="b">
        <v>1</v>
      </c>
      <c r="N3567" t="s">
        <v>7064</v>
      </c>
      <c r="O3567">
        <v>2</v>
      </c>
      <c r="P3567" t="s">
        <v>10</v>
      </c>
      <c r="Q3567">
        <v>25.75</v>
      </c>
      <c r="R3567">
        <v>755.6</v>
      </c>
      <c r="S3567">
        <v>29.34368932038835</v>
      </c>
      <c r="T3567">
        <v>25.75</v>
      </c>
      <c r="U3567">
        <v>1</v>
      </c>
      <c r="V3567">
        <v>43705</v>
      </c>
      <c r="W3567">
        <v>892</v>
      </c>
      <c r="X3567">
        <v>42813</v>
      </c>
      <c r="Y3567" t="b">
        <v>0</v>
      </c>
      <c r="Z3567" t="b">
        <v>0</v>
      </c>
      <c r="AA3567" t="b">
        <v>1</v>
      </c>
      <c r="AB3567" t="b">
        <v>0</v>
      </c>
      <c r="AC3567" t="s">
        <v>5</v>
      </c>
    </row>
    <row r="3568" spans="1:29">
      <c r="A3568" t="s">
        <v>4310</v>
      </c>
      <c r="B3568" t="s">
        <v>3</v>
      </c>
      <c r="C3568">
        <v>1</v>
      </c>
      <c r="D3568" t="s">
        <v>5</v>
      </c>
      <c r="E3568" t="s">
        <v>5</v>
      </c>
      <c r="F3568">
        <v>0</v>
      </c>
      <c r="G3568" t="s">
        <v>7059</v>
      </c>
      <c r="H3568">
        <v>2</v>
      </c>
      <c r="I3568" t="s">
        <v>6</v>
      </c>
      <c r="J3568">
        <v>1</v>
      </c>
      <c r="K3568" t="b">
        <v>1</v>
      </c>
      <c r="L3568" t="b">
        <v>0</v>
      </c>
      <c r="M3568" t="b">
        <v>0</v>
      </c>
      <c r="N3568" t="s">
        <v>7062</v>
      </c>
      <c r="O3568">
        <v>0</v>
      </c>
      <c r="P3568" t="s">
        <v>13</v>
      </c>
      <c r="Q3568">
        <v>58.55</v>
      </c>
      <c r="R3568">
        <v>1718.95</v>
      </c>
      <c r="S3568">
        <v>29.358667805294623</v>
      </c>
      <c r="T3568">
        <v>58.55</v>
      </c>
      <c r="U3568">
        <v>1</v>
      </c>
      <c r="V3568">
        <v>43705</v>
      </c>
      <c r="W3568">
        <v>893</v>
      </c>
      <c r="X3568">
        <v>42812</v>
      </c>
      <c r="Y3568" t="b">
        <v>1</v>
      </c>
      <c r="Z3568" t="b">
        <v>0</v>
      </c>
      <c r="AA3568" t="b">
        <v>1</v>
      </c>
      <c r="AB3568" t="b">
        <v>1</v>
      </c>
      <c r="AC3568" t="s">
        <v>5</v>
      </c>
    </row>
    <row r="3569" spans="1:29">
      <c r="A3569" t="s">
        <v>5350</v>
      </c>
      <c r="B3569" t="s">
        <v>9</v>
      </c>
      <c r="C3569">
        <v>0</v>
      </c>
      <c r="D3569" t="s">
        <v>4</v>
      </c>
      <c r="E3569" t="s">
        <v>4</v>
      </c>
      <c r="F3569">
        <v>3</v>
      </c>
      <c r="G3569" t="s">
        <v>7059</v>
      </c>
      <c r="H3569">
        <v>2</v>
      </c>
      <c r="I3569" t="s">
        <v>7061</v>
      </c>
      <c r="J3569">
        <v>2</v>
      </c>
      <c r="K3569" t="b">
        <v>1</v>
      </c>
      <c r="L3569" t="b">
        <v>0</v>
      </c>
      <c r="M3569" t="b">
        <v>0</v>
      </c>
      <c r="N3569" t="s">
        <v>7062</v>
      </c>
      <c r="O3569">
        <v>0</v>
      </c>
      <c r="P3569" t="s">
        <v>7</v>
      </c>
      <c r="Q3569">
        <v>85.45</v>
      </c>
      <c r="R3569">
        <v>2509.9499999999998</v>
      </c>
      <c r="S3569">
        <v>29.373317729666468</v>
      </c>
      <c r="T3569">
        <v>85.45</v>
      </c>
      <c r="U3569">
        <v>1</v>
      </c>
      <c r="V3569">
        <v>43705</v>
      </c>
      <c r="W3569">
        <v>893</v>
      </c>
      <c r="X3569">
        <v>42812</v>
      </c>
      <c r="Y3569" t="b">
        <v>0</v>
      </c>
      <c r="Z3569" t="b">
        <v>0</v>
      </c>
      <c r="AA3569" t="b">
        <v>1</v>
      </c>
      <c r="AB3569" t="b">
        <v>1</v>
      </c>
      <c r="AC3569" t="s">
        <v>5</v>
      </c>
    </row>
    <row r="3570" spans="1:29">
      <c r="A3570" t="s">
        <v>6916</v>
      </c>
      <c r="B3570" t="s">
        <v>9</v>
      </c>
      <c r="C3570">
        <v>0</v>
      </c>
      <c r="D3570" t="s">
        <v>5</v>
      </c>
      <c r="E3570" t="s">
        <v>4</v>
      </c>
      <c r="F3570">
        <v>2</v>
      </c>
      <c r="G3570" t="s">
        <v>7057</v>
      </c>
      <c r="H3570">
        <v>0</v>
      </c>
      <c r="I3570" t="s">
        <v>6</v>
      </c>
      <c r="J3570">
        <v>1</v>
      </c>
      <c r="K3570" t="b">
        <v>0</v>
      </c>
      <c r="L3570" t="b">
        <v>1</v>
      </c>
      <c r="M3570" t="b">
        <v>0</v>
      </c>
      <c r="N3570" t="s">
        <v>7062</v>
      </c>
      <c r="O3570">
        <v>0</v>
      </c>
      <c r="P3570" t="s">
        <v>7</v>
      </c>
      <c r="Q3570">
        <v>44.5</v>
      </c>
      <c r="R3570">
        <v>1307.8</v>
      </c>
      <c r="S3570">
        <v>29.388764044943819</v>
      </c>
      <c r="T3570">
        <v>44.5</v>
      </c>
      <c r="U3570">
        <v>1</v>
      </c>
      <c r="V3570">
        <v>43705</v>
      </c>
      <c r="W3570">
        <v>893</v>
      </c>
      <c r="X3570">
        <v>42812</v>
      </c>
      <c r="Y3570" t="b">
        <v>0</v>
      </c>
      <c r="Z3570" t="b">
        <v>0</v>
      </c>
      <c r="AA3570" t="b">
        <v>1</v>
      </c>
      <c r="AB3570" t="b">
        <v>1</v>
      </c>
      <c r="AC3570" t="s">
        <v>5</v>
      </c>
    </row>
    <row r="3571" spans="1:29">
      <c r="A3571" t="s">
        <v>2591</v>
      </c>
      <c r="B3571" t="s">
        <v>3</v>
      </c>
      <c r="C3571">
        <v>1</v>
      </c>
      <c r="D3571" t="s">
        <v>5</v>
      </c>
      <c r="E3571" t="s">
        <v>4</v>
      </c>
      <c r="F3571">
        <v>2</v>
      </c>
      <c r="G3571" t="s">
        <v>7059</v>
      </c>
      <c r="H3571">
        <v>2</v>
      </c>
      <c r="I3571" t="s">
        <v>7061</v>
      </c>
      <c r="J3571">
        <v>2</v>
      </c>
      <c r="K3571" t="b">
        <v>1</v>
      </c>
      <c r="L3571" t="b">
        <v>0</v>
      </c>
      <c r="M3571" t="b">
        <v>0</v>
      </c>
      <c r="N3571" t="s">
        <v>7062</v>
      </c>
      <c r="O3571">
        <v>0</v>
      </c>
      <c r="P3571" t="s">
        <v>7</v>
      </c>
      <c r="Q3571">
        <v>101.3</v>
      </c>
      <c r="R3571">
        <v>2974.5</v>
      </c>
      <c r="S3571">
        <v>29.363277393879567</v>
      </c>
      <c r="T3571">
        <v>101.3</v>
      </c>
      <c r="U3571">
        <v>1</v>
      </c>
      <c r="V3571">
        <v>43705</v>
      </c>
      <c r="W3571">
        <v>893</v>
      </c>
      <c r="X3571">
        <v>42812</v>
      </c>
      <c r="Y3571" t="b">
        <v>1</v>
      </c>
      <c r="Z3571" t="b">
        <v>0</v>
      </c>
      <c r="AA3571" t="b">
        <v>0</v>
      </c>
      <c r="AB3571" t="b">
        <v>1</v>
      </c>
      <c r="AC3571" t="s">
        <v>5</v>
      </c>
    </row>
    <row r="3572" spans="1:29">
      <c r="A3572" t="s">
        <v>940</v>
      </c>
      <c r="B3572" t="s">
        <v>3</v>
      </c>
      <c r="C3572">
        <v>0</v>
      </c>
      <c r="D3572" t="s">
        <v>4</v>
      </c>
      <c r="E3572" t="s">
        <v>4</v>
      </c>
      <c r="F3572">
        <v>3</v>
      </c>
      <c r="G3572" t="s">
        <v>7058</v>
      </c>
      <c r="H3572">
        <v>1</v>
      </c>
      <c r="I3572" t="s">
        <v>7061</v>
      </c>
      <c r="J3572">
        <v>2</v>
      </c>
      <c r="K3572" t="b">
        <v>1</v>
      </c>
      <c r="L3572" t="b">
        <v>0</v>
      </c>
      <c r="M3572" t="b">
        <v>0</v>
      </c>
      <c r="N3572" t="s">
        <v>7063</v>
      </c>
      <c r="O3572">
        <v>1</v>
      </c>
      <c r="P3572" t="s">
        <v>7</v>
      </c>
      <c r="Q3572">
        <v>86.45</v>
      </c>
      <c r="R3572">
        <v>2538.0500000000002</v>
      </c>
      <c r="S3572">
        <v>29.358588779641412</v>
      </c>
      <c r="T3572">
        <v>86.45</v>
      </c>
      <c r="U3572">
        <v>1</v>
      </c>
      <c r="V3572">
        <v>43705</v>
      </c>
      <c r="W3572">
        <v>893</v>
      </c>
      <c r="X3572">
        <v>42812</v>
      </c>
      <c r="Y3572" t="b">
        <v>1</v>
      </c>
      <c r="Z3572" t="b">
        <v>0</v>
      </c>
      <c r="AA3572" t="b">
        <v>1</v>
      </c>
      <c r="AB3572" t="b">
        <v>1</v>
      </c>
      <c r="AC3572" t="s">
        <v>5</v>
      </c>
    </row>
    <row r="3573" spans="1:29">
      <c r="A3573" t="s">
        <v>4096</v>
      </c>
      <c r="B3573" t="s">
        <v>3</v>
      </c>
      <c r="C3573">
        <v>0</v>
      </c>
      <c r="D3573" t="s">
        <v>5</v>
      </c>
      <c r="E3573" t="s">
        <v>5</v>
      </c>
      <c r="F3573">
        <v>0</v>
      </c>
      <c r="G3573" t="s">
        <v>7057</v>
      </c>
      <c r="H3573">
        <v>0</v>
      </c>
      <c r="I3573" t="s">
        <v>6</v>
      </c>
      <c r="J3573">
        <v>1</v>
      </c>
      <c r="K3573" t="b">
        <v>0</v>
      </c>
      <c r="L3573" t="b">
        <v>1</v>
      </c>
      <c r="M3573" t="b">
        <v>0</v>
      </c>
      <c r="N3573" t="s">
        <v>7063</v>
      </c>
      <c r="O3573">
        <v>1</v>
      </c>
      <c r="P3573" t="s">
        <v>17</v>
      </c>
      <c r="Q3573">
        <v>40.35</v>
      </c>
      <c r="R3573">
        <v>1187.05</v>
      </c>
      <c r="S3573">
        <v>29.418835192069391</v>
      </c>
      <c r="T3573">
        <v>40.35</v>
      </c>
      <c r="U3573">
        <v>1</v>
      </c>
      <c r="V3573">
        <v>43705</v>
      </c>
      <c r="W3573">
        <v>894</v>
      </c>
      <c r="X3573">
        <v>42811</v>
      </c>
      <c r="Y3573" t="b">
        <v>1</v>
      </c>
      <c r="Z3573" t="b">
        <v>0</v>
      </c>
      <c r="AA3573" t="b">
        <v>1</v>
      </c>
      <c r="AB3573" t="b">
        <v>1</v>
      </c>
      <c r="AC3573" t="s">
        <v>5</v>
      </c>
    </row>
    <row r="3574" spans="1:29">
      <c r="A3574" t="s">
        <v>2589</v>
      </c>
      <c r="B3574" t="s">
        <v>3</v>
      </c>
      <c r="C3574">
        <v>1</v>
      </c>
      <c r="D3574" t="s">
        <v>4</v>
      </c>
      <c r="E3574" t="s">
        <v>4</v>
      </c>
      <c r="F3574">
        <v>3</v>
      </c>
      <c r="G3574" t="s">
        <v>7058</v>
      </c>
      <c r="H3574">
        <v>1</v>
      </c>
      <c r="I3574" t="s">
        <v>7061</v>
      </c>
      <c r="J3574">
        <v>2</v>
      </c>
      <c r="K3574" t="b">
        <v>1</v>
      </c>
      <c r="L3574" t="b">
        <v>0</v>
      </c>
      <c r="M3574" t="b">
        <v>0</v>
      </c>
      <c r="N3574" t="s">
        <v>7062</v>
      </c>
      <c r="O3574">
        <v>0</v>
      </c>
      <c r="P3574" t="s">
        <v>7</v>
      </c>
      <c r="Q3574">
        <v>98.9</v>
      </c>
      <c r="R3574">
        <v>2911.3</v>
      </c>
      <c r="S3574">
        <v>29.436804853387262</v>
      </c>
      <c r="T3574">
        <v>98.9</v>
      </c>
      <c r="U3574">
        <v>1</v>
      </c>
      <c r="V3574">
        <v>43705</v>
      </c>
      <c r="W3574">
        <v>895</v>
      </c>
      <c r="X3574">
        <v>42810</v>
      </c>
      <c r="Y3574" t="b">
        <v>1</v>
      </c>
      <c r="Z3574" t="b">
        <v>1</v>
      </c>
      <c r="AA3574" t="b">
        <v>0</v>
      </c>
      <c r="AB3574" t="b">
        <v>1</v>
      </c>
      <c r="AC3574" t="s">
        <v>4</v>
      </c>
    </row>
    <row r="3575" spans="1:29">
      <c r="A3575" t="s">
        <v>2522</v>
      </c>
      <c r="B3575" t="s">
        <v>9</v>
      </c>
      <c r="C3575">
        <v>1</v>
      </c>
      <c r="D3575" t="s">
        <v>4</v>
      </c>
      <c r="E3575" t="s">
        <v>5</v>
      </c>
      <c r="F3575">
        <v>1</v>
      </c>
      <c r="G3575" t="s">
        <v>7058</v>
      </c>
      <c r="H3575">
        <v>1</v>
      </c>
      <c r="I3575" t="s">
        <v>7061</v>
      </c>
      <c r="J3575">
        <v>2</v>
      </c>
      <c r="K3575" t="b">
        <v>1</v>
      </c>
      <c r="L3575" t="b">
        <v>0</v>
      </c>
      <c r="M3575" t="b">
        <v>0</v>
      </c>
      <c r="N3575" t="s">
        <v>7063</v>
      </c>
      <c r="O3575">
        <v>1</v>
      </c>
      <c r="P3575" t="s">
        <v>13</v>
      </c>
      <c r="Q3575">
        <v>90.1</v>
      </c>
      <c r="R3575">
        <v>2656.7</v>
      </c>
      <c r="S3575">
        <v>29.486126526082131</v>
      </c>
      <c r="T3575">
        <v>90.1</v>
      </c>
      <c r="U3575">
        <v>1</v>
      </c>
      <c r="V3575">
        <v>43705</v>
      </c>
      <c r="W3575">
        <v>896</v>
      </c>
      <c r="X3575">
        <v>42809</v>
      </c>
      <c r="Y3575" t="b">
        <v>0</v>
      </c>
      <c r="Z3575" t="b">
        <v>0</v>
      </c>
      <c r="AA3575" t="b">
        <v>1</v>
      </c>
      <c r="AB3575" t="b">
        <v>1</v>
      </c>
      <c r="AC3575" t="s">
        <v>5</v>
      </c>
    </row>
    <row r="3576" spans="1:29">
      <c r="A3576" t="s">
        <v>1555</v>
      </c>
      <c r="B3576" t="s">
        <v>9</v>
      </c>
      <c r="C3576">
        <v>0</v>
      </c>
      <c r="D3576" t="s">
        <v>4</v>
      </c>
      <c r="E3576" t="s">
        <v>5</v>
      </c>
      <c r="F3576">
        <v>1</v>
      </c>
      <c r="G3576" t="s">
        <v>7058</v>
      </c>
      <c r="H3576">
        <v>1</v>
      </c>
      <c r="I3576" t="s">
        <v>6</v>
      </c>
      <c r="J3576">
        <v>1</v>
      </c>
      <c r="K3576" t="b">
        <v>1</v>
      </c>
      <c r="L3576" t="b">
        <v>0</v>
      </c>
      <c r="M3576" t="b">
        <v>0</v>
      </c>
      <c r="N3576" t="s">
        <v>7062</v>
      </c>
      <c r="O3576">
        <v>0</v>
      </c>
      <c r="P3576" t="s">
        <v>10</v>
      </c>
      <c r="Q3576">
        <v>50</v>
      </c>
      <c r="R3576">
        <v>1474.9</v>
      </c>
      <c r="S3576">
        <v>29.498000000000001</v>
      </c>
      <c r="T3576">
        <v>50</v>
      </c>
      <c r="U3576">
        <v>1</v>
      </c>
      <c r="V3576">
        <v>43705</v>
      </c>
      <c r="W3576">
        <v>897</v>
      </c>
      <c r="X3576">
        <v>42808</v>
      </c>
      <c r="Y3576" t="b">
        <v>0</v>
      </c>
      <c r="Z3576" t="b">
        <v>0</v>
      </c>
      <c r="AA3576" t="b">
        <v>1</v>
      </c>
      <c r="AB3576" t="b">
        <v>1</v>
      </c>
      <c r="AC3576" t="s">
        <v>5</v>
      </c>
    </row>
    <row r="3577" spans="1:29">
      <c r="A3577" t="s">
        <v>3553</v>
      </c>
      <c r="B3577" t="s">
        <v>9</v>
      </c>
      <c r="C3577">
        <v>0</v>
      </c>
      <c r="D3577" t="s">
        <v>4</v>
      </c>
      <c r="E3577" t="s">
        <v>4</v>
      </c>
      <c r="F3577">
        <v>3</v>
      </c>
      <c r="G3577" t="s">
        <v>7057</v>
      </c>
      <c r="H3577">
        <v>0</v>
      </c>
      <c r="I3577" t="s">
        <v>6</v>
      </c>
      <c r="J3577">
        <v>1</v>
      </c>
      <c r="K3577" t="b">
        <v>0</v>
      </c>
      <c r="L3577" t="b">
        <v>1</v>
      </c>
      <c r="M3577" t="b">
        <v>0</v>
      </c>
      <c r="N3577" t="s">
        <v>7063</v>
      </c>
      <c r="O3577">
        <v>1</v>
      </c>
      <c r="P3577" t="s">
        <v>17</v>
      </c>
      <c r="Q3577">
        <v>55.35</v>
      </c>
      <c r="R3577">
        <v>1636.95</v>
      </c>
      <c r="S3577">
        <v>29.574525745257453</v>
      </c>
      <c r="T3577">
        <v>55.35</v>
      </c>
      <c r="U3577">
        <v>1</v>
      </c>
      <c r="V3577">
        <v>43705</v>
      </c>
      <c r="W3577">
        <v>899</v>
      </c>
      <c r="X3577">
        <v>42806</v>
      </c>
      <c r="Y3577" t="b">
        <v>0</v>
      </c>
      <c r="Z3577" t="b">
        <v>0</v>
      </c>
      <c r="AA3577" t="b">
        <v>1</v>
      </c>
      <c r="AB3577" t="b">
        <v>1</v>
      </c>
      <c r="AC3577" t="s">
        <v>5</v>
      </c>
    </row>
    <row r="3578" spans="1:29">
      <c r="A3578" t="s">
        <v>2775</v>
      </c>
      <c r="B3578" t="s">
        <v>9</v>
      </c>
      <c r="C3578">
        <v>0</v>
      </c>
      <c r="D3578" t="s">
        <v>4</v>
      </c>
      <c r="E3578" t="s">
        <v>4</v>
      </c>
      <c r="F3578">
        <v>3</v>
      </c>
      <c r="G3578" t="s">
        <v>7059</v>
      </c>
      <c r="H3578">
        <v>2</v>
      </c>
      <c r="I3578" t="s">
        <v>6</v>
      </c>
      <c r="J3578">
        <v>1</v>
      </c>
      <c r="K3578" t="b">
        <v>1</v>
      </c>
      <c r="L3578" t="b">
        <v>0</v>
      </c>
      <c r="M3578" t="b">
        <v>0</v>
      </c>
      <c r="N3578" t="s">
        <v>7062</v>
      </c>
      <c r="O3578">
        <v>0</v>
      </c>
      <c r="P3578" t="s">
        <v>7</v>
      </c>
      <c r="Q3578">
        <v>67.599999999999994</v>
      </c>
      <c r="R3578">
        <v>2000.2</v>
      </c>
      <c r="S3578">
        <v>29.588757396449708</v>
      </c>
      <c r="T3578">
        <v>67.599999999999994</v>
      </c>
      <c r="U3578">
        <v>1</v>
      </c>
      <c r="V3578">
        <v>43705</v>
      </c>
      <c r="W3578">
        <v>899</v>
      </c>
      <c r="X3578">
        <v>42806</v>
      </c>
      <c r="Y3578" t="b">
        <v>0</v>
      </c>
      <c r="Z3578" t="b">
        <v>0</v>
      </c>
      <c r="AA3578" t="b">
        <v>0</v>
      </c>
      <c r="AB3578" t="b">
        <v>1</v>
      </c>
      <c r="AC3578" t="s">
        <v>5</v>
      </c>
    </row>
    <row r="3579" spans="1:29">
      <c r="A3579" t="s">
        <v>6912</v>
      </c>
      <c r="B3579" t="s">
        <v>3</v>
      </c>
      <c r="C3579">
        <v>0</v>
      </c>
      <c r="D3579" t="s">
        <v>5</v>
      </c>
      <c r="E3579" t="s">
        <v>5</v>
      </c>
      <c r="F3579">
        <v>0</v>
      </c>
      <c r="G3579" t="s">
        <v>7059</v>
      </c>
      <c r="H3579">
        <v>2</v>
      </c>
      <c r="I3579" t="s">
        <v>6</v>
      </c>
      <c r="J3579">
        <v>1</v>
      </c>
      <c r="K3579" t="b">
        <v>1</v>
      </c>
      <c r="L3579" t="b">
        <v>0</v>
      </c>
      <c r="M3579" t="b">
        <v>0</v>
      </c>
      <c r="N3579" t="s">
        <v>7063</v>
      </c>
      <c r="O3579">
        <v>1</v>
      </c>
      <c r="P3579" t="s">
        <v>17</v>
      </c>
      <c r="Q3579">
        <v>68.95</v>
      </c>
      <c r="R3579">
        <v>2038.7</v>
      </c>
      <c r="S3579">
        <v>29.567802755620015</v>
      </c>
      <c r="T3579">
        <v>68.95</v>
      </c>
      <c r="U3579">
        <v>1</v>
      </c>
      <c r="V3579">
        <v>43705</v>
      </c>
      <c r="W3579">
        <v>899</v>
      </c>
      <c r="X3579">
        <v>42806</v>
      </c>
      <c r="Y3579" t="b">
        <v>1</v>
      </c>
      <c r="Z3579" t="b">
        <v>0</v>
      </c>
      <c r="AA3579" t="b">
        <v>1</v>
      </c>
      <c r="AB3579" t="b">
        <v>1</v>
      </c>
      <c r="AC3579" t="s">
        <v>5</v>
      </c>
    </row>
    <row r="3580" spans="1:29">
      <c r="A3580" t="s">
        <v>713</v>
      </c>
      <c r="B3580" t="s">
        <v>9</v>
      </c>
      <c r="C3580">
        <v>0</v>
      </c>
      <c r="D3580" t="s">
        <v>5</v>
      </c>
      <c r="E3580" t="s">
        <v>5</v>
      </c>
      <c r="F3580">
        <v>0</v>
      </c>
      <c r="G3580" t="s">
        <v>7059</v>
      </c>
      <c r="H3580">
        <v>2</v>
      </c>
      <c r="I3580" t="s">
        <v>7061</v>
      </c>
      <c r="J3580">
        <v>2</v>
      </c>
      <c r="K3580" t="b">
        <v>1</v>
      </c>
      <c r="L3580" t="b">
        <v>0</v>
      </c>
      <c r="M3580" t="b">
        <v>0</v>
      </c>
      <c r="N3580" t="s">
        <v>7062</v>
      </c>
      <c r="O3580">
        <v>0</v>
      </c>
      <c r="P3580" t="s">
        <v>7</v>
      </c>
      <c r="Q3580">
        <v>84.9</v>
      </c>
      <c r="R3580">
        <v>2516.1999999999998</v>
      </c>
      <c r="S3580">
        <v>29.637220259128384</v>
      </c>
      <c r="T3580">
        <v>84.9</v>
      </c>
      <c r="U3580">
        <v>1</v>
      </c>
      <c r="V3580">
        <v>43705</v>
      </c>
      <c r="W3580">
        <v>901</v>
      </c>
      <c r="X3580">
        <v>42804</v>
      </c>
      <c r="Y3580" t="b">
        <v>0</v>
      </c>
      <c r="Z3580" t="b">
        <v>0</v>
      </c>
      <c r="AA3580" t="b">
        <v>1</v>
      </c>
      <c r="AB3580" t="b">
        <v>1</v>
      </c>
      <c r="AC3580" t="s">
        <v>5</v>
      </c>
    </row>
    <row r="3581" spans="1:29">
      <c r="A3581" t="s">
        <v>4921</v>
      </c>
      <c r="B3581" t="s">
        <v>3</v>
      </c>
      <c r="C3581">
        <v>0</v>
      </c>
      <c r="D3581" t="s">
        <v>5</v>
      </c>
      <c r="E3581" t="s">
        <v>5</v>
      </c>
      <c r="F3581">
        <v>0</v>
      </c>
      <c r="G3581" t="s">
        <v>7058</v>
      </c>
      <c r="H3581">
        <v>1</v>
      </c>
      <c r="I3581" t="s">
        <v>6</v>
      </c>
      <c r="J3581">
        <v>1</v>
      </c>
      <c r="K3581" t="b">
        <v>1</v>
      </c>
      <c r="L3581" t="b">
        <v>0</v>
      </c>
      <c r="M3581" t="b">
        <v>0</v>
      </c>
      <c r="N3581" t="s">
        <v>7063</v>
      </c>
      <c r="O3581">
        <v>1</v>
      </c>
      <c r="P3581" t="s">
        <v>13</v>
      </c>
      <c r="Q3581">
        <v>85.35</v>
      </c>
      <c r="R3581">
        <v>2530.4</v>
      </c>
      <c r="S3581">
        <v>29.647334504979501</v>
      </c>
      <c r="T3581">
        <v>85.35</v>
      </c>
      <c r="U3581">
        <v>1</v>
      </c>
      <c r="V3581">
        <v>43705</v>
      </c>
      <c r="W3581">
        <v>901</v>
      </c>
      <c r="X3581">
        <v>42804</v>
      </c>
      <c r="Y3581" t="b">
        <v>1</v>
      </c>
      <c r="Z3581" t="b">
        <v>1</v>
      </c>
      <c r="AA3581" t="b">
        <v>1</v>
      </c>
      <c r="AB3581" t="b">
        <v>1</v>
      </c>
      <c r="AC3581" t="s">
        <v>4</v>
      </c>
    </row>
    <row r="3582" spans="1:29">
      <c r="A3582" t="s">
        <v>3313</v>
      </c>
      <c r="B3582" t="s">
        <v>9</v>
      </c>
      <c r="C3582">
        <v>0</v>
      </c>
      <c r="D3582" t="s">
        <v>5</v>
      </c>
      <c r="E3582" t="s">
        <v>5</v>
      </c>
      <c r="F3582">
        <v>0</v>
      </c>
      <c r="G3582" t="s">
        <v>7059</v>
      </c>
      <c r="H3582">
        <v>2</v>
      </c>
      <c r="I3582" t="s">
        <v>7061</v>
      </c>
      <c r="J3582">
        <v>2</v>
      </c>
      <c r="K3582" t="b">
        <v>1</v>
      </c>
      <c r="L3582" t="b">
        <v>0</v>
      </c>
      <c r="M3582" t="b">
        <v>0</v>
      </c>
      <c r="N3582" t="s">
        <v>7063</v>
      </c>
      <c r="O3582">
        <v>1</v>
      </c>
      <c r="P3582" t="s">
        <v>7</v>
      </c>
      <c r="Q3582">
        <v>103.45</v>
      </c>
      <c r="R3582">
        <v>3066.45</v>
      </c>
      <c r="S3582">
        <v>29.64185596906718</v>
      </c>
      <c r="T3582">
        <v>103.45</v>
      </c>
      <c r="U3582">
        <v>1</v>
      </c>
      <c r="V3582">
        <v>43705</v>
      </c>
      <c r="W3582">
        <v>901</v>
      </c>
      <c r="X3582">
        <v>42804</v>
      </c>
      <c r="Y3582" t="b">
        <v>0</v>
      </c>
      <c r="Z3582" t="b">
        <v>1</v>
      </c>
      <c r="AA3582" t="b">
        <v>1</v>
      </c>
      <c r="AB3582" t="b">
        <v>1</v>
      </c>
      <c r="AC3582" t="s">
        <v>4</v>
      </c>
    </row>
    <row r="3583" spans="1:29">
      <c r="A3583" t="s">
        <v>2199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 t="s">
        <v>7057</v>
      </c>
      <c r="H3583">
        <v>0</v>
      </c>
      <c r="I3583" t="s">
        <v>6</v>
      </c>
      <c r="J3583">
        <v>1</v>
      </c>
      <c r="K3583" t="b">
        <v>0</v>
      </c>
      <c r="L3583" t="b">
        <v>1</v>
      </c>
      <c r="M3583" t="b">
        <v>0</v>
      </c>
      <c r="N3583" t="s">
        <v>7062</v>
      </c>
      <c r="O3583">
        <v>0</v>
      </c>
      <c r="P3583" t="s">
        <v>7</v>
      </c>
      <c r="Q3583">
        <v>31.2</v>
      </c>
      <c r="R3583">
        <v>926.2</v>
      </c>
      <c r="S3583">
        <v>29.685897435897438</v>
      </c>
      <c r="T3583">
        <v>31.2</v>
      </c>
      <c r="U3583">
        <v>1</v>
      </c>
      <c r="V3583">
        <v>43705</v>
      </c>
      <c r="W3583">
        <v>902</v>
      </c>
      <c r="X3583">
        <v>42803</v>
      </c>
      <c r="Y3583" t="b">
        <v>1</v>
      </c>
      <c r="Z3583" t="b">
        <v>0</v>
      </c>
      <c r="AA3583" t="b">
        <v>1</v>
      </c>
      <c r="AB3583" t="b">
        <v>1</v>
      </c>
      <c r="AC3583" t="s">
        <v>5</v>
      </c>
    </row>
    <row r="3584" spans="1:29">
      <c r="A3584" t="s">
        <v>4177</v>
      </c>
      <c r="B3584" t="s">
        <v>9</v>
      </c>
      <c r="C3584">
        <v>1</v>
      </c>
      <c r="D3584" t="s">
        <v>5</v>
      </c>
      <c r="E3584" t="s">
        <v>5</v>
      </c>
      <c r="F3584">
        <v>0</v>
      </c>
      <c r="G3584" t="s">
        <v>7058</v>
      </c>
      <c r="H3584">
        <v>1</v>
      </c>
      <c r="I3584" t="s">
        <v>7060</v>
      </c>
      <c r="J3584">
        <v>0</v>
      </c>
      <c r="K3584" t="b">
        <v>0</v>
      </c>
      <c r="L3584" t="b">
        <v>0</v>
      </c>
      <c r="M3584" t="b">
        <v>1</v>
      </c>
      <c r="N3584" t="s">
        <v>7063</v>
      </c>
      <c r="O3584">
        <v>1</v>
      </c>
      <c r="P3584" t="s">
        <v>17</v>
      </c>
      <c r="Q3584">
        <v>19.8</v>
      </c>
      <c r="R3584">
        <v>587.70000000000005</v>
      </c>
      <c r="S3584">
        <v>29.681818181818183</v>
      </c>
      <c r="T3584">
        <v>19.8</v>
      </c>
      <c r="U3584">
        <v>1</v>
      </c>
      <c r="V3584">
        <v>43705</v>
      </c>
      <c r="W3584">
        <v>902</v>
      </c>
      <c r="X3584">
        <v>42803</v>
      </c>
      <c r="Y3584" t="b">
        <v>0</v>
      </c>
      <c r="Z3584" t="b">
        <v>0</v>
      </c>
      <c r="AA3584" t="b">
        <v>0</v>
      </c>
      <c r="AB3584" t="b">
        <v>0</v>
      </c>
      <c r="AC3584" t="s">
        <v>5</v>
      </c>
    </row>
    <row r="3585" spans="1:29">
      <c r="A3585" t="s">
        <v>2441</v>
      </c>
      <c r="B3585" t="s">
        <v>9</v>
      </c>
      <c r="C3585">
        <v>0</v>
      </c>
      <c r="D3585" t="s">
        <v>5</v>
      </c>
      <c r="E3585" t="s">
        <v>5</v>
      </c>
      <c r="F3585">
        <v>0</v>
      </c>
      <c r="G3585" t="s">
        <v>7058</v>
      </c>
      <c r="H3585">
        <v>1</v>
      </c>
      <c r="I3585" t="s">
        <v>6</v>
      </c>
      <c r="J3585">
        <v>1</v>
      </c>
      <c r="K3585" t="b">
        <v>1</v>
      </c>
      <c r="L3585" t="b">
        <v>0</v>
      </c>
      <c r="M3585" t="b">
        <v>0</v>
      </c>
      <c r="N3585" t="s">
        <v>7064</v>
      </c>
      <c r="O3585">
        <v>2</v>
      </c>
      <c r="P3585" t="s">
        <v>10</v>
      </c>
      <c r="Q3585">
        <v>55.65</v>
      </c>
      <c r="R3585">
        <v>1653.85</v>
      </c>
      <c r="S3585">
        <v>29.718778077268642</v>
      </c>
      <c r="T3585">
        <v>55.65</v>
      </c>
      <c r="U3585">
        <v>1</v>
      </c>
      <c r="V3585">
        <v>43705</v>
      </c>
      <c r="W3585">
        <v>903</v>
      </c>
      <c r="X3585">
        <v>42802</v>
      </c>
      <c r="Y3585" t="b">
        <v>0</v>
      </c>
      <c r="Z3585" t="b">
        <v>0</v>
      </c>
      <c r="AA3585" t="b">
        <v>1</v>
      </c>
      <c r="AB3585" t="b">
        <v>1</v>
      </c>
      <c r="AC3585" t="s">
        <v>5</v>
      </c>
    </row>
    <row r="3586" spans="1:29">
      <c r="A3586" t="s">
        <v>4919</v>
      </c>
      <c r="B3586" t="s">
        <v>3</v>
      </c>
      <c r="C3586">
        <v>1</v>
      </c>
      <c r="D3586" t="s">
        <v>5</v>
      </c>
      <c r="E3586" t="s">
        <v>5</v>
      </c>
      <c r="F3586">
        <v>0</v>
      </c>
      <c r="G3586" t="s">
        <v>7059</v>
      </c>
      <c r="H3586">
        <v>2</v>
      </c>
      <c r="I3586" t="s">
        <v>7061</v>
      </c>
      <c r="J3586">
        <v>2</v>
      </c>
      <c r="K3586" t="b">
        <v>1</v>
      </c>
      <c r="L3586" t="b">
        <v>0</v>
      </c>
      <c r="M3586" t="b">
        <v>0</v>
      </c>
      <c r="N3586" t="s">
        <v>7062</v>
      </c>
      <c r="O3586">
        <v>0</v>
      </c>
      <c r="P3586" t="s">
        <v>7</v>
      </c>
      <c r="Q3586">
        <v>106.15</v>
      </c>
      <c r="R3586">
        <v>3152.5</v>
      </c>
      <c r="S3586">
        <v>29.698539802166742</v>
      </c>
      <c r="T3586">
        <v>106.15</v>
      </c>
      <c r="U3586">
        <v>1</v>
      </c>
      <c r="V3586">
        <v>43705</v>
      </c>
      <c r="W3586">
        <v>903</v>
      </c>
      <c r="X3586">
        <v>42802</v>
      </c>
      <c r="Y3586" t="b">
        <v>1</v>
      </c>
      <c r="Z3586" t="b">
        <v>1</v>
      </c>
      <c r="AA3586" t="b">
        <v>1</v>
      </c>
      <c r="AB3586" t="b">
        <v>1</v>
      </c>
      <c r="AC3586" t="s">
        <v>4</v>
      </c>
    </row>
    <row r="3587" spans="1:29">
      <c r="A3587" t="s">
        <v>3109</v>
      </c>
      <c r="B3587" t="s">
        <v>9</v>
      </c>
      <c r="C3587">
        <v>1</v>
      </c>
      <c r="D3587" t="s">
        <v>4</v>
      </c>
      <c r="E3587" t="s">
        <v>5</v>
      </c>
      <c r="F3587">
        <v>1</v>
      </c>
      <c r="G3587" t="s">
        <v>7058</v>
      </c>
      <c r="H3587">
        <v>1</v>
      </c>
      <c r="I3587" t="s">
        <v>7061</v>
      </c>
      <c r="J3587">
        <v>2</v>
      </c>
      <c r="K3587" t="b">
        <v>1</v>
      </c>
      <c r="L3587" t="b">
        <v>0</v>
      </c>
      <c r="M3587" t="b">
        <v>0</v>
      </c>
      <c r="N3587" t="s">
        <v>7062</v>
      </c>
      <c r="O3587">
        <v>0</v>
      </c>
      <c r="P3587" t="s">
        <v>10</v>
      </c>
      <c r="Q3587">
        <v>79.650000000000006</v>
      </c>
      <c r="R3587">
        <v>2365.15</v>
      </c>
      <c r="S3587">
        <v>29.69428750784683</v>
      </c>
      <c r="T3587">
        <v>79.650000000000006</v>
      </c>
      <c r="U3587">
        <v>1</v>
      </c>
      <c r="V3587">
        <v>43705</v>
      </c>
      <c r="W3587">
        <v>903</v>
      </c>
      <c r="X3587">
        <v>42802</v>
      </c>
      <c r="Y3587" t="b">
        <v>0</v>
      </c>
      <c r="Z3587" t="b">
        <v>1</v>
      </c>
      <c r="AA3587" t="b">
        <v>1</v>
      </c>
      <c r="AB3587" t="b">
        <v>1</v>
      </c>
      <c r="AC3587" t="s">
        <v>4</v>
      </c>
    </row>
    <row r="3588" spans="1:29">
      <c r="A3588" t="s">
        <v>2334</v>
      </c>
      <c r="B3588" t="s">
        <v>3</v>
      </c>
      <c r="C3588">
        <v>0</v>
      </c>
      <c r="D3588" t="s">
        <v>5</v>
      </c>
      <c r="E3588" t="s">
        <v>5</v>
      </c>
      <c r="F3588">
        <v>0</v>
      </c>
      <c r="G3588" t="s">
        <v>7059</v>
      </c>
      <c r="H3588">
        <v>2</v>
      </c>
      <c r="I3588" t="s">
        <v>7061</v>
      </c>
      <c r="J3588">
        <v>2</v>
      </c>
      <c r="K3588" t="b">
        <v>1</v>
      </c>
      <c r="L3588" t="b">
        <v>0</v>
      </c>
      <c r="M3588" t="b">
        <v>0</v>
      </c>
      <c r="N3588" t="s">
        <v>7062</v>
      </c>
      <c r="O3588">
        <v>0</v>
      </c>
      <c r="P3588" t="s">
        <v>17</v>
      </c>
      <c r="Q3588">
        <v>98.6</v>
      </c>
      <c r="R3588">
        <v>2933.2</v>
      </c>
      <c r="S3588">
        <v>29.748478701825558</v>
      </c>
      <c r="T3588">
        <v>98.6</v>
      </c>
      <c r="U3588">
        <v>1</v>
      </c>
      <c r="V3588">
        <v>43705</v>
      </c>
      <c r="W3588">
        <v>904</v>
      </c>
      <c r="X3588">
        <v>42801</v>
      </c>
      <c r="Y3588" t="b">
        <v>1</v>
      </c>
      <c r="Z3588" t="b">
        <v>1</v>
      </c>
      <c r="AA3588" t="b">
        <v>1</v>
      </c>
      <c r="AB3588" t="b">
        <v>1</v>
      </c>
      <c r="AC3588" t="s">
        <v>4</v>
      </c>
    </row>
    <row r="3589" spans="1:29">
      <c r="A3589" t="s">
        <v>3875</v>
      </c>
      <c r="B3589" t="s">
        <v>3</v>
      </c>
      <c r="C3589">
        <v>0</v>
      </c>
      <c r="D3589" t="s">
        <v>5</v>
      </c>
      <c r="E3589" t="s">
        <v>5</v>
      </c>
      <c r="F3589">
        <v>0</v>
      </c>
      <c r="G3589" t="s">
        <v>7059</v>
      </c>
      <c r="H3589">
        <v>2</v>
      </c>
      <c r="I3589" t="s">
        <v>7061</v>
      </c>
      <c r="J3589">
        <v>2</v>
      </c>
      <c r="K3589" t="b">
        <v>1</v>
      </c>
      <c r="L3589" t="b">
        <v>0</v>
      </c>
      <c r="M3589" t="b">
        <v>0</v>
      </c>
      <c r="N3589" t="s">
        <v>7062</v>
      </c>
      <c r="O3589">
        <v>0</v>
      </c>
      <c r="P3589" t="s">
        <v>7</v>
      </c>
      <c r="Q3589">
        <v>100.2</v>
      </c>
      <c r="R3589">
        <v>2983.8</v>
      </c>
      <c r="S3589">
        <v>29.778443113772457</v>
      </c>
      <c r="T3589">
        <v>100.2</v>
      </c>
      <c r="U3589">
        <v>1</v>
      </c>
      <c r="V3589">
        <v>43705</v>
      </c>
      <c r="W3589">
        <v>905</v>
      </c>
      <c r="X3589">
        <v>42800</v>
      </c>
      <c r="Y3589" t="b">
        <v>1</v>
      </c>
      <c r="Z3589" t="b">
        <v>1</v>
      </c>
      <c r="AA3589" t="b">
        <v>1</v>
      </c>
      <c r="AB3589" t="b">
        <v>1</v>
      </c>
      <c r="AC3589" t="s">
        <v>4</v>
      </c>
    </row>
    <row r="3590" spans="1:29">
      <c r="A3590" t="s">
        <v>1102</v>
      </c>
      <c r="B3590" t="s">
        <v>9</v>
      </c>
      <c r="C3590">
        <v>0</v>
      </c>
      <c r="D3590" t="s">
        <v>5</v>
      </c>
      <c r="E3590" t="s">
        <v>5</v>
      </c>
      <c r="F3590">
        <v>0</v>
      </c>
      <c r="G3590" t="s">
        <v>7058</v>
      </c>
      <c r="H3590">
        <v>1</v>
      </c>
      <c r="I3590" t="s">
        <v>6</v>
      </c>
      <c r="J3590">
        <v>1</v>
      </c>
      <c r="K3590" t="b">
        <v>1</v>
      </c>
      <c r="L3590" t="b">
        <v>0</v>
      </c>
      <c r="M3590" t="b">
        <v>0</v>
      </c>
      <c r="N3590" t="s">
        <v>7063</v>
      </c>
      <c r="O3590">
        <v>1</v>
      </c>
      <c r="P3590" t="s">
        <v>13</v>
      </c>
      <c r="Q3590">
        <v>75.349999999999994</v>
      </c>
      <c r="R3590">
        <v>2243.9</v>
      </c>
      <c r="S3590">
        <v>29.77969475779695</v>
      </c>
      <c r="T3590">
        <v>75.349999999999994</v>
      </c>
      <c r="U3590">
        <v>1</v>
      </c>
      <c r="V3590">
        <v>43705</v>
      </c>
      <c r="W3590">
        <v>905</v>
      </c>
      <c r="X3590">
        <v>42800</v>
      </c>
      <c r="Y3590" t="b">
        <v>0</v>
      </c>
      <c r="Z3590" t="b">
        <v>0</v>
      </c>
      <c r="AA3590" t="b">
        <v>1</v>
      </c>
      <c r="AB3590" t="b">
        <v>1</v>
      </c>
      <c r="AC3590" t="s">
        <v>5</v>
      </c>
    </row>
    <row r="3591" spans="1:29">
      <c r="A3591" t="s">
        <v>4459</v>
      </c>
      <c r="B3591" t="s">
        <v>3</v>
      </c>
      <c r="C3591">
        <v>1</v>
      </c>
      <c r="D3591" t="s">
        <v>5</v>
      </c>
      <c r="E3591" t="s">
        <v>5</v>
      </c>
      <c r="F3591">
        <v>0</v>
      </c>
      <c r="G3591" t="s">
        <v>7059</v>
      </c>
      <c r="H3591">
        <v>2</v>
      </c>
      <c r="I3591" t="s">
        <v>7061</v>
      </c>
      <c r="J3591">
        <v>2</v>
      </c>
      <c r="K3591" t="b">
        <v>1</v>
      </c>
      <c r="L3591" t="b">
        <v>0</v>
      </c>
      <c r="M3591" t="b">
        <v>0</v>
      </c>
      <c r="N3591" t="s">
        <v>7062</v>
      </c>
      <c r="O3591">
        <v>0</v>
      </c>
      <c r="P3591" t="s">
        <v>7</v>
      </c>
      <c r="Q3591">
        <v>99.7</v>
      </c>
      <c r="R3591">
        <v>2967.35</v>
      </c>
      <c r="S3591">
        <v>29.762788365095282</v>
      </c>
      <c r="T3591">
        <v>99.7</v>
      </c>
      <c r="U3591">
        <v>1</v>
      </c>
      <c r="V3591">
        <v>43705</v>
      </c>
      <c r="W3591">
        <v>905</v>
      </c>
      <c r="X3591">
        <v>42800</v>
      </c>
      <c r="Y3591" t="b">
        <v>1</v>
      </c>
      <c r="Z3591" t="b">
        <v>1</v>
      </c>
      <c r="AA3591" t="b">
        <v>1</v>
      </c>
      <c r="AB3591" t="b">
        <v>1</v>
      </c>
      <c r="AC3591" t="s">
        <v>4</v>
      </c>
    </row>
    <row r="3592" spans="1:29">
      <c r="A3592" t="s">
        <v>4767</v>
      </c>
      <c r="B3592" t="s">
        <v>9</v>
      </c>
      <c r="C3592">
        <v>0</v>
      </c>
      <c r="D3592" t="s">
        <v>5</v>
      </c>
      <c r="E3592" t="s">
        <v>5</v>
      </c>
      <c r="F3592">
        <v>0</v>
      </c>
      <c r="G3592" t="s">
        <v>7058</v>
      </c>
      <c r="H3592">
        <v>1</v>
      </c>
      <c r="I3592" t="s">
        <v>6</v>
      </c>
      <c r="J3592">
        <v>1</v>
      </c>
      <c r="K3592" t="b">
        <v>1</v>
      </c>
      <c r="L3592" t="b">
        <v>0</v>
      </c>
      <c r="M3592" t="b">
        <v>0</v>
      </c>
      <c r="N3592" t="s">
        <v>7062</v>
      </c>
      <c r="O3592">
        <v>0</v>
      </c>
      <c r="P3592" t="s">
        <v>13</v>
      </c>
      <c r="Q3592">
        <v>72.45</v>
      </c>
      <c r="R3592">
        <v>2156.25</v>
      </c>
      <c r="S3592">
        <v>29.761904761904759</v>
      </c>
      <c r="T3592">
        <v>72.45</v>
      </c>
      <c r="U3592">
        <v>1</v>
      </c>
      <c r="V3592">
        <v>43705</v>
      </c>
      <c r="W3592">
        <v>905</v>
      </c>
      <c r="X3592">
        <v>42800</v>
      </c>
      <c r="Y3592" t="b">
        <v>0</v>
      </c>
      <c r="Z3592" t="b">
        <v>0</v>
      </c>
      <c r="AA3592" t="b">
        <v>1</v>
      </c>
      <c r="AB3592" t="b">
        <v>1</v>
      </c>
      <c r="AC3592" t="s">
        <v>5</v>
      </c>
    </row>
    <row r="3593" spans="1:29">
      <c r="A3593" t="s">
        <v>6111</v>
      </c>
      <c r="B3593" t="s">
        <v>3</v>
      </c>
      <c r="C3593">
        <v>1</v>
      </c>
      <c r="D3593" t="s">
        <v>4</v>
      </c>
      <c r="E3593" t="s">
        <v>5</v>
      </c>
      <c r="F3593">
        <v>1</v>
      </c>
      <c r="G3593" t="s">
        <v>7059</v>
      </c>
      <c r="H3593">
        <v>2</v>
      </c>
      <c r="I3593" t="s">
        <v>7061</v>
      </c>
      <c r="J3593">
        <v>2</v>
      </c>
      <c r="K3593" t="b">
        <v>1</v>
      </c>
      <c r="L3593" t="b">
        <v>0</v>
      </c>
      <c r="M3593" t="b">
        <v>0</v>
      </c>
      <c r="N3593" t="s">
        <v>7062</v>
      </c>
      <c r="O3593">
        <v>0</v>
      </c>
      <c r="P3593" t="s">
        <v>13</v>
      </c>
      <c r="Q3593">
        <v>99.05</v>
      </c>
      <c r="R3593">
        <v>2952.85</v>
      </c>
      <c r="S3593">
        <v>29.811711256940939</v>
      </c>
      <c r="T3593">
        <v>99.05</v>
      </c>
      <c r="U3593">
        <v>1</v>
      </c>
      <c r="V3593">
        <v>43705</v>
      </c>
      <c r="W3593">
        <v>906</v>
      </c>
      <c r="X3593">
        <v>42799</v>
      </c>
      <c r="Y3593" t="b">
        <v>1</v>
      </c>
      <c r="Z3593" t="b">
        <v>1</v>
      </c>
      <c r="AA3593" t="b">
        <v>1</v>
      </c>
      <c r="AB3593" t="b">
        <v>1</v>
      </c>
      <c r="AC3593" t="s">
        <v>4</v>
      </c>
    </row>
    <row r="3594" spans="1:29">
      <c r="A3594" t="s">
        <v>6997</v>
      </c>
      <c r="B3594" t="s">
        <v>3</v>
      </c>
      <c r="C3594">
        <v>0</v>
      </c>
      <c r="D3594" t="s">
        <v>4</v>
      </c>
      <c r="E3594" t="s">
        <v>5</v>
      </c>
      <c r="F3594">
        <v>1</v>
      </c>
      <c r="G3594" t="s">
        <v>7059</v>
      </c>
      <c r="H3594">
        <v>2</v>
      </c>
      <c r="I3594" t="s">
        <v>7061</v>
      </c>
      <c r="J3594">
        <v>2</v>
      </c>
      <c r="K3594" t="b">
        <v>1</v>
      </c>
      <c r="L3594" t="b">
        <v>0</v>
      </c>
      <c r="M3594" t="b">
        <v>0</v>
      </c>
      <c r="N3594" t="s">
        <v>7062</v>
      </c>
      <c r="O3594">
        <v>0</v>
      </c>
      <c r="P3594" t="s">
        <v>17</v>
      </c>
      <c r="Q3594">
        <v>94.1</v>
      </c>
      <c r="R3594">
        <v>2804.45</v>
      </c>
      <c r="S3594">
        <v>29.802869287991498</v>
      </c>
      <c r="T3594">
        <v>94.1</v>
      </c>
      <c r="U3594">
        <v>1</v>
      </c>
      <c r="V3594">
        <v>43705</v>
      </c>
      <c r="W3594">
        <v>906</v>
      </c>
      <c r="X3594">
        <v>42799</v>
      </c>
      <c r="Y3594" t="b">
        <v>1</v>
      </c>
      <c r="Z3594" t="b">
        <v>1</v>
      </c>
      <c r="AA3594" t="b">
        <v>1</v>
      </c>
      <c r="AB3594" t="b">
        <v>1</v>
      </c>
      <c r="AC3594" t="s">
        <v>4</v>
      </c>
    </row>
    <row r="3595" spans="1:29">
      <c r="A3595" t="s">
        <v>467</v>
      </c>
      <c r="B3595" t="s">
        <v>9</v>
      </c>
      <c r="C3595">
        <v>0</v>
      </c>
      <c r="D3595" t="s">
        <v>4</v>
      </c>
      <c r="E3595" t="s">
        <v>4</v>
      </c>
      <c r="F3595">
        <v>3</v>
      </c>
      <c r="G3595" t="s">
        <v>7058</v>
      </c>
      <c r="H3595">
        <v>1</v>
      </c>
      <c r="I3595" t="s">
        <v>7061</v>
      </c>
      <c r="J3595">
        <v>2</v>
      </c>
      <c r="K3595" t="b">
        <v>1</v>
      </c>
      <c r="L3595" t="b">
        <v>0</v>
      </c>
      <c r="M3595" t="b">
        <v>0</v>
      </c>
      <c r="N3595" t="s">
        <v>7063</v>
      </c>
      <c r="O3595">
        <v>1</v>
      </c>
      <c r="P3595" t="s">
        <v>13</v>
      </c>
      <c r="Q3595">
        <v>92.9</v>
      </c>
      <c r="R3595">
        <v>2768.35</v>
      </c>
      <c r="S3595">
        <v>29.799246501614636</v>
      </c>
      <c r="T3595">
        <v>92.9</v>
      </c>
      <c r="U3595">
        <v>1</v>
      </c>
      <c r="V3595">
        <v>43705</v>
      </c>
      <c r="W3595">
        <v>906</v>
      </c>
      <c r="X3595">
        <v>42799</v>
      </c>
      <c r="Y3595" t="b">
        <v>0</v>
      </c>
      <c r="Z3595" t="b">
        <v>0</v>
      </c>
      <c r="AA3595" t="b">
        <v>1</v>
      </c>
      <c r="AB3595" t="b">
        <v>1</v>
      </c>
      <c r="AC3595" t="s">
        <v>5</v>
      </c>
    </row>
    <row r="3596" spans="1:29">
      <c r="A3596" t="s">
        <v>4741</v>
      </c>
      <c r="B3596" t="s">
        <v>9</v>
      </c>
      <c r="C3596">
        <v>1</v>
      </c>
      <c r="D3596" t="s">
        <v>5</v>
      </c>
      <c r="E3596" t="s">
        <v>5</v>
      </c>
      <c r="F3596">
        <v>0</v>
      </c>
      <c r="G3596" t="s">
        <v>7059</v>
      </c>
      <c r="H3596">
        <v>2</v>
      </c>
      <c r="I3596" t="s">
        <v>7061</v>
      </c>
      <c r="J3596">
        <v>2</v>
      </c>
      <c r="K3596" t="b">
        <v>1</v>
      </c>
      <c r="L3596" t="b">
        <v>0</v>
      </c>
      <c r="M3596" t="b">
        <v>0</v>
      </c>
      <c r="N3596" t="s">
        <v>7062</v>
      </c>
      <c r="O3596">
        <v>0</v>
      </c>
      <c r="P3596" t="s">
        <v>13</v>
      </c>
      <c r="Q3596">
        <v>96.6</v>
      </c>
      <c r="R3596">
        <v>2877.95</v>
      </c>
      <c r="S3596">
        <v>29.792443064182194</v>
      </c>
      <c r="T3596">
        <v>96.6</v>
      </c>
      <c r="U3596">
        <v>1</v>
      </c>
      <c r="V3596">
        <v>43705</v>
      </c>
      <c r="W3596">
        <v>906</v>
      </c>
      <c r="X3596">
        <v>42799</v>
      </c>
      <c r="Y3596" t="b">
        <v>0</v>
      </c>
      <c r="Z3596" t="b">
        <v>0</v>
      </c>
      <c r="AA3596" t="b">
        <v>1</v>
      </c>
      <c r="AB3596" t="b">
        <v>1</v>
      </c>
      <c r="AC3596" t="s">
        <v>5</v>
      </c>
    </row>
    <row r="3597" spans="1:29">
      <c r="A3597" t="s">
        <v>1808</v>
      </c>
      <c r="B3597" t="s">
        <v>3</v>
      </c>
      <c r="C3597">
        <v>0</v>
      </c>
      <c r="D3597" t="s">
        <v>5</v>
      </c>
      <c r="E3597" t="s">
        <v>5</v>
      </c>
      <c r="F3597">
        <v>0</v>
      </c>
      <c r="G3597" t="s">
        <v>7058</v>
      </c>
      <c r="H3597">
        <v>1</v>
      </c>
      <c r="I3597" t="s">
        <v>7060</v>
      </c>
      <c r="J3597">
        <v>0</v>
      </c>
      <c r="K3597" t="b">
        <v>0</v>
      </c>
      <c r="L3597" t="b">
        <v>0</v>
      </c>
      <c r="M3597" t="b">
        <v>1</v>
      </c>
      <c r="N3597" t="s">
        <v>7064</v>
      </c>
      <c r="O3597">
        <v>2</v>
      </c>
      <c r="P3597" t="s">
        <v>17</v>
      </c>
      <c r="Q3597">
        <v>19.399999999999999</v>
      </c>
      <c r="R3597">
        <v>578.5</v>
      </c>
      <c r="S3597">
        <v>29.819587628865982</v>
      </c>
      <c r="T3597">
        <v>19.399999999999999</v>
      </c>
      <c r="U3597">
        <v>1</v>
      </c>
      <c r="V3597">
        <v>43705</v>
      </c>
      <c r="W3597">
        <v>907</v>
      </c>
      <c r="X3597">
        <v>42798</v>
      </c>
      <c r="Y3597" t="b">
        <v>1</v>
      </c>
      <c r="Z3597" t="b">
        <v>0</v>
      </c>
      <c r="AA3597" t="b">
        <v>1</v>
      </c>
      <c r="AB3597" t="b">
        <v>0</v>
      </c>
      <c r="AC3597" t="s">
        <v>5</v>
      </c>
    </row>
    <row r="3598" spans="1:29">
      <c r="A3598" t="s">
        <v>2892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 t="s">
        <v>7058</v>
      </c>
      <c r="H3598">
        <v>1</v>
      </c>
      <c r="I3598" t="s">
        <v>6</v>
      </c>
      <c r="J3598">
        <v>1</v>
      </c>
      <c r="K3598" t="b">
        <v>1</v>
      </c>
      <c r="L3598" t="b">
        <v>0</v>
      </c>
      <c r="M3598" t="b">
        <v>0</v>
      </c>
      <c r="N3598" t="s">
        <v>7063</v>
      </c>
      <c r="O3598">
        <v>1</v>
      </c>
      <c r="P3598" t="s">
        <v>7</v>
      </c>
      <c r="Q3598">
        <v>64</v>
      </c>
      <c r="R3598">
        <v>1910.75</v>
      </c>
      <c r="S3598">
        <v>29.85546875</v>
      </c>
      <c r="T3598">
        <v>64</v>
      </c>
      <c r="U3598">
        <v>1</v>
      </c>
      <c r="V3598">
        <v>43705</v>
      </c>
      <c r="W3598">
        <v>908</v>
      </c>
      <c r="X3598">
        <v>42797</v>
      </c>
      <c r="Y3598" t="b">
        <v>1</v>
      </c>
      <c r="Z3598" t="b">
        <v>0</v>
      </c>
      <c r="AA3598" t="b">
        <v>1</v>
      </c>
      <c r="AB3598" t="b">
        <v>1</v>
      </c>
      <c r="AC3598" t="s">
        <v>5</v>
      </c>
    </row>
    <row r="3599" spans="1:29">
      <c r="A3599" t="s">
        <v>3424</v>
      </c>
      <c r="B3599" t="s">
        <v>3</v>
      </c>
      <c r="C3599">
        <v>0</v>
      </c>
      <c r="D3599" t="s">
        <v>4</v>
      </c>
      <c r="E3599" t="s">
        <v>4</v>
      </c>
      <c r="F3599">
        <v>3</v>
      </c>
      <c r="G3599" t="s">
        <v>7058</v>
      </c>
      <c r="H3599">
        <v>1</v>
      </c>
      <c r="I3599" t="s">
        <v>7061</v>
      </c>
      <c r="J3599">
        <v>2</v>
      </c>
      <c r="K3599" t="b">
        <v>1</v>
      </c>
      <c r="L3599" t="b">
        <v>0</v>
      </c>
      <c r="M3599" t="b">
        <v>0</v>
      </c>
      <c r="N3599" t="s">
        <v>7062</v>
      </c>
      <c r="O3599">
        <v>0</v>
      </c>
      <c r="P3599" t="s">
        <v>17</v>
      </c>
      <c r="Q3599">
        <v>87.8</v>
      </c>
      <c r="R3599">
        <v>2621.75</v>
      </c>
      <c r="S3599">
        <v>29.860478359908885</v>
      </c>
      <c r="T3599">
        <v>87.8</v>
      </c>
      <c r="U3599">
        <v>1</v>
      </c>
      <c r="V3599">
        <v>43705</v>
      </c>
      <c r="W3599">
        <v>908</v>
      </c>
      <c r="X3599">
        <v>42797</v>
      </c>
      <c r="Y3599" t="b">
        <v>1</v>
      </c>
      <c r="Z3599" t="b">
        <v>0</v>
      </c>
      <c r="AA3599" t="b">
        <v>1</v>
      </c>
      <c r="AB3599" t="b">
        <v>1</v>
      </c>
      <c r="AC3599" t="s">
        <v>5</v>
      </c>
    </row>
    <row r="3600" spans="1:29">
      <c r="A3600" t="s">
        <v>1348</v>
      </c>
      <c r="B3600" t="s">
        <v>9</v>
      </c>
      <c r="C3600">
        <v>0</v>
      </c>
      <c r="D3600" t="s">
        <v>5</v>
      </c>
      <c r="E3600" t="s">
        <v>5</v>
      </c>
      <c r="F3600">
        <v>0</v>
      </c>
      <c r="G3600" t="s">
        <v>7058</v>
      </c>
      <c r="H3600">
        <v>1</v>
      </c>
      <c r="I3600" t="s">
        <v>7060</v>
      </c>
      <c r="J3600">
        <v>0</v>
      </c>
      <c r="K3600" t="b">
        <v>0</v>
      </c>
      <c r="L3600" t="b">
        <v>0</v>
      </c>
      <c r="M3600" t="b">
        <v>1</v>
      </c>
      <c r="N3600" t="s">
        <v>7064</v>
      </c>
      <c r="O3600">
        <v>2</v>
      </c>
      <c r="P3600" t="s">
        <v>13</v>
      </c>
      <c r="Q3600">
        <v>20.399999999999999</v>
      </c>
      <c r="R3600">
        <v>609.1</v>
      </c>
      <c r="S3600">
        <v>29.857843137254907</v>
      </c>
      <c r="T3600">
        <v>20.399999999999999</v>
      </c>
      <c r="U3600">
        <v>1</v>
      </c>
      <c r="V3600">
        <v>43705</v>
      </c>
      <c r="W3600">
        <v>908</v>
      </c>
      <c r="X3600">
        <v>42797</v>
      </c>
      <c r="Y3600" t="b">
        <v>0</v>
      </c>
      <c r="Z3600" t="b">
        <v>0</v>
      </c>
      <c r="AA3600" t="b">
        <v>1</v>
      </c>
      <c r="AB3600" t="b">
        <v>0</v>
      </c>
      <c r="AC3600" t="s">
        <v>5</v>
      </c>
    </row>
    <row r="3601" spans="1:29">
      <c r="A3601" t="s">
        <v>5231</v>
      </c>
      <c r="B3601" t="s">
        <v>3</v>
      </c>
      <c r="C3601">
        <v>0</v>
      </c>
      <c r="D3601" t="s">
        <v>5</v>
      </c>
      <c r="E3601" t="s">
        <v>5</v>
      </c>
      <c r="F3601">
        <v>0</v>
      </c>
      <c r="G3601" t="s">
        <v>7058</v>
      </c>
      <c r="H3601">
        <v>1</v>
      </c>
      <c r="I3601" t="s">
        <v>6</v>
      </c>
      <c r="J3601">
        <v>1</v>
      </c>
      <c r="K3601" t="b">
        <v>1</v>
      </c>
      <c r="L3601" t="b">
        <v>0</v>
      </c>
      <c r="M3601" t="b">
        <v>0</v>
      </c>
      <c r="N3601" t="s">
        <v>7063</v>
      </c>
      <c r="O3601">
        <v>1</v>
      </c>
      <c r="P3601" t="s">
        <v>17</v>
      </c>
      <c r="Q3601">
        <v>58</v>
      </c>
      <c r="R3601">
        <v>1734.5</v>
      </c>
      <c r="S3601">
        <v>29.905172413793103</v>
      </c>
      <c r="T3601">
        <v>58</v>
      </c>
      <c r="U3601">
        <v>1</v>
      </c>
      <c r="V3601">
        <v>43705</v>
      </c>
      <c r="W3601">
        <v>909</v>
      </c>
      <c r="X3601">
        <v>42796</v>
      </c>
      <c r="Y3601" t="b">
        <v>1</v>
      </c>
      <c r="Z3601" t="b">
        <v>0</v>
      </c>
      <c r="AA3601" t="b">
        <v>1</v>
      </c>
      <c r="AB3601" t="b">
        <v>1</v>
      </c>
      <c r="AC3601" t="s">
        <v>5</v>
      </c>
    </row>
    <row r="3602" spans="1:29">
      <c r="A3602" t="s">
        <v>100</v>
      </c>
      <c r="B3602" t="s">
        <v>9</v>
      </c>
      <c r="C3602">
        <v>0</v>
      </c>
      <c r="D3602" t="s">
        <v>4</v>
      </c>
      <c r="E3602" t="s">
        <v>5</v>
      </c>
      <c r="F3602">
        <v>1</v>
      </c>
      <c r="G3602" t="s">
        <v>7057</v>
      </c>
      <c r="H3602">
        <v>0</v>
      </c>
      <c r="I3602" t="s">
        <v>6</v>
      </c>
      <c r="J3602">
        <v>1</v>
      </c>
      <c r="K3602" t="b">
        <v>0</v>
      </c>
      <c r="L3602" t="b">
        <v>1</v>
      </c>
      <c r="M3602" t="b">
        <v>0</v>
      </c>
      <c r="N3602" t="s">
        <v>7062</v>
      </c>
      <c r="O3602">
        <v>0</v>
      </c>
      <c r="P3602" t="s">
        <v>10</v>
      </c>
      <c r="Q3602">
        <v>33.75</v>
      </c>
      <c r="R3602">
        <v>1009.25</v>
      </c>
      <c r="S3602">
        <v>29.903703703703705</v>
      </c>
      <c r="T3602">
        <v>33.75</v>
      </c>
      <c r="U3602">
        <v>1</v>
      </c>
      <c r="V3602">
        <v>43705</v>
      </c>
      <c r="W3602">
        <v>909</v>
      </c>
      <c r="X3602">
        <v>42796</v>
      </c>
      <c r="Y3602" t="b">
        <v>0</v>
      </c>
      <c r="Z3602" t="b">
        <v>0</v>
      </c>
      <c r="AA3602" t="b">
        <v>1</v>
      </c>
      <c r="AB3602" t="b">
        <v>1</v>
      </c>
      <c r="AC3602" t="s">
        <v>5</v>
      </c>
    </row>
    <row r="3603" spans="1:29">
      <c r="A3603" t="s">
        <v>6892</v>
      </c>
      <c r="B3603" t="s">
        <v>3</v>
      </c>
      <c r="C3603">
        <v>0</v>
      </c>
      <c r="D3603" t="s">
        <v>4</v>
      </c>
      <c r="E3603" t="s">
        <v>4</v>
      </c>
      <c r="F3603">
        <v>3</v>
      </c>
      <c r="G3603" t="s">
        <v>7057</v>
      </c>
      <c r="H3603">
        <v>0</v>
      </c>
      <c r="I3603" t="s">
        <v>6</v>
      </c>
      <c r="J3603">
        <v>1</v>
      </c>
      <c r="K3603" t="b">
        <v>0</v>
      </c>
      <c r="L3603" t="b">
        <v>1</v>
      </c>
      <c r="M3603" t="b">
        <v>0</v>
      </c>
      <c r="N3603" t="s">
        <v>7062</v>
      </c>
      <c r="O3603">
        <v>0</v>
      </c>
      <c r="P3603" t="s">
        <v>7</v>
      </c>
      <c r="Q3603">
        <v>35.15</v>
      </c>
      <c r="R3603">
        <v>1051.05</v>
      </c>
      <c r="S3603">
        <v>29.901849217638691</v>
      </c>
      <c r="T3603">
        <v>35.15</v>
      </c>
      <c r="U3603">
        <v>1</v>
      </c>
      <c r="V3603">
        <v>43705</v>
      </c>
      <c r="W3603">
        <v>909</v>
      </c>
      <c r="X3603">
        <v>42796</v>
      </c>
      <c r="Y3603" t="b">
        <v>1</v>
      </c>
      <c r="Z3603" t="b">
        <v>0</v>
      </c>
      <c r="AA3603" t="b">
        <v>0</v>
      </c>
      <c r="AB3603" t="b">
        <v>1</v>
      </c>
      <c r="AC3603" t="s">
        <v>5</v>
      </c>
    </row>
    <row r="3604" spans="1:29">
      <c r="A3604" t="s">
        <v>159</v>
      </c>
      <c r="B3604" t="s">
        <v>9</v>
      </c>
      <c r="C3604">
        <v>0</v>
      </c>
      <c r="D3604" t="s">
        <v>5</v>
      </c>
      <c r="E3604" t="s">
        <v>4</v>
      </c>
      <c r="F3604">
        <v>2</v>
      </c>
      <c r="G3604" t="s">
        <v>7058</v>
      </c>
      <c r="H3604">
        <v>1</v>
      </c>
      <c r="I3604" t="s">
        <v>6</v>
      </c>
      <c r="J3604">
        <v>1</v>
      </c>
      <c r="K3604" t="b">
        <v>1</v>
      </c>
      <c r="L3604" t="b">
        <v>0</v>
      </c>
      <c r="M3604" t="b">
        <v>0</v>
      </c>
      <c r="N3604" t="s">
        <v>7063</v>
      </c>
      <c r="O3604">
        <v>1</v>
      </c>
      <c r="P3604" t="s">
        <v>17</v>
      </c>
      <c r="Q3604">
        <v>64.5</v>
      </c>
      <c r="R3604">
        <v>1929.95</v>
      </c>
      <c r="S3604">
        <v>29.921705426356588</v>
      </c>
      <c r="T3604">
        <v>64.5</v>
      </c>
      <c r="U3604">
        <v>1</v>
      </c>
      <c r="V3604">
        <v>43705</v>
      </c>
      <c r="W3604">
        <v>910</v>
      </c>
      <c r="X3604">
        <v>42795</v>
      </c>
      <c r="Y3604" t="b">
        <v>0</v>
      </c>
      <c r="Z3604" t="b">
        <v>0</v>
      </c>
      <c r="AA3604" t="b">
        <v>0</v>
      </c>
      <c r="AB3604" t="b">
        <v>1</v>
      </c>
      <c r="AC3604" t="s">
        <v>5</v>
      </c>
    </row>
    <row r="3605" spans="1:29">
      <c r="A3605" t="s">
        <v>3653</v>
      </c>
      <c r="B3605" t="s">
        <v>3</v>
      </c>
      <c r="C3605">
        <v>1</v>
      </c>
      <c r="D3605" t="s">
        <v>5</v>
      </c>
      <c r="E3605" t="s">
        <v>5</v>
      </c>
      <c r="F3605">
        <v>0</v>
      </c>
      <c r="G3605" t="s">
        <v>7059</v>
      </c>
      <c r="H3605">
        <v>2</v>
      </c>
      <c r="I3605" t="s">
        <v>7061</v>
      </c>
      <c r="J3605">
        <v>2</v>
      </c>
      <c r="K3605" t="b">
        <v>1</v>
      </c>
      <c r="L3605" t="b">
        <v>0</v>
      </c>
      <c r="M3605" t="b">
        <v>0</v>
      </c>
      <c r="N3605" t="s">
        <v>7062</v>
      </c>
      <c r="O3605">
        <v>0</v>
      </c>
      <c r="P3605" t="s">
        <v>7</v>
      </c>
      <c r="Q3605">
        <v>104.1</v>
      </c>
      <c r="R3605">
        <v>3121.1</v>
      </c>
      <c r="S3605">
        <v>29.981748318924112</v>
      </c>
      <c r="T3605">
        <v>104.1</v>
      </c>
      <c r="U3605">
        <v>1</v>
      </c>
      <c r="V3605">
        <v>43705</v>
      </c>
      <c r="W3605">
        <v>911</v>
      </c>
      <c r="X3605">
        <v>42794</v>
      </c>
      <c r="Y3605" t="b">
        <v>1</v>
      </c>
      <c r="Z3605" t="b">
        <v>0</v>
      </c>
      <c r="AA3605" t="b">
        <v>1</v>
      </c>
      <c r="AB3605" t="b">
        <v>1</v>
      </c>
      <c r="AC3605" t="s">
        <v>5</v>
      </c>
    </row>
    <row r="3606" spans="1:29">
      <c r="A3606" t="s">
        <v>2480</v>
      </c>
      <c r="B3606" t="s">
        <v>3</v>
      </c>
      <c r="C3606">
        <v>0</v>
      </c>
      <c r="D3606" t="s">
        <v>5</v>
      </c>
      <c r="E3606" t="s">
        <v>5</v>
      </c>
      <c r="F3606">
        <v>0</v>
      </c>
      <c r="G3606" t="s">
        <v>7058</v>
      </c>
      <c r="H3606">
        <v>1</v>
      </c>
      <c r="I3606" t="s">
        <v>7060</v>
      </c>
      <c r="J3606">
        <v>0</v>
      </c>
      <c r="K3606" t="b">
        <v>0</v>
      </c>
      <c r="L3606" t="b">
        <v>0</v>
      </c>
      <c r="M3606" t="b">
        <v>1</v>
      </c>
      <c r="N3606" t="s">
        <v>7063</v>
      </c>
      <c r="O3606">
        <v>1</v>
      </c>
      <c r="P3606" t="s">
        <v>10</v>
      </c>
      <c r="Q3606">
        <v>20</v>
      </c>
      <c r="R3606">
        <v>599.29999999999995</v>
      </c>
      <c r="S3606">
        <v>29.964999999999996</v>
      </c>
      <c r="T3606">
        <v>20</v>
      </c>
      <c r="U3606">
        <v>1</v>
      </c>
      <c r="V3606">
        <v>43705</v>
      </c>
      <c r="W3606">
        <v>911</v>
      </c>
      <c r="X3606">
        <v>42794</v>
      </c>
      <c r="Y3606" t="b">
        <v>1</v>
      </c>
      <c r="Z3606" t="b">
        <v>0</v>
      </c>
      <c r="AA3606" t="b">
        <v>1</v>
      </c>
      <c r="AB3606" t="b">
        <v>0</v>
      </c>
      <c r="AC3606" t="s">
        <v>5</v>
      </c>
    </row>
    <row r="3607" spans="1:29">
      <c r="A3607" t="s">
        <v>4303</v>
      </c>
      <c r="B3607" t="s">
        <v>3</v>
      </c>
      <c r="C3607">
        <v>1</v>
      </c>
      <c r="D3607" t="s">
        <v>5</v>
      </c>
      <c r="E3607" t="s">
        <v>5</v>
      </c>
      <c r="F3607">
        <v>0</v>
      </c>
      <c r="G3607" t="s">
        <v>7059</v>
      </c>
      <c r="H3607">
        <v>2</v>
      </c>
      <c r="I3607" t="s">
        <v>7061</v>
      </c>
      <c r="J3607">
        <v>2</v>
      </c>
      <c r="K3607" t="b">
        <v>1</v>
      </c>
      <c r="L3607" t="b">
        <v>0</v>
      </c>
      <c r="M3607" t="b">
        <v>0</v>
      </c>
      <c r="N3607" t="s">
        <v>7062</v>
      </c>
      <c r="O3607">
        <v>0</v>
      </c>
      <c r="P3607" t="s">
        <v>7</v>
      </c>
      <c r="Q3607">
        <v>73.900000000000006</v>
      </c>
      <c r="R3607">
        <v>2217.15</v>
      </c>
      <c r="S3607">
        <v>30.002029769959403</v>
      </c>
      <c r="T3607">
        <v>73.900000000000006</v>
      </c>
      <c r="U3607">
        <v>1</v>
      </c>
      <c r="V3607">
        <v>43705</v>
      </c>
      <c r="W3607">
        <v>912</v>
      </c>
      <c r="X3607">
        <v>42793</v>
      </c>
      <c r="Y3607" t="b">
        <v>1</v>
      </c>
      <c r="Z3607" t="b">
        <v>1</v>
      </c>
      <c r="AA3607" t="b">
        <v>1</v>
      </c>
      <c r="AB3607" t="b">
        <v>1</v>
      </c>
      <c r="AC3607" t="s">
        <v>4</v>
      </c>
    </row>
    <row r="3608" spans="1:29">
      <c r="A3608" t="s">
        <v>2186</v>
      </c>
      <c r="B3608" t="s">
        <v>3</v>
      </c>
      <c r="C3608">
        <v>0</v>
      </c>
      <c r="D3608" t="s">
        <v>5</v>
      </c>
      <c r="E3608" t="s">
        <v>5</v>
      </c>
      <c r="F3608">
        <v>0</v>
      </c>
      <c r="G3608" t="s">
        <v>7058</v>
      </c>
      <c r="H3608">
        <v>1</v>
      </c>
      <c r="I3608" t="s">
        <v>7061</v>
      </c>
      <c r="J3608">
        <v>2</v>
      </c>
      <c r="K3608" t="b">
        <v>1</v>
      </c>
      <c r="L3608" t="b">
        <v>0</v>
      </c>
      <c r="M3608" t="b">
        <v>0</v>
      </c>
      <c r="N3608" t="s">
        <v>7062</v>
      </c>
      <c r="O3608">
        <v>0</v>
      </c>
      <c r="P3608" t="s">
        <v>7</v>
      </c>
      <c r="Q3608">
        <v>85.15</v>
      </c>
      <c r="R3608">
        <v>2555.9</v>
      </c>
      <c r="S3608">
        <v>30.016441573693481</v>
      </c>
      <c r="T3608">
        <v>85.15</v>
      </c>
      <c r="U3608">
        <v>1</v>
      </c>
      <c r="V3608">
        <v>43705</v>
      </c>
      <c r="W3608">
        <v>912</v>
      </c>
      <c r="X3608">
        <v>42793</v>
      </c>
      <c r="Y3608" t="b">
        <v>1</v>
      </c>
      <c r="Z3608" t="b">
        <v>1</v>
      </c>
      <c r="AA3608" t="b">
        <v>1</v>
      </c>
      <c r="AB3608" t="b">
        <v>1</v>
      </c>
      <c r="AC3608" t="s">
        <v>4</v>
      </c>
    </row>
    <row r="3609" spans="1:29">
      <c r="A3609" t="s">
        <v>525</v>
      </c>
      <c r="B3609" t="s">
        <v>9</v>
      </c>
      <c r="C3609">
        <v>0</v>
      </c>
      <c r="D3609" t="s">
        <v>5</v>
      </c>
      <c r="E3609" t="s">
        <v>5</v>
      </c>
      <c r="F3609">
        <v>0</v>
      </c>
      <c r="G3609" t="s">
        <v>7059</v>
      </c>
      <c r="H3609">
        <v>2</v>
      </c>
      <c r="I3609" t="s">
        <v>7061</v>
      </c>
      <c r="J3609">
        <v>2</v>
      </c>
      <c r="K3609" t="b">
        <v>1</v>
      </c>
      <c r="L3609" t="b">
        <v>0</v>
      </c>
      <c r="M3609" t="b">
        <v>0</v>
      </c>
      <c r="N3609" t="s">
        <v>7062</v>
      </c>
      <c r="O3609">
        <v>0</v>
      </c>
      <c r="P3609" t="s">
        <v>17</v>
      </c>
      <c r="Q3609">
        <v>95</v>
      </c>
      <c r="R3609">
        <v>2852.4</v>
      </c>
      <c r="S3609">
        <v>30.025263157894738</v>
      </c>
      <c r="T3609">
        <v>95</v>
      </c>
      <c r="U3609">
        <v>1</v>
      </c>
      <c r="V3609">
        <v>43705</v>
      </c>
      <c r="W3609">
        <v>913</v>
      </c>
      <c r="X3609">
        <v>42792</v>
      </c>
      <c r="Y3609" t="b">
        <v>0</v>
      </c>
      <c r="Z3609" t="b">
        <v>0</v>
      </c>
      <c r="AA3609" t="b">
        <v>1</v>
      </c>
      <c r="AB3609" t="b">
        <v>1</v>
      </c>
      <c r="AC3609" t="s">
        <v>5</v>
      </c>
    </row>
    <row r="3610" spans="1:29">
      <c r="A3610" t="s">
        <v>739</v>
      </c>
      <c r="B3610" t="s">
        <v>3</v>
      </c>
      <c r="C3610">
        <v>1</v>
      </c>
      <c r="D3610" t="s">
        <v>5</v>
      </c>
      <c r="E3610" t="s">
        <v>5</v>
      </c>
      <c r="F3610">
        <v>0</v>
      </c>
      <c r="G3610" t="s">
        <v>7059</v>
      </c>
      <c r="H3610">
        <v>2</v>
      </c>
      <c r="I3610" t="s">
        <v>7061</v>
      </c>
      <c r="J3610">
        <v>2</v>
      </c>
      <c r="K3610" t="b">
        <v>1</v>
      </c>
      <c r="L3610" t="b">
        <v>0</v>
      </c>
      <c r="M3610" t="b">
        <v>0</v>
      </c>
      <c r="N3610" t="s">
        <v>7062</v>
      </c>
      <c r="O3610">
        <v>0</v>
      </c>
      <c r="P3610" t="s">
        <v>17</v>
      </c>
      <c r="Q3610">
        <v>91.7</v>
      </c>
      <c r="R3610">
        <v>2758.15</v>
      </c>
      <c r="S3610">
        <v>30.077971646673937</v>
      </c>
      <c r="T3610">
        <v>91.7</v>
      </c>
      <c r="U3610">
        <v>1</v>
      </c>
      <c r="V3610">
        <v>43705</v>
      </c>
      <c r="W3610">
        <v>914</v>
      </c>
      <c r="X3610">
        <v>42791</v>
      </c>
      <c r="Y3610" t="b">
        <v>1</v>
      </c>
      <c r="Z3610" t="b">
        <v>1</v>
      </c>
      <c r="AA3610" t="b">
        <v>1</v>
      </c>
      <c r="AB3610" t="b">
        <v>1</v>
      </c>
      <c r="AC3610" t="s">
        <v>4</v>
      </c>
    </row>
    <row r="3611" spans="1:29">
      <c r="A3611" t="s">
        <v>719</v>
      </c>
      <c r="B3611" t="s">
        <v>9</v>
      </c>
      <c r="C3611">
        <v>0</v>
      </c>
      <c r="D3611" t="s">
        <v>4</v>
      </c>
      <c r="E3611" t="s">
        <v>5</v>
      </c>
      <c r="F3611">
        <v>1</v>
      </c>
      <c r="G3611" t="s">
        <v>7058</v>
      </c>
      <c r="H3611">
        <v>1</v>
      </c>
      <c r="I3611" t="s">
        <v>7061</v>
      </c>
      <c r="J3611">
        <v>2</v>
      </c>
      <c r="K3611" t="b">
        <v>1</v>
      </c>
      <c r="L3611" t="b">
        <v>0</v>
      </c>
      <c r="M3611" t="b">
        <v>0</v>
      </c>
      <c r="N3611" t="s">
        <v>7062</v>
      </c>
      <c r="O3611">
        <v>0</v>
      </c>
      <c r="P3611" t="s">
        <v>17</v>
      </c>
      <c r="Q3611">
        <v>75.3</v>
      </c>
      <c r="R3611">
        <v>2263.4</v>
      </c>
      <c r="S3611">
        <v>30.058432934926962</v>
      </c>
      <c r="T3611">
        <v>75.3</v>
      </c>
      <c r="U3611">
        <v>1</v>
      </c>
      <c r="V3611">
        <v>43705</v>
      </c>
      <c r="W3611">
        <v>914</v>
      </c>
      <c r="X3611">
        <v>42791</v>
      </c>
      <c r="Y3611" t="b">
        <v>0</v>
      </c>
      <c r="Z3611" t="b">
        <v>0</v>
      </c>
      <c r="AA3611" t="b">
        <v>1</v>
      </c>
      <c r="AB3611" t="b">
        <v>1</v>
      </c>
      <c r="AC3611" t="s">
        <v>5</v>
      </c>
    </row>
    <row r="3612" spans="1:29">
      <c r="A3612" t="s">
        <v>5529</v>
      </c>
      <c r="B3612" t="s">
        <v>9</v>
      </c>
      <c r="C3612">
        <v>0</v>
      </c>
      <c r="D3612" t="s">
        <v>4</v>
      </c>
      <c r="E3612" t="s">
        <v>4</v>
      </c>
      <c r="F3612">
        <v>3</v>
      </c>
      <c r="G3612" t="s">
        <v>7059</v>
      </c>
      <c r="H3612">
        <v>2</v>
      </c>
      <c r="I3612" t="s">
        <v>7061</v>
      </c>
      <c r="J3612">
        <v>2</v>
      </c>
      <c r="K3612" t="b">
        <v>1</v>
      </c>
      <c r="L3612" t="b">
        <v>0</v>
      </c>
      <c r="M3612" t="b">
        <v>0</v>
      </c>
      <c r="N3612" t="s">
        <v>7062</v>
      </c>
      <c r="O3612">
        <v>0</v>
      </c>
      <c r="P3612" t="s">
        <v>7</v>
      </c>
      <c r="Q3612">
        <v>94.4</v>
      </c>
      <c r="R3612">
        <v>2838.7</v>
      </c>
      <c r="S3612">
        <v>30.070974576271183</v>
      </c>
      <c r="T3612">
        <v>94.4</v>
      </c>
      <c r="U3612">
        <v>1</v>
      </c>
      <c r="V3612">
        <v>43705</v>
      </c>
      <c r="W3612">
        <v>914</v>
      </c>
      <c r="X3612">
        <v>42791</v>
      </c>
      <c r="Y3612" t="b">
        <v>0</v>
      </c>
      <c r="Z3612" t="b">
        <v>1</v>
      </c>
      <c r="AA3612" t="b">
        <v>1</v>
      </c>
      <c r="AB3612" t="b">
        <v>1</v>
      </c>
      <c r="AC3612" t="s">
        <v>4</v>
      </c>
    </row>
    <row r="3613" spans="1:29">
      <c r="A3613" t="s">
        <v>5773</v>
      </c>
      <c r="B3613" t="s">
        <v>9</v>
      </c>
      <c r="C3613">
        <v>1</v>
      </c>
      <c r="D3613" t="s">
        <v>4</v>
      </c>
      <c r="E3613" t="s">
        <v>5</v>
      </c>
      <c r="F3613">
        <v>1</v>
      </c>
      <c r="G3613" t="s">
        <v>7059</v>
      </c>
      <c r="H3613">
        <v>2</v>
      </c>
      <c r="I3613" t="s">
        <v>7061</v>
      </c>
      <c r="J3613">
        <v>2</v>
      </c>
      <c r="K3613" t="b">
        <v>1</v>
      </c>
      <c r="L3613" t="b">
        <v>0</v>
      </c>
      <c r="M3613" t="b">
        <v>0</v>
      </c>
      <c r="N3613" t="s">
        <v>7062</v>
      </c>
      <c r="O3613">
        <v>0</v>
      </c>
      <c r="P3613" t="s">
        <v>13</v>
      </c>
      <c r="Q3613">
        <v>105.7</v>
      </c>
      <c r="R3613">
        <v>3181.8</v>
      </c>
      <c r="S3613">
        <v>30.102175969725639</v>
      </c>
      <c r="T3613">
        <v>105.7</v>
      </c>
      <c r="U3613">
        <v>1</v>
      </c>
      <c r="V3613">
        <v>43705</v>
      </c>
      <c r="W3613">
        <v>915</v>
      </c>
      <c r="X3613">
        <v>42790</v>
      </c>
      <c r="Y3613" t="b">
        <v>0</v>
      </c>
      <c r="Z3613" t="b">
        <v>0</v>
      </c>
      <c r="AA3613" t="b">
        <v>1</v>
      </c>
      <c r="AB3613" t="b">
        <v>1</v>
      </c>
      <c r="AC3613" t="s">
        <v>5</v>
      </c>
    </row>
    <row r="3614" spans="1:29">
      <c r="A3614" t="s">
        <v>4284</v>
      </c>
      <c r="B3614" t="s">
        <v>3</v>
      </c>
      <c r="C3614">
        <v>0</v>
      </c>
      <c r="D3614" t="s">
        <v>5</v>
      </c>
      <c r="E3614" t="s">
        <v>5</v>
      </c>
      <c r="F3614">
        <v>0</v>
      </c>
      <c r="G3614" t="s">
        <v>7059</v>
      </c>
      <c r="H3614">
        <v>2</v>
      </c>
      <c r="I3614" t="s">
        <v>7061</v>
      </c>
      <c r="J3614">
        <v>2</v>
      </c>
      <c r="K3614" t="b">
        <v>1</v>
      </c>
      <c r="L3614" t="b">
        <v>0</v>
      </c>
      <c r="M3614" t="b">
        <v>0</v>
      </c>
      <c r="N3614" t="s">
        <v>7062</v>
      </c>
      <c r="O3614">
        <v>0</v>
      </c>
      <c r="P3614" t="s">
        <v>17</v>
      </c>
      <c r="Q3614">
        <v>79.849999999999994</v>
      </c>
      <c r="R3614">
        <v>2404.15</v>
      </c>
      <c r="S3614">
        <v>30.108328115216032</v>
      </c>
      <c r="T3614">
        <v>79.849999999999994</v>
      </c>
      <c r="U3614">
        <v>1</v>
      </c>
      <c r="V3614">
        <v>43705</v>
      </c>
      <c r="W3614">
        <v>915</v>
      </c>
      <c r="X3614">
        <v>42790</v>
      </c>
      <c r="Y3614" t="b">
        <v>1</v>
      </c>
      <c r="Z3614" t="b">
        <v>1</v>
      </c>
      <c r="AA3614" t="b">
        <v>1</v>
      </c>
      <c r="AB3614" t="b">
        <v>1</v>
      </c>
      <c r="AC3614" t="s">
        <v>4</v>
      </c>
    </row>
    <row r="3615" spans="1:29">
      <c r="A3615" t="s">
        <v>1157</v>
      </c>
      <c r="B3615" t="s">
        <v>9</v>
      </c>
      <c r="C3615">
        <v>0</v>
      </c>
      <c r="D3615" t="s">
        <v>5</v>
      </c>
      <c r="E3615" t="s">
        <v>5</v>
      </c>
      <c r="F3615">
        <v>0</v>
      </c>
      <c r="G3615" t="s">
        <v>7057</v>
      </c>
      <c r="H3615">
        <v>0</v>
      </c>
      <c r="I3615" t="s">
        <v>6</v>
      </c>
      <c r="J3615">
        <v>1</v>
      </c>
      <c r="K3615" t="b">
        <v>0</v>
      </c>
      <c r="L3615" t="b">
        <v>1</v>
      </c>
      <c r="M3615" t="b">
        <v>0</v>
      </c>
      <c r="N3615" t="s">
        <v>7063</v>
      </c>
      <c r="O3615">
        <v>1</v>
      </c>
      <c r="P3615" t="s">
        <v>10</v>
      </c>
      <c r="Q3615">
        <v>35.6</v>
      </c>
      <c r="R3615">
        <v>1072.5999999999999</v>
      </c>
      <c r="S3615">
        <v>30.129213483146064</v>
      </c>
      <c r="T3615">
        <v>35.6</v>
      </c>
      <c r="U3615">
        <v>1</v>
      </c>
      <c r="V3615">
        <v>43705</v>
      </c>
      <c r="W3615">
        <v>916</v>
      </c>
      <c r="X3615">
        <v>42789</v>
      </c>
      <c r="Y3615" t="b">
        <v>0</v>
      </c>
      <c r="Z3615" t="b">
        <v>0</v>
      </c>
      <c r="AA3615" t="b">
        <v>1</v>
      </c>
      <c r="AB3615" t="b">
        <v>1</v>
      </c>
      <c r="AC3615" t="s">
        <v>5</v>
      </c>
    </row>
    <row r="3616" spans="1:29">
      <c r="A3616" t="s">
        <v>747</v>
      </c>
      <c r="B3616" t="s">
        <v>3</v>
      </c>
      <c r="C3616">
        <v>0</v>
      </c>
      <c r="D3616" t="s">
        <v>5</v>
      </c>
      <c r="E3616" t="s">
        <v>5</v>
      </c>
      <c r="F3616">
        <v>0</v>
      </c>
      <c r="G3616" t="s">
        <v>7059</v>
      </c>
      <c r="H3616">
        <v>2</v>
      </c>
      <c r="I3616" t="s">
        <v>7061</v>
      </c>
      <c r="J3616">
        <v>2</v>
      </c>
      <c r="K3616" t="b">
        <v>1</v>
      </c>
      <c r="L3616" t="b">
        <v>0</v>
      </c>
      <c r="M3616" t="b">
        <v>0</v>
      </c>
      <c r="N3616" t="s">
        <v>7063</v>
      </c>
      <c r="O3616">
        <v>1</v>
      </c>
      <c r="P3616" t="s">
        <v>17</v>
      </c>
      <c r="Q3616">
        <v>110.45</v>
      </c>
      <c r="R3616">
        <v>3327.05</v>
      </c>
      <c r="S3616">
        <v>30.122679945676779</v>
      </c>
      <c r="T3616">
        <v>110.45</v>
      </c>
      <c r="U3616">
        <v>1</v>
      </c>
      <c r="V3616">
        <v>43705</v>
      </c>
      <c r="W3616">
        <v>916</v>
      </c>
      <c r="X3616">
        <v>42789</v>
      </c>
      <c r="Y3616" t="b">
        <v>1</v>
      </c>
      <c r="Z3616" t="b">
        <v>0</v>
      </c>
      <c r="AA3616" t="b">
        <v>0</v>
      </c>
      <c r="AB3616" t="b">
        <v>1</v>
      </c>
      <c r="AC3616" t="s">
        <v>5</v>
      </c>
    </row>
    <row r="3617" spans="1:29">
      <c r="A3617" t="s">
        <v>1298</v>
      </c>
      <c r="B3617" t="s">
        <v>3</v>
      </c>
      <c r="C3617">
        <v>0</v>
      </c>
      <c r="D3617" t="s">
        <v>4</v>
      </c>
      <c r="E3617" t="s">
        <v>4</v>
      </c>
      <c r="F3617">
        <v>3</v>
      </c>
      <c r="G3617" t="s">
        <v>7059</v>
      </c>
      <c r="H3617">
        <v>2</v>
      </c>
      <c r="I3617" t="s">
        <v>7061</v>
      </c>
      <c r="J3617">
        <v>2</v>
      </c>
      <c r="K3617" t="b">
        <v>1</v>
      </c>
      <c r="L3617" t="b">
        <v>0</v>
      </c>
      <c r="M3617" t="b">
        <v>0</v>
      </c>
      <c r="N3617" t="s">
        <v>7062</v>
      </c>
      <c r="O3617">
        <v>0</v>
      </c>
      <c r="P3617" t="s">
        <v>7</v>
      </c>
      <c r="Q3617">
        <v>107.5</v>
      </c>
      <c r="R3617">
        <v>3242.5</v>
      </c>
      <c r="S3617">
        <v>30.162790697674417</v>
      </c>
      <c r="T3617">
        <v>107.5</v>
      </c>
      <c r="U3617">
        <v>1</v>
      </c>
      <c r="V3617">
        <v>43705</v>
      </c>
      <c r="W3617">
        <v>917</v>
      </c>
      <c r="X3617">
        <v>42788</v>
      </c>
      <c r="Y3617" t="b">
        <v>1</v>
      </c>
      <c r="Z3617" t="b">
        <v>0</v>
      </c>
      <c r="AA3617" t="b">
        <v>1</v>
      </c>
      <c r="AB3617" t="b">
        <v>1</v>
      </c>
      <c r="AC3617" t="s">
        <v>5</v>
      </c>
    </row>
    <row r="3618" spans="1:29">
      <c r="A3618" t="s">
        <v>2353</v>
      </c>
      <c r="B3618" t="s">
        <v>3</v>
      </c>
      <c r="C3618">
        <v>0</v>
      </c>
      <c r="D3618" t="s">
        <v>5</v>
      </c>
      <c r="E3618" t="s">
        <v>5</v>
      </c>
      <c r="F3618">
        <v>0</v>
      </c>
      <c r="G3618" t="s">
        <v>7059</v>
      </c>
      <c r="H3618">
        <v>2</v>
      </c>
      <c r="I3618" t="s">
        <v>7061</v>
      </c>
      <c r="J3618">
        <v>2</v>
      </c>
      <c r="K3618" t="b">
        <v>1</v>
      </c>
      <c r="L3618" t="b">
        <v>0</v>
      </c>
      <c r="M3618" t="b">
        <v>0</v>
      </c>
      <c r="N3618" t="s">
        <v>7062</v>
      </c>
      <c r="O3618">
        <v>0</v>
      </c>
      <c r="P3618" t="s">
        <v>13</v>
      </c>
      <c r="Q3618">
        <v>106.4</v>
      </c>
      <c r="R3618">
        <v>3211.9</v>
      </c>
      <c r="S3618">
        <v>30.18703007518797</v>
      </c>
      <c r="T3618">
        <v>106.4</v>
      </c>
      <c r="U3618">
        <v>1</v>
      </c>
      <c r="V3618">
        <v>43705</v>
      </c>
      <c r="W3618">
        <v>918</v>
      </c>
      <c r="X3618">
        <v>42787</v>
      </c>
      <c r="Y3618" t="b">
        <v>1</v>
      </c>
      <c r="Z3618" t="b">
        <v>0</v>
      </c>
      <c r="AA3618" t="b">
        <v>1</v>
      </c>
      <c r="AB3618" t="b">
        <v>1</v>
      </c>
      <c r="AC3618" t="s">
        <v>5</v>
      </c>
    </row>
    <row r="3619" spans="1:29">
      <c r="A3619" t="s">
        <v>5270</v>
      </c>
      <c r="B3619" t="s">
        <v>9</v>
      </c>
      <c r="C3619">
        <v>1</v>
      </c>
      <c r="D3619" t="s">
        <v>4</v>
      </c>
      <c r="E3619" t="s">
        <v>5</v>
      </c>
      <c r="F3619">
        <v>1</v>
      </c>
      <c r="G3619" t="s">
        <v>7059</v>
      </c>
      <c r="H3619">
        <v>2</v>
      </c>
      <c r="I3619" t="s">
        <v>7061</v>
      </c>
      <c r="J3619">
        <v>2</v>
      </c>
      <c r="K3619" t="b">
        <v>1</v>
      </c>
      <c r="L3619" t="b">
        <v>0</v>
      </c>
      <c r="M3619" t="b">
        <v>0</v>
      </c>
      <c r="N3619" t="s">
        <v>7062</v>
      </c>
      <c r="O3619">
        <v>0</v>
      </c>
      <c r="P3619" t="s">
        <v>10</v>
      </c>
      <c r="Q3619">
        <v>77.900000000000006</v>
      </c>
      <c r="R3619">
        <v>2351.4499999999998</v>
      </c>
      <c r="S3619">
        <v>30.185494223363282</v>
      </c>
      <c r="T3619">
        <v>77.900000000000006</v>
      </c>
      <c r="U3619">
        <v>1</v>
      </c>
      <c r="V3619">
        <v>43705</v>
      </c>
      <c r="W3619">
        <v>918</v>
      </c>
      <c r="X3619">
        <v>42787</v>
      </c>
      <c r="Y3619" t="b">
        <v>0</v>
      </c>
      <c r="Z3619" t="b">
        <v>0</v>
      </c>
      <c r="AA3619" t="b">
        <v>1</v>
      </c>
      <c r="AB3619" t="b">
        <v>1</v>
      </c>
      <c r="AC3619" t="s">
        <v>5</v>
      </c>
    </row>
    <row r="3620" spans="1:29">
      <c r="A3620" t="s">
        <v>2134</v>
      </c>
      <c r="B3620" t="s">
        <v>9</v>
      </c>
      <c r="C3620">
        <v>0</v>
      </c>
      <c r="D3620" t="s">
        <v>5</v>
      </c>
      <c r="E3620" t="s">
        <v>5</v>
      </c>
      <c r="F3620">
        <v>0</v>
      </c>
      <c r="G3620" t="s">
        <v>7059</v>
      </c>
      <c r="H3620">
        <v>2</v>
      </c>
      <c r="I3620" t="s">
        <v>7061</v>
      </c>
      <c r="J3620">
        <v>2</v>
      </c>
      <c r="K3620" t="b">
        <v>1</v>
      </c>
      <c r="L3620" t="b">
        <v>0</v>
      </c>
      <c r="M3620" t="b">
        <v>0</v>
      </c>
      <c r="N3620" t="s">
        <v>7062</v>
      </c>
      <c r="O3620">
        <v>0</v>
      </c>
      <c r="P3620" t="s">
        <v>7</v>
      </c>
      <c r="Q3620">
        <v>80.45</v>
      </c>
      <c r="R3620">
        <v>2429.1</v>
      </c>
      <c r="S3620">
        <v>30.193909260410191</v>
      </c>
      <c r="T3620">
        <v>80.45</v>
      </c>
      <c r="U3620">
        <v>1</v>
      </c>
      <c r="V3620">
        <v>43705</v>
      </c>
      <c r="W3620">
        <v>918</v>
      </c>
      <c r="X3620">
        <v>42787</v>
      </c>
      <c r="Y3620" t="b">
        <v>0</v>
      </c>
      <c r="Z3620" t="b">
        <v>0</v>
      </c>
      <c r="AA3620" t="b">
        <v>1</v>
      </c>
      <c r="AB3620" t="b">
        <v>1</v>
      </c>
      <c r="AC3620" t="s">
        <v>5</v>
      </c>
    </row>
    <row r="3621" spans="1:29">
      <c r="A3621" t="s">
        <v>6318</v>
      </c>
      <c r="B3621" t="s">
        <v>3</v>
      </c>
      <c r="C3621">
        <v>0</v>
      </c>
      <c r="D3621" t="s">
        <v>5</v>
      </c>
      <c r="E3621" t="s">
        <v>5</v>
      </c>
      <c r="F3621">
        <v>0</v>
      </c>
      <c r="G3621" t="s">
        <v>7058</v>
      </c>
      <c r="H3621">
        <v>1</v>
      </c>
      <c r="I3621" t="s">
        <v>7060</v>
      </c>
      <c r="J3621">
        <v>0</v>
      </c>
      <c r="K3621" t="b">
        <v>0</v>
      </c>
      <c r="L3621" t="b">
        <v>0</v>
      </c>
      <c r="M3621" t="b">
        <v>1</v>
      </c>
      <c r="N3621" t="s">
        <v>7062</v>
      </c>
      <c r="O3621">
        <v>0</v>
      </c>
      <c r="P3621" t="s">
        <v>13</v>
      </c>
      <c r="Q3621">
        <v>19.899999999999999</v>
      </c>
      <c r="R3621">
        <v>601.54999999999995</v>
      </c>
      <c r="S3621">
        <v>30.228643216080403</v>
      </c>
      <c r="T3621">
        <v>19.899999999999999</v>
      </c>
      <c r="U3621">
        <v>1</v>
      </c>
      <c r="V3621">
        <v>43705</v>
      </c>
      <c r="W3621">
        <v>919</v>
      </c>
      <c r="X3621">
        <v>42786</v>
      </c>
      <c r="Y3621" t="b">
        <v>1</v>
      </c>
      <c r="Z3621" t="b">
        <v>0</v>
      </c>
      <c r="AA3621" t="b">
        <v>1</v>
      </c>
      <c r="AB3621" t="b">
        <v>0</v>
      </c>
      <c r="AC3621" t="s">
        <v>5</v>
      </c>
    </row>
    <row r="3622" spans="1:29">
      <c r="A3622" t="s">
        <v>1686</v>
      </c>
      <c r="B3622" t="s">
        <v>3</v>
      </c>
      <c r="C3622">
        <v>0</v>
      </c>
      <c r="D3622" t="s">
        <v>5</v>
      </c>
      <c r="E3622" t="s">
        <v>5</v>
      </c>
      <c r="F3622">
        <v>0</v>
      </c>
      <c r="G3622" t="s">
        <v>7058</v>
      </c>
      <c r="H3622">
        <v>1</v>
      </c>
      <c r="I3622" t="s">
        <v>7061</v>
      </c>
      <c r="J3622">
        <v>2</v>
      </c>
      <c r="K3622" t="b">
        <v>1</v>
      </c>
      <c r="L3622" t="b">
        <v>0</v>
      </c>
      <c r="M3622" t="b">
        <v>0</v>
      </c>
      <c r="N3622" t="s">
        <v>7062</v>
      </c>
      <c r="O3622">
        <v>0</v>
      </c>
      <c r="P3622" t="s">
        <v>7</v>
      </c>
      <c r="Q3622">
        <v>78.900000000000006</v>
      </c>
      <c r="R3622">
        <v>2384.15</v>
      </c>
      <c r="S3622">
        <v>30.217363751584283</v>
      </c>
      <c r="T3622">
        <v>78.900000000000006</v>
      </c>
      <c r="U3622">
        <v>1</v>
      </c>
      <c r="V3622">
        <v>43705</v>
      </c>
      <c r="W3622">
        <v>919</v>
      </c>
      <c r="X3622">
        <v>42786</v>
      </c>
      <c r="Y3622" t="b">
        <v>1</v>
      </c>
      <c r="Z3622" t="b">
        <v>1</v>
      </c>
      <c r="AA3622" t="b">
        <v>1</v>
      </c>
      <c r="AB3622" t="b">
        <v>1</v>
      </c>
      <c r="AC3622" t="s">
        <v>4</v>
      </c>
    </row>
    <row r="3623" spans="1:29">
      <c r="A3623" t="s">
        <v>5958</v>
      </c>
      <c r="B3623" t="s">
        <v>3</v>
      </c>
      <c r="C3623">
        <v>0</v>
      </c>
      <c r="D3623" t="s">
        <v>4</v>
      </c>
      <c r="E3623" t="s">
        <v>4</v>
      </c>
      <c r="F3623">
        <v>3</v>
      </c>
      <c r="G3623" t="s">
        <v>7059</v>
      </c>
      <c r="H3623">
        <v>2</v>
      </c>
      <c r="I3623" t="s">
        <v>7060</v>
      </c>
      <c r="J3623">
        <v>0</v>
      </c>
      <c r="K3623" t="b">
        <v>0</v>
      </c>
      <c r="L3623" t="b">
        <v>0</v>
      </c>
      <c r="M3623" t="b">
        <v>1</v>
      </c>
      <c r="N3623" t="s">
        <v>7064</v>
      </c>
      <c r="O3623">
        <v>2</v>
      </c>
      <c r="P3623" t="s">
        <v>10</v>
      </c>
      <c r="Q3623">
        <v>24.5</v>
      </c>
      <c r="R3623">
        <v>740.3</v>
      </c>
      <c r="S3623">
        <v>30.216326530612243</v>
      </c>
      <c r="T3623">
        <v>24.5</v>
      </c>
      <c r="U3623">
        <v>1</v>
      </c>
      <c r="V3623">
        <v>43705</v>
      </c>
      <c r="W3623">
        <v>919</v>
      </c>
      <c r="X3623">
        <v>42786</v>
      </c>
      <c r="Y3623" t="b">
        <v>1</v>
      </c>
      <c r="Z3623" t="b">
        <v>1</v>
      </c>
      <c r="AA3623" t="b">
        <v>1</v>
      </c>
      <c r="AB3623" t="b">
        <v>0</v>
      </c>
      <c r="AC3623" t="s">
        <v>4</v>
      </c>
    </row>
    <row r="3624" spans="1:29">
      <c r="A3624" t="s">
        <v>5312</v>
      </c>
      <c r="B3624" t="s">
        <v>9</v>
      </c>
      <c r="C3624">
        <v>0</v>
      </c>
      <c r="D3624" t="s">
        <v>4</v>
      </c>
      <c r="E3624" t="s">
        <v>4</v>
      </c>
      <c r="F3624">
        <v>3</v>
      </c>
      <c r="G3624" t="s">
        <v>7059</v>
      </c>
      <c r="H3624">
        <v>2</v>
      </c>
      <c r="I3624" t="s">
        <v>7061</v>
      </c>
      <c r="J3624">
        <v>2</v>
      </c>
      <c r="K3624" t="b">
        <v>1</v>
      </c>
      <c r="L3624" t="b">
        <v>0</v>
      </c>
      <c r="M3624" t="b">
        <v>0</v>
      </c>
      <c r="N3624" t="s">
        <v>7062</v>
      </c>
      <c r="O3624">
        <v>0</v>
      </c>
      <c r="P3624" t="s">
        <v>7</v>
      </c>
      <c r="Q3624">
        <v>89.2</v>
      </c>
      <c r="R3624">
        <v>2698.35</v>
      </c>
      <c r="S3624">
        <v>30.250560538116591</v>
      </c>
      <c r="T3624">
        <v>89.2</v>
      </c>
      <c r="U3624">
        <v>1</v>
      </c>
      <c r="V3624">
        <v>43705</v>
      </c>
      <c r="W3624">
        <v>920</v>
      </c>
      <c r="X3624">
        <v>42785</v>
      </c>
      <c r="Y3624" t="b">
        <v>0</v>
      </c>
      <c r="Z3624" t="b">
        <v>1</v>
      </c>
      <c r="AA3624" t="b">
        <v>1</v>
      </c>
      <c r="AB3624" t="b">
        <v>1</v>
      </c>
      <c r="AC3624" t="s">
        <v>4</v>
      </c>
    </row>
    <row r="3625" spans="1:29">
      <c r="A3625" t="s">
        <v>1482</v>
      </c>
      <c r="B3625" t="s">
        <v>9</v>
      </c>
      <c r="C3625">
        <v>0</v>
      </c>
      <c r="D3625" t="s">
        <v>4</v>
      </c>
      <c r="E3625" t="s">
        <v>5</v>
      </c>
      <c r="F3625">
        <v>1</v>
      </c>
      <c r="G3625" t="s">
        <v>7059</v>
      </c>
      <c r="H3625">
        <v>2</v>
      </c>
      <c r="I3625" t="s">
        <v>7061</v>
      </c>
      <c r="J3625">
        <v>2</v>
      </c>
      <c r="K3625" t="b">
        <v>1</v>
      </c>
      <c r="L3625" t="b">
        <v>0</v>
      </c>
      <c r="M3625" t="b">
        <v>0</v>
      </c>
      <c r="N3625" t="s">
        <v>7062</v>
      </c>
      <c r="O3625">
        <v>0</v>
      </c>
      <c r="P3625" t="s">
        <v>17</v>
      </c>
      <c r="Q3625">
        <v>88.65</v>
      </c>
      <c r="R3625">
        <v>2683.2</v>
      </c>
      <c r="S3625">
        <v>30.267343485617594</v>
      </c>
      <c r="T3625">
        <v>88.65</v>
      </c>
      <c r="U3625">
        <v>1</v>
      </c>
      <c r="V3625">
        <v>43705</v>
      </c>
      <c r="W3625">
        <v>920</v>
      </c>
      <c r="X3625">
        <v>42785</v>
      </c>
      <c r="Y3625" t="b">
        <v>0</v>
      </c>
      <c r="Z3625" t="b">
        <v>0</v>
      </c>
      <c r="AA3625" t="b">
        <v>1</v>
      </c>
      <c r="AB3625" t="b">
        <v>1</v>
      </c>
      <c r="AC3625" t="s">
        <v>5</v>
      </c>
    </row>
    <row r="3626" spans="1:29">
      <c r="A3626" t="s">
        <v>1720</v>
      </c>
      <c r="B3626" t="s">
        <v>9</v>
      </c>
      <c r="C3626">
        <v>1</v>
      </c>
      <c r="D3626" t="s">
        <v>5</v>
      </c>
      <c r="E3626" t="s">
        <v>5</v>
      </c>
      <c r="F3626">
        <v>0</v>
      </c>
      <c r="G3626" t="s">
        <v>7059</v>
      </c>
      <c r="H3626">
        <v>2</v>
      </c>
      <c r="I3626" t="s">
        <v>6</v>
      </c>
      <c r="J3626">
        <v>1</v>
      </c>
      <c r="K3626" t="b">
        <v>1</v>
      </c>
      <c r="L3626" t="b">
        <v>0</v>
      </c>
      <c r="M3626" t="b">
        <v>0</v>
      </c>
      <c r="N3626" t="s">
        <v>7064</v>
      </c>
      <c r="O3626">
        <v>2</v>
      </c>
      <c r="P3626" t="s">
        <v>17</v>
      </c>
      <c r="Q3626">
        <v>69.099999999999994</v>
      </c>
      <c r="R3626">
        <v>2093.9</v>
      </c>
      <c r="S3626">
        <v>30.302460202604923</v>
      </c>
      <c r="T3626">
        <v>69.099999999999994</v>
      </c>
      <c r="U3626">
        <v>1</v>
      </c>
      <c r="V3626">
        <v>43705</v>
      </c>
      <c r="W3626">
        <v>921</v>
      </c>
      <c r="X3626">
        <v>42784</v>
      </c>
      <c r="Y3626" t="b">
        <v>0</v>
      </c>
      <c r="Z3626" t="b">
        <v>0</v>
      </c>
      <c r="AA3626" t="b">
        <v>1</v>
      </c>
      <c r="AB3626" t="b">
        <v>1</v>
      </c>
      <c r="AC3626" t="s">
        <v>5</v>
      </c>
    </row>
    <row r="3627" spans="1:29">
      <c r="A3627" t="s">
        <v>239</v>
      </c>
      <c r="B3627" t="s">
        <v>9</v>
      </c>
      <c r="C3627">
        <v>0</v>
      </c>
      <c r="D3627" t="s">
        <v>5</v>
      </c>
      <c r="E3627" t="s">
        <v>5</v>
      </c>
      <c r="F3627">
        <v>0</v>
      </c>
      <c r="G3627" t="s">
        <v>7059</v>
      </c>
      <c r="H3627">
        <v>2</v>
      </c>
      <c r="I3627" t="s">
        <v>7061</v>
      </c>
      <c r="J3627">
        <v>2</v>
      </c>
      <c r="K3627" t="b">
        <v>1</v>
      </c>
      <c r="L3627" t="b">
        <v>0</v>
      </c>
      <c r="M3627" t="b">
        <v>0</v>
      </c>
      <c r="N3627" t="s">
        <v>7062</v>
      </c>
      <c r="O3627">
        <v>0</v>
      </c>
      <c r="P3627" t="s">
        <v>17</v>
      </c>
      <c r="Q3627">
        <v>89.9</v>
      </c>
      <c r="R3627">
        <v>2723.15</v>
      </c>
      <c r="S3627">
        <v>30.290878754171299</v>
      </c>
      <c r="T3627">
        <v>89.9</v>
      </c>
      <c r="U3627">
        <v>1</v>
      </c>
      <c r="V3627">
        <v>43705</v>
      </c>
      <c r="W3627">
        <v>921</v>
      </c>
      <c r="X3627">
        <v>42784</v>
      </c>
      <c r="Y3627" t="b">
        <v>0</v>
      </c>
      <c r="Z3627" t="b">
        <v>0</v>
      </c>
      <c r="AA3627" t="b">
        <v>1</v>
      </c>
      <c r="AB3627" t="b">
        <v>1</v>
      </c>
      <c r="AC3627" t="s">
        <v>5</v>
      </c>
    </row>
    <row r="3628" spans="1:29">
      <c r="A3628" t="s">
        <v>6559</v>
      </c>
      <c r="B3628" t="s">
        <v>9</v>
      </c>
      <c r="C3628">
        <v>0</v>
      </c>
      <c r="D3628" t="s">
        <v>4</v>
      </c>
      <c r="E3628" t="s">
        <v>4</v>
      </c>
      <c r="F3628">
        <v>3</v>
      </c>
      <c r="G3628" t="s">
        <v>7058</v>
      </c>
      <c r="H3628">
        <v>1</v>
      </c>
      <c r="I3628" t="s">
        <v>6</v>
      </c>
      <c r="J3628">
        <v>1</v>
      </c>
      <c r="K3628" t="b">
        <v>1</v>
      </c>
      <c r="L3628" t="b">
        <v>0</v>
      </c>
      <c r="M3628" t="b">
        <v>0</v>
      </c>
      <c r="N3628" t="s">
        <v>7062</v>
      </c>
      <c r="O3628">
        <v>0</v>
      </c>
      <c r="P3628" t="s">
        <v>10</v>
      </c>
      <c r="Q3628">
        <v>54.35</v>
      </c>
      <c r="R3628">
        <v>1647</v>
      </c>
      <c r="S3628">
        <v>30.303587856485741</v>
      </c>
      <c r="T3628">
        <v>54.35</v>
      </c>
      <c r="U3628">
        <v>1</v>
      </c>
      <c r="V3628">
        <v>43705</v>
      </c>
      <c r="W3628">
        <v>921</v>
      </c>
      <c r="X3628">
        <v>42784</v>
      </c>
      <c r="Y3628" t="b">
        <v>0</v>
      </c>
      <c r="Z3628" t="b">
        <v>0</v>
      </c>
      <c r="AA3628" t="b">
        <v>1</v>
      </c>
      <c r="AB3628" t="b">
        <v>1</v>
      </c>
      <c r="AC3628" t="s">
        <v>5</v>
      </c>
    </row>
    <row r="3629" spans="1:29">
      <c r="A3629" t="s">
        <v>1908</v>
      </c>
      <c r="B3629" t="s">
        <v>9</v>
      </c>
      <c r="C3629">
        <v>1</v>
      </c>
      <c r="D3629" t="s">
        <v>4</v>
      </c>
      <c r="E3629" t="s">
        <v>5</v>
      </c>
      <c r="F3629">
        <v>1</v>
      </c>
      <c r="G3629" t="s">
        <v>7058</v>
      </c>
      <c r="H3629">
        <v>1</v>
      </c>
      <c r="I3629" t="s">
        <v>6</v>
      </c>
      <c r="J3629">
        <v>1</v>
      </c>
      <c r="K3629" t="b">
        <v>1</v>
      </c>
      <c r="L3629" t="b">
        <v>0</v>
      </c>
      <c r="M3629" t="b">
        <v>0</v>
      </c>
      <c r="N3629" t="s">
        <v>7062</v>
      </c>
      <c r="O3629">
        <v>0</v>
      </c>
      <c r="P3629" t="s">
        <v>13</v>
      </c>
      <c r="Q3629">
        <v>50.4</v>
      </c>
      <c r="R3629">
        <v>1527.5</v>
      </c>
      <c r="S3629">
        <v>30.307539682539684</v>
      </c>
      <c r="T3629">
        <v>50.4</v>
      </c>
      <c r="U3629">
        <v>1</v>
      </c>
      <c r="V3629">
        <v>43705</v>
      </c>
      <c r="W3629">
        <v>921</v>
      </c>
      <c r="X3629">
        <v>42784</v>
      </c>
      <c r="Y3629" t="b">
        <v>0</v>
      </c>
      <c r="Z3629" t="b">
        <v>1</v>
      </c>
      <c r="AA3629" t="b">
        <v>1</v>
      </c>
      <c r="AB3629" t="b">
        <v>1</v>
      </c>
      <c r="AC3629" t="s">
        <v>4</v>
      </c>
    </row>
    <row r="3630" spans="1:29">
      <c r="A3630" t="s">
        <v>2687</v>
      </c>
      <c r="B3630" t="s">
        <v>3</v>
      </c>
      <c r="C3630">
        <v>0</v>
      </c>
      <c r="D3630" t="s">
        <v>5</v>
      </c>
      <c r="E3630" t="s">
        <v>5</v>
      </c>
      <c r="F3630">
        <v>0</v>
      </c>
      <c r="G3630" t="s">
        <v>7058</v>
      </c>
      <c r="H3630">
        <v>1</v>
      </c>
      <c r="I3630" t="s">
        <v>7060</v>
      </c>
      <c r="J3630">
        <v>0</v>
      </c>
      <c r="K3630" t="b">
        <v>0</v>
      </c>
      <c r="L3630" t="b">
        <v>0</v>
      </c>
      <c r="M3630" t="b">
        <v>1</v>
      </c>
      <c r="N3630" t="s">
        <v>7063</v>
      </c>
      <c r="O3630">
        <v>1</v>
      </c>
      <c r="P3630" t="s">
        <v>10</v>
      </c>
      <c r="Q3630">
        <v>20.350000000000001</v>
      </c>
      <c r="R3630">
        <v>617.35</v>
      </c>
      <c r="S3630">
        <v>30.336609336609335</v>
      </c>
      <c r="T3630">
        <v>20.350000000000001</v>
      </c>
      <c r="U3630">
        <v>1</v>
      </c>
      <c r="V3630">
        <v>43705</v>
      </c>
      <c r="W3630">
        <v>922</v>
      </c>
      <c r="X3630">
        <v>42783</v>
      </c>
      <c r="Y3630" t="b">
        <v>1</v>
      </c>
      <c r="Z3630" t="b">
        <v>0</v>
      </c>
      <c r="AA3630" t="b">
        <v>1</v>
      </c>
      <c r="AB3630" t="b">
        <v>0</v>
      </c>
      <c r="AC3630" t="s">
        <v>5</v>
      </c>
    </row>
    <row r="3631" spans="1:29">
      <c r="A3631" t="s">
        <v>4441</v>
      </c>
      <c r="B3631" t="s">
        <v>3</v>
      </c>
      <c r="C3631">
        <v>0</v>
      </c>
      <c r="D3631" t="s">
        <v>4</v>
      </c>
      <c r="E3631" t="s">
        <v>4</v>
      </c>
      <c r="F3631">
        <v>3</v>
      </c>
      <c r="G3631" t="s">
        <v>7058</v>
      </c>
      <c r="H3631">
        <v>1</v>
      </c>
      <c r="I3631" t="s">
        <v>6</v>
      </c>
      <c r="J3631">
        <v>1</v>
      </c>
      <c r="K3631" t="b">
        <v>1</v>
      </c>
      <c r="L3631" t="b">
        <v>0</v>
      </c>
      <c r="M3631" t="b">
        <v>0</v>
      </c>
      <c r="N3631" t="s">
        <v>7062</v>
      </c>
      <c r="O3631">
        <v>0</v>
      </c>
      <c r="P3631" t="s">
        <v>13</v>
      </c>
      <c r="Q3631">
        <v>61.4</v>
      </c>
      <c r="R3631">
        <v>1864.65</v>
      </c>
      <c r="S3631">
        <v>30.368892508143325</v>
      </c>
      <c r="T3631">
        <v>61.4</v>
      </c>
      <c r="U3631">
        <v>1</v>
      </c>
      <c r="V3631">
        <v>43705</v>
      </c>
      <c r="W3631">
        <v>923</v>
      </c>
      <c r="X3631">
        <v>42782</v>
      </c>
      <c r="Y3631" t="b">
        <v>1</v>
      </c>
      <c r="Z3631" t="b">
        <v>0</v>
      </c>
      <c r="AA3631" t="b">
        <v>1</v>
      </c>
      <c r="AB3631" t="b">
        <v>1</v>
      </c>
      <c r="AC3631" t="s">
        <v>5</v>
      </c>
    </row>
    <row r="3632" spans="1:29">
      <c r="A3632" t="s">
        <v>5338</v>
      </c>
      <c r="B3632" t="s">
        <v>3</v>
      </c>
      <c r="C3632">
        <v>0</v>
      </c>
      <c r="D3632" t="s">
        <v>4</v>
      </c>
      <c r="E3632" t="s">
        <v>4</v>
      </c>
      <c r="F3632">
        <v>3</v>
      </c>
      <c r="G3632" t="s">
        <v>7058</v>
      </c>
      <c r="H3632">
        <v>1</v>
      </c>
      <c r="I3632" t="s">
        <v>7060</v>
      </c>
      <c r="J3632">
        <v>0</v>
      </c>
      <c r="K3632" t="b">
        <v>0</v>
      </c>
      <c r="L3632" t="b">
        <v>0</v>
      </c>
      <c r="M3632" t="b">
        <v>1</v>
      </c>
      <c r="N3632" t="s">
        <v>7064</v>
      </c>
      <c r="O3632">
        <v>2</v>
      </c>
      <c r="P3632" t="s">
        <v>10</v>
      </c>
      <c r="Q3632">
        <v>19.7</v>
      </c>
      <c r="R3632">
        <v>599.25</v>
      </c>
      <c r="S3632">
        <v>30.418781725888326</v>
      </c>
      <c r="T3632">
        <v>19.7</v>
      </c>
      <c r="U3632">
        <v>1</v>
      </c>
      <c r="V3632">
        <v>43705</v>
      </c>
      <c r="W3632">
        <v>925</v>
      </c>
      <c r="X3632">
        <v>42780</v>
      </c>
      <c r="Y3632" t="b">
        <v>1</v>
      </c>
      <c r="Z3632" t="b">
        <v>0</v>
      </c>
      <c r="AA3632" t="b">
        <v>1</v>
      </c>
      <c r="AB3632" t="b">
        <v>0</v>
      </c>
      <c r="AC3632" t="s">
        <v>5</v>
      </c>
    </row>
    <row r="3633" spans="1:29">
      <c r="A3633" t="s">
        <v>4476</v>
      </c>
      <c r="B3633" t="s">
        <v>9</v>
      </c>
      <c r="C3633">
        <v>0</v>
      </c>
      <c r="D3633" t="s">
        <v>5</v>
      </c>
      <c r="E3633" t="s">
        <v>5</v>
      </c>
      <c r="F3633">
        <v>0</v>
      </c>
      <c r="G3633" t="s">
        <v>7057</v>
      </c>
      <c r="H3633">
        <v>0</v>
      </c>
      <c r="I3633" t="s">
        <v>6</v>
      </c>
      <c r="J3633">
        <v>1</v>
      </c>
      <c r="K3633" t="b">
        <v>0</v>
      </c>
      <c r="L3633" t="b">
        <v>1</v>
      </c>
      <c r="M3633" t="b">
        <v>0</v>
      </c>
      <c r="N3633" t="s">
        <v>7063</v>
      </c>
      <c r="O3633">
        <v>1</v>
      </c>
      <c r="P3633" t="s">
        <v>7</v>
      </c>
      <c r="Q3633">
        <v>50.05</v>
      </c>
      <c r="R3633">
        <v>1523.4</v>
      </c>
      <c r="S3633">
        <v>30.437562437562441</v>
      </c>
      <c r="T3633">
        <v>50.05</v>
      </c>
      <c r="U3633">
        <v>1</v>
      </c>
      <c r="V3633">
        <v>43705</v>
      </c>
      <c r="W3633">
        <v>925</v>
      </c>
      <c r="X3633">
        <v>42780</v>
      </c>
      <c r="Y3633" t="b">
        <v>0</v>
      </c>
      <c r="Z3633" t="b">
        <v>0</v>
      </c>
      <c r="AA3633" t="b">
        <v>1</v>
      </c>
      <c r="AB3633" t="b">
        <v>1</v>
      </c>
      <c r="AC3633" t="s">
        <v>5</v>
      </c>
    </row>
    <row r="3634" spans="1:29">
      <c r="A3634" t="s">
        <v>2763</v>
      </c>
      <c r="B3634" t="s">
        <v>9</v>
      </c>
      <c r="C3634">
        <v>0</v>
      </c>
      <c r="D3634" t="s">
        <v>4</v>
      </c>
      <c r="E3634" t="s">
        <v>4</v>
      </c>
      <c r="F3634">
        <v>3</v>
      </c>
      <c r="G3634" t="s">
        <v>7057</v>
      </c>
      <c r="H3634">
        <v>0</v>
      </c>
      <c r="I3634" t="s">
        <v>6</v>
      </c>
      <c r="J3634">
        <v>1</v>
      </c>
      <c r="K3634" t="b">
        <v>0</v>
      </c>
      <c r="L3634" t="b">
        <v>1</v>
      </c>
      <c r="M3634" t="b">
        <v>0</v>
      </c>
      <c r="N3634" t="s">
        <v>7062</v>
      </c>
      <c r="O3634">
        <v>0</v>
      </c>
      <c r="P3634" t="s">
        <v>13</v>
      </c>
      <c r="Q3634">
        <v>35.4</v>
      </c>
      <c r="R3634">
        <v>1077.5</v>
      </c>
      <c r="S3634">
        <v>30.437853107344633</v>
      </c>
      <c r="T3634">
        <v>35.4</v>
      </c>
      <c r="U3634">
        <v>1</v>
      </c>
      <c r="V3634">
        <v>43705</v>
      </c>
      <c r="W3634">
        <v>925</v>
      </c>
      <c r="X3634">
        <v>42780</v>
      </c>
      <c r="Y3634" t="b">
        <v>0</v>
      </c>
      <c r="Z3634" t="b">
        <v>1</v>
      </c>
      <c r="AA3634" t="b">
        <v>0</v>
      </c>
      <c r="AB3634" t="b">
        <v>1</v>
      </c>
      <c r="AC3634" t="s">
        <v>4</v>
      </c>
    </row>
    <row r="3635" spans="1:29">
      <c r="A3635" t="s">
        <v>4701</v>
      </c>
      <c r="B3635" t="s">
        <v>9</v>
      </c>
      <c r="C3635">
        <v>0</v>
      </c>
      <c r="D3635" t="s">
        <v>4</v>
      </c>
      <c r="E3635" t="s">
        <v>5</v>
      </c>
      <c r="F3635">
        <v>1</v>
      </c>
      <c r="G3635" t="s">
        <v>7058</v>
      </c>
      <c r="H3635">
        <v>1</v>
      </c>
      <c r="I3635" t="s">
        <v>6</v>
      </c>
      <c r="J3635">
        <v>1</v>
      </c>
      <c r="K3635" t="b">
        <v>1</v>
      </c>
      <c r="L3635" t="b">
        <v>0</v>
      </c>
      <c r="M3635" t="b">
        <v>0</v>
      </c>
      <c r="N3635" t="s">
        <v>7062</v>
      </c>
      <c r="O3635">
        <v>0</v>
      </c>
      <c r="P3635" t="s">
        <v>17</v>
      </c>
      <c r="Q3635">
        <v>66.400000000000006</v>
      </c>
      <c r="R3635">
        <v>2019.8</v>
      </c>
      <c r="S3635">
        <v>30.418674698795176</v>
      </c>
      <c r="T3635">
        <v>66.400000000000006</v>
      </c>
      <c r="U3635">
        <v>1</v>
      </c>
      <c r="V3635">
        <v>43705</v>
      </c>
      <c r="W3635">
        <v>925</v>
      </c>
      <c r="X3635">
        <v>42780</v>
      </c>
      <c r="Y3635" t="b">
        <v>0</v>
      </c>
      <c r="Z3635" t="b">
        <v>0</v>
      </c>
      <c r="AA3635" t="b">
        <v>0</v>
      </c>
      <c r="AB3635" t="b">
        <v>1</v>
      </c>
      <c r="AC3635" t="s">
        <v>5</v>
      </c>
    </row>
    <row r="3636" spans="1:29">
      <c r="A3636" t="s">
        <v>418</v>
      </c>
      <c r="B3636" t="s">
        <v>9</v>
      </c>
      <c r="C3636">
        <v>1</v>
      </c>
      <c r="D3636" t="s">
        <v>4</v>
      </c>
      <c r="E3636" t="s">
        <v>4</v>
      </c>
      <c r="F3636">
        <v>3</v>
      </c>
      <c r="G3636" t="s">
        <v>7058</v>
      </c>
      <c r="H3636">
        <v>1</v>
      </c>
      <c r="I3636" t="s">
        <v>7061</v>
      </c>
      <c r="J3636">
        <v>2</v>
      </c>
      <c r="K3636" t="b">
        <v>1</v>
      </c>
      <c r="L3636" t="b">
        <v>0</v>
      </c>
      <c r="M3636" t="b">
        <v>0</v>
      </c>
      <c r="N3636" t="s">
        <v>7062</v>
      </c>
      <c r="O3636">
        <v>0</v>
      </c>
      <c r="P3636" t="s">
        <v>10</v>
      </c>
      <c r="Q3636">
        <v>93.95</v>
      </c>
      <c r="R3636">
        <v>2861.45</v>
      </c>
      <c r="S3636">
        <v>30.457158062799358</v>
      </c>
      <c r="T3636">
        <v>93.95</v>
      </c>
      <c r="U3636">
        <v>1</v>
      </c>
      <c r="V3636">
        <v>43705</v>
      </c>
      <c r="W3636">
        <v>926</v>
      </c>
      <c r="X3636">
        <v>42779</v>
      </c>
      <c r="Y3636" t="b">
        <v>0</v>
      </c>
      <c r="Z3636" t="b">
        <v>0</v>
      </c>
      <c r="AA3636" t="b">
        <v>1</v>
      </c>
      <c r="AB3636" t="b">
        <v>1</v>
      </c>
      <c r="AC3636" t="s">
        <v>5</v>
      </c>
    </row>
    <row r="3637" spans="1:29">
      <c r="A3637" t="s">
        <v>5711</v>
      </c>
      <c r="B3637" t="s">
        <v>9</v>
      </c>
      <c r="C3637">
        <v>1</v>
      </c>
      <c r="D3637" t="s">
        <v>4</v>
      </c>
      <c r="E3637" t="s">
        <v>5</v>
      </c>
      <c r="F3637">
        <v>1</v>
      </c>
      <c r="G3637" t="s">
        <v>7059</v>
      </c>
      <c r="H3637">
        <v>2</v>
      </c>
      <c r="I3637" t="s">
        <v>7061</v>
      </c>
      <c r="J3637">
        <v>2</v>
      </c>
      <c r="K3637" t="b">
        <v>1</v>
      </c>
      <c r="L3637" t="b">
        <v>0</v>
      </c>
      <c r="M3637" t="b">
        <v>0</v>
      </c>
      <c r="N3637" t="s">
        <v>7062</v>
      </c>
      <c r="O3637">
        <v>0</v>
      </c>
      <c r="P3637" t="s">
        <v>7</v>
      </c>
      <c r="Q3637">
        <v>79.3</v>
      </c>
      <c r="R3637">
        <v>2414.5500000000002</v>
      </c>
      <c r="S3637">
        <v>30.448297604035311</v>
      </c>
      <c r="T3637">
        <v>79.3</v>
      </c>
      <c r="U3637">
        <v>1</v>
      </c>
      <c r="V3637">
        <v>43705</v>
      </c>
      <c r="W3637">
        <v>926</v>
      </c>
      <c r="X3637">
        <v>42779</v>
      </c>
      <c r="Y3637" t="b">
        <v>0</v>
      </c>
      <c r="Z3637" t="b">
        <v>0</v>
      </c>
      <c r="AA3637" t="b">
        <v>1</v>
      </c>
      <c r="AB3637" t="b">
        <v>1</v>
      </c>
      <c r="AC3637" t="s">
        <v>5</v>
      </c>
    </row>
    <row r="3638" spans="1:29">
      <c r="A3638" t="s">
        <v>6885</v>
      </c>
      <c r="B3638" t="s">
        <v>3</v>
      </c>
      <c r="C3638">
        <v>0</v>
      </c>
      <c r="D3638" t="s">
        <v>4</v>
      </c>
      <c r="E3638" t="s">
        <v>5</v>
      </c>
      <c r="F3638">
        <v>1</v>
      </c>
      <c r="G3638" t="s">
        <v>7058</v>
      </c>
      <c r="H3638">
        <v>1</v>
      </c>
      <c r="I3638" t="s">
        <v>6</v>
      </c>
      <c r="J3638">
        <v>1</v>
      </c>
      <c r="K3638" t="b">
        <v>1</v>
      </c>
      <c r="L3638" t="b">
        <v>0</v>
      </c>
      <c r="M3638" t="b">
        <v>0</v>
      </c>
      <c r="N3638" t="s">
        <v>7062</v>
      </c>
      <c r="O3638">
        <v>0</v>
      </c>
      <c r="P3638" t="s">
        <v>10</v>
      </c>
      <c r="Q3638">
        <v>49.2</v>
      </c>
      <c r="R3638">
        <v>1498.55</v>
      </c>
      <c r="S3638">
        <v>30.458333333333332</v>
      </c>
      <c r="T3638">
        <v>49.2</v>
      </c>
      <c r="U3638">
        <v>1</v>
      </c>
      <c r="V3638">
        <v>43705</v>
      </c>
      <c r="W3638">
        <v>926</v>
      </c>
      <c r="X3638">
        <v>42779</v>
      </c>
      <c r="Y3638" t="b">
        <v>1</v>
      </c>
      <c r="Z3638" t="b">
        <v>0</v>
      </c>
      <c r="AA3638" t="b">
        <v>1</v>
      </c>
      <c r="AB3638" t="b">
        <v>1</v>
      </c>
      <c r="AC3638" t="s">
        <v>5</v>
      </c>
    </row>
    <row r="3639" spans="1:29">
      <c r="A3639" t="s">
        <v>1893</v>
      </c>
      <c r="B3639" t="s">
        <v>9</v>
      </c>
      <c r="C3639">
        <v>0</v>
      </c>
      <c r="D3639" t="s">
        <v>4</v>
      </c>
      <c r="E3639" t="s">
        <v>4</v>
      </c>
      <c r="F3639">
        <v>3</v>
      </c>
      <c r="G3639" t="s">
        <v>7058</v>
      </c>
      <c r="H3639">
        <v>1</v>
      </c>
      <c r="I3639" t="s">
        <v>6</v>
      </c>
      <c r="J3639">
        <v>1</v>
      </c>
      <c r="K3639" t="b">
        <v>1</v>
      </c>
      <c r="L3639" t="b">
        <v>0</v>
      </c>
      <c r="M3639" t="b">
        <v>0</v>
      </c>
      <c r="N3639" t="s">
        <v>7062</v>
      </c>
      <c r="O3639">
        <v>0</v>
      </c>
      <c r="P3639" t="s">
        <v>10</v>
      </c>
      <c r="Q3639">
        <v>60.2</v>
      </c>
      <c r="R3639">
        <v>1834.15</v>
      </c>
      <c r="S3639">
        <v>30.467607973421927</v>
      </c>
      <c r="T3639">
        <v>60.2</v>
      </c>
      <c r="U3639">
        <v>1</v>
      </c>
      <c r="V3639">
        <v>43705</v>
      </c>
      <c r="W3639">
        <v>926</v>
      </c>
      <c r="X3639">
        <v>42779</v>
      </c>
      <c r="Y3639" t="b">
        <v>0</v>
      </c>
      <c r="Z3639" t="b">
        <v>0</v>
      </c>
      <c r="AA3639" t="b">
        <v>1</v>
      </c>
      <c r="AB3639" t="b">
        <v>1</v>
      </c>
      <c r="AC3639" t="s">
        <v>5</v>
      </c>
    </row>
    <row r="3640" spans="1:29">
      <c r="A3640" t="s">
        <v>890</v>
      </c>
      <c r="B3640" t="s">
        <v>9</v>
      </c>
      <c r="C3640">
        <v>0</v>
      </c>
      <c r="D3640" t="s">
        <v>5</v>
      </c>
      <c r="E3640" t="s">
        <v>5</v>
      </c>
      <c r="F3640">
        <v>0</v>
      </c>
      <c r="G3640" t="s">
        <v>7059</v>
      </c>
      <c r="H3640">
        <v>2</v>
      </c>
      <c r="I3640" t="s">
        <v>6</v>
      </c>
      <c r="J3640">
        <v>1</v>
      </c>
      <c r="K3640" t="b">
        <v>1</v>
      </c>
      <c r="L3640" t="b">
        <v>0</v>
      </c>
      <c r="M3640" t="b">
        <v>0</v>
      </c>
      <c r="N3640" t="s">
        <v>7062</v>
      </c>
      <c r="O3640">
        <v>0</v>
      </c>
      <c r="P3640" t="s">
        <v>13</v>
      </c>
      <c r="Q3640">
        <v>54.65</v>
      </c>
      <c r="R3640">
        <v>1665.2</v>
      </c>
      <c r="S3640">
        <v>30.470265324794145</v>
      </c>
      <c r="T3640">
        <v>54.65</v>
      </c>
      <c r="U3640">
        <v>1</v>
      </c>
      <c r="V3640">
        <v>43705</v>
      </c>
      <c r="W3640">
        <v>926</v>
      </c>
      <c r="X3640">
        <v>42779</v>
      </c>
      <c r="Y3640" t="b">
        <v>0</v>
      </c>
      <c r="Z3640" t="b">
        <v>0</v>
      </c>
      <c r="AA3640" t="b">
        <v>1</v>
      </c>
      <c r="AB3640" t="b">
        <v>1</v>
      </c>
      <c r="AC3640" t="s">
        <v>5</v>
      </c>
    </row>
    <row r="3641" spans="1:29">
      <c r="A3641" t="s">
        <v>4546</v>
      </c>
      <c r="B3641" t="s">
        <v>3</v>
      </c>
      <c r="C3641">
        <v>0</v>
      </c>
      <c r="D3641" t="s">
        <v>4</v>
      </c>
      <c r="E3641" t="s">
        <v>4</v>
      </c>
      <c r="F3641">
        <v>3</v>
      </c>
      <c r="G3641" t="s">
        <v>7059</v>
      </c>
      <c r="H3641">
        <v>2</v>
      </c>
      <c r="I3641" t="s">
        <v>7061</v>
      </c>
      <c r="J3641">
        <v>2</v>
      </c>
      <c r="K3641" t="b">
        <v>1</v>
      </c>
      <c r="L3641" t="b">
        <v>0</v>
      </c>
      <c r="M3641" t="b">
        <v>0</v>
      </c>
      <c r="N3641" t="s">
        <v>7062</v>
      </c>
      <c r="O3641">
        <v>0</v>
      </c>
      <c r="P3641" t="s">
        <v>7</v>
      </c>
      <c r="Q3641">
        <v>100.05</v>
      </c>
      <c r="R3641">
        <v>3046.15</v>
      </c>
      <c r="S3641">
        <v>30.446276861569217</v>
      </c>
      <c r="T3641">
        <v>100.05</v>
      </c>
      <c r="U3641">
        <v>1</v>
      </c>
      <c r="V3641">
        <v>43705</v>
      </c>
      <c r="W3641">
        <v>926</v>
      </c>
      <c r="X3641">
        <v>42779</v>
      </c>
      <c r="Y3641" t="b">
        <v>1</v>
      </c>
      <c r="Z3641" t="b">
        <v>1</v>
      </c>
      <c r="AA3641" t="b">
        <v>1</v>
      </c>
      <c r="AB3641" t="b">
        <v>1</v>
      </c>
      <c r="AC3641" t="s">
        <v>4</v>
      </c>
    </row>
    <row r="3642" spans="1:29">
      <c r="A3642" t="s">
        <v>4664</v>
      </c>
      <c r="B3642" t="s">
        <v>3</v>
      </c>
      <c r="C3642">
        <v>0</v>
      </c>
      <c r="D3642" t="s">
        <v>4</v>
      </c>
      <c r="E3642" t="s">
        <v>4</v>
      </c>
      <c r="F3642">
        <v>3</v>
      </c>
      <c r="G3642" t="s">
        <v>7057</v>
      </c>
      <c r="H3642">
        <v>0</v>
      </c>
      <c r="I3642" t="s">
        <v>6</v>
      </c>
      <c r="J3642">
        <v>1</v>
      </c>
      <c r="K3642" t="b">
        <v>0</v>
      </c>
      <c r="L3642" t="b">
        <v>1</v>
      </c>
      <c r="M3642" t="b">
        <v>0</v>
      </c>
      <c r="N3642" t="s">
        <v>7062</v>
      </c>
      <c r="O3642">
        <v>0</v>
      </c>
      <c r="P3642" t="s">
        <v>17</v>
      </c>
      <c r="Q3642">
        <v>51.2</v>
      </c>
      <c r="R3642">
        <v>1561.5</v>
      </c>
      <c r="S3642">
        <v>30.498046875</v>
      </c>
      <c r="T3642">
        <v>51.2</v>
      </c>
      <c r="U3642">
        <v>1</v>
      </c>
      <c r="V3642">
        <v>43705</v>
      </c>
      <c r="W3642">
        <v>927</v>
      </c>
      <c r="X3642">
        <v>42778</v>
      </c>
      <c r="Y3642" t="b">
        <v>1</v>
      </c>
      <c r="Z3642" t="b">
        <v>1</v>
      </c>
      <c r="AA3642" t="b">
        <v>1</v>
      </c>
      <c r="AB3642" t="b">
        <v>1</v>
      </c>
      <c r="AC3642" t="s">
        <v>4</v>
      </c>
    </row>
    <row r="3643" spans="1:29">
      <c r="A3643" t="s">
        <v>2174</v>
      </c>
      <c r="B3643" t="s">
        <v>9</v>
      </c>
      <c r="C3643">
        <v>1</v>
      </c>
      <c r="D3643" t="s">
        <v>4</v>
      </c>
      <c r="E3643" t="s">
        <v>5</v>
      </c>
      <c r="F3643">
        <v>1</v>
      </c>
      <c r="G3643" t="s">
        <v>7059</v>
      </c>
      <c r="H3643">
        <v>2</v>
      </c>
      <c r="I3643" t="s">
        <v>7061</v>
      </c>
      <c r="J3643">
        <v>2</v>
      </c>
      <c r="K3643" t="b">
        <v>1</v>
      </c>
      <c r="L3643" t="b">
        <v>0</v>
      </c>
      <c r="M3643" t="b">
        <v>0</v>
      </c>
      <c r="N3643" t="s">
        <v>7062</v>
      </c>
      <c r="O3643">
        <v>0</v>
      </c>
      <c r="P3643" t="s">
        <v>7</v>
      </c>
      <c r="Q3643">
        <v>98.5</v>
      </c>
      <c r="R3643">
        <v>3004.15</v>
      </c>
      <c r="S3643">
        <v>30.498984771573603</v>
      </c>
      <c r="T3643">
        <v>98.5</v>
      </c>
      <c r="U3643">
        <v>1</v>
      </c>
      <c r="V3643">
        <v>43705</v>
      </c>
      <c r="W3643">
        <v>927</v>
      </c>
      <c r="X3643">
        <v>42778</v>
      </c>
      <c r="Y3643" t="b">
        <v>0</v>
      </c>
      <c r="Z3643" t="b">
        <v>1</v>
      </c>
      <c r="AA3643" t="b">
        <v>0</v>
      </c>
      <c r="AB3643" t="b">
        <v>1</v>
      </c>
      <c r="AC3643" t="s">
        <v>4</v>
      </c>
    </row>
    <row r="3644" spans="1:29">
      <c r="A3644" t="s">
        <v>274</v>
      </c>
      <c r="B3644" t="s">
        <v>3</v>
      </c>
      <c r="C3644">
        <v>0</v>
      </c>
      <c r="D3644" t="s">
        <v>5</v>
      </c>
      <c r="E3644" t="s">
        <v>5</v>
      </c>
      <c r="F3644">
        <v>0</v>
      </c>
      <c r="G3644" t="s">
        <v>7057</v>
      </c>
      <c r="H3644">
        <v>0</v>
      </c>
      <c r="I3644" t="s">
        <v>6</v>
      </c>
      <c r="J3644">
        <v>1</v>
      </c>
      <c r="K3644" t="b">
        <v>0</v>
      </c>
      <c r="L3644" t="b">
        <v>1</v>
      </c>
      <c r="M3644" t="b">
        <v>0</v>
      </c>
      <c r="N3644" t="s">
        <v>7064</v>
      </c>
      <c r="O3644">
        <v>2</v>
      </c>
      <c r="P3644" t="s">
        <v>13</v>
      </c>
      <c r="Q3644">
        <v>49.85</v>
      </c>
      <c r="R3644">
        <v>1520.1</v>
      </c>
      <c r="S3644">
        <v>30.493480441323968</v>
      </c>
      <c r="T3644">
        <v>49.85</v>
      </c>
      <c r="U3644">
        <v>1</v>
      </c>
      <c r="V3644">
        <v>43705</v>
      </c>
      <c r="W3644">
        <v>927</v>
      </c>
      <c r="X3644">
        <v>42778</v>
      </c>
      <c r="Y3644" t="b">
        <v>1</v>
      </c>
      <c r="Z3644" t="b">
        <v>0</v>
      </c>
      <c r="AA3644" t="b">
        <v>1</v>
      </c>
      <c r="AB3644" t="b">
        <v>1</v>
      </c>
      <c r="AC3644" t="s">
        <v>5</v>
      </c>
    </row>
    <row r="3645" spans="1:29">
      <c r="A3645" t="s">
        <v>2581</v>
      </c>
      <c r="B3645" t="s">
        <v>9</v>
      </c>
      <c r="C3645">
        <v>0</v>
      </c>
      <c r="D3645" t="s">
        <v>4</v>
      </c>
      <c r="E3645" t="s">
        <v>5</v>
      </c>
      <c r="F3645">
        <v>1</v>
      </c>
      <c r="G3645" t="s">
        <v>7059</v>
      </c>
      <c r="H3645">
        <v>2</v>
      </c>
      <c r="I3645" t="s">
        <v>7061</v>
      </c>
      <c r="J3645">
        <v>2</v>
      </c>
      <c r="K3645" t="b">
        <v>1</v>
      </c>
      <c r="L3645" t="b">
        <v>0</v>
      </c>
      <c r="M3645" t="b">
        <v>0</v>
      </c>
      <c r="N3645" t="s">
        <v>7062</v>
      </c>
      <c r="O3645">
        <v>0</v>
      </c>
      <c r="P3645" t="s">
        <v>17</v>
      </c>
      <c r="Q3645">
        <v>94.05</v>
      </c>
      <c r="R3645">
        <v>2866.45</v>
      </c>
      <c r="S3645">
        <v>30.477937267410951</v>
      </c>
      <c r="T3645">
        <v>94.05</v>
      </c>
      <c r="U3645">
        <v>1</v>
      </c>
      <c r="V3645">
        <v>43705</v>
      </c>
      <c r="W3645">
        <v>927</v>
      </c>
      <c r="X3645">
        <v>42778</v>
      </c>
      <c r="Y3645" t="b">
        <v>0</v>
      </c>
      <c r="Z3645" t="b">
        <v>1</v>
      </c>
      <c r="AA3645" t="b">
        <v>0</v>
      </c>
      <c r="AB3645" t="b">
        <v>1</v>
      </c>
      <c r="AC3645" t="s">
        <v>4</v>
      </c>
    </row>
    <row r="3646" spans="1:29">
      <c r="A3646" t="s">
        <v>6375</v>
      </c>
      <c r="B3646" t="s">
        <v>9</v>
      </c>
      <c r="C3646">
        <v>0</v>
      </c>
      <c r="D3646" t="s">
        <v>5</v>
      </c>
      <c r="E3646" t="s">
        <v>4</v>
      </c>
      <c r="F3646">
        <v>2</v>
      </c>
      <c r="G3646" t="s">
        <v>7059</v>
      </c>
      <c r="H3646">
        <v>2</v>
      </c>
      <c r="I3646" t="s">
        <v>7060</v>
      </c>
      <c r="J3646">
        <v>0</v>
      </c>
      <c r="K3646" t="b">
        <v>0</v>
      </c>
      <c r="L3646" t="b">
        <v>0</v>
      </c>
      <c r="M3646" t="b">
        <v>1</v>
      </c>
      <c r="N3646" t="s">
        <v>7064</v>
      </c>
      <c r="O3646">
        <v>2</v>
      </c>
      <c r="P3646" t="s">
        <v>17</v>
      </c>
      <c r="Q3646">
        <v>25.85</v>
      </c>
      <c r="R3646">
        <v>788.55</v>
      </c>
      <c r="S3646">
        <v>30.504835589941969</v>
      </c>
      <c r="T3646">
        <v>25.85</v>
      </c>
      <c r="U3646">
        <v>1</v>
      </c>
      <c r="V3646">
        <v>43705</v>
      </c>
      <c r="W3646">
        <v>927</v>
      </c>
      <c r="X3646">
        <v>42778</v>
      </c>
      <c r="Y3646" t="b">
        <v>0</v>
      </c>
      <c r="Z3646" t="b">
        <v>0</v>
      </c>
      <c r="AA3646" t="b">
        <v>1</v>
      </c>
      <c r="AB3646" t="b">
        <v>0</v>
      </c>
      <c r="AC3646" t="s">
        <v>5</v>
      </c>
    </row>
    <row r="3647" spans="1:29">
      <c r="A3647" t="s">
        <v>1738</v>
      </c>
      <c r="B3647" t="s">
        <v>9</v>
      </c>
      <c r="C3647">
        <v>0</v>
      </c>
      <c r="D3647" t="s">
        <v>5</v>
      </c>
      <c r="E3647" t="s">
        <v>5</v>
      </c>
      <c r="F3647">
        <v>0</v>
      </c>
      <c r="G3647" t="s">
        <v>7059</v>
      </c>
      <c r="H3647">
        <v>2</v>
      </c>
      <c r="I3647" t="s">
        <v>6</v>
      </c>
      <c r="J3647">
        <v>1</v>
      </c>
      <c r="K3647" t="b">
        <v>1</v>
      </c>
      <c r="L3647" t="b">
        <v>0</v>
      </c>
      <c r="M3647" t="b">
        <v>0</v>
      </c>
      <c r="N3647" t="s">
        <v>7062</v>
      </c>
      <c r="O3647">
        <v>0</v>
      </c>
      <c r="P3647" t="s">
        <v>7</v>
      </c>
      <c r="Q3647">
        <v>71.05</v>
      </c>
      <c r="R3647">
        <v>2168.15</v>
      </c>
      <c r="S3647">
        <v>30.51583391977481</v>
      </c>
      <c r="T3647">
        <v>71.05</v>
      </c>
      <c r="U3647">
        <v>1</v>
      </c>
      <c r="V3647">
        <v>43705</v>
      </c>
      <c r="W3647">
        <v>928</v>
      </c>
      <c r="X3647">
        <v>42777</v>
      </c>
      <c r="Y3647" t="b">
        <v>0</v>
      </c>
      <c r="Z3647" t="b">
        <v>0</v>
      </c>
      <c r="AA3647" t="b">
        <v>1</v>
      </c>
      <c r="AB3647" t="b">
        <v>1</v>
      </c>
      <c r="AC3647" t="s">
        <v>5</v>
      </c>
    </row>
    <row r="3648" spans="1:29">
      <c r="A3648" t="s">
        <v>4666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 t="s">
        <v>7059</v>
      </c>
      <c r="H3648">
        <v>2</v>
      </c>
      <c r="I3648" t="s">
        <v>6</v>
      </c>
      <c r="J3648">
        <v>1</v>
      </c>
      <c r="K3648" t="b">
        <v>1</v>
      </c>
      <c r="L3648" t="b">
        <v>0</v>
      </c>
      <c r="M3648" t="b">
        <v>0</v>
      </c>
      <c r="N3648" t="s">
        <v>7063</v>
      </c>
      <c r="O3648">
        <v>1</v>
      </c>
      <c r="P3648" t="s">
        <v>10</v>
      </c>
      <c r="Q3648">
        <v>74.75</v>
      </c>
      <c r="R3648">
        <v>2282.9499999999998</v>
      </c>
      <c r="S3648">
        <v>30.541137123745816</v>
      </c>
      <c r="T3648">
        <v>74.75</v>
      </c>
      <c r="U3648">
        <v>1</v>
      </c>
      <c r="V3648">
        <v>43705</v>
      </c>
      <c r="W3648">
        <v>928</v>
      </c>
      <c r="X3648">
        <v>42777</v>
      </c>
      <c r="Y3648" t="b">
        <v>1</v>
      </c>
      <c r="Z3648" t="b">
        <v>0</v>
      </c>
      <c r="AA3648" t="b">
        <v>1</v>
      </c>
      <c r="AB3648" t="b">
        <v>1</v>
      </c>
      <c r="AC3648" t="s">
        <v>5</v>
      </c>
    </row>
    <row r="3649" spans="1:29">
      <c r="A3649" t="s">
        <v>1613</v>
      </c>
      <c r="B3649" t="s">
        <v>9</v>
      </c>
      <c r="C3649">
        <v>0</v>
      </c>
      <c r="D3649" t="s">
        <v>5</v>
      </c>
      <c r="E3649" t="s">
        <v>5</v>
      </c>
      <c r="F3649">
        <v>0</v>
      </c>
      <c r="G3649" t="s">
        <v>7058</v>
      </c>
      <c r="H3649">
        <v>1</v>
      </c>
      <c r="I3649" t="s">
        <v>7061</v>
      </c>
      <c r="J3649">
        <v>2</v>
      </c>
      <c r="K3649" t="b">
        <v>1</v>
      </c>
      <c r="L3649" t="b">
        <v>0</v>
      </c>
      <c r="M3649" t="b">
        <v>0</v>
      </c>
      <c r="N3649" t="s">
        <v>7062</v>
      </c>
      <c r="O3649">
        <v>0</v>
      </c>
      <c r="P3649" t="s">
        <v>7</v>
      </c>
      <c r="Q3649">
        <v>90.25</v>
      </c>
      <c r="R3649">
        <v>2755.35</v>
      </c>
      <c r="S3649">
        <v>30.530193905817175</v>
      </c>
      <c r="T3649">
        <v>90.25</v>
      </c>
      <c r="U3649">
        <v>1</v>
      </c>
      <c r="V3649">
        <v>43705</v>
      </c>
      <c r="W3649">
        <v>928</v>
      </c>
      <c r="X3649">
        <v>42777</v>
      </c>
      <c r="Y3649" t="b">
        <v>0</v>
      </c>
      <c r="Z3649" t="b">
        <v>1</v>
      </c>
      <c r="AA3649" t="b">
        <v>1</v>
      </c>
      <c r="AB3649" t="b">
        <v>1</v>
      </c>
      <c r="AC3649" t="s">
        <v>4</v>
      </c>
    </row>
    <row r="3650" spans="1:29">
      <c r="A3650" t="s">
        <v>3810</v>
      </c>
      <c r="B3650" t="s">
        <v>3</v>
      </c>
      <c r="C3650">
        <v>0</v>
      </c>
      <c r="D3650" t="s">
        <v>5</v>
      </c>
      <c r="E3650" t="s">
        <v>5</v>
      </c>
      <c r="F3650">
        <v>0</v>
      </c>
      <c r="G3650" t="s">
        <v>7059</v>
      </c>
      <c r="H3650">
        <v>2</v>
      </c>
      <c r="I3650" t="s">
        <v>6</v>
      </c>
      <c r="J3650">
        <v>1</v>
      </c>
      <c r="K3650" t="b">
        <v>1</v>
      </c>
      <c r="L3650" t="b">
        <v>0</v>
      </c>
      <c r="M3650" t="b">
        <v>0</v>
      </c>
      <c r="N3650" t="s">
        <v>7062</v>
      </c>
      <c r="O3650">
        <v>0</v>
      </c>
      <c r="P3650" t="s">
        <v>17</v>
      </c>
      <c r="Q3650">
        <v>65.25</v>
      </c>
      <c r="R3650">
        <v>1994.3</v>
      </c>
      <c r="S3650">
        <v>30.5639846743295</v>
      </c>
      <c r="T3650">
        <v>65.25</v>
      </c>
      <c r="U3650">
        <v>1</v>
      </c>
      <c r="V3650">
        <v>43705</v>
      </c>
      <c r="W3650">
        <v>929</v>
      </c>
      <c r="X3650">
        <v>42776</v>
      </c>
      <c r="Y3650" t="b">
        <v>1</v>
      </c>
      <c r="Z3650" t="b">
        <v>1</v>
      </c>
      <c r="AA3650" t="b">
        <v>1</v>
      </c>
      <c r="AB3650" t="b">
        <v>1</v>
      </c>
      <c r="AC3650" t="s">
        <v>4</v>
      </c>
    </row>
    <row r="3651" spans="1:29">
      <c r="A3651" t="s">
        <v>3915</v>
      </c>
      <c r="B3651" t="s">
        <v>9</v>
      </c>
      <c r="C3651">
        <v>0</v>
      </c>
      <c r="D3651" t="s">
        <v>4</v>
      </c>
      <c r="E3651" t="s">
        <v>4</v>
      </c>
      <c r="F3651">
        <v>3</v>
      </c>
      <c r="G3651" t="s">
        <v>7058</v>
      </c>
      <c r="H3651">
        <v>1</v>
      </c>
      <c r="I3651" t="s">
        <v>7060</v>
      </c>
      <c r="J3651">
        <v>0</v>
      </c>
      <c r="K3651" t="b">
        <v>0</v>
      </c>
      <c r="L3651" t="b">
        <v>0</v>
      </c>
      <c r="M3651" t="b">
        <v>1</v>
      </c>
      <c r="N3651" t="s">
        <v>7062</v>
      </c>
      <c r="O3651">
        <v>0</v>
      </c>
      <c r="P3651" t="s">
        <v>10</v>
      </c>
      <c r="Q3651">
        <v>20.8</v>
      </c>
      <c r="R3651">
        <v>635.9</v>
      </c>
      <c r="S3651">
        <v>30.572115384615383</v>
      </c>
      <c r="T3651">
        <v>20.8</v>
      </c>
      <c r="U3651">
        <v>1</v>
      </c>
      <c r="V3651">
        <v>43705</v>
      </c>
      <c r="W3651">
        <v>929</v>
      </c>
      <c r="X3651">
        <v>42776</v>
      </c>
      <c r="Y3651" t="b">
        <v>0</v>
      </c>
      <c r="Z3651" t="b">
        <v>0</v>
      </c>
      <c r="AA3651" t="b">
        <v>1</v>
      </c>
      <c r="AB3651" t="b">
        <v>0</v>
      </c>
      <c r="AC3651" t="s">
        <v>5</v>
      </c>
    </row>
    <row r="3652" spans="1:29">
      <c r="A3652" t="s">
        <v>3130</v>
      </c>
      <c r="B3652" t="s">
        <v>3</v>
      </c>
      <c r="C3652">
        <v>1</v>
      </c>
      <c r="D3652" t="s">
        <v>4</v>
      </c>
      <c r="E3652" t="s">
        <v>5</v>
      </c>
      <c r="F3652">
        <v>1</v>
      </c>
      <c r="G3652" t="s">
        <v>7059</v>
      </c>
      <c r="H3652">
        <v>2</v>
      </c>
      <c r="I3652" t="s">
        <v>7061</v>
      </c>
      <c r="J3652">
        <v>2</v>
      </c>
      <c r="K3652" t="b">
        <v>1</v>
      </c>
      <c r="L3652" t="b">
        <v>0</v>
      </c>
      <c r="M3652" t="b">
        <v>0</v>
      </c>
      <c r="N3652" t="s">
        <v>7062</v>
      </c>
      <c r="O3652">
        <v>0</v>
      </c>
      <c r="P3652" t="s">
        <v>17</v>
      </c>
      <c r="Q3652">
        <v>85.95</v>
      </c>
      <c r="R3652">
        <v>2628.6</v>
      </c>
      <c r="S3652">
        <v>30.582897033158812</v>
      </c>
      <c r="T3652">
        <v>85.95</v>
      </c>
      <c r="U3652">
        <v>1</v>
      </c>
      <c r="V3652">
        <v>43705</v>
      </c>
      <c r="W3652">
        <v>930</v>
      </c>
      <c r="X3652">
        <v>42775</v>
      </c>
      <c r="Y3652" t="b">
        <v>1</v>
      </c>
      <c r="Z3652" t="b">
        <v>1</v>
      </c>
      <c r="AA3652" t="b">
        <v>1</v>
      </c>
      <c r="AB3652" t="b">
        <v>1</v>
      </c>
      <c r="AC3652" t="s">
        <v>4</v>
      </c>
    </row>
    <row r="3653" spans="1:29">
      <c r="A3653" t="s">
        <v>3018</v>
      </c>
      <c r="B3653" t="s">
        <v>3</v>
      </c>
      <c r="C3653">
        <v>1</v>
      </c>
      <c r="D3653" t="s">
        <v>5</v>
      </c>
      <c r="E3653" t="s">
        <v>5</v>
      </c>
      <c r="F3653">
        <v>0</v>
      </c>
      <c r="G3653" t="s">
        <v>7058</v>
      </c>
      <c r="H3653">
        <v>1</v>
      </c>
      <c r="I3653" t="s">
        <v>7061</v>
      </c>
      <c r="J3653">
        <v>2</v>
      </c>
      <c r="K3653" t="b">
        <v>1</v>
      </c>
      <c r="L3653" t="b">
        <v>0</v>
      </c>
      <c r="M3653" t="b">
        <v>0</v>
      </c>
      <c r="N3653" t="s">
        <v>7062</v>
      </c>
      <c r="O3653">
        <v>0</v>
      </c>
      <c r="P3653" t="s">
        <v>7</v>
      </c>
      <c r="Q3653">
        <v>74.400000000000006</v>
      </c>
      <c r="R3653">
        <v>2276.9499999999998</v>
      </c>
      <c r="S3653">
        <v>30.604166666666661</v>
      </c>
      <c r="T3653">
        <v>74.400000000000006</v>
      </c>
      <c r="U3653">
        <v>1</v>
      </c>
      <c r="V3653">
        <v>43705</v>
      </c>
      <c r="W3653">
        <v>930</v>
      </c>
      <c r="X3653">
        <v>42775</v>
      </c>
      <c r="Y3653" t="b">
        <v>1</v>
      </c>
      <c r="Z3653" t="b">
        <v>1</v>
      </c>
      <c r="AA3653" t="b">
        <v>1</v>
      </c>
      <c r="AB3653" t="b">
        <v>1</v>
      </c>
      <c r="AC3653" t="s">
        <v>4</v>
      </c>
    </row>
    <row r="3654" spans="1:29">
      <c r="A3654" t="s">
        <v>6708</v>
      </c>
      <c r="B3654" t="s">
        <v>3</v>
      </c>
      <c r="C3654">
        <v>0</v>
      </c>
      <c r="D3654" t="s">
        <v>5</v>
      </c>
      <c r="E3654" t="s">
        <v>5</v>
      </c>
      <c r="F3654">
        <v>0</v>
      </c>
      <c r="G3654" t="s">
        <v>7059</v>
      </c>
      <c r="H3654">
        <v>2</v>
      </c>
      <c r="I3654" t="s">
        <v>6</v>
      </c>
      <c r="J3654">
        <v>1</v>
      </c>
      <c r="K3654" t="b">
        <v>1</v>
      </c>
      <c r="L3654" t="b">
        <v>0</v>
      </c>
      <c r="M3654" t="b">
        <v>0</v>
      </c>
      <c r="N3654" t="s">
        <v>7063</v>
      </c>
      <c r="O3654">
        <v>1</v>
      </c>
      <c r="P3654" t="s">
        <v>17</v>
      </c>
      <c r="Q3654">
        <v>79.3</v>
      </c>
      <c r="R3654">
        <v>2427.1</v>
      </c>
      <c r="S3654">
        <v>30.606557377049182</v>
      </c>
      <c r="T3654">
        <v>79.3</v>
      </c>
      <c r="U3654">
        <v>1</v>
      </c>
      <c r="V3654">
        <v>43705</v>
      </c>
      <c r="W3654">
        <v>930</v>
      </c>
      <c r="X3654">
        <v>42775</v>
      </c>
      <c r="Y3654" t="b">
        <v>1</v>
      </c>
      <c r="Z3654" t="b">
        <v>0</v>
      </c>
      <c r="AA3654" t="b">
        <v>1</v>
      </c>
      <c r="AB3654" t="b">
        <v>1</v>
      </c>
      <c r="AC3654" t="s">
        <v>5</v>
      </c>
    </row>
    <row r="3655" spans="1:29">
      <c r="A3655" t="s">
        <v>3600</v>
      </c>
      <c r="B3655" t="s">
        <v>9</v>
      </c>
      <c r="C3655">
        <v>0</v>
      </c>
      <c r="D3655" t="s">
        <v>4</v>
      </c>
      <c r="E3655" t="s">
        <v>4</v>
      </c>
      <c r="F3655">
        <v>3</v>
      </c>
      <c r="G3655" t="s">
        <v>7059</v>
      </c>
      <c r="H3655">
        <v>2</v>
      </c>
      <c r="I3655" t="s">
        <v>6</v>
      </c>
      <c r="J3655">
        <v>1</v>
      </c>
      <c r="K3655" t="b">
        <v>1</v>
      </c>
      <c r="L3655" t="b">
        <v>0</v>
      </c>
      <c r="M3655" t="b">
        <v>0</v>
      </c>
      <c r="N3655" t="s">
        <v>7062</v>
      </c>
      <c r="O3655">
        <v>0</v>
      </c>
      <c r="P3655" t="s">
        <v>13</v>
      </c>
      <c r="Q3655">
        <v>59.7</v>
      </c>
      <c r="R3655">
        <v>1825.5</v>
      </c>
      <c r="S3655">
        <v>30.577889447236178</v>
      </c>
      <c r="T3655">
        <v>59.7</v>
      </c>
      <c r="U3655">
        <v>1</v>
      </c>
      <c r="V3655">
        <v>43705</v>
      </c>
      <c r="W3655">
        <v>930</v>
      </c>
      <c r="X3655">
        <v>42775</v>
      </c>
      <c r="Y3655" t="b">
        <v>0</v>
      </c>
      <c r="Z3655" t="b">
        <v>0</v>
      </c>
      <c r="AA3655" t="b">
        <v>1</v>
      </c>
      <c r="AB3655" t="b">
        <v>1</v>
      </c>
      <c r="AC3655" t="s">
        <v>5</v>
      </c>
    </row>
    <row r="3656" spans="1:29">
      <c r="A3656" t="s">
        <v>1091</v>
      </c>
      <c r="B3656" t="s">
        <v>9</v>
      </c>
      <c r="C3656">
        <v>0</v>
      </c>
      <c r="D3656" t="s">
        <v>5</v>
      </c>
      <c r="E3656" t="s">
        <v>5</v>
      </c>
      <c r="F3656">
        <v>0</v>
      </c>
      <c r="G3656" t="s">
        <v>7058</v>
      </c>
      <c r="H3656">
        <v>1</v>
      </c>
      <c r="I3656" t="s">
        <v>7060</v>
      </c>
      <c r="J3656">
        <v>0</v>
      </c>
      <c r="K3656" t="b">
        <v>0</v>
      </c>
      <c r="L3656" t="b">
        <v>0</v>
      </c>
      <c r="M3656" t="b">
        <v>1</v>
      </c>
      <c r="N3656" t="s">
        <v>7064</v>
      </c>
      <c r="O3656">
        <v>2</v>
      </c>
      <c r="P3656" t="s">
        <v>13</v>
      </c>
      <c r="Q3656">
        <v>20.05</v>
      </c>
      <c r="R3656">
        <v>614.45000000000005</v>
      </c>
      <c r="S3656">
        <v>30.645885286783045</v>
      </c>
      <c r="T3656">
        <v>20.05</v>
      </c>
      <c r="U3656">
        <v>1</v>
      </c>
      <c r="V3656">
        <v>43705</v>
      </c>
      <c r="W3656">
        <v>932</v>
      </c>
      <c r="X3656">
        <v>42773</v>
      </c>
      <c r="Y3656" t="b">
        <v>0</v>
      </c>
      <c r="Z3656" t="b">
        <v>0</v>
      </c>
      <c r="AA3656" t="b">
        <v>1</v>
      </c>
      <c r="AB3656" t="b">
        <v>0</v>
      </c>
      <c r="AC3656" t="s">
        <v>5</v>
      </c>
    </row>
    <row r="3657" spans="1:29">
      <c r="A3657" t="s">
        <v>1563</v>
      </c>
      <c r="B3657" t="s">
        <v>3</v>
      </c>
      <c r="C3657">
        <v>0</v>
      </c>
      <c r="D3657" t="s">
        <v>4</v>
      </c>
      <c r="E3657" t="s">
        <v>4</v>
      </c>
      <c r="F3657">
        <v>3</v>
      </c>
      <c r="G3657" t="s">
        <v>7059</v>
      </c>
      <c r="H3657">
        <v>2</v>
      </c>
      <c r="I3657" t="s">
        <v>6</v>
      </c>
      <c r="J3657">
        <v>1</v>
      </c>
      <c r="K3657" t="b">
        <v>1</v>
      </c>
      <c r="L3657" t="b">
        <v>0</v>
      </c>
      <c r="M3657" t="b">
        <v>0</v>
      </c>
      <c r="N3657" t="s">
        <v>7064</v>
      </c>
      <c r="O3657">
        <v>2</v>
      </c>
      <c r="P3657" t="s">
        <v>13</v>
      </c>
      <c r="Q3657">
        <v>80.55</v>
      </c>
      <c r="R3657">
        <v>2471.6</v>
      </c>
      <c r="S3657">
        <v>30.684047175667288</v>
      </c>
      <c r="T3657">
        <v>80.55</v>
      </c>
      <c r="U3657">
        <v>1</v>
      </c>
      <c r="V3657">
        <v>43705</v>
      </c>
      <c r="W3657">
        <v>933</v>
      </c>
      <c r="X3657">
        <v>42772</v>
      </c>
      <c r="Y3657" t="b">
        <v>1</v>
      </c>
      <c r="Z3657" t="b">
        <v>0</v>
      </c>
      <c r="AA3657" t="b">
        <v>1</v>
      </c>
      <c r="AB3657" t="b">
        <v>1</v>
      </c>
      <c r="AC3657" t="s">
        <v>5</v>
      </c>
    </row>
    <row r="3658" spans="1:29">
      <c r="A3658" t="s">
        <v>4722</v>
      </c>
      <c r="B3658" t="s">
        <v>9</v>
      </c>
      <c r="C3658">
        <v>0</v>
      </c>
      <c r="D3658" t="s">
        <v>5</v>
      </c>
      <c r="E3658" t="s">
        <v>5</v>
      </c>
      <c r="F3658">
        <v>0</v>
      </c>
      <c r="G3658" t="s">
        <v>7058</v>
      </c>
      <c r="H3658">
        <v>1</v>
      </c>
      <c r="I3658" t="s">
        <v>7060</v>
      </c>
      <c r="J3658">
        <v>0</v>
      </c>
      <c r="K3658" t="b">
        <v>0</v>
      </c>
      <c r="L3658" t="b">
        <v>0</v>
      </c>
      <c r="M3658" t="b">
        <v>1</v>
      </c>
      <c r="N3658" t="s">
        <v>7063</v>
      </c>
      <c r="O3658">
        <v>1</v>
      </c>
      <c r="P3658" t="s">
        <v>10</v>
      </c>
      <c r="Q3658">
        <v>19.8</v>
      </c>
      <c r="R3658">
        <v>607.70000000000005</v>
      </c>
      <c r="S3658">
        <v>30.691919191919194</v>
      </c>
      <c r="T3658">
        <v>19.8</v>
      </c>
      <c r="U3658">
        <v>1</v>
      </c>
      <c r="V3658">
        <v>43705</v>
      </c>
      <c r="W3658">
        <v>933</v>
      </c>
      <c r="X3658">
        <v>42772</v>
      </c>
      <c r="Y3658" t="b">
        <v>0</v>
      </c>
      <c r="Z3658" t="b">
        <v>0</v>
      </c>
      <c r="AA3658" t="b">
        <v>1</v>
      </c>
      <c r="AB3658" t="b">
        <v>0</v>
      </c>
      <c r="AC3658" t="s">
        <v>5</v>
      </c>
    </row>
    <row r="3659" spans="1:29">
      <c r="A3659" t="s">
        <v>2617</v>
      </c>
      <c r="B3659" t="s">
        <v>3</v>
      </c>
      <c r="C3659">
        <v>0</v>
      </c>
      <c r="D3659" t="s">
        <v>5</v>
      </c>
      <c r="E3659" t="s">
        <v>5</v>
      </c>
      <c r="F3659">
        <v>0</v>
      </c>
      <c r="G3659" t="s">
        <v>7059</v>
      </c>
      <c r="H3659">
        <v>2</v>
      </c>
      <c r="I3659" t="s">
        <v>7061</v>
      </c>
      <c r="J3659">
        <v>2</v>
      </c>
      <c r="K3659" t="b">
        <v>1</v>
      </c>
      <c r="L3659" t="b">
        <v>0</v>
      </c>
      <c r="M3659" t="b">
        <v>0</v>
      </c>
      <c r="N3659" t="s">
        <v>7062</v>
      </c>
      <c r="O3659">
        <v>0</v>
      </c>
      <c r="P3659" t="s">
        <v>7</v>
      </c>
      <c r="Q3659">
        <v>104.35</v>
      </c>
      <c r="R3659">
        <v>3205.6</v>
      </c>
      <c r="S3659">
        <v>30.719693339722088</v>
      </c>
      <c r="T3659">
        <v>104.35</v>
      </c>
      <c r="U3659">
        <v>1</v>
      </c>
      <c r="V3659">
        <v>43705</v>
      </c>
      <c r="W3659">
        <v>934</v>
      </c>
      <c r="X3659">
        <v>42771</v>
      </c>
      <c r="Y3659" t="b">
        <v>1</v>
      </c>
      <c r="Z3659" t="b">
        <v>0</v>
      </c>
      <c r="AA3659" t="b">
        <v>1</v>
      </c>
      <c r="AB3659" t="b">
        <v>1</v>
      </c>
      <c r="AC3659" t="s">
        <v>5</v>
      </c>
    </row>
    <row r="3660" spans="1:29">
      <c r="A3660" t="s">
        <v>3058</v>
      </c>
      <c r="B3660" t="s">
        <v>3</v>
      </c>
      <c r="C3660">
        <v>0</v>
      </c>
      <c r="D3660" t="s">
        <v>4</v>
      </c>
      <c r="E3660" t="s">
        <v>5</v>
      </c>
      <c r="F3660">
        <v>1</v>
      </c>
      <c r="G3660" t="s">
        <v>7058</v>
      </c>
      <c r="H3660">
        <v>1</v>
      </c>
      <c r="I3660" t="s">
        <v>7061</v>
      </c>
      <c r="J3660">
        <v>2</v>
      </c>
      <c r="K3660" t="b">
        <v>1</v>
      </c>
      <c r="L3660" t="b">
        <v>0</v>
      </c>
      <c r="M3660" t="b">
        <v>0</v>
      </c>
      <c r="N3660" t="s">
        <v>7062</v>
      </c>
      <c r="O3660">
        <v>0</v>
      </c>
      <c r="P3660" t="s">
        <v>13</v>
      </c>
      <c r="Q3660">
        <v>84.15</v>
      </c>
      <c r="R3660">
        <v>2585.9499999999998</v>
      </c>
      <c r="S3660">
        <v>30.730243612596549</v>
      </c>
      <c r="T3660">
        <v>84.15</v>
      </c>
      <c r="U3660">
        <v>1</v>
      </c>
      <c r="V3660">
        <v>43705</v>
      </c>
      <c r="W3660">
        <v>934</v>
      </c>
      <c r="X3660">
        <v>42771</v>
      </c>
      <c r="Y3660" t="b">
        <v>1</v>
      </c>
      <c r="Z3660" t="b">
        <v>1</v>
      </c>
      <c r="AA3660" t="b">
        <v>1</v>
      </c>
      <c r="AB3660" t="b">
        <v>1</v>
      </c>
      <c r="AC3660" t="s">
        <v>4</v>
      </c>
    </row>
    <row r="3661" spans="1:29">
      <c r="A3661" t="s">
        <v>3978</v>
      </c>
      <c r="B3661" t="s">
        <v>3</v>
      </c>
      <c r="C3661">
        <v>0</v>
      </c>
      <c r="D3661" t="s">
        <v>4</v>
      </c>
      <c r="E3661" t="s">
        <v>5</v>
      </c>
      <c r="F3661">
        <v>1</v>
      </c>
      <c r="G3661" t="s">
        <v>7058</v>
      </c>
      <c r="H3661">
        <v>1</v>
      </c>
      <c r="I3661" t="s">
        <v>7060</v>
      </c>
      <c r="J3661">
        <v>0</v>
      </c>
      <c r="K3661" t="b">
        <v>0</v>
      </c>
      <c r="L3661" t="b">
        <v>0</v>
      </c>
      <c r="M3661" t="b">
        <v>1</v>
      </c>
      <c r="N3661" t="s">
        <v>7063</v>
      </c>
      <c r="O3661">
        <v>1</v>
      </c>
      <c r="P3661" t="s">
        <v>10</v>
      </c>
      <c r="Q3661">
        <v>19.3</v>
      </c>
      <c r="R3661">
        <v>593.20000000000005</v>
      </c>
      <c r="S3661">
        <v>30.73575129533679</v>
      </c>
      <c r="T3661">
        <v>19.3</v>
      </c>
      <c r="U3661">
        <v>1</v>
      </c>
      <c r="V3661">
        <v>43705</v>
      </c>
      <c r="W3661">
        <v>934</v>
      </c>
      <c r="X3661">
        <v>42771</v>
      </c>
      <c r="Y3661" t="b">
        <v>1</v>
      </c>
      <c r="Z3661" t="b">
        <v>0</v>
      </c>
      <c r="AA3661" t="b">
        <v>1</v>
      </c>
      <c r="AB3661" t="b">
        <v>0</v>
      </c>
      <c r="AC3661" t="s">
        <v>5</v>
      </c>
    </row>
    <row r="3662" spans="1:29">
      <c r="A3662" t="s">
        <v>317</v>
      </c>
      <c r="B3662" t="s">
        <v>9</v>
      </c>
      <c r="C3662">
        <v>1</v>
      </c>
      <c r="D3662" t="s">
        <v>4</v>
      </c>
      <c r="E3662" t="s">
        <v>5</v>
      </c>
      <c r="F3662">
        <v>1</v>
      </c>
      <c r="G3662" t="s">
        <v>7059</v>
      </c>
      <c r="H3662">
        <v>2</v>
      </c>
      <c r="I3662" t="s">
        <v>7061</v>
      </c>
      <c r="J3662">
        <v>2</v>
      </c>
      <c r="K3662" t="b">
        <v>1</v>
      </c>
      <c r="L3662" t="b">
        <v>0</v>
      </c>
      <c r="M3662" t="b">
        <v>0</v>
      </c>
      <c r="N3662" t="s">
        <v>7062</v>
      </c>
      <c r="O3662">
        <v>0</v>
      </c>
      <c r="P3662" t="s">
        <v>7</v>
      </c>
      <c r="Q3662">
        <v>74.900000000000006</v>
      </c>
      <c r="R3662">
        <v>2303.35</v>
      </c>
      <c r="S3662">
        <v>30.752336448598129</v>
      </c>
      <c r="T3662">
        <v>74.900000000000006</v>
      </c>
      <c r="U3662">
        <v>1</v>
      </c>
      <c r="V3662">
        <v>43705</v>
      </c>
      <c r="W3662">
        <v>935</v>
      </c>
      <c r="X3662">
        <v>42770</v>
      </c>
      <c r="Y3662" t="b">
        <v>0</v>
      </c>
      <c r="Z3662" t="b">
        <v>1</v>
      </c>
      <c r="AA3662" t="b">
        <v>1</v>
      </c>
      <c r="AB3662" t="b">
        <v>1</v>
      </c>
      <c r="AC3662" t="s">
        <v>4</v>
      </c>
    </row>
    <row r="3663" spans="1:29">
      <c r="A3663" t="s">
        <v>6860</v>
      </c>
      <c r="B3663" t="s">
        <v>9</v>
      </c>
      <c r="C3663">
        <v>0</v>
      </c>
      <c r="D3663" t="s">
        <v>4</v>
      </c>
      <c r="E3663" t="s">
        <v>4</v>
      </c>
      <c r="F3663">
        <v>3</v>
      </c>
      <c r="G3663" t="s">
        <v>7059</v>
      </c>
      <c r="H3663">
        <v>2</v>
      </c>
      <c r="I3663" t="s">
        <v>7061</v>
      </c>
      <c r="J3663">
        <v>2</v>
      </c>
      <c r="K3663" t="b">
        <v>1</v>
      </c>
      <c r="L3663" t="b">
        <v>0</v>
      </c>
      <c r="M3663" t="b">
        <v>0</v>
      </c>
      <c r="N3663" t="s">
        <v>7062</v>
      </c>
      <c r="O3663">
        <v>0</v>
      </c>
      <c r="P3663" t="s">
        <v>13</v>
      </c>
      <c r="Q3663">
        <v>83.55</v>
      </c>
      <c r="R3663">
        <v>2570.1999999999998</v>
      </c>
      <c r="S3663">
        <v>30.762417713943744</v>
      </c>
      <c r="T3663">
        <v>83.55</v>
      </c>
      <c r="U3663">
        <v>1</v>
      </c>
      <c r="V3663">
        <v>43705</v>
      </c>
      <c r="W3663">
        <v>935</v>
      </c>
      <c r="X3663">
        <v>42770</v>
      </c>
      <c r="Y3663" t="b">
        <v>0</v>
      </c>
      <c r="Z3663" t="b">
        <v>0</v>
      </c>
      <c r="AA3663" t="b">
        <v>1</v>
      </c>
      <c r="AB3663" t="b">
        <v>1</v>
      </c>
      <c r="AC3663" t="s">
        <v>5</v>
      </c>
    </row>
    <row r="3664" spans="1:29">
      <c r="A3664" t="s">
        <v>118</v>
      </c>
      <c r="B3664" t="s">
        <v>3</v>
      </c>
      <c r="C3664">
        <v>0</v>
      </c>
      <c r="D3664" t="s">
        <v>5</v>
      </c>
      <c r="E3664" t="s">
        <v>5</v>
      </c>
      <c r="F3664">
        <v>0</v>
      </c>
      <c r="G3664" t="s">
        <v>7057</v>
      </c>
      <c r="H3664">
        <v>0</v>
      </c>
      <c r="I3664" t="s">
        <v>6</v>
      </c>
      <c r="J3664">
        <v>1</v>
      </c>
      <c r="K3664" t="b">
        <v>0</v>
      </c>
      <c r="L3664" t="b">
        <v>1</v>
      </c>
      <c r="M3664" t="b">
        <v>0</v>
      </c>
      <c r="N3664" t="s">
        <v>7063</v>
      </c>
      <c r="O3664">
        <v>1</v>
      </c>
      <c r="P3664" t="s">
        <v>10</v>
      </c>
      <c r="Q3664">
        <v>30.15</v>
      </c>
      <c r="R3664">
        <v>927.65</v>
      </c>
      <c r="S3664">
        <v>30.767827529021559</v>
      </c>
      <c r="T3664">
        <v>30.15</v>
      </c>
      <c r="U3664">
        <v>1</v>
      </c>
      <c r="V3664">
        <v>43705</v>
      </c>
      <c r="W3664">
        <v>935</v>
      </c>
      <c r="X3664">
        <v>42770</v>
      </c>
      <c r="Y3664" t="b">
        <v>1</v>
      </c>
      <c r="Z3664" t="b">
        <v>0</v>
      </c>
      <c r="AA3664" t="b">
        <v>1</v>
      </c>
      <c r="AB3664" t="b">
        <v>1</v>
      </c>
      <c r="AC3664" t="s">
        <v>5</v>
      </c>
    </row>
    <row r="3665" spans="1:29">
      <c r="A3665" t="s">
        <v>1156</v>
      </c>
      <c r="B3665" t="s">
        <v>3</v>
      </c>
      <c r="C3665">
        <v>0</v>
      </c>
      <c r="D3665" t="s">
        <v>4</v>
      </c>
      <c r="E3665" t="s">
        <v>5</v>
      </c>
      <c r="F3665">
        <v>1</v>
      </c>
      <c r="G3665" t="s">
        <v>7058</v>
      </c>
      <c r="H3665">
        <v>1</v>
      </c>
      <c r="I3665" t="s">
        <v>7061</v>
      </c>
      <c r="J3665">
        <v>2</v>
      </c>
      <c r="K3665" t="b">
        <v>1</v>
      </c>
      <c r="L3665" t="b">
        <v>0</v>
      </c>
      <c r="M3665" t="b">
        <v>0</v>
      </c>
      <c r="N3665" t="s">
        <v>7062</v>
      </c>
      <c r="O3665">
        <v>0</v>
      </c>
      <c r="P3665" t="s">
        <v>13</v>
      </c>
      <c r="Q3665">
        <v>75.5</v>
      </c>
      <c r="R3665">
        <v>2324.6999999999998</v>
      </c>
      <c r="S3665">
        <v>30.79072847682119</v>
      </c>
      <c r="T3665">
        <v>75.5</v>
      </c>
      <c r="U3665">
        <v>1</v>
      </c>
      <c r="V3665">
        <v>43705</v>
      </c>
      <c r="W3665">
        <v>936</v>
      </c>
      <c r="X3665">
        <v>42769</v>
      </c>
      <c r="Y3665" t="b">
        <v>1</v>
      </c>
      <c r="Z3665" t="b">
        <v>0</v>
      </c>
      <c r="AA3665" t="b">
        <v>0</v>
      </c>
      <c r="AB3665" t="b">
        <v>1</v>
      </c>
      <c r="AC3665" t="s">
        <v>5</v>
      </c>
    </row>
    <row r="3666" spans="1:29">
      <c r="A3666" t="s">
        <v>6331</v>
      </c>
      <c r="B3666" t="s">
        <v>3</v>
      </c>
      <c r="C3666">
        <v>0</v>
      </c>
      <c r="D3666" t="s">
        <v>4</v>
      </c>
      <c r="E3666" t="s">
        <v>4</v>
      </c>
      <c r="F3666">
        <v>3</v>
      </c>
      <c r="G3666" t="s">
        <v>7058</v>
      </c>
      <c r="H3666">
        <v>1</v>
      </c>
      <c r="I3666" t="s">
        <v>6</v>
      </c>
      <c r="J3666">
        <v>1</v>
      </c>
      <c r="K3666" t="b">
        <v>1</v>
      </c>
      <c r="L3666" t="b">
        <v>0</v>
      </c>
      <c r="M3666" t="b">
        <v>0</v>
      </c>
      <c r="N3666" t="s">
        <v>7063</v>
      </c>
      <c r="O3666">
        <v>1</v>
      </c>
      <c r="P3666" t="s">
        <v>7</v>
      </c>
      <c r="Q3666">
        <v>64.5</v>
      </c>
      <c r="R3666">
        <v>1985.15</v>
      </c>
      <c r="S3666">
        <v>30.777519379844964</v>
      </c>
      <c r="T3666">
        <v>64.5</v>
      </c>
      <c r="U3666">
        <v>1</v>
      </c>
      <c r="V3666">
        <v>43705</v>
      </c>
      <c r="W3666">
        <v>936</v>
      </c>
      <c r="X3666">
        <v>42769</v>
      </c>
      <c r="Y3666" t="b">
        <v>1</v>
      </c>
      <c r="Z3666" t="b">
        <v>0</v>
      </c>
      <c r="AA3666" t="b">
        <v>1</v>
      </c>
      <c r="AB3666" t="b">
        <v>1</v>
      </c>
      <c r="AC3666" t="s">
        <v>5</v>
      </c>
    </row>
    <row r="3667" spans="1:29">
      <c r="A3667" t="s">
        <v>5438</v>
      </c>
      <c r="B3667" t="s">
        <v>3</v>
      </c>
      <c r="C3667">
        <v>0</v>
      </c>
      <c r="D3667" t="s">
        <v>5</v>
      </c>
      <c r="E3667" t="s">
        <v>5</v>
      </c>
      <c r="F3667">
        <v>0</v>
      </c>
      <c r="G3667" t="s">
        <v>7059</v>
      </c>
      <c r="H3667">
        <v>2</v>
      </c>
      <c r="I3667" t="s">
        <v>7061</v>
      </c>
      <c r="J3667">
        <v>2</v>
      </c>
      <c r="K3667" t="b">
        <v>1</v>
      </c>
      <c r="L3667" t="b">
        <v>0</v>
      </c>
      <c r="M3667" t="b">
        <v>0</v>
      </c>
      <c r="N3667" t="s">
        <v>7062</v>
      </c>
      <c r="O3667">
        <v>0</v>
      </c>
      <c r="P3667" t="s">
        <v>17</v>
      </c>
      <c r="Q3667">
        <v>84.75</v>
      </c>
      <c r="R3667">
        <v>2613.4</v>
      </c>
      <c r="S3667">
        <v>30.836578171091446</v>
      </c>
      <c r="T3667">
        <v>84.75</v>
      </c>
      <c r="U3667">
        <v>1</v>
      </c>
      <c r="V3667">
        <v>43705</v>
      </c>
      <c r="W3667">
        <v>937</v>
      </c>
      <c r="X3667">
        <v>42768</v>
      </c>
      <c r="Y3667" t="b">
        <v>1</v>
      </c>
      <c r="Z3667" t="b">
        <v>0</v>
      </c>
      <c r="AA3667" t="b">
        <v>1</v>
      </c>
      <c r="AB3667" t="b">
        <v>1</v>
      </c>
      <c r="AC3667" t="s">
        <v>5</v>
      </c>
    </row>
    <row r="3668" spans="1:29">
      <c r="A3668" t="s">
        <v>5436</v>
      </c>
      <c r="B3668" t="s">
        <v>3</v>
      </c>
      <c r="C3668">
        <v>0</v>
      </c>
      <c r="D3668" t="s">
        <v>5</v>
      </c>
      <c r="E3668" t="s">
        <v>5</v>
      </c>
      <c r="F3668">
        <v>0</v>
      </c>
      <c r="G3668" t="s">
        <v>7059</v>
      </c>
      <c r="H3668">
        <v>2</v>
      </c>
      <c r="I3668" t="s">
        <v>7061</v>
      </c>
      <c r="J3668">
        <v>2</v>
      </c>
      <c r="K3668" t="b">
        <v>1</v>
      </c>
      <c r="L3668" t="b">
        <v>0</v>
      </c>
      <c r="M3668" t="b">
        <v>0</v>
      </c>
      <c r="N3668" t="s">
        <v>7062</v>
      </c>
      <c r="O3668">
        <v>0</v>
      </c>
      <c r="P3668" t="s">
        <v>7</v>
      </c>
      <c r="Q3668">
        <v>100.45</v>
      </c>
      <c r="R3668">
        <v>3096.9</v>
      </c>
      <c r="S3668">
        <v>30.830263812842212</v>
      </c>
      <c r="T3668">
        <v>100.45</v>
      </c>
      <c r="U3668">
        <v>1</v>
      </c>
      <c r="V3668">
        <v>43705</v>
      </c>
      <c r="W3668">
        <v>937</v>
      </c>
      <c r="X3668">
        <v>42768</v>
      </c>
      <c r="Y3668" t="b">
        <v>1</v>
      </c>
      <c r="Z3668" t="b">
        <v>0</v>
      </c>
      <c r="AA3668" t="b">
        <v>1</v>
      </c>
      <c r="AB3668" t="b">
        <v>1</v>
      </c>
      <c r="AC3668" t="s">
        <v>5</v>
      </c>
    </row>
    <row r="3669" spans="1:29">
      <c r="A3669" t="s">
        <v>4119</v>
      </c>
      <c r="B3669" t="s">
        <v>9</v>
      </c>
      <c r="C3669">
        <v>0</v>
      </c>
      <c r="D3669" t="s">
        <v>4</v>
      </c>
      <c r="E3669" t="s">
        <v>4</v>
      </c>
      <c r="F3669">
        <v>3</v>
      </c>
      <c r="G3669" t="s">
        <v>7058</v>
      </c>
      <c r="H3669">
        <v>1</v>
      </c>
      <c r="I3669" t="s">
        <v>7060</v>
      </c>
      <c r="J3669">
        <v>0</v>
      </c>
      <c r="K3669" t="b">
        <v>0</v>
      </c>
      <c r="L3669" t="b">
        <v>0</v>
      </c>
      <c r="M3669" t="b">
        <v>1</v>
      </c>
      <c r="N3669" t="s">
        <v>7063</v>
      </c>
      <c r="O3669">
        <v>1</v>
      </c>
      <c r="P3669" t="s">
        <v>13</v>
      </c>
      <c r="Q3669">
        <v>19.45</v>
      </c>
      <c r="R3669">
        <v>600.25</v>
      </c>
      <c r="S3669">
        <v>30.861182519280206</v>
      </c>
      <c r="T3669">
        <v>19.45</v>
      </c>
      <c r="U3669">
        <v>1</v>
      </c>
      <c r="V3669">
        <v>43705</v>
      </c>
      <c r="W3669">
        <v>938</v>
      </c>
      <c r="X3669">
        <v>42767</v>
      </c>
      <c r="Y3669" t="b">
        <v>0</v>
      </c>
      <c r="Z3669" t="b">
        <v>0</v>
      </c>
      <c r="AA3669" t="b">
        <v>1</v>
      </c>
      <c r="AB3669" t="b">
        <v>0</v>
      </c>
      <c r="AC3669" t="s">
        <v>5</v>
      </c>
    </row>
    <row r="3670" spans="1:29">
      <c r="A3670" t="s">
        <v>5840</v>
      </c>
      <c r="B3670" t="s">
        <v>9</v>
      </c>
      <c r="C3670">
        <v>0</v>
      </c>
      <c r="D3670" t="s">
        <v>4</v>
      </c>
      <c r="E3670" t="s">
        <v>4</v>
      </c>
      <c r="F3670">
        <v>3</v>
      </c>
      <c r="G3670" t="s">
        <v>7057</v>
      </c>
      <c r="H3670">
        <v>0</v>
      </c>
      <c r="I3670" t="s">
        <v>6</v>
      </c>
      <c r="J3670">
        <v>1</v>
      </c>
      <c r="K3670" t="b">
        <v>0</v>
      </c>
      <c r="L3670" t="b">
        <v>1</v>
      </c>
      <c r="M3670" t="b">
        <v>0</v>
      </c>
      <c r="N3670" t="s">
        <v>7063</v>
      </c>
      <c r="O3670">
        <v>1</v>
      </c>
      <c r="P3670" t="s">
        <v>7</v>
      </c>
      <c r="Q3670">
        <v>59.95</v>
      </c>
      <c r="R3670">
        <v>1848.8</v>
      </c>
      <c r="S3670">
        <v>30.839032527105921</v>
      </c>
      <c r="T3670">
        <v>59.95</v>
      </c>
      <c r="U3670">
        <v>1</v>
      </c>
      <c r="V3670">
        <v>43705</v>
      </c>
      <c r="W3670">
        <v>938</v>
      </c>
      <c r="X3670">
        <v>42767</v>
      </c>
      <c r="Y3670" t="b">
        <v>0</v>
      </c>
      <c r="Z3670" t="b">
        <v>0</v>
      </c>
      <c r="AA3670" t="b">
        <v>1</v>
      </c>
      <c r="AB3670" t="b">
        <v>1</v>
      </c>
      <c r="AC3670" t="s">
        <v>5</v>
      </c>
    </row>
    <row r="3671" spans="1:29">
      <c r="A3671" t="s">
        <v>2166</v>
      </c>
      <c r="B3671" t="s">
        <v>3</v>
      </c>
      <c r="C3671">
        <v>0</v>
      </c>
      <c r="D3671" t="s">
        <v>4</v>
      </c>
      <c r="E3671" t="s">
        <v>5</v>
      </c>
      <c r="F3671">
        <v>1</v>
      </c>
      <c r="G3671" t="s">
        <v>7059</v>
      </c>
      <c r="H3671">
        <v>2</v>
      </c>
      <c r="I3671" t="s">
        <v>7061</v>
      </c>
      <c r="J3671">
        <v>2</v>
      </c>
      <c r="K3671" t="b">
        <v>1</v>
      </c>
      <c r="L3671" t="b">
        <v>0</v>
      </c>
      <c r="M3671" t="b">
        <v>0</v>
      </c>
      <c r="N3671" t="s">
        <v>7062</v>
      </c>
      <c r="O3671">
        <v>0</v>
      </c>
      <c r="P3671" t="s">
        <v>7</v>
      </c>
      <c r="Q3671">
        <v>85</v>
      </c>
      <c r="R3671">
        <v>2624.25</v>
      </c>
      <c r="S3671">
        <v>30.873529411764707</v>
      </c>
      <c r="T3671">
        <v>85</v>
      </c>
      <c r="U3671">
        <v>1</v>
      </c>
      <c r="V3671">
        <v>43705</v>
      </c>
      <c r="W3671">
        <v>939</v>
      </c>
      <c r="X3671">
        <v>42766</v>
      </c>
      <c r="Y3671" t="b">
        <v>1</v>
      </c>
      <c r="Z3671" t="b">
        <v>1</v>
      </c>
      <c r="AA3671" t="b">
        <v>0</v>
      </c>
      <c r="AB3671" t="b">
        <v>1</v>
      </c>
      <c r="AC3671" t="s">
        <v>4</v>
      </c>
    </row>
    <row r="3672" spans="1:29">
      <c r="A3672" t="s">
        <v>1403</v>
      </c>
      <c r="B3672" t="s">
        <v>9</v>
      </c>
      <c r="C3672">
        <v>0</v>
      </c>
      <c r="D3672" t="s">
        <v>4</v>
      </c>
      <c r="E3672" t="s">
        <v>4</v>
      </c>
      <c r="F3672">
        <v>3</v>
      </c>
      <c r="G3672" t="s">
        <v>7058</v>
      </c>
      <c r="H3672">
        <v>1</v>
      </c>
      <c r="I3672" t="s">
        <v>7060</v>
      </c>
      <c r="J3672">
        <v>0</v>
      </c>
      <c r="K3672" t="b">
        <v>0</v>
      </c>
      <c r="L3672" t="b">
        <v>0</v>
      </c>
      <c r="M3672" t="b">
        <v>1</v>
      </c>
      <c r="N3672" t="s">
        <v>7063</v>
      </c>
      <c r="O3672">
        <v>1</v>
      </c>
      <c r="P3672" t="s">
        <v>17</v>
      </c>
      <c r="Q3672">
        <v>20.100000000000001</v>
      </c>
      <c r="R3672">
        <v>620.54999999999995</v>
      </c>
      <c r="S3672">
        <v>30.873134328358205</v>
      </c>
      <c r="T3672">
        <v>20.100000000000001</v>
      </c>
      <c r="U3672">
        <v>1</v>
      </c>
      <c r="V3672">
        <v>43705</v>
      </c>
      <c r="W3672">
        <v>939</v>
      </c>
      <c r="X3672">
        <v>42766</v>
      </c>
      <c r="Y3672" t="b">
        <v>0</v>
      </c>
      <c r="Z3672" t="b">
        <v>0</v>
      </c>
      <c r="AA3672" t="b">
        <v>1</v>
      </c>
      <c r="AB3672" t="b">
        <v>0</v>
      </c>
      <c r="AC3672" t="s">
        <v>5</v>
      </c>
    </row>
    <row r="3673" spans="1:29">
      <c r="A3673" t="s">
        <v>824</v>
      </c>
      <c r="B3673" t="s">
        <v>9</v>
      </c>
      <c r="C3673">
        <v>0</v>
      </c>
      <c r="D3673" t="s">
        <v>4</v>
      </c>
      <c r="E3673" t="s">
        <v>4</v>
      </c>
      <c r="F3673">
        <v>3</v>
      </c>
      <c r="G3673" t="s">
        <v>7057</v>
      </c>
      <c r="H3673">
        <v>0</v>
      </c>
      <c r="I3673" t="s">
        <v>6</v>
      </c>
      <c r="J3673">
        <v>1</v>
      </c>
      <c r="K3673" t="b">
        <v>0</v>
      </c>
      <c r="L3673" t="b">
        <v>1</v>
      </c>
      <c r="M3673" t="b">
        <v>0</v>
      </c>
      <c r="N3673" t="s">
        <v>7063</v>
      </c>
      <c r="O3673">
        <v>1</v>
      </c>
      <c r="P3673" t="s">
        <v>13</v>
      </c>
      <c r="Q3673">
        <v>30.4</v>
      </c>
      <c r="R3673">
        <v>938.65</v>
      </c>
      <c r="S3673">
        <v>30.876644736842106</v>
      </c>
      <c r="T3673">
        <v>30.4</v>
      </c>
      <c r="U3673">
        <v>1</v>
      </c>
      <c r="V3673">
        <v>43705</v>
      </c>
      <c r="W3673">
        <v>939</v>
      </c>
      <c r="X3673">
        <v>42766</v>
      </c>
      <c r="Y3673" t="b">
        <v>0</v>
      </c>
      <c r="Z3673" t="b">
        <v>0</v>
      </c>
      <c r="AA3673" t="b">
        <v>1</v>
      </c>
      <c r="AB3673" t="b">
        <v>1</v>
      </c>
      <c r="AC3673" t="s">
        <v>5</v>
      </c>
    </row>
    <row r="3674" spans="1:29">
      <c r="A3674" t="s">
        <v>4888</v>
      </c>
      <c r="B3674" t="s">
        <v>3</v>
      </c>
      <c r="C3674">
        <v>0</v>
      </c>
      <c r="D3674" t="s">
        <v>5</v>
      </c>
      <c r="E3674" t="s">
        <v>5</v>
      </c>
      <c r="F3674">
        <v>0</v>
      </c>
      <c r="G3674" t="s">
        <v>7058</v>
      </c>
      <c r="H3674">
        <v>1</v>
      </c>
      <c r="I3674" t="s">
        <v>6</v>
      </c>
      <c r="J3674">
        <v>1</v>
      </c>
      <c r="K3674" t="b">
        <v>1</v>
      </c>
      <c r="L3674" t="b">
        <v>0</v>
      </c>
      <c r="M3674" t="b">
        <v>0</v>
      </c>
      <c r="N3674" t="s">
        <v>7063</v>
      </c>
      <c r="O3674">
        <v>1</v>
      </c>
      <c r="P3674" t="s">
        <v>17</v>
      </c>
      <c r="Q3674">
        <v>74.650000000000006</v>
      </c>
      <c r="R3674">
        <v>2308.6</v>
      </c>
      <c r="S3674">
        <v>30.925653047555254</v>
      </c>
      <c r="T3674">
        <v>74.650000000000006</v>
      </c>
      <c r="U3674">
        <v>1</v>
      </c>
      <c r="V3674">
        <v>43705</v>
      </c>
      <c r="W3674">
        <v>940</v>
      </c>
      <c r="X3674">
        <v>42765</v>
      </c>
      <c r="Y3674" t="b">
        <v>1</v>
      </c>
      <c r="Z3674" t="b">
        <v>0</v>
      </c>
      <c r="AA3674" t="b">
        <v>0</v>
      </c>
      <c r="AB3674" t="b">
        <v>1</v>
      </c>
      <c r="AC3674" t="s">
        <v>5</v>
      </c>
    </row>
    <row r="3675" spans="1:29">
      <c r="A3675" t="s">
        <v>6833</v>
      </c>
      <c r="B3675" t="s">
        <v>9</v>
      </c>
      <c r="C3675">
        <v>1</v>
      </c>
      <c r="D3675" t="s">
        <v>4</v>
      </c>
      <c r="E3675" t="s">
        <v>5</v>
      </c>
      <c r="F3675">
        <v>1</v>
      </c>
      <c r="G3675" t="s">
        <v>7058</v>
      </c>
      <c r="H3675">
        <v>1</v>
      </c>
      <c r="I3675" t="s">
        <v>7061</v>
      </c>
      <c r="J3675">
        <v>2</v>
      </c>
      <c r="K3675" t="b">
        <v>1</v>
      </c>
      <c r="L3675" t="b">
        <v>0</v>
      </c>
      <c r="M3675" t="b">
        <v>0</v>
      </c>
      <c r="N3675" t="s">
        <v>7062</v>
      </c>
      <c r="O3675">
        <v>0</v>
      </c>
      <c r="P3675" t="s">
        <v>17</v>
      </c>
      <c r="Q3675">
        <v>80.3</v>
      </c>
      <c r="R3675">
        <v>2483.0500000000002</v>
      </c>
      <c r="S3675">
        <v>30.922166874221674</v>
      </c>
      <c r="T3675">
        <v>80.3</v>
      </c>
      <c r="U3675">
        <v>1</v>
      </c>
      <c r="V3675">
        <v>43705</v>
      </c>
      <c r="W3675">
        <v>940</v>
      </c>
      <c r="X3675">
        <v>42765</v>
      </c>
      <c r="Y3675" t="b">
        <v>0</v>
      </c>
      <c r="Z3675" t="b">
        <v>1</v>
      </c>
      <c r="AA3675" t="b">
        <v>1</v>
      </c>
      <c r="AB3675" t="b">
        <v>1</v>
      </c>
      <c r="AC3675" t="s">
        <v>4</v>
      </c>
    </row>
    <row r="3676" spans="1:29">
      <c r="A3676" t="s">
        <v>3175</v>
      </c>
      <c r="B3676" t="s">
        <v>9</v>
      </c>
      <c r="C3676">
        <v>0</v>
      </c>
      <c r="D3676" t="s">
        <v>5</v>
      </c>
      <c r="E3676" t="s">
        <v>5</v>
      </c>
      <c r="F3676">
        <v>0</v>
      </c>
      <c r="G3676" t="s">
        <v>7058</v>
      </c>
      <c r="H3676">
        <v>1</v>
      </c>
      <c r="I3676" t="s">
        <v>7061</v>
      </c>
      <c r="J3676">
        <v>2</v>
      </c>
      <c r="K3676" t="b">
        <v>1</v>
      </c>
      <c r="L3676" t="b">
        <v>0</v>
      </c>
      <c r="M3676" t="b">
        <v>0</v>
      </c>
      <c r="N3676" t="s">
        <v>7062</v>
      </c>
      <c r="O3676">
        <v>0</v>
      </c>
      <c r="P3676" t="s">
        <v>7</v>
      </c>
      <c r="Q3676">
        <v>101.4</v>
      </c>
      <c r="R3676">
        <v>3143.65</v>
      </c>
      <c r="S3676">
        <v>31.002465483234712</v>
      </c>
      <c r="T3676">
        <v>101.4</v>
      </c>
      <c r="U3676">
        <v>1</v>
      </c>
      <c r="V3676">
        <v>43705</v>
      </c>
      <c r="W3676">
        <v>942</v>
      </c>
      <c r="X3676">
        <v>42763</v>
      </c>
      <c r="Y3676" t="b">
        <v>0</v>
      </c>
      <c r="Z3676" t="b">
        <v>0</v>
      </c>
      <c r="AA3676" t="b">
        <v>1</v>
      </c>
      <c r="AB3676" t="b">
        <v>1</v>
      </c>
      <c r="AC3676" t="s">
        <v>5</v>
      </c>
    </row>
    <row r="3677" spans="1:29">
      <c r="A3677" t="s">
        <v>2925</v>
      </c>
      <c r="B3677" t="s">
        <v>9</v>
      </c>
      <c r="C3677">
        <v>0</v>
      </c>
      <c r="D3677" t="s">
        <v>5</v>
      </c>
      <c r="E3677" t="s">
        <v>5</v>
      </c>
      <c r="F3677">
        <v>0</v>
      </c>
      <c r="G3677" t="s">
        <v>7058</v>
      </c>
      <c r="H3677">
        <v>1</v>
      </c>
      <c r="I3677" t="s">
        <v>6</v>
      </c>
      <c r="J3677">
        <v>1</v>
      </c>
      <c r="K3677" t="b">
        <v>1</v>
      </c>
      <c r="L3677" t="b">
        <v>0</v>
      </c>
      <c r="M3677" t="b">
        <v>0</v>
      </c>
      <c r="N3677" t="s">
        <v>7063</v>
      </c>
      <c r="O3677">
        <v>1</v>
      </c>
      <c r="P3677" t="s">
        <v>13</v>
      </c>
      <c r="Q3677">
        <v>64.849999999999994</v>
      </c>
      <c r="R3677">
        <v>2010.95</v>
      </c>
      <c r="S3677">
        <v>31.009252120277566</v>
      </c>
      <c r="T3677">
        <v>64.849999999999994</v>
      </c>
      <c r="U3677">
        <v>1</v>
      </c>
      <c r="V3677">
        <v>43705</v>
      </c>
      <c r="W3677">
        <v>943</v>
      </c>
      <c r="X3677">
        <v>42762</v>
      </c>
      <c r="Y3677" t="b">
        <v>0</v>
      </c>
      <c r="Z3677" t="b">
        <v>0</v>
      </c>
      <c r="AA3677" t="b">
        <v>1</v>
      </c>
      <c r="AB3677" t="b">
        <v>1</v>
      </c>
      <c r="AC3677" t="s">
        <v>5</v>
      </c>
    </row>
    <row r="3678" spans="1:29">
      <c r="A3678" t="s">
        <v>4801</v>
      </c>
      <c r="B3678" t="s">
        <v>3</v>
      </c>
      <c r="C3678">
        <v>1</v>
      </c>
      <c r="D3678" t="s">
        <v>4</v>
      </c>
      <c r="E3678" t="s">
        <v>5</v>
      </c>
      <c r="F3678">
        <v>1</v>
      </c>
      <c r="G3678" t="s">
        <v>7059</v>
      </c>
      <c r="H3678">
        <v>2</v>
      </c>
      <c r="I3678" t="s">
        <v>7061</v>
      </c>
      <c r="J3678">
        <v>2</v>
      </c>
      <c r="K3678" t="b">
        <v>1</v>
      </c>
      <c r="L3678" t="b">
        <v>0</v>
      </c>
      <c r="M3678" t="b">
        <v>0</v>
      </c>
      <c r="N3678" t="s">
        <v>7062</v>
      </c>
      <c r="O3678">
        <v>0</v>
      </c>
      <c r="P3678" t="s">
        <v>7</v>
      </c>
      <c r="Q3678">
        <v>84.85</v>
      </c>
      <c r="R3678">
        <v>2633.4</v>
      </c>
      <c r="S3678">
        <v>31.035945786682383</v>
      </c>
      <c r="T3678">
        <v>84.85</v>
      </c>
      <c r="U3678">
        <v>1</v>
      </c>
      <c r="V3678">
        <v>43705</v>
      </c>
      <c r="W3678">
        <v>943</v>
      </c>
      <c r="X3678">
        <v>42762</v>
      </c>
      <c r="Y3678" t="b">
        <v>1</v>
      </c>
      <c r="Z3678" t="b">
        <v>0</v>
      </c>
      <c r="AA3678" t="b">
        <v>1</v>
      </c>
      <c r="AB3678" t="b">
        <v>1</v>
      </c>
      <c r="AC3678" t="s">
        <v>5</v>
      </c>
    </row>
    <row r="3679" spans="1:29">
      <c r="A3679" t="s">
        <v>5392</v>
      </c>
      <c r="B3679" t="s">
        <v>9</v>
      </c>
      <c r="C3679">
        <v>0</v>
      </c>
      <c r="D3679" t="s">
        <v>4</v>
      </c>
      <c r="E3679" t="s">
        <v>5</v>
      </c>
      <c r="F3679">
        <v>1</v>
      </c>
      <c r="G3679" t="s">
        <v>7059</v>
      </c>
      <c r="H3679">
        <v>2</v>
      </c>
      <c r="I3679" t="s">
        <v>7061</v>
      </c>
      <c r="J3679">
        <v>2</v>
      </c>
      <c r="K3679" t="b">
        <v>1</v>
      </c>
      <c r="L3679" t="b">
        <v>0</v>
      </c>
      <c r="M3679" t="b">
        <v>0</v>
      </c>
      <c r="N3679" t="s">
        <v>7062</v>
      </c>
      <c r="O3679">
        <v>0</v>
      </c>
      <c r="P3679" t="s">
        <v>7</v>
      </c>
      <c r="Q3679">
        <v>78.900000000000006</v>
      </c>
      <c r="R3679">
        <v>2447.9499999999998</v>
      </c>
      <c r="S3679">
        <v>31.025982256020274</v>
      </c>
      <c r="T3679">
        <v>78.900000000000006</v>
      </c>
      <c r="U3679">
        <v>1</v>
      </c>
      <c r="V3679">
        <v>43705</v>
      </c>
      <c r="W3679">
        <v>943</v>
      </c>
      <c r="X3679">
        <v>42762</v>
      </c>
      <c r="Y3679" t="b">
        <v>0</v>
      </c>
      <c r="Z3679" t="b">
        <v>1</v>
      </c>
      <c r="AA3679" t="b">
        <v>1</v>
      </c>
      <c r="AB3679" t="b">
        <v>1</v>
      </c>
      <c r="AC3679" t="s">
        <v>4</v>
      </c>
    </row>
    <row r="3680" spans="1:29">
      <c r="A3680" t="s">
        <v>3271</v>
      </c>
      <c r="B3680" t="s">
        <v>9</v>
      </c>
      <c r="C3680">
        <v>0</v>
      </c>
      <c r="D3680" t="s">
        <v>5</v>
      </c>
      <c r="E3680" t="s">
        <v>5</v>
      </c>
      <c r="F3680">
        <v>0</v>
      </c>
      <c r="G3680" t="s">
        <v>7058</v>
      </c>
      <c r="H3680">
        <v>1</v>
      </c>
      <c r="I3680" t="s">
        <v>7061</v>
      </c>
      <c r="J3680">
        <v>2</v>
      </c>
      <c r="K3680" t="b">
        <v>1</v>
      </c>
      <c r="L3680" t="b">
        <v>0</v>
      </c>
      <c r="M3680" t="b">
        <v>0</v>
      </c>
      <c r="N3680" t="s">
        <v>7062</v>
      </c>
      <c r="O3680">
        <v>0</v>
      </c>
      <c r="P3680" t="s">
        <v>7</v>
      </c>
      <c r="Q3680">
        <v>78.45</v>
      </c>
      <c r="R3680">
        <v>2435.15</v>
      </c>
      <c r="S3680">
        <v>31.040790312300828</v>
      </c>
      <c r="T3680">
        <v>78.45</v>
      </c>
      <c r="U3680">
        <v>1</v>
      </c>
      <c r="V3680">
        <v>43705</v>
      </c>
      <c r="W3680">
        <v>944</v>
      </c>
      <c r="X3680">
        <v>42761</v>
      </c>
      <c r="Y3680" t="b">
        <v>0</v>
      </c>
      <c r="Z3680" t="b">
        <v>1</v>
      </c>
      <c r="AA3680" t="b">
        <v>1</v>
      </c>
      <c r="AB3680" t="b">
        <v>1</v>
      </c>
      <c r="AC3680" t="s">
        <v>4</v>
      </c>
    </row>
    <row r="3681" spans="1:29">
      <c r="A3681" t="s">
        <v>2499</v>
      </c>
      <c r="B3681" t="s">
        <v>9</v>
      </c>
      <c r="C3681">
        <v>0</v>
      </c>
      <c r="D3681" t="s">
        <v>5</v>
      </c>
      <c r="E3681" t="s">
        <v>5</v>
      </c>
      <c r="F3681">
        <v>0</v>
      </c>
      <c r="G3681" t="s">
        <v>7058</v>
      </c>
      <c r="H3681">
        <v>1</v>
      </c>
      <c r="I3681" t="s">
        <v>6</v>
      </c>
      <c r="J3681">
        <v>1</v>
      </c>
      <c r="K3681" t="b">
        <v>1</v>
      </c>
      <c r="L3681" t="b">
        <v>0</v>
      </c>
      <c r="M3681" t="b">
        <v>0</v>
      </c>
      <c r="N3681" t="s">
        <v>7062</v>
      </c>
      <c r="O3681">
        <v>0</v>
      </c>
      <c r="P3681" t="s">
        <v>7</v>
      </c>
      <c r="Q3681">
        <v>55.25</v>
      </c>
      <c r="R3681">
        <v>1715.65</v>
      </c>
      <c r="S3681">
        <v>31.052488687782809</v>
      </c>
      <c r="T3681">
        <v>55.25</v>
      </c>
      <c r="U3681">
        <v>1</v>
      </c>
      <c r="V3681">
        <v>43705</v>
      </c>
      <c r="W3681">
        <v>944</v>
      </c>
      <c r="X3681">
        <v>42761</v>
      </c>
      <c r="Y3681" t="b">
        <v>0</v>
      </c>
      <c r="Z3681" t="b">
        <v>1</v>
      </c>
      <c r="AA3681" t="b">
        <v>1</v>
      </c>
      <c r="AB3681" t="b">
        <v>1</v>
      </c>
      <c r="AC3681" t="s">
        <v>4</v>
      </c>
    </row>
    <row r="3682" spans="1:29">
      <c r="A3682" t="s">
        <v>3712</v>
      </c>
      <c r="B3682" t="s">
        <v>3</v>
      </c>
      <c r="C3682">
        <v>0</v>
      </c>
      <c r="D3682" t="s">
        <v>4</v>
      </c>
      <c r="E3682" t="s">
        <v>4</v>
      </c>
      <c r="F3682">
        <v>3</v>
      </c>
      <c r="G3682" t="s">
        <v>7059</v>
      </c>
      <c r="H3682">
        <v>2</v>
      </c>
      <c r="I3682" t="s">
        <v>7060</v>
      </c>
      <c r="J3682">
        <v>0</v>
      </c>
      <c r="K3682" t="b">
        <v>0</v>
      </c>
      <c r="L3682" t="b">
        <v>0</v>
      </c>
      <c r="M3682" t="b">
        <v>1</v>
      </c>
      <c r="N3682" t="s">
        <v>7064</v>
      </c>
      <c r="O3682">
        <v>2</v>
      </c>
      <c r="P3682" t="s">
        <v>7</v>
      </c>
      <c r="Q3682">
        <v>24.5</v>
      </c>
      <c r="R3682">
        <v>761.95</v>
      </c>
      <c r="S3682">
        <v>31.1</v>
      </c>
      <c r="T3682">
        <v>24.5</v>
      </c>
      <c r="U3682">
        <v>1</v>
      </c>
      <c r="V3682">
        <v>43705</v>
      </c>
      <c r="W3682">
        <v>945</v>
      </c>
      <c r="X3682">
        <v>42760</v>
      </c>
      <c r="Y3682" t="b">
        <v>1</v>
      </c>
      <c r="Z3682" t="b">
        <v>0</v>
      </c>
      <c r="AA3682" t="b">
        <v>1</v>
      </c>
      <c r="AB3682" t="b">
        <v>0</v>
      </c>
      <c r="AC3682" t="s">
        <v>5</v>
      </c>
    </row>
    <row r="3683" spans="1:29">
      <c r="A3683" t="s">
        <v>5980</v>
      </c>
      <c r="B3683" t="s">
        <v>3</v>
      </c>
      <c r="C3683">
        <v>0</v>
      </c>
      <c r="D3683" t="s">
        <v>5</v>
      </c>
      <c r="E3683" t="s">
        <v>5</v>
      </c>
      <c r="F3683">
        <v>0</v>
      </c>
      <c r="G3683" t="s">
        <v>7058</v>
      </c>
      <c r="H3683">
        <v>1</v>
      </c>
      <c r="I3683" t="s">
        <v>7061</v>
      </c>
      <c r="J3683">
        <v>2</v>
      </c>
      <c r="K3683" t="b">
        <v>1</v>
      </c>
      <c r="L3683" t="b">
        <v>0</v>
      </c>
      <c r="M3683" t="b">
        <v>0</v>
      </c>
      <c r="N3683" t="s">
        <v>7062</v>
      </c>
      <c r="O3683">
        <v>0</v>
      </c>
      <c r="P3683" t="s">
        <v>7</v>
      </c>
      <c r="Q3683">
        <v>87.6</v>
      </c>
      <c r="R3683">
        <v>2724.25</v>
      </c>
      <c r="S3683">
        <v>31.098744292237445</v>
      </c>
      <c r="T3683">
        <v>87.6</v>
      </c>
      <c r="U3683">
        <v>1</v>
      </c>
      <c r="V3683">
        <v>43705</v>
      </c>
      <c r="W3683">
        <v>945</v>
      </c>
      <c r="X3683">
        <v>42760</v>
      </c>
      <c r="Y3683" t="b">
        <v>1</v>
      </c>
      <c r="Z3683" t="b">
        <v>0</v>
      </c>
      <c r="AA3683" t="b">
        <v>1</v>
      </c>
      <c r="AB3683" t="b">
        <v>1</v>
      </c>
      <c r="AC3683" t="s">
        <v>5</v>
      </c>
    </row>
    <row r="3684" spans="1:29">
      <c r="A3684" t="s">
        <v>4159</v>
      </c>
      <c r="B3684" t="s">
        <v>3</v>
      </c>
      <c r="C3684">
        <v>0</v>
      </c>
      <c r="D3684" t="s">
        <v>5</v>
      </c>
      <c r="E3684" t="s">
        <v>5</v>
      </c>
      <c r="F3684">
        <v>0</v>
      </c>
      <c r="G3684" t="s">
        <v>7058</v>
      </c>
      <c r="H3684">
        <v>1</v>
      </c>
      <c r="I3684" t="s">
        <v>7060</v>
      </c>
      <c r="J3684">
        <v>0</v>
      </c>
      <c r="K3684" t="b">
        <v>0</v>
      </c>
      <c r="L3684" t="b">
        <v>0</v>
      </c>
      <c r="M3684" t="b">
        <v>1</v>
      </c>
      <c r="N3684" t="s">
        <v>7062</v>
      </c>
      <c r="O3684">
        <v>0</v>
      </c>
      <c r="P3684" t="s">
        <v>17</v>
      </c>
      <c r="Q3684">
        <v>19.350000000000001</v>
      </c>
      <c r="R3684">
        <v>601.6</v>
      </c>
      <c r="S3684">
        <v>31.090439276485785</v>
      </c>
      <c r="T3684">
        <v>19.350000000000001</v>
      </c>
      <c r="U3684">
        <v>1</v>
      </c>
      <c r="V3684">
        <v>43705</v>
      </c>
      <c r="W3684">
        <v>945</v>
      </c>
      <c r="X3684">
        <v>42760</v>
      </c>
      <c r="Y3684" t="b">
        <v>1</v>
      </c>
      <c r="Z3684" t="b">
        <v>0</v>
      </c>
      <c r="AA3684" t="b">
        <v>1</v>
      </c>
      <c r="AB3684" t="b">
        <v>0</v>
      </c>
      <c r="AC3684" t="s">
        <v>5</v>
      </c>
    </row>
    <row r="3685" spans="1:29">
      <c r="A3685" t="s">
        <v>1820</v>
      </c>
      <c r="B3685" t="s">
        <v>9</v>
      </c>
      <c r="C3685">
        <v>1</v>
      </c>
      <c r="D3685" t="s">
        <v>4</v>
      </c>
      <c r="E3685" t="s">
        <v>5</v>
      </c>
      <c r="F3685">
        <v>1</v>
      </c>
      <c r="G3685" t="s">
        <v>7059</v>
      </c>
      <c r="H3685">
        <v>2</v>
      </c>
      <c r="I3685" t="s">
        <v>7061</v>
      </c>
      <c r="J3685">
        <v>2</v>
      </c>
      <c r="K3685" t="b">
        <v>1</v>
      </c>
      <c r="L3685" t="b">
        <v>0</v>
      </c>
      <c r="M3685" t="b">
        <v>0</v>
      </c>
      <c r="N3685" t="s">
        <v>7062</v>
      </c>
      <c r="O3685">
        <v>0</v>
      </c>
      <c r="P3685" t="s">
        <v>7</v>
      </c>
      <c r="Q3685">
        <v>85</v>
      </c>
      <c r="R3685">
        <v>2642.05</v>
      </c>
      <c r="S3685">
        <v>31.082941176470591</v>
      </c>
      <c r="T3685">
        <v>85</v>
      </c>
      <c r="U3685">
        <v>1</v>
      </c>
      <c r="V3685">
        <v>43705</v>
      </c>
      <c r="W3685">
        <v>945</v>
      </c>
      <c r="X3685">
        <v>42760</v>
      </c>
      <c r="Y3685" t="b">
        <v>0</v>
      </c>
      <c r="Z3685" t="b">
        <v>1</v>
      </c>
      <c r="AA3685" t="b">
        <v>1</v>
      </c>
      <c r="AB3685" t="b">
        <v>1</v>
      </c>
      <c r="AC3685" t="s">
        <v>4</v>
      </c>
    </row>
    <row r="3686" spans="1:29">
      <c r="A3686" t="s">
        <v>6177</v>
      </c>
      <c r="B3686" t="s">
        <v>3</v>
      </c>
      <c r="C3686">
        <v>0</v>
      </c>
      <c r="D3686" t="s">
        <v>4</v>
      </c>
      <c r="E3686" t="s">
        <v>4</v>
      </c>
      <c r="F3686">
        <v>3</v>
      </c>
      <c r="G3686" t="s">
        <v>7059</v>
      </c>
      <c r="H3686">
        <v>2</v>
      </c>
      <c r="I3686" t="s">
        <v>7061</v>
      </c>
      <c r="J3686">
        <v>2</v>
      </c>
      <c r="K3686" t="b">
        <v>1</v>
      </c>
      <c r="L3686" t="b">
        <v>0</v>
      </c>
      <c r="M3686" t="b">
        <v>0</v>
      </c>
      <c r="N3686" t="s">
        <v>7062</v>
      </c>
      <c r="O3686">
        <v>0</v>
      </c>
      <c r="P3686" t="s">
        <v>7</v>
      </c>
      <c r="Q3686">
        <v>104.2</v>
      </c>
      <c r="R3686">
        <v>3243.45</v>
      </c>
      <c r="S3686">
        <v>31.12715930902111</v>
      </c>
      <c r="T3686">
        <v>104.2</v>
      </c>
      <c r="U3686">
        <v>1</v>
      </c>
      <c r="V3686">
        <v>43705</v>
      </c>
      <c r="W3686">
        <v>946</v>
      </c>
      <c r="X3686">
        <v>42759</v>
      </c>
      <c r="Y3686" t="b">
        <v>1</v>
      </c>
      <c r="Z3686" t="b">
        <v>1</v>
      </c>
      <c r="AA3686" t="b">
        <v>1</v>
      </c>
      <c r="AB3686" t="b">
        <v>1</v>
      </c>
      <c r="AC3686" t="s">
        <v>4</v>
      </c>
    </row>
    <row r="3687" spans="1:29">
      <c r="A3687" t="s">
        <v>2075</v>
      </c>
      <c r="B3687" t="s">
        <v>3</v>
      </c>
      <c r="C3687">
        <v>0</v>
      </c>
      <c r="D3687" t="s">
        <v>4</v>
      </c>
      <c r="E3687" t="s">
        <v>4</v>
      </c>
      <c r="F3687">
        <v>3</v>
      </c>
      <c r="G3687" t="s">
        <v>7058</v>
      </c>
      <c r="H3687">
        <v>1</v>
      </c>
      <c r="I3687" t="s">
        <v>7060</v>
      </c>
      <c r="J3687">
        <v>0</v>
      </c>
      <c r="K3687" t="b">
        <v>0</v>
      </c>
      <c r="L3687" t="b">
        <v>0</v>
      </c>
      <c r="M3687" t="b">
        <v>1</v>
      </c>
      <c r="N3687" t="s">
        <v>7063</v>
      </c>
      <c r="O3687">
        <v>1</v>
      </c>
      <c r="P3687" t="s">
        <v>13</v>
      </c>
      <c r="Q3687">
        <v>19.55</v>
      </c>
      <c r="R3687">
        <v>608.5</v>
      </c>
      <c r="S3687">
        <v>31.125319693094628</v>
      </c>
      <c r="T3687">
        <v>19.55</v>
      </c>
      <c r="U3687">
        <v>1</v>
      </c>
      <c r="V3687">
        <v>43705</v>
      </c>
      <c r="W3687">
        <v>946</v>
      </c>
      <c r="X3687">
        <v>42759</v>
      </c>
      <c r="Y3687" t="b">
        <v>1</v>
      </c>
      <c r="Z3687" t="b">
        <v>0</v>
      </c>
      <c r="AA3687" t="b">
        <v>1</v>
      </c>
      <c r="AB3687" t="b">
        <v>0</v>
      </c>
      <c r="AC3687" t="s">
        <v>5</v>
      </c>
    </row>
    <row r="3688" spans="1:29">
      <c r="A3688" t="s">
        <v>728</v>
      </c>
      <c r="B3688" t="s">
        <v>9</v>
      </c>
      <c r="C3688">
        <v>0</v>
      </c>
      <c r="D3688" t="s">
        <v>5</v>
      </c>
      <c r="E3688" t="s">
        <v>5</v>
      </c>
      <c r="F3688">
        <v>0</v>
      </c>
      <c r="G3688" t="s">
        <v>7059</v>
      </c>
      <c r="H3688">
        <v>2</v>
      </c>
      <c r="I3688" t="s">
        <v>7061</v>
      </c>
      <c r="J3688">
        <v>2</v>
      </c>
      <c r="K3688" t="b">
        <v>1</v>
      </c>
      <c r="L3688" t="b">
        <v>0</v>
      </c>
      <c r="M3688" t="b">
        <v>0</v>
      </c>
      <c r="N3688" t="s">
        <v>7062</v>
      </c>
      <c r="O3688">
        <v>0</v>
      </c>
      <c r="P3688" t="s">
        <v>13</v>
      </c>
      <c r="Q3688">
        <v>85.65</v>
      </c>
      <c r="R3688">
        <v>2664.3</v>
      </c>
      <c r="S3688">
        <v>31.106830122591944</v>
      </c>
      <c r="T3688">
        <v>85.65</v>
      </c>
      <c r="U3688">
        <v>1</v>
      </c>
      <c r="V3688">
        <v>43705</v>
      </c>
      <c r="W3688">
        <v>946</v>
      </c>
      <c r="X3688">
        <v>42759</v>
      </c>
      <c r="Y3688" t="b">
        <v>0</v>
      </c>
      <c r="Z3688" t="b">
        <v>0</v>
      </c>
      <c r="AA3688" t="b">
        <v>1</v>
      </c>
      <c r="AB3688" t="b">
        <v>1</v>
      </c>
      <c r="AC3688" t="s">
        <v>5</v>
      </c>
    </row>
    <row r="3689" spans="1:29">
      <c r="A3689" t="s">
        <v>1833</v>
      </c>
      <c r="B3689" t="s">
        <v>3</v>
      </c>
      <c r="C3689">
        <v>0</v>
      </c>
      <c r="D3689" t="s">
        <v>5</v>
      </c>
      <c r="E3689" t="s">
        <v>4</v>
      </c>
      <c r="F3689">
        <v>2</v>
      </c>
      <c r="G3689" t="s">
        <v>7059</v>
      </c>
      <c r="H3689">
        <v>2</v>
      </c>
      <c r="I3689" t="s">
        <v>7061</v>
      </c>
      <c r="J3689">
        <v>2</v>
      </c>
      <c r="K3689" t="b">
        <v>1</v>
      </c>
      <c r="L3689" t="b">
        <v>0</v>
      </c>
      <c r="M3689" t="b">
        <v>0</v>
      </c>
      <c r="N3689" t="s">
        <v>7062</v>
      </c>
      <c r="O3689">
        <v>0</v>
      </c>
      <c r="P3689" t="s">
        <v>17</v>
      </c>
      <c r="Q3689">
        <v>86.55</v>
      </c>
      <c r="R3689">
        <v>2697.4</v>
      </c>
      <c r="S3689">
        <v>31.165800115540151</v>
      </c>
      <c r="T3689">
        <v>86.55</v>
      </c>
      <c r="U3689">
        <v>1</v>
      </c>
      <c r="V3689">
        <v>43705</v>
      </c>
      <c r="W3689">
        <v>947</v>
      </c>
      <c r="X3689">
        <v>42758</v>
      </c>
      <c r="Y3689" t="b">
        <v>1</v>
      </c>
      <c r="Z3689" t="b">
        <v>1</v>
      </c>
      <c r="AA3689" t="b">
        <v>1</v>
      </c>
      <c r="AB3689" t="b">
        <v>1</v>
      </c>
      <c r="AC3689" t="s">
        <v>4</v>
      </c>
    </row>
    <row r="3690" spans="1:29">
      <c r="A3690" t="s">
        <v>702</v>
      </c>
      <c r="B3690" t="s">
        <v>9</v>
      </c>
      <c r="C3690">
        <v>0</v>
      </c>
      <c r="D3690" t="s">
        <v>4</v>
      </c>
      <c r="E3690" t="s">
        <v>4</v>
      </c>
      <c r="F3690">
        <v>3</v>
      </c>
      <c r="G3690" t="s">
        <v>7059</v>
      </c>
      <c r="H3690">
        <v>2</v>
      </c>
      <c r="I3690" t="s">
        <v>6</v>
      </c>
      <c r="J3690">
        <v>1</v>
      </c>
      <c r="K3690" t="b">
        <v>1</v>
      </c>
      <c r="L3690" t="b">
        <v>0</v>
      </c>
      <c r="M3690" t="b">
        <v>0</v>
      </c>
      <c r="N3690" t="s">
        <v>7063</v>
      </c>
      <c r="O3690">
        <v>1</v>
      </c>
      <c r="P3690" t="s">
        <v>13</v>
      </c>
      <c r="Q3690">
        <v>75.25</v>
      </c>
      <c r="R3690">
        <v>2344.5</v>
      </c>
      <c r="S3690">
        <v>31.156146179401993</v>
      </c>
      <c r="T3690">
        <v>75.25</v>
      </c>
      <c r="U3690">
        <v>1</v>
      </c>
      <c r="V3690">
        <v>43705</v>
      </c>
      <c r="W3690">
        <v>947</v>
      </c>
      <c r="X3690">
        <v>42758</v>
      </c>
      <c r="Y3690" t="b">
        <v>0</v>
      </c>
      <c r="Z3690" t="b">
        <v>0</v>
      </c>
      <c r="AA3690" t="b">
        <v>1</v>
      </c>
      <c r="AB3690" t="b">
        <v>1</v>
      </c>
      <c r="AC3690" t="s">
        <v>5</v>
      </c>
    </row>
    <row r="3691" spans="1:29">
      <c r="A3691" t="s">
        <v>4433</v>
      </c>
      <c r="B3691" t="s">
        <v>9</v>
      </c>
      <c r="C3691">
        <v>0</v>
      </c>
      <c r="D3691" t="s">
        <v>5</v>
      </c>
      <c r="E3691" t="s">
        <v>5</v>
      </c>
      <c r="F3691">
        <v>0</v>
      </c>
      <c r="G3691" t="s">
        <v>7058</v>
      </c>
      <c r="H3691">
        <v>1</v>
      </c>
      <c r="I3691" t="s">
        <v>7061</v>
      </c>
      <c r="J3691">
        <v>2</v>
      </c>
      <c r="K3691" t="b">
        <v>1</v>
      </c>
      <c r="L3691" t="b">
        <v>0</v>
      </c>
      <c r="M3691" t="b">
        <v>0</v>
      </c>
      <c r="N3691" t="s">
        <v>7063</v>
      </c>
      <c r="O3691">
        <v>1</v>
      </c>
      <c r="P3691" t="s">
        <v>13</v>
      </c>
      <c r="Q3691">
        <v>97</v>
      </c>
      <c r="R3691">
        <v>3021.3</v>
      </c>
      <c r="S3691">
        <v>31.147422680412372</v>
      </c>
      <c r="T3691">
        <v>97</v>
      </c>
      <c r="U3691">
        <v>1</v>
      </c>
      <c r="V3691">
        <v>43705</v>
      </c>
      <c r="W3691">
        <v>947</v>
      </c>
      <c r="X3691">
        <v>42758</v>
      </c>
      <c r="Y3691" t="b">
        <v>0</v>
      </c>
      <c r="Z3691" t="b">
        <v>0</v>
      </c>
      <c r="AA3691" t="b">
        <v>1</v>
      </c>
      <c r="AB3691" t="b">
        <v>1</v>
      </c>
      <c r="AC3691" t="s">
        <v>5</v>
      </c>
    </row>
    <row r="3692" spans="1:29">
      <c r="A3692" t="s">
        <v>807</v>
      </c>
      <c r="B3692" t="s">
        <v>9</v>
      </c>
      <c r="C3692">
        <v>0</v>
      </c>
      <c r="D3692" t="s">
        <v>5</v>
      </c>
      <c r="E3692" t="s">
        <v>5</v>
      </c>
      <c r="F3692">
        <v>0</v>
      </c>
      <c r="G3692" t="s">
        <v>7059</v>
      </c>
      <c r="H3692">
        <v>2</v>
      </c>
      <c r="I3692" t="s">
        <v>7061</v>
      </c>
      <c r="J3692">
        <v>2</v>
      </c>
      <c r="K3692" t="b">
        <v>1</v>
      </c>
      <c r="L3692" t="b">
        <v>0</v>
      </c>
      <c r="M3692" t="b">
        <v>0</v>
      </c>
      <c r="N3692" t="s">
        <v>7063</v>
      </c>
      <c r="O3692">
        <v>1</v>
      </c>
      <c r="P3692" t="s">
        <v>17</v>
      </c>
      <c r="Q3692">
        <v>81.7</v>
      </c>
      <c r="R3692">
        <v>2548.65</v>
      </c>
      <c r="S3692">
        <v>31.195226438188495</v>
      </c>
      <c r="T3692">
        <v>81.7</v>
      </c>
      <c r="U3692">
        <v>1</v>
      </c>
      <c r="V3692">
        <v>43705</v>
      </c>
      <c r="W3692">
        <v>948</v>
      </c>
      <c r="X3692">
        <v>42757</v>
      </c>
      <c r="Y3692" t="b">
        <v>0</v>
      </c>
      <c r="Z3692" t="b">
        <v>0</v>
      </c>
      <c r="AA3692" t="b">
        <v>1</v>
      </c>
      <c r="AB3692" t="b">
        <v>1</v>
      </c>
      <c r="AC3692" t="s">
        <v>5</v>
      </c>
    </row>
    <row r="3693" spans="1:29">
      <c r="A3693" t="s">
        <v>1832</v>
      </c>
      <c r="B3693" t="s">
        <v>9</v>
      </c>
      <c r="C3693">
        <v>1</v>
      </c>
      <c r="D3693" t="s">
        <v>4</v>
      </c>
      <c r="E3693" t="s">
        <v>5</v>
      </c>
      <c r="F3693">
        <v>1</v>
      </c>
      <c r="G3693" t="s">
        <v>7059</v>
      </c>
      <c r="H3693">
        <v>2</v>
      </c>
      <c r="I3693" t="s">
        <v>7061</v>
      </c>
      <c r="J3693">
        <v>2</v>
      </c>
      <c r="K3693" t="b">
        <v>1</v>
      </c>
      <c r="L3693" t="b">
        <v>0</v>
      </c>
      <c r="M3693" t="b">
        <v>0</v>
      </c>
      <c r="N3693" t="s">
        <v>7062</v>
      </c>
      <c r="O3693">
        <v>0</v>
      </c>
      <c r="P3693" t="s">
        <v>7</v>
      </c>
      <c r="Q3693">
        <v>85.3</v>
      </c>
      <c r="R3693">
        <v>2661.1</v>
      </c>
      <c r="S3693">
        <v>31.196951934349354</v>
      </c>
      <c r="T3693">
        <v>85.3</v>
      </c>
      <c r="U3693">
        <v>1</v>
      </c>
      <c r="V3693">
        <v>43705</v>
      </c>
      <c r="W3693">
        <v>948</v>
      </c>
      <c r="X3693">
        <v>42757</v>
      </c>
      <c r="Y3693" t="b">
        <v>0</v>
      </c>
      <c r="Z3693" t="b">
        <v>1</v>
      </c>
      <c r="AA3693" t="b">
        <v>1</v>
      </c>
      <c r="AB3693" t="b">
        <v>1</v>
      </c>
      <c r="AC3693" t="s">
        <v>4</v>
      </c>
    </row>
    <row r="3694" spans="1:29">
      <c r="A3694" t="s">
        <v>5967</v>
      </c>
      <c r="B3694" t="s">
        <v>3</v>
      </c>
      <c r="C3694">
        <v>0</v>
      </c>
      <c r="D3694" t="s">
        <v>5</v>
      </c>
      <c r="E3694" t="s">
        <v>5</v>
      </c>
      <c r="F3694">
        <v>0</v>
      </c>
      <c r="G3694" t="s">
        <v>7059</v>
      </c>
      <c r="H3694">
        <v>2</v>
      </c>
      <c r="I3694" t="s">
        <v>7061</v>
      </c>
      <c r="J3694">
        <v>2</v>
      </c>
      <c r="K3694" t="b">
        <v>1</v>
      </c>
      <c r="L3694" t="b">
        <v>0</v>
      </c>
      <c r="M3694" t="b">
        <v>0</v>
      </c>
      <c r="N3694" t="s">
        <v>7062</v>
      </c>
      <c r="O3694">
        <v>0</v>
      </c>
      <c r="P3694" t="s">
        <v>7</v>
      </c>
      <c r="Q3694">
        <v>89.9</v>
      </c>
      <c r="R3694">
        <v>2806.9</v>
      </c>
      <c r="S3694">
        <v>31.222469410456061</v>
      </c>
      <c r="T3694">
        <v>89.9</v>
      </c>
      <c r="U3694">
        <v>1</v>
      </c>
      <c r="V3694">
        <v>43705</v>
      </c>
      <c r="W3694">
        <v>949</v>
      </c>
      <c r="X3694">
        <v>42756</v>
      </c>
      <c r="Y3694" t="b">
        <v>1</v>
      </c>
      <c r="Z3694" t="b">
        <v>1</v>
      </c>
      <c r="AA3694" t="b">
        <v>1</v>
      </c>
      <c r="AB3694" t="b">
        <v>1</v>
      </c>
      <c r="AC3694" t="s">
        <v>4</v>
      </c>
    </row>
    <row r="3695" spans="1:29">
      <c r="A3695" t="s">
        <v>5412</v>
      </c>
      <c r="B3695" t="s">
        <v>9</v>
      </c>
      <c r="C3695">
        <v>0</v>
      </c>
      <c r="D3695" t="s">
        <v>5</v>
      </c>
      <c r="E3695" t="s">
        <v>5</v>
      </c>
      <c r="F3695">
        <v>0</v>
      </c>
      <c r="G3695" t="s">
        <v>7058</v>
      </c>
      <c r="H3695">
        <v>1</v>
      </c>
      <c r="I3695" t="s">
        <v>7060</v>
      </c>
      <c r="J3695">
        <v>0</v>
      </c>
      <c r="K3695" t="b">
        <v>0</v>
      </c>
      <c r="L3695" t="b">
        <v>0</v>
      </c>
      <c r="M3695" t="b">
        <v>1</v>
      </c>
      <c r="N3695" t="s">
        <v>7064</v>
      </c>
      <c r="O3695">
        <v>2</v>
      </c>
      <c r="P3695" t="s">
        <v>10</v>
      </c>
      <c r="Q3695">
        <v>20.45</v>
      </c>
      <c r="R3695">
        <v>638.54999999999995</v>
      </c>
      <c r="S3695">
        <v>31.224938875305622</v>
      </c>
      <c r="T3695">
        <v>20.45</v>
      </c>
      <c r="U3695">
        <v>1</v>
      </c>
      <c r="V3695">
        <v>43705</v>
      </c>
      <c r="W3695">
        <v>949</v>
      </c>
      <c r="X3695">
        <v>42756</v>
      </c>
      <c r="Y3695" t="b">
        <v>0</v>
      </c>
      <c r="Z3695" t="b">
        <v>0</v>
      </c>
      <c r="AA3695" t="b">
        <v>1</v>
      </c>
      <c r="AB3695" t="b">
        <v>0</v>
      </c>
      <c r="AC3695" t="s">
        <v>5</v>
      </c>
    </row>
    <row r="3696" spans="1:29">
      <c r="A3696" t="s">
        <v>4843</v>
      </c>
      <c r="B3696" t="s">
        <v>9</v>
      </c>
      <c r="C3696">
        <v>0</v>
      </c>
      <c r="D3696" t="s">
        <v>4</v>
      </c>
      <c r="E3696" t="s">
        <v>5</v>
      </c>
      <c r="F3696">
        <v>1</v>
      </c>
      <c r="G3696" t="s">
        <v>7058</v>
      </c>
      <c r="H3696">
        <v>1</v>
      </c>
      <c r="I3696" t="s">
        <v>6</v>
      </c>
      <c r="J3696">
        <v>1</v>
      </c>
      <c r="K3696" t="b">
        <v>1</v>
      </c>
      <c r="L3696" t="b">
        <v>0</v>
      </c>
      <c r="M3696" t="b">
        <v>0</v>
      </c>
      <c r="N3696" t="s">
        <v>7063</v>
      </c>
      <c r="O3696">
        <v>1</v>
      </c>
      <c r="P3696" t="s">
        <v>10</v>
      </c>
      <c r="Q3696">
        <v>70.5</v>
      </c>
      <c r="R3696">
        <v>2201.75</v>
      </c>
      <c r="S3696">
        <v>31.230496453900709</v>
      </c>
      <c r="T3696">
        <v>70.5</v>
      </c>
      <c r="U3696">
        <v>1</v>
      </c>
      <c r="V3696">
        <v>43705</v>
      </c>
      <c r="W3696">
        <v>949</v>
      </c>
      <c r="X3696">
        <v>42756</v>
      </c>
      <c r="Y3696" t="b">
        <v>0</v>
      </c>
      <c r="Z3696" t="b">
        <v>0</v>
      </c>
      <c r="AA3696" t="b">
        <v>1</v>
      </c>
      <c r="AB3696" t="b">
        <v>1</v>
      </c>
      <c r="AC3696" t="s">
        <v>5</v>
      </c>
    </row>
    <row r="3697" spans="1:29">
      <c r="A3697" t="s">
        <v>1238</v>
      </c>
      <c r="B3697" t="s">
        <v>9</v>
      </c>
      <c r="C3697">
        <v>0</v>
      </c>
      <c r="D3697" t="s">
        <v>5</v>
      </c>
      <c r="E3697" t="s">
        <v>5</v>
      </c>
      <c r="F3697">
        <v>0</v>
      </c>
      <c r="G3697" t="s">
        <v>7059</v>
      </c>
      <c r="H3697">
        <v>2</v>
      </c>
      <c r="I3697" t="s">
        <v>7061</v>
      </c>
      <c r="J3697">
        <v>2</v>
      </c>
      <c r="K3697" t="b">
        <v>1</v>
      </c>
      <c r="L3697" t="b">
        <v>0</v>
      </c>
      <c r="M3697" t="b">
        <v>0</v>
      </c>
      <c r="N3697" t="s">
        <v>7063</v>
      </c>
      <c r="O3697">
        <v>1</v>
      </c>
      <c r="P3697" t="s">
        <v>13</v>
      </c>
      <c r="Q3697">
        <v>90.4</v>
      </c>
      <c r="R3697">
        <v>2820.65</v>
      </c>
      <c r="S3697">
        <v>31.201880530973451</v>
      </c>
      <c r="T3697">
        <v>90.4</v>
      </c>
      <c r="U3697">
        <v>1</v>
      </c>
      <c r="V3697">
        <v>43705</v>
      </c>
      <c r="W3697">
        <v>949</v>
      </c>
      <c r="X3697">
        <v>42756</v>
      </c>
      <c r="Y3697" t="b">
        <v>0</v>
      </c>
      <c r="Z3697" t="b">
        <v>0</v>
      </c>
      <c r="AA3697" t="b">
        <v>1</v>
      </c>
      <c r="AB3697" t="b">
        <v>1</v>
      </c>
      <c r="AC3697" t="s">
        <v>5</v>
      </c>
    </row>
    <row r="3698" spans="1:29">
      <c r="A3698" t="s">
        <v>5846</v>
      </c>
      <c r="B3698" t="s">
        <v>3</v>
      </c>
      <c r="C3698">
        <v>0</v>
      </c>
      <c r="D3698" t="s">
        <v>4</v>
      </c>
      <c r="E3698" t="s">
        <v>4</v>
      </c>
      <c r="F3698">
        <v>3</v>
      </c>
      <c r="G3698" t="s">
        <v>7058</v>
      </c>
      <c r="H3698">
        <v>1</v>
      </c>
      <c r="I3698" t="s">
        <v>7060</v>
      </c>
      <c r="J3698">
        <v>0</v>
      </c>
      <c r="K3698" t="b">
        <v>0</v>
      </c>
      <c r="L3698" t="b">
        <v>0</v>
      </c>
      <c r="M3698" t="b">
        <v>1</v>
      </c>
      <c r="N3698" t="s">
        <v>7064</v>
      </c>
      <c r="O3698">
        <v>2</v>
      </c>
      <c r="P3698" t="s">
        <v>10</v>
      </c>
      <c r="Q3698">
        <v>19.3</v>
      </c>
      <c r="R3698">
        <v>602.9</v>
      </c>
      <c r="S3698">
        <v>31.238341968911914</v>
      </c>
      <c r="T3698">
        <v>19.3</v>
      </c>
      <c r="U3698">
        <v>1</v>
      </c>
      <c r="V3698">
        <v>43705</v>
      </c>
      <c r="W3698">
        <v>950</v>
      </c>
      <c r="X3698">
        <v>42755</v>
      </c>
      <c r="Y3698" t="b">
        <v>1</v>
      </c>
      <c r="Z3698" t="b">
        <v>0</v>
      </c>
      <c r="AA3698" t="b">
        <v>1</v>
      </c>
      <c r="AB3698" t="b">
        <v>0</v>
      </c>
      <c r="AC3698" t="s">
        <v>5</v>
      </c>
    </row>
    <row r="3699" spans="1:29">
      <c r="A3699" t="s">
        <v>3706</v>
      </c>
      <c r="B3699" t="s">
        <v>3</v>
      </c>
      <c r="C3699">
        <v>0</v>
      </c>
      <c r="D3699" t="s">
        <v>4</v>
      </c>
      <c r="E3699" t="s">
        <v>4</v>
      </c>
      <c r="F3699">
        <v>3</v>
      </c>
      <c r="G3699" t="s">
        <v>7059</v>
      </c>
      <c r="H3699">
        <v>2</v>
      </c>
      <c r="I3699" t="s">
        <v>7061</v>
      </c>
      <c r="J3699">
        <v>2</v>
      </c>
      <c r="K3699" t="b">
        <v>1</v>
      </c>
      <c r="L3699" t="b">
        <v>0</v>
      </c>
      <c r="M3699" t="b">
        <v>0</v>
      </c>
      <c r="N3699" t="s">
        <v>7062</v>
      </c>
      <c r="O3699">
        <v>0</v>
      </c>
      <c r="P3699" t="s">
        <v>7</v>
      </c>
      <c r="Q3699">
        <v>98.85</v>
      </c>
      <c r="R3699">
        <v>3089.6</v>
      </c>
      <c r="S3699">
        <v>31.255437531613556</v>
      </c>
      <c r="T3699">
        <v>98.85</v>
      </c>
      <c r="U3699">
        <v>1</v>
      </c>
      <c r="V3699">
        <v>43705</v>
      </c>
      <c r="W3699">
        <v>950</v>
      </c>
      <c r="X3699">
        <v>42755</v>
      </c>
      <c r="Y3699" t="b">
        <v>1</v>
      </c>
      <c r="Z3699" t="b">
        <v>0</v>
      </c>
      <c r="AA3699" t="b">
        <v>1</v>
      </c>
      <c r="AB3699" t="b">
        <v>1</v>
      </c>
      <c r="AC3699" t="s">
        <v>5</v>
      </c>
    </row>
    <row r="3700" spans="1:29">
      <c r="A3700" t="s">
        <v>2406</v>
      </c>
      <c r="B3700" t="s">
        <v>3</v>
      </c>
      <c r="C3700">
        <v>1</v>
      </c>
      <c r="D3700" t="s">
        <v>4</v>
      </c>
      <c r="E3700" t="s">
        <v>5</v>
      </c>
      <c r="F3700">
        <v>1</v>
      </c>
      <c r="G3700" t="s">
        <v>7059</v>
      </c>
      <c r="H3700">
        <v>2</v>
      </c>
      <c r="I3700" t="s">
        <v>7061</v>
      </c>
      <c r="J3700">
        <v>2</v>
      </c>
      <c r="K3700" t="b">
        <v>1</v>
      </c>
      <c r="L3700" t="b">
        <v>0</v>
      </c>
      <c r="M3700" t="b">
        <v>0</v>
      </c>
      <c r="N3700" t="s">
        <v>7063</v>
      </c>
      <c r="O3700">
        <v>1</v>
      </c>
      <c r="P3700" t="s">
        <v>7</v>
      </c>
      <c r="Q3700">
        <v>90.7</v>
      </c>
      <c r="R3700">
        <v>2835.5</v>
      </c>
      <c r="S3700">
        <v>31.262403528114664</v>
      </c>
      <c r="T3700">
        <v>90.7</v>
      </c>
      <c r="U3700">
        <v>1</v>
      </c>
      <c r="V3700">
        <v>43705</v>
      </c>
      <c r="W3700">
        <v>950</v>
      </c>
      <c r="X3700">
        <v>42755</v>
      </c>
      <c r="Y3700" t="b">
        <v>1</v>
      </c>
      <c r="Z3700" t="b">
        <v>0</v>
      </c>
      <c r="AA3700" t="b">
        <v>1</v>
      </c>
      <c r="AB3700" t="b">
        <v>1</v>
      </c>
      <c r="AC3700" t="s">
        <v>5</v>
      </c>
    </row>
    <row r="3701" spans="1:29">
      <c r="A3701" t="s">
        <v>647</v>
      </c>
      <c r="B3701" t="s">
        <v>9</v>
      </c>
      <c r="C3701">
        <v>0</v>
      </c>
      <c r="D3701" t="s">
        <v>5</v>
      </c>
      <c r="E3701" t="s">
        <v>5</v>
      </c>
      <c r="F3701">
        <v>0</v>
      </c>
      <c r="G3701" t="s">
        <v>7058</v>
      </c>
      <c r="H3701">
        <v>1</v>
      </c>
      <c r="I3701" t="s">
        <v>7061</v>
      </c>
      <c r="J3701">
        <v>2</v>
      </c>
      <c r="K3701" t="b">
        <v>1</v>
      </c>
      <c r="L3701" t="b">
        <v>0</v>
      </c>
      <c r="M3701" t="b">
        <v>0</v>
      </c>
      <c r="N3701" t="s">
        <v>7064</v>
      </c>
      <c r="O3701">
        <v>2</v>
      </c>
      <c r="P3701" t="s">
        <v>13</v>
      </c>
      <c r="Q3701">
        <v>99.45</v>
      </c>
      <c r="R3701">
        <v>3109.9</v>
      </c>
      <c r="S3701">
        <v>31.270990447461035</v>
      </c>
      <c r="T3701">
        <v>99.45</v>
      </c>
      <c r="U3701">
        <v>1</v>
      </c>
      <c r="V3701">
        <v>43705</v>
      </c>
      <c r="W3701">
        <v>951</v>
      </c>
      <c r="X3701">
        <v>42754</v>
      </c>
      <c r="Y3701" t="b">
        <v>0</v>
      </c>
      <c r="Z3701" t="b">
        <v>0</v>
      </c>
      <c r="AA3701" t="b">
        <v>1</v>
      </c>
      <c r="AB3701" t="b">
        <v>1</v>
      </c>
      <c r="AC3701" t="s">
        <v>5</v>
      </c>
    </row>
    <row r="3702" spans="1:29">
      <c r="A3702" t="s">
        <v>3710</v>
      </c>
      <c r="B3702" t="s">
        <v>3</v>
      </c>
      <c r="C3702">
        <v>0</v>
      </c>
      <c r="D3702" t="s">
        <v>4</v>
      </c>
      <c r="E3702" t="s">
        <v>5</v>
      </c>
      <c r="F3702">
        <v>1</v>
      </c>
      <c r="G3702" t="s">
        <v>7058</v>
      </c>
      <c r="H3702">
        <v>1</v>
      </c>
      <c r="I3702" t="s">
        <v>6</v>
      </c>
      <c r="J3702">
        <v>1</v>
      </c>
      <c r="K3702" t="b">
        <v>1</v>
      </c>
      <c r="L3702" t="b">
        <v>0</v>
      </c>
      <c r="M3702" t="b">
        <v>0</v>
      </c>
      <c r="N3702" t="s">
        <v>7063</v>
      </c>
      <c r="O3702">
        <v>1</v>
      </c>
      <c r="P3702" t="s">
        <v>13</v>
      </c>
      <c r="Q3702">
        <v>70.25</v>
      </c>
      <c r="R3702">
        <v>2198.9</v>
      </c>
      <c r="S3702">
        <v>31.301067615658365</v>
      </c>
      <c r="T3702">
        <v>70.25</v>
      </c>
      <c r="U3702">
        <v>1</v>
      </c>
      <c r="V3702">
        <v>43705</v>
      </c>
      <c r="W3702">
        <v>952</v>
      </c>
      <c r="X3702">
        <v>42753</v>
      </c>
      <c r="Y3702" t="b">
        <v>1</v>
      </c>
      <c r="Z3702" t="b">
        <v>0</v>
      </c>
      <c r="AA3702" t="b">
        <v>1</v>
      </c>
      <c r="AB3702" t="b">
        <v>1</v>
      </c>
      <c r="AC3702" t="s">
        <v>5</v>
      </c>
    </row>
    <row r="3703" spans="1:29">
      <c r="A3703" t="s">
        <v>6429</v>
      </c>
      <c r="B3703" t="s">
        <v>9</v>
      </c>
      <c r="C3703">
        <v>0</v>
      </c>
      <c r="D3703" t="s">
        <v>4</v>
      </c>
      <c r="E3703" t="s">
        <v>5</v>
      </c>
      <c r="F3703">
        <v>1</v>
      </c>
      <c r="G3703" t="s">
        <v>7059</v>
      </c>
      <c r="H3703">
        <v>2</v>
      </c>
      <c r="I3703" t="s">
        <v>6</v>
      </c>
      <c r="J3703">
        <v>1</v>
      </c>
      <c r="K3703" t="b">
        <v>1</v>
      </c>
      <c r="L3703" t="b">
        <v>0</v>
      </c>
      <c r="M3703" t="b">
        <v>0</v>
      </c>
      <c r="N3703" t="s">
        <v>7063</v>
      </c>
      <c r="O3703">
        <v>1</v>
      </c>
      <c r="P3703" t="s">
        <v>10</v>
      </c>
      <c r="Q3703">
        <v>79.3</v>
      </c>
      <c r="R3703">
        <v>2484</v>
      </c>
      <c r="S3703">
        <v>31.324085750315259</v>
      </c>
      <c r="T3703">
        <v>79.3</v>
      </c>
      <c r="U3703">
        <v>1</v>
      </c>
      <c r="V3703">
        <v>43705</v>
      </c>
      <c r="W3703">
        <v>952</v>
      </c>
      <c r="X3703">
        <v>42753</v>
      </c>
      <c r="Y3703" t="b">
        <v>0</v>
      </c>
      <c r="Z3703" t="b">
        <v>0</v>
      </c>
      <c r="AA3703" t="b">
        <v>1</v>
      </c>
      <c r="AB3703" t="b">
        <v>1</v>
      </c>
      <c r="AC3703" t="s">
        <v>5</v>
      </c>
    </row>
    <row r="3704" spans="1:29">
      <c r="A3704" t="s">
        <v>101</v>
      </c>
      <c r="B3704" t="s">
        <v>9</v>
      </c>
      <c r="C3704">
        <v>0</v>
      </c>
      <c r="D3704" t="s">
        <v>4</v>
      </c>
      <c r="E3704" t="s">
        <v>4</v>
      </c>
      <c r="F3704">
        <v>3</v>
      </c>
      <c r="G3704" t="s">
        <v>7058</v>
      </c>
      <c r="H3704">
        <v>1</v>
      </c>
      <c r="I3704" t="s">
        <v>7061</v>
      </c>
      <c r="J3704">
        <v>2</v>
      </c>
      <c r="K3704" t="b">
        <v>1</v>
      </c>
      <c r="L3704" t="b">
        <v>0</v>
      </c>
      <c r="M3704" t="b">
        <v>0</v>
      </c>
      <c r="N3704" t="s">
        <v>7062</v>
      </c>
      <c r="O3704">
        <v>0</v>
      </c>
      <c r="P3704" t="s">
        <v>13</v>
      </c>
      <c r="Q3704">
        <v>82.05</v>
      </c>
      <c r="R3704">
        <v>2570.1999999999998</v>
      </c>
      <c r="S3704">
        <v>31.324801950030469</v>
      </c>
      <c r="T3704">
        <v>82.05</v>
      </c>
      <c r="U3704">
        <v>1</v>
      </c>
      <c r="V3704">
        <v>43705</v>
      </c>
      <c r="W3704">
        <v>952</v>
      </c>
      <c r="X3704">
        <v>42753</v>
      </c>
      <c r="Y3704" t="b">
        <v>0</v>
      </c>
      <c r="Z3704" t="b">
        <v>0</v>
      </c>
      <c r="AA3704" t="b">
        <v>1</v>
      </c>
      <c r="AB3704" t="b">
        <v>1</v>
      </c>
      <c r="AC3704" t="s">
        <v>5</v>
      </c>
    </row>
    <row r="3705" spans="1:29">
      <c r="A3705" t="s">
        <v>3377</v>
      </c>
      <c r="B3705" t="s">
        <v>9</v>
      </c>
      <c r="C3705">
        <v>0</v>
      </c>
      <c r="D3705" t="s">
        <v>4</v>
      </c>
      <c r="E3705" t="s">
        <v>5</v>
      </c>
      <c r="F3705">
        <v>1</v>
      </c>
      <c r="G3705" t="s">
        <v>7058</v>
      </c>
      <c r="H3705">
        <v>1</v>
      </c>
      <c r="I3705" t="s">
        <v>7061</v>
      </c>
      <c r="J3705">
        <v>2</v>
      </c>
      <c r="K3705" t="b">
        <v>1</v>
      </c>
      <c r="L3705" t="b">
        <v>0</v>
      </c>
      <c r="M3705" t="b">
        <v>0</v>
      </c>
      <c r="N3705" t="s">
        <v>7063</v>
      </c>
      <c r="O3705">
        <v>1</v>
      </c>
      <c r="P3705" t="s">
        <v>7</v>
      </c>
      <c r="Q3705">
        <v>93.8</v>
      </c>
      <c r="R3705">
        <v>2939.8</v>
      </c>
      <c r="S3705">
        <v>31.341151385927507</v>
      </c>
      <c r="T3705">
        <v>93.8</v>
      </c>
      <c r="U3705">
        <v>1</v>
      </c>
      <c r="V3705">
        <v>43705</v>
      </c>
      <c r="W3705">
        <v>953</v>
      </c>
      <c r="X3705">
        <v>42752</v>
      </c>
      <c r="Y3705" t="b">
        <v>0</v>
      </c>
      <c r="Z3705" t="b">
        <v>0</v>
      </c>
      <c r="AA3705" t="b">
        <v>1</v>
      </c>
      <c r="AB3705" t="b">
        <v>1</v>
      </c>
      <c r="AC3705" t="s">
        <v>5</v>
      </c>
    </row>
    <row r="3706" spans="1:29">
      <c r="A3706" t="s">
        <v>6307</v>
      </c>
      <c r="B3706" t="s">
        <v>3</v>
      </c>
      <c r="C3706">
        <v>1</v>
      </c>
      <c r="D3706" t="s">
        <v>4</v>
      </c>
      <c r="E3706" t="s">
        <v>5</v>
      </c>
      <c r="F3706">
        <v>1</v>
      </c>
      <c r="G3706" t="s">
        <v>7057</v>
      </c>
      <c r="H3706">
        <v>0</v>
      </c>
      <c r="I3706" t="s">
        <v>6</v>
      </c>
      <c r="J3706">
        <v>1</v>
      </c>
      <c r="K3706" t="b">
        <v>0</v>
      </c>
      <c r="L3706" t="b">
        <v>1</v>
      </c>
      <c r="M3706" t="b">
        <v>0</v>
      </c>
      <c r="N3706" t="s">
        <v>7063</v>
      </c>
      <c r="O3706">
        <v>1</v>
      </c>
      <c r="P3706" t="s">
        <v>17</v>
      </c>
      <c r="Q3706">
        <v>50.4</v>
      </c>
      <c r="R3706">
        <v>1580.1</v>
      </c>
      <c r="S3706">
        <v>31.351190476190474</v>
      </c>
      <c r="T3706">
        <v>50.4</v>
      </c>
      <c r="U3706">
        <v>1</v>
      </c>
      <c r="V3706">
        <v>43705</v>
      </c>
      <c r="W3706">
        <v>953</v>
      </c>
      <c r="X3706">
        <v>42752</v>
      </c>
      <c r="Y3706" t="b">
        <v>1</v>
      </c>
      <c r="Z3706" t="b">
        <v>0</v>
      </c>
      <c r="AA3706" t="b">
        <v>1</v>
      </c>
      <c r="AB3706" t="b">
        <v>1</v>
      </c>
      <c r="AC3706" t="s">
        <v>5</v>
      </c>
    </row>
    <row r="3707" spans="1:29">
      <c r="A3707" t="s">
        <v>4371</v>
      </c>
      <c r="B3707" t="s">
        <v>9</v>
      </c>
      <c r="C3707">
        <v>1</v>
      </c>
      <c r="D3707" t="s">
        <v>4</v>
      </c>
      <c r="E3707" t="s">
        <v>5</v>
      </c>
      <c r="F3707">
        <v>1</v>
      </c>
      <c r="G3707" t="s">
        <v>7059</v>
      </c>
      <c r="H3707">
        <v>2</v>
      </c>
      <c r="I3707" t="s">
        <v>7061</v>
      </c>
      <c r="J3707">
        <v>2</v>
      </c>
      <c r="K3707" t="b">
        <v>1</v>
      </c>
      <c r="L3707" t="b">
        <v>0</v>
      </c>
      <c r="M3707" t="b">
        <v>0</v>
      </c>
      <c r="N3707" t="s">
        <v>7062</v>
      </c>
      <c r="O3707">
        <v>0</v>
      </c>
      <c r="P3707" t="s">
        <v>7</v>
      </c>
      <c r="Q3707">
        <v>89.45</v>
      </c>
      <c r="R3707">
        <v>2807.65</v>
      </c>
      <c r="S3707">
        <v>31.387926215762995</v>
      </c>
      <c r="T3707">
        <v>89.45</v>
      </c>
      <c r="U3707">
        <v>1</v>
      </c>
      <c r="V3707">
        <v>43705</v>
      </c>
      <c r="W3707">
        <v>954</v>
      </c>
      <c r="X3707">
        <v>42751</v>
      </c>
      <c r="Y3707" t="b">
        <v>0</v>
      </c>
      <c r="Z3707" t="b">
        <v>0</v>
      </c>
      <c r="AA3707" t="b">
        <v>0</v>
      </c>
      <c r="AB3707" t="b">
        <v>1</v>
      </c>
      <c r="AC3707" t="s">
        <v>5</v>
      </c>
    </row>
    <row r="3708" spans="1:29">
      <c r="A3708" t="s">
        <v>1988</v>
      </c>
      <c r="B3708" t="s">
        <v>9</v>
      </c>
      <c r="C3708">
        <v>1</v>
      </c>
      <c r="D3708" t="s">
        <v>5</v>
      </c>
      <c r="E3708" t="s">
        <v>5</v>
      </c>
      <c r="F3708">
        <v>0</v>
      </c>
      <c r="G3708" t="s">
        <v>7059</v>
      </c>
      <c r="H3708">
        <v>2</v>
      </c>
      <c r="I3708" t="s">
        <v>7061</v>
      </c>
      <c r="J3708">
        <v>2</v>
      </c>
      <c r="K3708" t="b">
        <v>1</v>
      </c>
      <c r="L3708" t="b">
        <v>0</v>
      </c>
      <c r="M3708" t="b">
        <v>0</v>
      </c>
      <c r="N3708" t="s">
        <v>7062</v>
      </c>
      <c r="O3708">
        <v>0</v>
      </c>
      <c r="P3708" t="s">
        <v>7</v>
      </c>
      <c r="Q3708">
        <v>90.7</v>
      </c>
      <c r="R3708">
        <v>2845.15</v>
      </c>
      <c r="S3708">
        <v>31.36879823594267</v>
      </c>
      <c r="T3708">
        <v>90.7</v>
      </c>
      <c r="U3708">
        <v>1</v>
      </c>
      <c r="V3708">
        <v>43705</v>
      </c>
      <c r="W3708">
        <v>954</v>
      </c>
      <c r="X3708">
        <v>42751</v>
      </c>
      <c r="Y3708" t="b">
        <v>0</v>
      </c>
      <c r="Z3708" t="b">
        <v>0</v>
      </c>
      <c r="AA3708" t="b">
        <v>1</v>
      </c>
      <c r="AB3708" t="b">
        <v>1</v>
      </c>
      <c r="AC3708" t="s">
        <v>5</v>
      </c>
    </row>
    <row r="3709" spans="1:29">
      <c r="A3709" t="s">
        <v>237</v>
      </c>
      <c r="B3709" t="s">
        <v>3</v>
      </c>
      <c r="C3709">
        <v>0</v>
      </c>
      <c r="D3709" t="s">
        <v>4</v>
      </c>
      <c r="E3709" t="s">
        <v>4</v>
      </c>
      <c r="F3709">
        <v>3</v>
      </c>
      <c r="G3709" t="s">
        <v>7058</v>
      </c>
      <c r="H3709">
        <v>1</v>
      </c>
      <c r="I3709" t="s">
        <v>6</v>
      </c>
      <c r="J3709">
        <v>1</v>
      </c>
      <c r="K3709" t="b">
        <v>1</v>
      </c>
      <c r="L3709" t="b">
        <v>0</v>
      </c>
      <c r="M3709" t="b">
        <v>0</v>
      </c>
      <c r="N3709" t="s">
        <v>7063</v>
      </c>
      <c r="O3709">
        <v>1</v>
      </c>
      <c r="P3709" t="s">
        <v>10</v>
      </c>
      <c r="Q3709">
        <v>81.150000000000006</v>
      </c>
      <c r="R3709">
        <v>2545.75</v>
      </c>
      <c r="S3709">
        <v>31.370918052988291</v>
      </c>
      <c r="T3709">
        <v>81.150000000000006</v>
      </c>
      <c r="U3709">
        <v>1</v>
      </c>
      <c r="V3709">
        <v>43705</v>
      </c>
      <c r="W3709">
        <v>954</v>
      </c>
      <c r="X3709">
        <v>42751</v>
      </c>
      <c r="Y3709" t="b">
        <v>1</v>
      </c>
      <c r="Z3709" t="b">
        <v>0</v>
      </c>
      <c r="AA3709" t="b">
        <v>1</v>
      </c>
      <c r="AB3709" t="b">
        <v>1</v>
      </c>
      <c r="AC3709" t="s">
        <v>5</v>
      </c>
    </row>
    <row r="3710" spans="1:29">
      <c r="A3710" t="s">
        <v>4065</v>
      </c>
      <c r="B3710" t="s">
        <v>3</v>
      </c>
      <c r="C3710">
        <v>1</v>
      </c>
      <c r="D3710" t="s">
        <v>5</v>
      </c>
      <c r="E3710" t="s">
        <v>5</v>
      </c>
      <c r="F3710">
        <v>0</v>
      </c>
      <c r="G3710" t="s">
        <v>7057</v>
      </c>
      <c r="H3710">
        <v>0</v>
      </c>
      <c r="I3710" t="s">
        <v>6</v>
      </c>
      <c r="J3710">
        <v>1</v>
      </c>
      <c r="K3710" t="b">
        <v>0</v>
      </c>
      <c r="L3710" t="b">
        <v>1</v>
      </c>
      <c r="M3710" t="b">
        <v>0</v>
      </c>
      <c r="N3710" t="s">
        <v>7062</v>
      </c>
      <c r="O3710">
        <v>0</v>
      </c>
      <c r="P3710" t="s">
        <v>7</v>
      </c>
      <c r="Q3710">
        <v>56.25</v>
      </c>
      <c r="R3710">
        <v>1765.95</v>
      </c>
      <c r="S3710">
        <v>31.394666666666666</v>
      </c>
      <c r="T3710">
        <v>56.25</v>
      </c>
      <c r="U3710">
        <v>1</v>
      </c>
      <c r="V3710">
        <v>43705</v>
      </c>
      <c r="W3710">
        <v>954</v>
      </c>
      <c r="X3710">
        <v>42751</v>
      </c>
      <c r="Y3710" t="b">
        <v>1</v>
      </c>
      <c r="Z3710" t="b">
        <v>0</v>
      </c>
      <c r="AA3710" t="b">
        <v>1</v>
      </c>
      <c r="AB3710" t="b">
        <v>1</v>
      </c>
      <c r="AC3710" t="s">
        <v>5</v>
      </c>
    </row>
    <row r="3711" spans="1:29">
      <c r="A3711" t="s">
        <v>5450</v>
      </c>
      <c r="B3711" t="s">
        <v>9</v>
      </c>
      <c r="C3711">
        <v>1</v>
      </c>
      <c r="D3711" t="s">
        <v>5</v>
      </c>
      <c r="E3711" t="s">
        <v>5</v>
      </c>
      <c r="F3711">
        <v>0</v>
      </c>
      <c r="G3711" t="s">
        <v>7059</v>
      </c>
      <c r="H3711">
        <v>2</v>
      </c>
      <c r="I3711" t="s">
        <v>7061</v>
      </c>
      <c r="J3711">
        <v>2</v>
      </c>
      <c r="K3711" t="b">
        <v>1</v>
      </c>
      <c r="L3711" t="b">
        <v>0</v>
      </c>
      <c r="M3711" t="b">
        <v>0</v>
      </c>
      <c r="N3711" t="s">
        <v>7062</v>
      </c>
      <c r="O3711">
        <v>0</v>
      </c>
      <c r="P3711" t="s">
        <v>17</v>
      </c>
      <c r="Q3711">
        <v>96.15</v>
      </c>
      <c r="R3711">
        <v>3019.25</v>
      </c>
      <c r="S3711">
        <v>31.401456058242328</v>
      </c>
      <c r="T3711">
        <v>96.15</v>
      </c>
      <c r="U3711">
        <v>1</v>
      </c>
      <c r="V3711">
        <v>43705</v>
      </c>
      <c r="W3711">
        <v>955</v>
      </c>
      <c r="X3711">
        <v>42750</v>
      </c>
      <c r="Y3711" t="b">
        <v>0</v>
      </c>
      <c r="Z3711" t="b">
        <v>1</v>
      </c>
      <c r="AA3711" t="b">
        <v>0</v>
      </c>
      <c r="AB3711" t="b">
        <v>1</v>
      </c>
      <c r="AC3711" t="s">
        <v>4</v>
      </c>
    </row>
    <row r="3712" spans="1:29">
      <c r="A3712" t="s">
        <v>264</v>
      </c>
      <c r="B3712" t="s">
        <v>9</v>
      </c>
      <c r="C3712">
        <v>0</v>
      </c>
      <c r="D3712" t="s">
        <v>5</v>
      </c>
      <c r="E3712" t="s">
        <v>4</v>
      </c>
      <c r="F3712">
        <v>2</v>
      </c>
      <c r="G3712" t="s">
        <v>7059</v>
      </c>
      <c r="H3712">
        <v>2</v>
      </c>
      <c r="I3712" t="s">
        <v>6</v>
      </c>
      <c r="J3712">
        <v>1</v>
      </c>
      <c r="K3712" t="b">
        <v>1</v>
      </c>
      <c r="L3712" t="b">
        <v>0</v>
      </c>
      <c r="M3712" t="b">
        <v>0</v>
      </c>
      <c r="N3712" t="s">
        <v>7063</v>
      </c>
      <c r="O3712">
        <v>1</v>
      </c>
      <c r="P3712" t="s">
        <v>17</v>
      </c>
      <c r="Q3712">
        <v>83.7</v>
      </c>
      <c r="R3712">
        <v>2633.3</v>
      </c>
      <c r="S3712">
        <v>31.461170848267624</v>
      </c>
      <c r="T3712">
        <v>83.7</v>
      </c>
      <c r="U3712">
        <v>1</v>
      </c>
      <c r="V3712">
        <v>43705</v>
      </c>
      <c r="W3712">
        <v>956</v>
      </c>
      <c r="X3712">
        <v>42749</v>
      </c>
      <c r="Y3712" t="b">
        <v>0</v>
      </c>
      <c r="Z3712" t="b">
        <v>0</v>
      </c>
      <c r="AA3712" t="b">
        <v>1</v>
      </c>
      <c r="AB3712" t="b">
        <v>1</v>
      </c>
      <c r="AC3712" t="s">
        <v>5</v>
      </c>
    </row>
    <row r="3713" spans="1:29">
      <c r="A3713" t="s">
        <v>587</v>
      </c>
      <c r="B3713" t="s">
        <v>9</v>
      </c>
      <c r="C3713">
        <v>0</v>
      </c>
      <c r="D3713" t="s">
        <v>4</v>
      </c>
      <c r="E3713" t="s">
        <v>4</v>
      </c>
      <c r="F3713">
        <v>3</v>
      </c>
      <c r="G3713" t="s">
        <v>7059</v>
      </c>
      <c r="H3713">
        <v>2</v>
      </c>
      <c r="I3713" t="s">
        <v>7061</v>
      </c>
      <c r="J3713">
        <v>2</v>
      </c>
      <c r="K3713" t="b">
        <v>1</v>
      </c>
      <c r="L3713" t="b">
        <v>0</v>
      </c>
      <c r="M3713" t="b">
        <v>0</v>
      </c>
      <c r="N3713" t="s">
        <v>7063</v>
      </c>
      <c r="O3713">
        <v>1</v>
      </c>
      <c r="P3713" t="s">
        <v>13</v>
      </c>
      <c r="Q3713">
        <v>98.05</v>
      </c>
      <c r="R3713">
        <v>3082.1</v>
      </c>
      <c r="S3713">
        <v>31.433962264150942</v>
      </c>
      <c r="T3713">
        <v>98.05</v>
      </c>
      <c r="U3713">
        <v>1</v>
      </c>
      <c r="V3713">
        <v>43705</v>
      </c>
      <c r="W3713">
        <v>956</v>
      </c>
      <c r="X3713">
        <v>42749</v>
      </c>
      <c r="Y3713" t="b">
        <v>0</v>
      </c>
      <c r="Z3713" t="b">
        <v>0</v>
      </c>
      <c r="AA3713" t="b">
        <v>1</v>
      </c>
      <c r="AB3713" t="b">
        <v>1</v>
      </c>
      <c r="AC3713" t="s">
        <v>5</v>
      </c>
    </row>
    <row r="3714" spans="1:29">
      <c r="A3714" t="s">
        <v>3470</v>
      </c>
      <c r="B3714" t="s">
        <v>3</v>
      </c>
      <c r="C3714">
        <v>0</v>
      </c>
      <c r="D3714" t="s">
        <v>4</v>
      </c>
      <c r="E3714" t="s">
        <v>4</v>
      </c>
      <c r="F3714">
        <v>3</v>
      </c>
      <c r="G3714" t="s">
        <v>7059</v>
      </c>
      <c r="H3714">
        <v>2</v>
      </c>
      <c r="I3714" t="s">
        <v>7060</v>
      </c>
      <c r="J3714">
        <v>0</v>
      </c>
      <c r="K3714" t="b">
        <v>0</v>
      </c>
      <c r="L3714" t="b">
        <v>0</v>
      </c>
      <c r="M3714" t="b">
        <v>1</v>
      </c>
      <c r="N3714" t="s">
        <v>7064</v>
      </c>
      <c r="O3714">
        <v>2</v>
      </c>
      <c r="P3714" t="s">
        <v>10</v>
      </c>
      <c r="Q3714">
        <v>25.1</v>
      </c>
      <c r="R3714">
        <v>789.55</v>
      </c>
      <c r="S3714">
        <v>31.456175298804776</v>
      </c>
      <c r="T3714">
        <v>25.1</v>
      </c>
      <c r="U3714">
        <v>1</v>
      </c>
      <c r="V3714">
        <v>43705</v>
      </c>
      <c r="W3714">
        <v>956</v>
      </c>
      <c r="X3714">
        <v>42749</v>
      </c>
      <c r="Y3714" t="b">
        <v>1</v>
      </c>
      <c r="Z3714" t="b">
        <v>0</v>
      </c>
      <c r="AA3714" t="b">
        <v>1</v>
      </c>
      <c r="AB3714" t="b">
        <v>0</v>
      </c>
      <c r="AC3714" t="s">
        <v>5</v>
      </c>
    </row>
    <row r="3715" spans="1:29">
      <c r="A3715" t="s">
        <v>2096</v>
      </c>
      <c r="B3715" t="s">
        <v>3</v>
      </c>
      <c r="C3715">
        <v>1</v>
      </c>
      <c r="D3715" t="s">
        <v>4</v>
      </c>
      <c r="E3715" t="s">
        <v>5</v>
      </c>
      <c r="F3715">
        <v>1</v>
      </c>
      <c r="G3715" t="s">
        <v>7059</v>
      </c>
      <c r="H3715">
        <v>2</v>
      </c>
      <c r="I3715" t="s">
        <v>7061</v>
      </c>
      <c r="J3715">
        <v>2</v>
      </c>
      <c r="K3715" t="b">
        <v>1</v>
      </c>
      <c r="L3715" t="b">
        <v>0</v>
      </c>
      <c r="M3715" t="b">
        <v>0</v>
      </c>
      <c r="N3715" t="s">
        <v>7062</v>
      </c>
      <c r="O3715">
        <v>0</v>
      </c>
      <c r="P3715" t="s">
        <v>7</v>
      </c>
      <c r="Q3715">
        <v>93.2</v>
      </c>
      <c r="R3715">
        <v>2931</v>
      </c>
      <c r="S3715">
        <v>31.448497854077253</v>
      </c>
      <c r="T3715">
        <v>93.2</v>
      </c>
      <c r="U3715">
        <v>1</v>
      </c>
      <c r="V3715">
        <v>43705</v>
      </c>
      <c r="W3715">
        <v>956</v>
      </c>
      <c r="X3715">
        <v>42749</v>
      </c>
      <c r="Y3715" t="b">
        <v>1</v>
      </c>
      <c r="Z3715" t="b">
        <v>1</v>
      </c>
      <c r="AA3715" t="b">
        <v>1</v>
      </c>
      <c r="AB3715" t="b">
        <v>1</v>
      </c>
      <c r="AC3715" t="s">
        <v>4</v>
      </c>
    </row>
    <row r="3716" spans="1:29">
      <c r="A3716" t="s">
        <v>5069</v>
      </c>
      <c r="B3716" t="s">
        <v>3</v>
      </c>
      <c r="C3716">
        <v>0</v>
      </c>
      <c r="D3716" t="s">
        <v>5</v>
      </c>
      <c r="E3716" t="s">
        <v>5</v>
      </c>
      <c r="F3716">
        <v>0</v>
      </c>
      <c r="G3716" t="s">
        <v>7058</v>
      </c>
      <c r="H3716">
        <v>1</v>
      </c>
      <c r="I3716" t="s">
        <v>6</v>
      </c>
      <c r="J3716">
        <v>1</v>
      </c>
      <c r="K3716" t="b">
        <v>1</v>
      </c>
      <c r="L3716" t="b">
        <v>0</v>
      </c>
      <c r="M3716" t="b">
        <v>0</v>
      </c>
      <c r="N3716" t="s">
        <v>7062</v>
      </c>
      <c r="O3716">
        <v>0</v>
      </c>
      <c r="P3716" t="s">
        <v>10</v>
      </c>
      <c r="Q3716">
        <v>48.8</v>
      </c>
      <c r="R3716">
        <v>1536.75</v>
      </c>
      <c r="S3716">
        <v>31.490778688524593</v>
      </c>
      <c r="T3716">
        <v>48.8</v>
      </c>
      <c r="U3716">
        <v>1</v>
      </c>
      <c r="V3716">
        <v>43705</v>
      </c>
      <c r="W3716">
        <v>957</v>
      </c>
      <c r="X3716">
        <v>42748</v>
      </c>
      <c r="Y3716" t="b">
        <v>1</v>
      </c>
      <c r="Z3716" t="b">
        <v>0</v>
      </c>
      <c r="AA3716" t="b">
        <v>1</v>
      </c>
      <c r="AB3716" t="b">
        <v>1</v>
      </c>
      <c r="AC3716" t="s">
        <v>5</v>
      </c>
    </row>
    <row r="3717" spans="1:29">
      <c r="A3717" t="s">
        <v>5329</v>
      </c>
      <c r="B3717" t="s">
        <v>3</v>
      </c>
      <c r="C3717">
        <v>0</v>
      </c>
      <c r="D3717" t="s">
        <v>4</v>
      </c>
      <c r="E3717" t="s">
        <v>4</v>
      </c>
      <c r="F3717">
        <v>3</v>
      </c>
      <c r="G3717" t="s">
        <v>7058</v>
      </c>
      <c r="H3717">
        <v>1</v>
      </c>
      <c r="I3717" t="s">
        <v>6</v>
      </c>
      <c r="J3717">
        <v>1</v>
      </c>
      <c r="K3717" t="b">
        <v>1</v>
      </c>
      <c r="L3717" t="b">
        <v>0</v>
      </c>
      <c r="M3717" t="b">
        <v>0</v>
      </c>
      <c r="N3717" t="s">
        <v>7064</v>
      </c>
      <c r="O3717">
        <v>2</v>
      </c>
      <c r="P3717" t="s">
        <v>10</v>
      </c>
      <c r="Q3717">
        <v>73.599999999999994</v>
      </c>
      <c r="R3717">
        <v>2316.85</v>
      </c>
      <c r="S3717">
        <v>31.478940217391305</v>
      </c>
      <c r="T3717">
        <v>73.599999999999994</v>
      </c>
      <c r="U3717">
        <v>1</v>
      </c>
      <c r="V3717">
        <v>43705</v>
      </c>
      <c r="W3717">
        <v>957</v>
      </c>
      <c r="X3717">
        <v>42748</v>
      </c>
      <c r="Y3717" t="b">
        <v>1</v>
      </c>
      <c r="Z3717" t="b">
        <v>0</v>
      </c>
      <c r="AA3717" t="b">
        <v>1</v>
      </c>
      <c r="AB3717" t="b">
        <v>1</v>
      </c>
      <c r="AC3717" t="s">
        <v>5</v>
      </c>
    </row>
    <row r="3718" spans="1:29">
      <c r="A3718" t="s">
        <v>936</v>
      </c>
      <c r="B3718" t="s">
        <v>3</v>
      </c>
      <c r="C3718">
        <v>0</v>
      </c>
      <c r="D3718" t="s">
        <v>4</v>
      </c>
      <c r="E3718" t="s">
        <v>4</v>
      </c>
      <c r="F3718">
        <v>3</v>
      </c>
      <c r="G3718" t="s">
        <v>7058</v>
      </c>
      <c r="H3718">
        <v>1</v>
      </c>
      <c r="I3718" t="s">
        <v>6</v>
      </c>
      <c r="J3718">
        <v>1</v>
      </c>
      <c r="K3718" t="b">
        <v>1</v>
      </c>
      <c r="L3718" t="b">
        <v>0</v>
      </c>
      <c r="M3718" t="b">
        <v>0</v>
      </c>
      <c r="N3718" t="s">
        <v>7062</v>
      </c>
      <c r="O3718">
        <v>0</v>
      </c>
      <c r="P3718" t="s">
        <v>13</v>
      </c>
      <c r="Q3718">
        <v>76.3</v>
      </c>
      <c r="R3718">
        <v>2404.15</v>
      </c>
      <c r="S3718">
        <v>31.509174311926607</v>
      </c>
      <c r="T3718">
        <v>76.3</v>
      </c>
      <c r="U3718">
        <v>1</v>
      </c>
      <c r="V3718">
        <v>43705</v>
      </c>
      <c r="W3718">
        <v>958</v>
      </c>
      <c r="X3718">
        <v>42747</v>
      </c>
      <c r="Y3718" t="b">
        <v>1</v>
      </c>
      <c r="Z3718" t="b">
        <v>0</v>
      </c>
      <c r="AA3718" t="b">
        <v>1</v>
      </c>
      <c r="AB3718" t="b">
        <v>1</v>
      </c>
      <c r="AC3718" t="s">
        <v>5</v>
      </c>
    </row>
    <row r="3719" spans="1:29">
      <c r="A3719" t="s">
        <v>1464</v>
      </c>
      <c r="B3719" t="s">
        <v>9</v>
      </c>
      <c r="C3719">
        <v>0</v>
      </c>
      <c r="D3719" t="s">
        <v>5</v>
      </c>
      <c r="E3719" t="s">
        <v>5</v>
      </c>
      <c r="F3719">
        <v>0</v>
      </c>
      <c r="G3719" t="s">
        <v>7058</v>
      </c>
      <c r="H3719">
        <v>1</v>
      </c>
      <c r="I3719" t="s">
        <v>7061</v>
      </c>
      <c r="J3719">
        <v>2</v>
      </c>
      <c r="K3719" t="b">
        <v>1</v>
      </c>
      <c r="L3719" t="b">
        <v>0</v>
      </c>
      <c r="M3719" t="b">
        <v>0</v>
      </c>
      <c r="N3719" t="s">
        <v>7062</v>
      </c>
      <c r="O3719">
        <v>0</v>
      </c>
      <c r="P3719" t="s">
        <v>7</v>
      </c>
      <c r="Q3719">
        <v>94.5</v>
      </c>
      <c r="R3719">
        <v>2979.2</v>
      </c>
      <c r="S3719">
        <v>31.525925925925925</v>
      </c>
      <c r="T3719">
        <v>94.5</v>
      </c>
      <c r="U3719">
        <v>1</v>
      </c>
      <c r="V3719">
        <v>43705</v>
      </c>
      <c r="W3719">
        <v>958</v>
      </c>
      <c r="X3719">
        <v>42747</v>
      </c>
      <c r="Y3719" t="b">
        <v>0</v>
      </c>
      <c r="Z3719" t="b">
        <v>0</v>
      </c>
      <c r="AA3719" t="b">
        <v>1</v>
      </c>
      <c r="AB3719" t="b">
        <v>1</v>
      </c>
      <c r="AC3719" t="s">
        <v>5</v>
      </c>
    </row>
    <row r="3720" spans="1:29">
      <c r="A3720" t="s">
        <v>78</v>
      </c>
      <c r="B3720" t="s">
        <v>3</v>
      </c>
      <c r="C3720">
        <v>0</v>
      </c>
      <c r="D3720" t="s">
        <v>5</v>
      </c>
      <c r="E3720" t="s">
        <v>5</v>
      </c>
      <c r="F3720">
        <v>0</v>
      </c>
      <c r="G3720" t="s">
        <v>7058</v>
      </c>
      <c r="H3720">
        <v>1</v>
      </c>
      <c r="I3720" t="s">
        <v>6</v>
      </c>
      <c r="J3720">
        <v>1</v>
      </c>
      <c r="K3720" t="b">
        <v>1</v>
      </c>
      <c r="L3720" t="b">
        <v>0</v>
      </c>
      <c r="M3720" t="b">
        <v>0</v>
      </c>
      <c r="N3720" t="s">
        <v>7064</v>
      </c>
      <c r="O3720">
        <v>2</v>
      </c>
      <c r="P3720" t="s">
        <v>10</v>
      </c>
      <c r="Q3720">
        <v>79.2</v>
      </c>
      <c r="R3720">
        <v>2497.1999999999998</v>
      </c>
      <c r="S3720">
        <v>31.530303030303028</v>
      </c>
      <c r="T3720">
        <v>79.2</v>
      </c>
      <c r="U3720">
        <v>1</v>
      </c>
      <c r="V3720">
        <v>43705</v>
      </c>
      <c r="W3720">
        <v>959</v>
      </c>
      <c r="X3720">
        <v>42746</v>
      </c>
      <c r="Y3720" t="b">
        <v>1</v>
      </c>
      <c r="Z3720" t="b">
        <v>0</v>
      </c>
      <c r="AA3720" t="b">
        <v>1</v>
      </c>
      <c r="AB3720" t="b">
        <v>1</v>
      </c>
      <c r="AC3720" t="s">
        <v>5</v>
      </c>
    </row>
    <row r="3721" spans="1:29">
      <c r="A3721" t="s">
        <v>6161</v>
      </c>
      <c r="B3721" t="s">
        <v>9</v>
      </c>
      <c r="C3721">
        <v>0</v>
      </c>
      <c r="D3721" t="s">
        <v>5</v>
      </c>
      <c r="E3721" t="s">
        <v>5</v>
      </c>
      <c r="F3721">
        <v>0</v>
      </c>
      <c r="G3721" t="s">
        <v>7058</v>
      </c>
      <c r="H3721">
        <v>1</v>
      </c>
      <c r="I3721" t="s">
        <v>7061</v>
      </c>
      <c r="J3721">
        <v>2</v>
      </c>
      <c r="K3721" t="b">
        <v>1</v>
      </c>
      <c r="L3721" t="b">
        <v>0</v>
      </c>
      <c r="M3721" t="b">
        <v>0</v>
      </c>
      <c r="N3721" t="s">
        <v>7062</v>
      </c>
      <c r="O3721">
        <v>0</v>
      </c>
      <c r="P3721" t="s">
        <v>7</v>
      </c>
      <c r="Q3721">
        <v>91.05</v>
      </c>
      <c r="R3721">
        <v>2871.5</v>
      </c>
      <c r="S3721">
        <v>31.537616694124107</v>
      </c>
      <c r="T3721">
        <v>91.05</v>
      </c>
      <c r="U3721">
        <v>1</v>
      </c>
      <c r="V3721">
        <v>43705</v>
      </c>
      <c r="W3721">
        <v>959</v>
      </c>
      <c r="X3721">
        <v>42746</v>
      </c>
      <c r="Y3721" t="b">
        <v>0</v>
      </c>
      <c r="Z3721" t="b">
        <v>0</v>
      </c>
      <c r="AA3721" t="b">
        <v>1</v>
      </c>
      <c r="AB3721" t="b">
        <v>1</v>
      </c>
      <c r="AC3721" t="s">
        <v>5</v>
      </c>
    </row>
    <row r="3722" spans="1:29">
      <c r="A3722" t="s">
        <v>1098</v>
      </c>
      <c r="B3722" t="s">
        <v>9</v>
      </c>
      <c r="C3722">
        <v>0</v>
      </c>
      <c r="D3722" t="s">
        <v>5</v>
      </c>
      <c r="E3722" t="s">
        <v>5</v>
      </c>
      <c r="F3722">
        <v>0</v>
      </c>
      <c r="G3722" t="s">
        <v>7059</v>
      </c>
      <c r="H3722">
        <v>2</v>
      </c>
      <c r="I3722" t="s">
        <v>7061</v>
      </c>
      <c r="J3722">
        <v>2</v>
      </c>
      <c r="K3722" t="b">
        <v>1</v>
      </c>
      <c r="L3722" t="b">
        <v>0</v>
      </c>
      <c r="M3722" t="b">
        <v>0</v>
      </c>
      <c r="N3722" t="s">
        <v>7062</v>
      </c>
      <c r="O3722">
        <v>0</v>
      </c>
      <c r="P3722" t="s">
        <v>13</v>
      </c>
      <c r="Q3722">
        <v>87.65</v>
      </c>
      <c r="R3722">
        <v>2766.4</v>
      </c>
      <c r="S3722">
        <v>31.561893896177981</v>
      </c>
      <c r="T3722">
        <v>87.65</v>
      </c>
      <c r="U3722">
        <v>1</v>
      </c>
      <c r="V3722">
        <v>43705</v>
      </c>
      <c r="W3722">
        <v>959</v>
      </c>
      <c r="X3722">
        <v>42746</v>
      </c>
      <c r="Y3722" t="b">
        <v>0</v>
      </c>
      <c r="Z3722" t="b">
        <v>0</v>
      </c>
      <c r="AA3722" t="b">
        <v>1</v>
      </c>
      <c r="AB3722" t="b">
        <v>1</v>
      </c>
      <c r="AC3722" t="s">
        <v>5</v>
      </c>
    </row>
    <row r="3723" spans="1:29">
      <c r="A3723" t="s">
        <v>186</v>
      </c>
      <c r="B3723" t="s">
        <v>3</v>
      </c>
      <c r="C3723">
        <v>0</v>
      </c>
      <c r="D3723" t="s">
        <v>4</v>
      </c>
      <c r="E3723" t="s">
        <v>5</v>
      </c>
      <c r="F3723">
        <v>1</v>
      </c>
      <c r="G3723" t="s">
        <v>7059</v>
      </c>
      <c r="H3723">
        <v>2</v>
      </c>
      <c r="I3723" t="s">
        <v>7060</v>
      </c>
      <c r="J3723">
        <v>0</v>
      </c>
      <c r="K3723" t="b">
        <v>0</v>
      </c>
      <c r="L3723" t="b">
        <v>0</v>
      </c>
      <c r="M3723" t="b">
        <v>1</v>
      </c>
      <c r="N3723" t="s">
        <v>7062</v>
      </c>
      <c r="O3723">
        <v>0</v>
      </c>
      <c r="P3723" t="s">
        <v>7</v>
      </c>
      <c r="Q3723">
        <v>24.7</v>
      </c>
      <c r="R3723">
        <v>780.2</v>
      </c>
      <c r="S3723">
        <v>31.587044534412957</v>
      </c>
      <c r="T3723">
        <v>24.7</v>
      </c>
      <c r="U3723">
        <v>1</v>
      </c>
      <c r="V3723">
        <v>43705</v>
      </c>
      <c r="W3723">
        <v>960</v>
      </c>
      <c r="X3723">
        <v>42745</v>
      </c>
      <c r="Y3723" t="b">
        <v>1</v>
      </c>
      <c r="Z3723" t="b">
        <v>0</v>
      </c>
      <c r="AA3723" t="b">
        <v>1</v>
      </c>
      <c r="AB3723" t="b">
        <v>0</v>
      </c>
      <c r="AC3723" t="s">
        <v>5</v>
      </c>
    </row>
    <row r="3724" spans="1:29">
      <c r="A3724" t="s">
        <v>6995</v>
      </c>
      <c r="B3724" t="s">
        <v>9</v>
      </c>
      <c r="C3724">
        <v>0</v>
      </c>
      <c r="D3724" t="s">
        <v>5</v>
      </c>
      <c r="E3724" t="s">
        <v>4</v>
      </c>
      <c r="F3724">
        <v>2</v>
      </c>
      <c r="G3724" t="s">
        <v>7057</v>
      </c>
      <c r="H3724">
        <v>0</v>
      </c>
      <c r="I3724" t="s">
        <v>6</v>
      </c>
      <c r="J3724">
        <v>1</v>
      </c>
      <c r="K3724" t="b">
        <v>0</v>
      </c>
      <c r="L3724" t="b">
        <v>1</v>
      </c>
      <c r="M3724" t="b">
        <v>0</v>
      </c>
      <c r="N3724" t="s">
        <v>7062</v>
      </c>
      <c r="O3724">
        <v>0</v>
      </c>
      <c r="P3724" t="s">
        <v>17</v>
      </c>
      <c r="Q3724">
        <v>25</v>
      </c>
      <c r="R3724">
        <v>789.2</v>
      </c>
      <c r="S3724">
        <v>31.568000000000001</v>
      </c>
      <c r="T3724">
        <v>25</v>
      </c>
      <c r="U3724">
        <v>1</v>
      </c>
      <c r="V3724">
        <v>43705</v>
      </c>
      <c r="W3724">
        <v>960</v>
      </c>
      <c r="X3724">
        <v>42745</v>
      </c>
      <c r="Y3724" t="b">
        <v>0</v>
      </c>
      <c r="Z3724" t="b">
        <v>0</v>
      </c>
      <c r="AA3724" t="b">
        <v>1</v>
      </c>
      <c r="AB3724" t="b">
        <v>1</v>
      </c>
      <c r="AC3724" t="s">
        <v>5</v>
      </c>
    </row>
    <row r="3725" spans="1:29">
      <c r="A3725" t="s">
        <v>411</v>
      </c>
      <c r="B3725" t="s">
        <v>3</v>
      </c>
      <c r="C3725">
        <v>0</v>
      </c>
      <c r="D3725" t="s">
        <v>5</v>
      </c>
      <c r="E3725" t="s">
        <v>5</v>
      </c>
      <c r="F3725">
        <v>0</v>
      </c>
      <c r="G3725" t="s">
        <v>7058</v>
      </c>
      <c r="H3725">
        <v>1</v>
      </c>
      <c r="I3725" t="s">
        <v>7060</v>
      </c>
      <c r="J3725">
        <v>0</v>
      </c>
      <c r="K3725" t="b">
        <v>0</v>
      </c>
      <c r="L3725" t="b">
        <v>0</v>
      </c>
      <c r="M3725" t="b">
        <v>1</v>
      </c>
      <c r="N3725" t="s">
        <v>7063</v>
      </c>
      <c r="O3725">
        <v>1</v>
      </c>
      <c r="P3725" t="s">
        <v>13</v>
      </c>
      <c r="Q3725">
        <v>19.75</v>
      </c>
      <c r="R3725">
        <v>624.15</v>
      </c>
      <c r="S3725">
        <v>31.60253164556962</v>
      </c>
      <c r="T3725">
        <v>19.75</v>
      </c>
      <c r="U3725">
        <v>1</v>
      </c>
      <c r="V3725">
        <v>43705</v>
      </c>
      <c r="W3725">
        <v>961</v>
      </c>
      <c r="X3725">
        <v>42744</v>
      </c>
      <c r="Y3725" t="b">
        <v>1</v>
      </c>
      <c r="Z3725" t="b">
        <v>0</v>
      </c>
      <c r="AA3725" t="b">
        <v>0</v>
      </c>
      <c r="AB3725" t="b">
        <v>0</v>
      </c>
      <c r="AC3725" t="s">
        <v>5</v>
      </c>
    </row>
    <row r="3726" spans="1:29">
      <c r="A3726" t="s">
        <v>901</v>
      </c>
      <c r="B3726" t="s">
        <v>9</v>
      </c>
      <c r="C3726">
        <v>0</v>
      </c>
      <c r="D3726" t="s">
        <v>4</v>
      </c>
      <c r="E3726" t="s">
        <v>4</v>
      </c>
      <c r="F3726">
        <v>3</v>
      </c>
      <c r="G3726" t="s">
        <v>7059</v>
      </c>
      <c r="H3726">
        <v>2</v>
      </c>
      <c r="I3726" t="s">
        <v>7061</v>
      </c>
      <c r="J3726">
        <v>2</v>
      </c>
      <c r="K3726" t="b">
        <v>1</v>
      </c>
      <c r="L3726" t="b">
        <v>0</v>
      </c>
      <c r="M3726" t="b">
        <v>0</v>
      </c>
      <c r="N3726" t="s">
        <v>7062</v>
      </c>
      <c r="O3726">
        <v>0</v>
      </c>
      <c r="P3726" t="s">
        <v>7</v>
      </c>
      <c r="Q3726">
        <v>89.3</v>
      </c>
      <c r="R3726">
        <v>2823</v>
      </c>
      <c r="S3726">
        <v>31.612541993281077</v>
      </c>
      <c r="T3726">
        <v>89.3</v>
      </c>
      <c r="U3726">
        <v>1</v>
      </c>
      <c r="V3726">
        <v>43705</v>
      </c>
      <c r="W3726">
        <v>961</v>
      </c>
      <c r="X3726">
        <v>42744</v>
      </c>
      <c r="Y3726" t="b">
        <v>0</v>
      </c>
      <c r="Z3726" t="b">
        <v>0</v>
      </c>
      <c r="AA3726" t="b">
        <v>1</v>
      </c>
      <c r="AB3726" t="b">
        <v>1</v>
      </c>
      <c r="AC3726" t="s">
        <v>5</v>
      </c>
    </row>
    <row r="3727" spans="1:29">
      <c r="A3727" t="s">
        <v>970</v>
      </c>
      <c r="B3727" t="s">
        <v>3</v>
      </c>
      <c r="C3727">
        <v>0</v>
      </c>
      <c r="D3727" t="s">
        <v>4</v>
      </c>
      <c r="E3727" t="s">
        <v>4</v>
      </c>
      <c r="F3727">
        <v>3</v>
      </c>
      <c r="G3727" t="s">
        <v>7058</v>
      </c>
      <c r="H3727">
        <v>1</v>
      </c>
      <c r="I3727" t="s">
        <v>7061</v>
      </c>
      <c r="J3727">
        <v>2</v>
      </c>
      <c r="K3727" t="b">
        <v>1</v>
      </c>
      <c r="L3727" t="b">
        <v>0</v>
      </c>
      <c r="M3727" t="b">
        <v>0</v>
      </c>
      <c r="N3727" t="s">
        <v>7062</v>
      </c>
      <c r="O3727">
        <v>0</v>
      </c>
      <c r="P3727" t="s">
        <v>7</v>
      </c>
      <c r="Q3727">
        <v>86.1</v>
      </c>
      <c r="R3727">
        <v>2723.75</v>
      </c>
      <c r="S3727">
        <v>31.634727061556333</v>
      </c>
      <c r="T3727">
        <v>86.1</v>
      </c>
      <c r="U3727">
        <v>1</v>
      </c>
      <c r="V3727">
        <v>43705</v>
      </c>
      <c r="W3727">
        <v>962</v>
      </c>
      <c r="X3727">
        <v>42743</v>
      </c>
      <c r="Y3727" t="b">
        <v>1</v>
      </c>
      <c r="Z3727" t="b">
        <v>0</v>
      </c>
      <c r="AA3727" t="b">
        <v>1</v>
      </c>
      <c r="AB3727" t="b">
        <v>1</v>
      </c>
      <c r="AC3727" t="s">
        <v>5</v>
      </c>
    </row>
    <row r="3728" spans="1:29">
      <c r="A3728" t="s">
        <v>4599</v>
      </c>
      <c r="B3728" t="s">
        <v>3</v>
      </c>
      <c r="C3728">
        <v>0</v>
      </c>
      <c r="D3728" t="s">
        <v>4</v>
      </c>
      <c r="E3728" t="s">
        <v>5</v>
      </c>
      <c r="F3728">
        <v>1</v>
      </c>
      <c r="G3728" t="s">
        <v>7059</v>
      </c>
      <c r="H3728">
        <v>2</v>
      </c>
      <c r="I3728" t="s">
        <v>7061</v>
      </c>
      <c r="J3728">
        <v>2</v>
      </c>
      <c r="K3728" t="b">
        <v>1</v>
      </c>
      <c r="L3728" t="b">
        <v>0</v>
      </c>
      <c r="M3728" t="b">
        <v>0</v>
      </c>
      <c r="N3728" t="s">
        <v>7062</v>
      </c>
      <c r="O3728">
        <v>0</v>
      </c>
      <c r="P3728" t="s">
        <v>17</v>
      </c>
      <c r="Q3728">
        <v>95</v>
      </c>
      <c r="R3728">
        <v>3008.15</v>
      </c>
      <c r="S3728">
        <v>31.664736842105263</v>
      </c>
      <c r="T3728">
        <v>95</v>
      </c>
      <c r="U3728">
        <v>1</v>
      </c>
      <c r="V3728">
        <v>43705</v>
      </c>
      <c r="W3728">
        <v>963</v>
      </c>
      <c r="X3728">
        <v>42742</v>
      </c>
      <c r="Y3728" t="b">
        <v>1</v>
      </c>
      <c r="Z3728" t="b">
        <v>0</v>
      </c>
      <c r="AA3728" t="b">
        <v>1</v>
      </c>
      <c r="AB3728" t="b">
        <v>1</v>
      </c>
      <c r="AC3728" t="s">
        <v>5</v>
      </c>
    </row>
    <row r="3729" spans="1:29">
      <c r="A3729" t="s">
        <v>4323</v>
      </c>
      <c r="B3729" t="s">
        <v>9</v>
      </c>
      <c r="C3729">
        <v>0</v>
      </c>
      <c r="D3729" t="s">
        <v>4</v>
      </c>
      <c r="E3729" t="s">
        <v>4</v>
      </c>
      <c r="F3729">
        <v>3</v>
      </c>
      <c r="G3729" t="s">
        <v>7058</v>
      </c>
      <c r="H3729">
        <v>1</v>
      </c>
      <c r="I3729" t="s">
        <v>6</v>
      </c>
      <c r="J3729">
        <v>1</v>
      </c>
      <c r="K3729" t="b">
        <v>1</v>
      </c>
      <c r="L3729" t="b">
        <v>0</v>
      </c>
      <c r="M3729" t="b">
        <v>0</v>
      </c>
      <c r="N3729" t="s">
        <v>7064</v>
      </c>
      <c r="O3729">
        <v>2</v>
      </c>
      <c r="P3729" t="s">
        <v>17</v>
      </c>
      <c r="Q3729">
        <v>82.1</v>
      </c>
      <c r="R3729">
        <v>2603.1</v>
      </c>
      <c r="S3729">
        <v>31.706455542021924</v>
      </c>
      <c r="T3729">
        <v>82.1</v>
      </c>
      <c r="U3729">
        <v>1</v>
      </c>
      <c r="V3729">
        <v>43705</v>
      </c>
      <c r="W3729">
        <v>964</v>
      </c>
      <c r="X3729">
        <v>42741</v>
      </c>
      <c r="Y3729" t="b">
        <v>0</v>
      </c>
      <c r="Z3729" t="b">
        <v>0</v>
      </c>
      <c r="AA3729" t="b">
        <v>1</v>
      </c>
      <c r="AB3729" t="b">
        <v>1</v>
      </c>
      <c r="AC3729" t="s">
        <v>5</v>
      </c>
    </row>
    <row r="3730" spans="1:29">
      <c r="A3730" t="s">
        <v>785</v>
      </c>
      <c r="B3730" t="s">
        <v>9</v>
      </c>
      <c r="C3730">
        <v>0</v>
      </c>
      <c r="D3730" t="s">
        <v>4</v>
      </c>
      <c r="E3730" t="s">
        <v>5</v>
      </c>
      <c r="F3730">
        <v>1</v>
      </c>
      <c r="G3730" t="s">
        <v>7058</v>
      </c>
      <c r="H3730">
        <v>1</v>
      </c>
      <c r="I3730" t="s">
        <v>7061</v>
      </c>
      <c r="J3730">
        <v>2</v>
      </c>
      <c r="K3730" t="b">
        <v>1</v>
      </c>
      <c r="L3730" t="b">
        <v>0</v>
      </c>
      <c r="M3730" t="b">
        <v>0</v>
      </c>
      <c r="N3730" t="s">
        <v>7063</v>
      </c>
      <c r="O3730">
        <v>1</v>
      </c>
      <c r="P3730" t="s">
        <v>7</v>
      </c>
      <c r="Q3730">
        <v>95.8</v>
      </c>
      <c r="R3730">
        <v>3036.75</v>
      </c>
      <c r="S3730">
        <v>31.698851774530272</v>
      </c>
      <c r="T3730">
        <v>95.8</v>
      </c>
      <c r="U3730">
        <v>1</v>
      </c>
      <c r="V3730">
        <v>43705</v>
      </c>
      <c r="W3730">
        <v>964</v>
      </c>
      <c r="X3730">
        <v>42741</v>
      </c>
      <c r="Y3730" t="b">
        <v>0</v>
      </c>
      <c r="Z3730" t="b">
        <v>1</v>
      </c>
      <c r="AA3730" t="b">
        <v>1</v>
      </c>
      <c r="AB3730" t="b">
        <v>1</v>
      </c>
      <c r="AC3730" t="s">
        <v>4</v>
      </c>
    </row>
    <row r="3731" spans="1:29">
      <c r="A3731" t="s">
        <v>3568</v>
      </c>
      <c r="B3731" t="s">
        <v>3</v>
      </c>
      <c r="C3731">
        <v>1</v>
      </c>
      <c r="D3731" t="s">
        <v>5</v>
      </c>
      <c r="E3731" t="s">
        <v>5</v>
      </c>
      <c r="F3731">
        <v>0</v>
      </c>
      <c r="G3731" t="s">
        <v>7057</v>
      </c>
      <c r="H3731">
        <v>0</v>
      </c>
      <c r="I3731" t="s">
        <v>6</v>
      </c>
      <c r="J3731">
        <v>1</v>
      </c>
      <c r="K3731" t="b">
        <v>0</v>
      </c>
      <c r="L3731" t="b">
        <v>1</v>
      </c>
      <c r="M3731" t="b">
        <v>0</v>
      </c>
      <c r="N3731" t="s">
        <v>7062</v>
      </c>
      <c r="O3731">
        <v>0</v>
      </c>
      <c r="P3731" t="s">
        <v>13</v>
      </c>
      <c r="Q3731">
        <v>59.45</v>
      </c>
      <c r="R3731">
        <v>1884.65</v>
      </c>
      <c r="S3731">
        <v>31.70142977291842</v>
      </c>
      <c r="T3731">
        <v>59.45</v>
      </c>
      <c r="U3731">
        <v>1</v>
      </c>
      <c r="V3731">
        <v>43705</v>
      </c>
      <c r="W3731">
        <v>964</v>
      </c>
      <c r="X3731">
        <v>42741</v>
      </c>
      <c r="Y3731" t="b">
        <v>1</v>
      </c>
      <c r="Z3731" t="b">
        <v>0</v>
      </c>
      <c r="AA3731" t="b">
        <v>1</v>
      </c>
      <c r="AB3731" t="b">
        <v>1</v>
      </c>
      <c r="AC3731" t="s">
        <v>5</v>
      </c>
    </row>
    <row r="3732" spans="1:29">
      <c r="A3732" t="s">
        <v>6220</v>
      </c>
      <c r="B3732" t="s">
        <v>9</v>
      </c>
      <c r="C3732">
        <v>0</v>
      </c>
      <c r="D3732" t="s">
        <v>5</v>
      </c>
      <c r="E3732" t="s">
        <v>5</v>
      </c>
      <c r="F3732">
        <v>0</v>
      </c>
      <c r="G3732" t="s">
        <v>7057</v>
      </c>
      <c r="H3732">
        <v>0</v>
      </c>
      <c r="I3732" t="s">
        <v>6</v>
      </c>
      <c r="J3732">
        <v>1</v>
      </c>
      <c r="K3732" t="b">
        <v>0</v>
      </c>
      <c r="L3732" t="b">
        <v>1</v>
      </c>
      <c r="M3732" t="b">
        <v>0</v>
      </c>
      <c r="N3732" t="s">
        <v>7063</v>
      </c>
      <c r="O3732">
        <v>1</v>
      </c>
      <c r="P3732" t="s">
        <v>10</v>
      </c>
      <c r="Q3732">
        <v>24.85</v>
      </c>
      <c r="R3732">
        <v>788.05</v>
      </c>
      <c r="S3732">
        <v>31.712273641851102</v>
      </c>
      <c r="T3732">
        <v>24.85</v>
      </c>
      <c r="U3732">
        <v>1</v>
      </c>
      <c r="V3732">
        <v>43705</v>
      </c>
      <c r="W3732">
        <v>964</v>
      </c>
      <c r="X3732">
        <v>42741</v>
      </c>
      <c r="Y3732" t="b">
        <v>0</v>
      </c>
      <c r="Z3732" t="b">
        <v>0</v>
      </c>
      <c r="AA3732" t="b">
        <v>0</v>
      </c>
      <c r="AB3732" t="b">
        <v>1</v>
      </c>
      <c r="AC3732" t="s">
        <v>5</v>
      </c>
    </row>
    <row r="3733" spans="1:29">
      <c r="A3733" t="s">
        <v>1465</v>
      </c>
      <c r="B3733" t="s">
        <v>9</v>
      </c>
      <c r="C3733">
        <v>0</v>
      </c>
      <c r="D3733" t="s">
        <v>4</v>
      </c>
      <c r="E3733" t="s">
        <v>4</v>
      </c>
      <c r="F3733">
        <v>3</v>
      </c>
      <c r="G3733" t="s">
        <v>7058</v>
      </c>
      <c r="H3733">
        <v>1</v>
      </c>
      <c r="I3733" t="s">
        <v>7060</v>
      </c>
      <c r="J3733">
        <v>0</v>
      </c>
      <c r="K3733" t="b">
        <v>0</v>
      </c>
      <c r="L3733" t="b">
        <v>0</v>
      </c>
      <c r="M3733" t="b">
        <v>1</v>
      </c>
      <c r="N3733" t="s">
        <v>7062</v>
      </c>
      <c r="O3733">
        <v>0</v>
      </c>
      <c r="P3733" t="s">
        <v>10</v>
      </c>
      <c r="Q3733">
        <v>20.65</v>
      </c>
      <c r="R3733">
        <v>654.85</v>
      </c>
      <c r="S3733">
        <v>31.711864406779664</v>
      </c>
      <c r="T3733">
        <v>20.65</v>
      </c>
      <c r="U3733">
        <v>1</v>
      </c>
      <c r="V3733">
        <v>43705</v>
      </c>
      <c r="W3733">
        <v>964</v>
      </c>
      <c r="X3733">
        <v>42741</v>
      </c>
      <c r="Y3733" t="b">
        <v>0</v>
      </c>
      <c r="Z3733" t="b">
        <v>0</v>
      </c>
      <c r="AA3733" t="b">
        <v>0</v>
      </c>
      <c r="AB3733" t="b">
        <v>0</v>
      </c>
      <c r="AC3733" t="s">
        <v>5</v>
      </c>
    </row>
    <row r="3734" spans="1:29">
      <c r="A3734" t="s">
        <v>958</v>
      </c>
      <c r="B3734" t="s">
        <v>3</v>
      </c>
      <c r="C3734">
        <v>1</v>
      </c>
      <c r="D3734" t="s">
        <v>4</v>
      </c>
      <c r="E3734" t="s">
        <v>4</v>
      </c>
      <c r="F3734">
        <v>3</v>
      </c>
      <c r="G3734" t="s">
        <v>7059</v>
      </c>
      <c r="H3734">
        <v>2</v>
      </c>
      <c r="I3734" t="s">
        <v>7061</v>
      </c>
      <c r="J3734">
        <v>2</v>
      </c>
      <c r="K3734" t="b">
        <v>1</v>
      </c>
      <c r="L3734" t="b">
        <v>0</v>
      </c>
      <c r="M3734" t="b">
        <v>0</v>
      </c>
      <c r="N3734" t="s">
        <v>7062</v>
      </c>
      <c r="O3734">
        <v>0</v>
      </c>
      <c r="P3734" t="s">
        <v>10</v>
      </c>
      <c r="Q3734">
        <v>91.35</v>
      </c>
      <c r="R3734">
        <v>2896.55</v>
      </c>
      <c r="S3734">
        <v>31.708264915161472</v>
      </c>
      <c r="T3734">
        <v>91.35</v>
      </c>
      <c r="U3734">
        <v>1</v>
      </c>
      <c r="V3734">
        <v>43705</v>
      </c>
      <c r="W3734">
        <v>964</v>
      </c>
      <c r="X3734">
        <v>42741</v>
      </c>
      <c r="Y3734" t="b">
        <v>1</v>
      </c>
      <c r="Z3734" t="b">
        <v>0</v>
      </c>
      <c r="AA3734" t="b">
        <v>1</v>
      </c>
      <c r="AB3734" t="b">
        <v>1</v>
      </c>
      <c r="AC3734" t="s">
        <v>5</v>
      </c>
    </row>
    <row r="3735" spans="1:29">
      <c r="A3735" t="s">
        <v>5726</v>
      </c>
      <c r="B3735" t="s">
        <v>9</v>
      </c>
      <c r="C3735">
        <v>0</v>
      </c>
      <c r="D3735" t="s">
        <v>5</v>
      </c>
      <c r="E3735" t="s">
        <v>5</v>
      </c>
      <c r="F3735">
        <v>0</v>
      </c>
      <c r="G3735" t="s">
        <v>7059</v>
      </c>
      <c r="H3735">
        <v>2</v>
      </c>
      <c r="I3735" t="s">
        <v>7061</v>
      </c>
      <c r="J3735">
        <v>2</v>
      </c>
      <c r="K3735" t="b">
        <v>1</v>
      </c>
      <c r="L3735" t="b">
        <v>0</v>
      </c>
      <c r="M3735" t="b">
        <v>0</v>
      </c>
      <c r="N3735" t="s">
        <v>7062</v>
      </c>
      <c r="O3735">
        <v>0</v>
      </c>
      <c r="P3735" t="s">
        <v>17</v>
      </c>
      <c r="Q3735">
        <v>108.15</v>
      </c>
      <c r="R3735">
        <v>3432.9</v>
      </c>
      <c r="S3735">
        <v>31.742024965325935</v>
      </c>
      <c r="T3735">
        <v>108.15</v>
      </c>
      <c r="U3735">
        <v>1</v>
      </c>
      <c r="V3735">
        <v>43705</v>
      </c>
      <c r="W3735">
        <v>965</v>
      </c>
      <c r="X3735">
        <v>42740</v>
      </c>
      <c r="Y3735" t="b">
        <v>0</v>
      </c>
      <c r="Z3735" t="b">
        <v>1</v>
      </c>
      <c r="AA3735" t="b">
        <v>1</v>
      </c>
      <c r="AB3735" t="b">
        <v>1</v>
      </c>
      <c r="AC3735" t="s">
        <v>4</v>
      </c>
    </row>
    <row r="3736" spans="1:29">
      <c r="A3736" t="s">
        <v>1066</v>
      </c>
      <c r="B3736" t="s">
        <v>3</v>
      </c>
      <c r="C3736">
        <v>0</v>
      </c>
      <c r="D3736" t="s">
        <v>5</v>
      </c>
      <c r="E3736" t="s">
        <v>5</v>
      </c>
      <c r="F3736">
        <v>0</v>
      </c>
      <c r="G3736" t="s">
        <v>7058</v>
      </c>
      <c r="H3736">
        <v>1</v>
      </c>
      <c r="I3736" t="s">
        <v>7060</v>
      </c>
      <c r="J3736">
        <v>0</v>
      </c>
      <c r="K3736" t="b">
        <v>0</v>
      </c>
      <c r="L3736" t="b">
        <v>0</v>
      </c>
      <c r="M3736" t="b">
        <v>1</v>
      </c>
      <c r="N3736" t="s">
        <v>7063</v>
      </c>
      <c r="O3736">
        <v>1</v>
      </c>
      <c r="P3736" t="s">
        <v>10</v>
      </c>
      <c r="Q3736">
        <v>19.55</v>
      </c>
      <c r="R3736">
        <v>620.75</v>
      </c>
      <c r="S3736">
        <v>31.751918158567772</v>
      </c>
      <c r="T3736">
        <v>19.55</v>
      </c>
      <c r="U3736">
        <v>1</v>
      </c>
      <c r="V3736">
        <v>43705</v>
      </c>
      <c r="W3736">
        <v>965</v>
      </c>
      <c r="X3736">
        <v>42740</v>
      </c>
      <c r="Y3736" t="b">
        <v>1</v>
      </c>
      <c r="Z3736" t="b">
        <v>0</v>
      </c>
      <c r="AA3736" t="b">
        <v>1</v>
      </c>
      <c r="AB3736" t="b">
        <v>0</v>
      </c>
      <c r="AC3736" t="s">
        <v>5</v>
      </c>
    </row>
    <row r="3737" spans="1:29">
      <c r="A3737" t="s">
        <v>6960</v>
      </c>
      <c r="B3737" t="s">
        <v>9</v>
      </c>
      <c r="C3737">
        <v>0</v>
      </c>
      <c r="D3737" t="s">
        <v>4</v>
      </c>
      <c r="E3737" t="s">
        <v>4</v>
      </c>
      <c r="F3737">
        <v>3</v>
      </c>
      <c r="G3737" t="s">
        <v>7057</v>
      </c>
      <c r="H3737">
        <v>0</v>
      </c>
      <c r="I3737" t="s">
        <v>6</v>
      </c>
      <c r="J3737">
        <v>1</v>
      </c>
      <c r="K3737" t="b">
        <v>0</v>
      </c>
      <c r="L3737" t="b">
        <v>1</v>
      </c>
      <c r="M3737" t="b">
        <v>0</v>
      </c>
      <c r="N3737" t="s">
        <v>7063</v>
      </c>
      <c r="O3737">
        <v>1</v>
      </c>
      <c r="P3737" t="s">
        <v>10</v>
      </c>
      <c r="Q3737">
        <v>36.25</v>
      </c>
      <c r="R3737">
        <v>1151.05</v>
      </c>
      <c r="S3737">
        <v>31.753103448275862</v>
      </c>
      <c r="T3737">
        <v>36.25</v>
      </c>
      <c r="U3737">
        <v>1</v>
      </c>
      <c r="V3737">
        <v>43705</v>
      </c>
      <c r="W3737">
        <v>965</v>
      </c>
      <c r="X3737">
        <v>42740</v>
      </c>
      <c r="Y3737" t="b">
        <v>0</v>
      </c>
      <c r="Z3737" t="b">
        <v>0</v>
      </c>
      <c r="AA3737" t="b">
        <v>1</v>
      </c>
      <c r="AB3737" t="b">
        <v>1</v>
      </c>
      <c r="AC3737" t="s">
        <v>5</v>
      </c>
    </row>
    <row r="3738" spans="1:29">
      <c r="A3738" t="s">
        <v>2689</v>
      </c>
      <c r="B3738" t="s">
        <v>9</v>
      </c>
      <c r="C3738">
        <v>0</v>
      </c>
      <c r="D3738" t="s">
        <v>5</v>
      </c>
      <c r="E3738" t="s">
        <v>5</v>
      </c>
      <c r="F3738">
        <v>0</v>
      </c>
      <c r="G3738" t="s">
        <v>7058</v>
      </c>
      <c r="H3738">
        <v>1</v>
      </c>
      <c r="I3738" t="s">
        <v>7060</v>
      </c>
      <c r="J3738">
        <v>0</v>
      </c>
      <c r="K3738" t="b">
        <v>0</v>
      </c>
      <c r="L3738" t="b">
        <v>0</v>
      </c>
      <c r="M3738" t="b">
        <v>1</v>
      </c>
      <c r="N3738" t="s">
        <v>7063</v>
      </c>
      <c r="O3738">
        <v>1</v>
      </c>
      <c r="P3738" t="s">
        <v>10</v>
      </c>
      <c r="Q3738">
        <v>19.7</v>
      </c>
      <c r="R3738">
        <v>625.04999999999995</v>
      </c>
      <c r="S3738">
        <v>31.728426395939085</v>
      </c>
      <c r="T3738">
        <v>19.7</v>
      </c>
      <c r="U3738">
        <v>1</v>
      </c>
      <c r="V3738">
        <v>43705</v>
      </c>
      <c r="W3738">
        <v>965</v>
      </c>
      <c r="X3738">
        <v>42740</v>
      </c>
      <c r="Y3738" t="b">
        <v>0</v>
      </c>
      <c r="Z3738" t="b">
        <v>0</v>
      </c>
      <c r="AA3738" t="b">
        <v>0</v>
      </c>
      <c r="AB3738" t="b">
        <v>0</v>
      </c>
      <c r="AC3738" t="s">
        <v>5</v>
      </c>
    </row>
    <row r="3739" spans="1:29">
      <c r="A3739" t="s">
        <v>2923</v>
      </c>
      <c r="B3739" t="s">
        <v>9</v>
      </c>
      <c r="C3739">
        <v>1</v>
      </c>
      <c r="D3739" t="s">
        <v>4</v>
      </c>
      <c r="E3739" t="s">
        <v>5</v>
      </c>
      <c r="F3739">
        <v>1</v>
      </c>
      <c r="G3739" t="s">
        <v>7059</v>
      </c>
      <c r="H3739">
        <v>2</v>
      </c>
      <c r="I3739" t="s">
        <v>7061</v>
      </c>
      <c r="J3739">
        <v>2</v>
      </c>
      <c r="K3739" t="b">
        <v>1</v>
      </c>
      <c r="L3739" t="b">
        <v>0</v>
      </c>
      <c r="M3739" t="b">
        <v>0</v>
      </c>
      <c r="N3739" t="s">
        <v>7062</v>
      </c>
      <c r="O3739">
        <v>0</v>
      </c>
      <c r="P3739" t="s">
        <v>7</v>
      </c>
      <c r="Q3739">
        <v>93.5</v>
      </c>
      <c r="R3739">
        <v>2970.8</v>
      </c>
      <c r="S3739">
        <v>31.773262032085565</v>
      </c>
      <c r="T3739">
        <v>93.5</v>
      </c>
      <c r="U3739">
        <v>1</v>
      </c>
      <c r="V3739">
        <v>43705</v>
      </c>
      <c r="W3739">
        <v>966</v>
      </c>
      <c r="X3739">
        <v>42739</v>
      </c>
      <c r="Y3739" t="b">
        <v>0</v>
      </c>
      <c r="Z3739" t="b">
        <v>0</v>
      </c>
      <c r="AA3739" t="b">
        <v>1</v>
      </c>
      <c r="AB3739" t="b">
        <v>1</v>
      </c>
      <c r="AC3739" t="s">
        <v>5</v>
      </c>
    </row>
    <row r="3740" spans="1:29">
      <c r="A3740" t="s">
        <v>1125</v>
      </c>
      <c r="B3740" t="s">
        <v>9</v>
      </c>
      <c r="C3740">
        <v>0</v>
      </c>
      <c r="D3740" t="s">
        <v>4</v>
      </c>
      <c r="E3740" t="s">
        <v>5</v>
      </c>
      <c r="F3740">
        <v>1</v>
      </c>
      <c r="G3740" t="s">
        <v>7059</v>
      </c>
      <c r="H3740">
        <v>2</v>
      </c>
      <c r="I3740" t="s">
        <v>7061</v>
      </c>
      <c r="J3740">
        <v>2</v>
      </c>
      <c r="K3740" t="b">
        <v>1</v>
      </c>
      <c r="L3740" t="b">
        <v>0</v>
      </c>
      <c r="M3740" t="b">
        <v>0</v>
      </c>
      <c r="N3740" t="s">
        <v>7062</v>
      </c>
      <c r="O3740">
        <v>0</v>
      </c>
      <c r="P3740" t="s">
        <v>17</v>
      </c>
      <c r="Q3740">
        <v>98.85</v>
      </c>
      <c r="R3740">
        <v>3145.9</v>
      </c>
      <c r="S3740">
        <v>31.824987354577647</v>
      </c>
      <c r="T3740">
        <v>98.85</v>
      </c>
      <c r="U3740">
        <v>1</v>
      </c>
      <c r="V3740">
        <v>43705</v>
      </c>
      <c r="W3740">
        <v>967</v>
      </c>
      <c r="X3740">
        <v>42738</v>
      </c>
      <c r="Y3740" t="b">
        <v>0</v>
      </c>
      <c r="Z3740" t="b">
        <v>0</v>
      </c>
      <c r="AA3740" t="b">
        <v>1</v>
      </c>
      <c r="AB3740" t="b">
        <v>1</v>
      </c>
      <c r="AC3740" t="s">
        <v>5</v>
      </c>
    </row>
    <row r="3741" spans="1:29">
      <c r="A3741" t="s">
        <v>6038</v>
      </c>
      <c r="B3741" t="s">
        <v>9</v>
      </c>
      <c r="C3741">
        <v>0</v>
      </c>
      <c r="D3741" t="s">
        <v>4</v>
      </c>
      <c r="E3741" t="s">
        <v>4</v>
      </c>
      <c r="F3741">
        <v>3</v>
      </c>
      <c r="G3741" t="s">
        <v>7059</v>
      </c>
      <c r="H3741">
        <v>2</v>
      </c>
      <c r="I3741" t="s">
        <v>7060</v>
      </c>
      <c r="J3741">
        <v>0</v>
      </c>
      <c r="K3741" t="b">
        <v>0</v>
      </c>
      <c r="L3741" t="b">
        <v>0</v>
      </c>
      <c r="M3741" t="b">
        <v>1</v>
      </c>
      <c r="N3741" t="s">
        <v>7064</v>
      </c>
      <c r="O3741">
        <v>2</v>
      </c>
      <c r="P3741" t="s">
        <v>13</v>
      </c>
      <c r="Q3741">
        <v>25.45</v>
      </c>
      <c r="R3741">
        <v>809.25</v>
      </c>
      <c r="S3741">
        <v>31.797642436149314</v>
      </c>
      <c r="T3741">
        <v>25.45</v>
      </c>
      <c r="U3741">
        <v>1</v>
      </c>
      <c r="V3741">
        <v>43705</v>
      </c>
      <c r="W3741">
        <v>967</v>
      </c>
      <c r="X3741">
        <v>42738</v>
      </c>
      <c r="Y3741" t="b">
        <v>0</v>
      </c>
      <c r="Z3741" t="b">
        <v>0</v>
      </c>
      <c r="AA3741" t="b">
        <v>1</v>
      </c>
      <c r="AB3741" t="b">
        <v>0</v>
      </c>
      <c r="AC3741" t="s">
        <v>5</v>
      </c>
    </row>
    <row r="3742" spans="1:29">
      <c r="A3742" t="s">
        <v>3284</v>
      </c>
      <c r="B3742" t="s">
        <v>9</v>
      </c>
      <c r="C3742">
        <v>0</v>
      </c>
      <c r="D3742" t="s">
        <v>5</v>
      </c>
      <c r="E3742" t="s">
        <v>5</v>
      </c>
      <c r="F3742">
        <v>0</v>
      </c>
      <c r="G3742" t="s">
        <v>7058</v>
      </c>
      <c r="H3742">
        <v>1</v>
      </c>
      <c r="I3742" t="s">
        <v>7061</v>
      </c>
      <c r="J3742">
        <v>2</v>
      </c>
      <c r="K3742" t="b">
        <v>1</v>
      </c>
      <c r="L3742" t="b">
        <v>0</v>
      </c>
      <c r="M3742" t="b">
        <v>0</v>
      </c>
      <c r="N3742" t="s">
        <v>7062</v>
      </c>
      <c r="O3742">
        <v>0</v>
      </c>
      <c r="P3742" t="s">
        <v>7</v>
      </c>
      <c r="Q3742">
        <v>68.25</v>
      </c>
      <c r="R3742">
        <v>2171.15</v>
      </c>
      <c r="S3742">
        <v>31.811721611721612</v>
      </c>
      <c r="T3742">
        <v>68.25</v>
      </c>
      <c r="U3742">
        <v>1</v>
      </c>
      <c r="V3742">
        <v>43705</v>
      </c>
      <c r="W3742">
        <v>967</v>
      </c>
      <c r="X3742">
        <v>42738</v>
      </c>
      <c r="Y3742" t="b">
        <v>0</v>
      </c>
      <c r="Z3742" t="b">
        <v>1</v>
      </c>
      <c r="AA3742" t="b">
        <v>1</v>
      </c>
      <c r="AB3742" t="b">
        <v>1</v>
      </c>
      <c r="AC3742" t="s">
        <v>4</v>
      </c>
    </row>
    <row r="3743" spans="1:29">
      <c r="A3743" t="s">
        <v>185</v>
      </c>
      <c r="B3743" t="s">
        <v>3</v>
      </c>
      <c r="C3743">
        <v>0</v>
      </c>
      <c r="D3743" t="s">
        <v>5</v>
      </c>
      <c r="E3743" t="s">
        <v>5</v>
      </c>
      <c r="F3743">
        <v>0</v>
      </c>
      <c r="G3743" t="s">
        <v>7058</v>
      </c>
      <c r="H3743">
        <v>1</v>
      </c>
      <c r="I3743" t="s">
        <v>7060</v>
      </c>
      <c r="J3743">
        <v>0</v>
      </c>
      <c r="K3743" t="b">
        <v>0</v>
      </c>
      <c r="L3743" t="b">
        <v>0</v>
      </c>
      <c r="M3743" t="b">
        <v>1</v>
      </c>
      <c r="N3743" t="s">
        <v>7063</v>
      </c>
      <c r="O3743">
        <v>1</v>
      </c>
      <c r="P3743" t="s">
        <v>13</v>
      </c>
      <c r="Q3743">
        <v>20.55</v>
      </c>
      <c r="R3743">
        <v>654.54999999999995</v>
      </c>
      <c r="S3743">
        <v>31.85158150851581</v>
      </c>
      <c r="T3743">
        <v>20.55</v>
      </c>
      <c r="U3743">
        <v>1</v>
      </c>
      <c r="V3743">
        <v>43705</v>
      </c>
      <c r="W3743">
        <v>968</v>
      </c>
      <c r="X3743">
        <v>42737</v>
      </c>
      <c r="Y3743" t="b">
        <v>1</v>
      </c>
      <c r="Z3743" t="b">
        <v>0</v>
      </c>
      <c r="AA3743" t="b">
        <v>1</v>
      </c>
      <c r="AB3743" t="b">
        <v>0</v>
      </c>
      <c r="AC3743" t="s">
        <v>5</v>
      </c>
    </row>
    <row r="3744" spans="1:29">
      <c r="A3744" t="s">
        <v>2455</v>
      </c>
      <c r="B3744" t="s">
        <v>3</v>
      </c>
      <c r="C3744">
        <v>1</v>
      </c>
      <c r="D3744" t="s">
        <v>5</v>
      </c>
      <c r="E3744" t="s">
        <v>5</v>
      </c>
      <c r="F3744">
        <v>0</v>
      </c>
      <c r="G3744" t="s">
        <v>7059</v>
      </c>
      <c r="H3744">
        <v>2</v>
      </c>
      <c r="I3744" t="s">
        <v>7061</v>
      </c>
      <c r="J3744">
        <v>2</v>
      </c>
      <c r="K3744" t="b">
        <v>1</v>
      </c>
      <c r="L3744" t="b">
        <v>0</v>
      </c>
      <c r="M3744" t="b">
        <v>0</v>
      </c>
      <c r="N3744" t="s">
        <v>7062</v>
      </c>
      <c r="O3744">
        <v>0</v>
      </c>
      <c r="P3744" t="s">
        <v>7</v>
      </c>
      <c r="Q3744">
        <v>99.95</v>
      </c>
      <c r="R3744">
        <v>3186.65</v>
      </c>
      <c r="S3744">
        <v>31.882441220610303</v>
      </c>
      <c r="T3744">
        <v>99.95</v>
      </c>
      <c r="U3744">
        <v>1</v>
      </c>
      <c r="V3744">
        <v>43705</v>
      </c>
      <c r="W3744">
        <v>969</v>
      </c>
      <c r="X3744">
        <v>42736</v>
      </c>
      <c r="Y3744" t="b">
        <v>1</v>
      </c>
      <c r="Z3744" t="b">
        <v>1</v>
      </c>
      <c r="AA3744" t="b">
        <v>1</v>
      </c>
      <c r="AB3744" t="b">
        <v>1</v>
      </c>
      <c r="AC3744" t="s">
        <v>4</v>
      </c>
    </row>
    <row r="3745" spans="1:29">
      <c r="A3745" t="s">
        <v>2151</v>
      </c>
      <c r="B3745" t="s">
        <v>3</v>
      </c>
      <c r="C3745">
        <v>0</v>
      </c>
      <c r="D3745" t="s">
        <v>4</v>
      </c>
      <c r="E3745" t="s">
        <v>4</v>
      </c>
      <c r="F3745">
        <v>3</v>
      </c>
      <c r="G3745" t="s">
        <v>7059</v>
      </c>
      <c r="H3745">
        <v>2</v>
      </c>
      <c r="I3745" t="s">
        <v>7061</v>
      </c>
      <c r="J3745">
        <v>2</v>
      </c>
      <c r="K3745" t="b">
        <v>1</v>
      </c>
      <c r="L3745" t="b">
        <v>0</v>
      </c>
      <c r="M3745" t="b">
        <v>0</v>
      </c>
      <c r="N3745" t="s">
        <v>7062</v>
      </c>
      <c r="O3745">
        <v>0</v>
      </c>
      <c r="P3745" t="s">
        <v>17</v>
      </c>
      <c r="Q3745">
        <v>86.15</v>
      </c>
      <c r="R3745">
        <v>2745.7</v>
      </c>
      <c r="S3745">
        <v>31.871154962275096</v>
      </c>
      <c r="T3745">
        <v>86.15</v>
      </c>
      <c r="U3745">
        <v>1</v>
      </c>
      <c r="V3745">
        <v>43705</v>
      </c>
      <c r="W3745">
        <v>969</v>
      </c>
      <c r="X3745">
        <v>42736</v>
      </c>
      <c r="Y3745" t="b">
        <v>1</v>
      </c>
      <c r="Z3745" t="b">
        <v>1</v>
      </c>
      <c r="AA3745" t="b">
        <v>1</v>
      </c>
      <c r="AB3745" t="b">
        <v>1</v>
      </c>
      <c r="AC3745" t="s">
        <v>4</v>
      </c>
    </row>
    <row r="3746" spans="1:29">
      <c r="A3746" t="s">
        <v>4889</v>
      </c>
      <c r="B3746" t="s">
        <v>9</v>
      </c>
      <c r="C3746">
        <v>0</v>
      </c>
      <c r="D3746" t="s">
        <v>4</v>
      </c>
      <c r="E3746" t="s">
        <v>5</v>
      </c>
      <c r="F3746">
        <v>1</v>
      </c>
      <c r="G3746" t="s">
        <v>7059</v>
      </c>
      <c r="H3746">
        <v>2</v>
      </c>
      <c r="I3746" t="s">
        <v>6</v>
      </c>
      <c r="J3746">
        <v>1</v>
      </c>
      <c r="K3746" t="b">
        <v>1</v>
      </c>
      <c r="L3746" t="b">
        <v>0</v>
      </c>
      <c r="M3746" t="b">
        <v>0</v>
      </c>
      <c r="N3746" t="s">
        <v>7062</v>
      </c>
      <c r="O3746">
        <v>0</v>
      </c>
      <c r="P3746" t="s">
        <v>17</v>
      </c>
      <c r="Q3746">
        <v>59.05</v>
      </c>
      <c r="R3746">
        <v>1882.8</v>
      </c>
      <c r="S3746">
        <v>31.884843353090602</v>
      </c>
      <c r="T3746">
        <v>59.05</v>
      </c>
      <c r="U3746">
        <v>1</v>
      </c>
      <c r="V3746">
        <v>43705</v>
      </c>
      <c r="W3746">
        <v>969</v>
      </c>
      <c r="X3746">
        <v>42736</v>
      </c>
      <c r="Y3746" t="b">
        <v>0</v>
      </c>
      <c r="Z3746" t="b">
        <v>0</v>
      </c>
      <c r="AA3746" t="b">
        <v>1</v>
      </c>
      <c r="AB3746" t="b">
        <v>1</v>
      </c>
      <c r="AC3746" t="s">
        <v>5</v>
      </c>
    </row>
    <row r="3747" spans="1:29">
      <c r="A3747" t="s">
        <v>4295</v>
      </c>
      <c r="B3747" t="s">
        <v>3</v>
      </c>
      <c r="C3747">
        <v>1</v>
      </c>
      <c r="D3747" t="s">
        <v>5</v>
      </c>
      <c r="E3747" t="s">
        <v>5</v>
      </c>
      <c r="F3747">
        <v>0</v>
      </c>
      <c r="G3747" t="s">
        <v>7058</v>
      </c>
      <c r="H3747">
        <v>1</v>
      </c>
      <c r="I3747" t="s">
        <v>7061</v>
      </c>
      <c r="J3747">
        <v>2</v>
      </c>
      <c r="K3747" t="b">
        <v>1</v>
      </c>
      <c r="L3747" t="b">
        <v>0</v>
      </c>
      <c r="M3747" t="b">
        <v>0</v>
      </c>
      <c r="N3747" t="s">
        <v>7062</v>
      </c>
      <c r="O3747">
        <v>0</v>
      </c>
      <c r="P3747" t="s">
        <v>7</v>
      </c>
      <c r="Q3747">
        <v>90.95</v>
      </c>
      <c r="R3747">
        <v>2897.95</v>
      </c>
      <c r="S3747">
        <v>31.863111599780098</v>
      </c>
      <c r="T3747">
        <v>90.95</v>
      </c>
      <c r="U3747">
        <v>1</v>
      </c>
      <c r="V3747">
        <v>43705</v>
      </c>
      <c r="W3747">
        <v>969</v>
      </c>
      <c r="X3747">
        <v>42736</v>
      </c>
      <c r="Y3747" t="b">
        <v>1</v>
      </c>
      <c r="Z3747" t="b">
        <v>0</v>
      </c>
      <c r="AA3747" t="b">
        <v>1</v>
      </c>
      <c r="AB3747" t="b">
        <v>1</v>
      </c>
      <c r="AC3747" t="s">
        <v>5</v>
      </c>
    </row>
    <row r="3748" spans="1:29">
      <c r="A3748" t="s">
        <v>3475</v>
      </c>
      <c r="B3748" t="s">
        <v>3</v>
      </c>
      <c r="C3748">
        <v>0</v>
      </c>
      <c r="D3748" t="s">
        <v>4</v>
      </c>
      <c r="E3748" t="s">
        <v>5</v>
      </c>
      <c r="F3748">
        <v>1</v>
      </c>
      <c r="G3748" t="s">
        <v>7058</v>
      </c>
      <c r="H3748">
        <v>1</v>
      </c>
      <c r="I3748" t="s">
        <v>7061</v>
      </c>
      <c r="J3748">
        <v>2</v>
      </c>
      <c r="K3748" t="b">
        <v>1</v>
      </c>
      <c r="L3748" t="b">
        <v>0</v>
      </c>
      <c r="M3748" t="b">
        <v>0</v>
      </c>
      <c r="N3748" t="s">
        <v>7062</v>
      </c>
      <c r="O3748">
        <v>0</v>
      </c>
      <c r="P3748" t="s">
        <v>13</v>
      </c>
      <c r="Q3748">
        <v>83.85</v>
      </c>
      <c r="R3748">
        <v>2674.15</v>
      </c>
      <c r="S3748">
        <v>31.892069171138942</v>
      </c>
      <c r="T3748">
        <v>83.85</v>
      </c>
      <c r="U3748">
        <v>1</v>
      </c>
      <c r="V3748">
        <v>43705</v>
      </c>
      <c r="W3748">
        <v>970</v>
      </c>
      <c r="X3748">
        <v>42735</v>
      </c>
      <c r="Y3748" t="b">
        <v>1</v>
      </c>
      <c r="Z3748" t="b">
        <v>0</v>
      </c>
      <c r="AA3748" t="b">
        <v>1</v>
      </c>
      <c r="AB3748" t="b">
        <v>1</v>
      </c>
      <c r="AC3748" t="s">
        <v>5</v>
      </c>
    </row>
    <row r="3749" spans="1:29">
      <c r="A3749" t="s">
        <v>6551</v>
      </c>
      <c r="B3749" t="s">
        <v>3</v>
      </c>
      <c r="C3749">
        <v>0</v>
      </c>
      <c r="D3749" t="s">
        <v>5</v>
      </c>
      <c r="E3749" t="s">
        <v>5</v>
      </c>
      <c r="F3749">
        <v>0</v>
      </c>
      <c r="G3749" t="s">
        <v>7058</v>
      </c>
      <c r="H3749">
        <v>1</v>
      </c>
      <c r="I3749" t="s">
        <v>6</v>
      </c>
      <c r="J3749">
        <v>1</v>
      </c>
      <c r="K3749" t="b">
        <v>1</v>
      </c>
      <c r="L3749" t="b">
        <v>0</v>
      </c>
      <c r="M3749" t="b">
        <v>0</v>
      </c>
      <c r="N3749" t="s">
        <v>7063</v>
      </c>
      <c r="O3749">
        <v>1</v>
      </c>
      <c r="P3749" t="s">
        <v>7</v>
      </c>
      <c r="Q3749">
        <v>64.349999999999994</v>
      </c>
      <c r="R3749">
        <v>2053.0500000000002</v>
      </c>
      <c r="S3749">
        <v>31.904428904428912</v>
      </c>
      <c r="T3749">
        <v>64.349999999999994</v>
      </c>
      <c r="U3749">
        <v>1</v>
      </c>
      <c r="V3749">
        <v>43705</v>
      </c>
      <c r="W3749">
        <v>970</v>
      </c>
      <c r="X3749">
        <v>42735</v>
      </c>
      <c r="Y3749" t="b">
        <v>1</v>
      </c>
      <c r="Z3749" t="b">
        <v>0</v>
      </c>
      <c r="AA3749" t="b">
        <v>1</v>
      </c>
      <c r="AB3749" t="b">
        <v>1</v>
      </c>
      <c r="AC3749" t="s">
        <v>5</v>
      </c>
    </row>
    <row r="3750" spans="1:29">
      <c r="A3750" t="s">
        <v>4536</v>
      </c>
      <c r="B3750" t="s">
        <v>9</v>
      </c>
      <c r="C3750">
        <v>0</v>
      </c>
      <c r="D3750" t="s">
        <v>5</v>
      </c>
      <c r="E3750" t="s">
        <v>5</v>
      </c>
      <c r="F3750">
        <v>0</v>
      </c>
      <c r="G3750" t="s">
        <v>7058</v>
      </c>
      <c r="H3750">
        <v>1</v>
      </c>
      <c r="I3750" t="s">
        <v>7061</v>
      </c>
      <c r="J3750">
        <v>2</v>
      </c>
      <c r="K3750" t="b">
        <v>1</v>
      </c>
      <c r="L3750" t="b">
        <v>0</v>
      </c>
      <c r="M3750" t="b">
        <v>0</v>
      </c>
      <c r="N3750" t="s">
        <v>7062</v>
      </c>
      <c r="O3750">
        <v>0</v>
      </c>
      <c r="P3750" t="s">
        <v>17</v>
      </c>
      <c r="Q3750">
        <v>93.4</v>
      </c>
      <c r="R3750">
        <v>2979.3</v>
      </c>
      <c r="S3750">
        <v>31.898286937901499</v>
      </c>
      <c r="T3750">
        <v>93.4</v>
      </c>
      <c r="U3750">
        <v>1</v>
      </c>
      <c r="V3750">
        <v>43705</v>
      </c>
      <c r="W3750">
        <v>970</v>
      </c>
      <c r="X3750">
        <v>42735</v>
      </c>
      <c r="Y3750" t="b">
        <v>0</v>
      </c>
      <c r="Z3750" t="b">
        <v>0</v>
      </c>
      <c r="AA3750" t="b">
        <v>1</v>
      </c>
      <c r="AB3750" t="b">
        <v>1</v>
      </c>
      <c r="AC3750" t="s">
        <v>5</v>
      </c>
    </row>
    <row r="3751" spans="1:29">
      <c r="A3751" t="s">
        <v>2813</v>
      </c>
      <c r="B3751" t="s">
        <v>9</v>
      </c>
      <c r="C3751">
        <v>1</v>
      </c>
      <c r="D3751" t="s">
        <v>4</v>
      </c>
      <c r="E3751" t="s">
        <v>5</v>
      </c>
      <c r="F3751">
        <v>1</v>
      </c>
      <c r="G3751" t="s">
        <v>7059</v>
      </c>
      <c r="H3751">
        <v>2</v>
      </c>
      <c r="I3751" t="s">
        <v>7061</v>
      </c>
      <c r="J3751">
        <v>2</v>
      </c>
      <c r="K3751" t="b">
        <v>1</v>
      </c>
      <c r="L3751" t="b">
        <v>0</v>
      </c>
      <c r="M3751" t="b">
        <v>0</v>
      </c>
      <c r="N3751" t="s">
        <v>7062</v>
      </c>
      <c r="O3751">
        <v>0</v>
      </c>
      <c r="P3751" t="s">
        <v>7</v>
      </c>
      <c r="Q3751">
        <v>104.9</v>
      </c>
      <c r="R3751">
        <v>3351.55</v>
      </c>
      <c r="S3751">
        <v>31.949952335557676</v>
      </c>
      <c r="T3751">
        <v>104.9</v>
      </c>
      <c r="U3751">
        <v>1</v>
      </c>
      <c r="V3751">
        <v>43705</v>
      </c>
      <c r="W3751">
        <v>971</v>
      </c>
      <c r="X3751">
        <v>42734</v>
      </c>
      <c r="Y3751" t="b">
        <v>0</v>
      </c>
      <c r="Z3751" t="b">
        <v>1</v>
      </c>
      <c r="AA3751" t="b">
        <v>1</v>
      </c>
      <c r="AB3751" t="b">
        <v>1</v>
      </c>
      <c r="AC3751" t="s">
        <v>4</v>
      </c>
    </row>
    <row r="3752" spans="1:29">
      <c r="A3752" t="s">
        <v>5291</v>
      </c>
      <c r="B3752" t="s">
        <v>3</v>
      </c>
      <c r="C3752">
        <v>0</v>
      </c>
      <c r="D3752" t="s">
        <v>4</v>
      </c>
      <c r="E3752" t="s">
        <v>4</v>
      </c>
      <c r="F3752">
        <v>3</v>
      </c>
      <c r="G3752" t="s">
        <v>7059</v>
      </c>
      <c r="H3752">
        <v>2</v>
      </c>
      <c r="I3752" t="s">
        <v>6</v>
      </c>
      <c r="J3752">
        <v>1</v>
      </c>
      <c r="K3752" t="b">
        <v>1</v>
      </c>
      <c r="L3752" t="b">
        <v>0</v>
      </c>
      <c r="M3752" t="b">
        <v>0</v>
      </c>
      <c r="N3752" t="s">
        <v>7063</v>
      </c>
      <c r="O3752">
        <v>1</v>
      </c>
      <c r="P3752" t="s">
        <v>7</v>
      </c>
      <c r="Q3752">
        <v>79.150000000000006</v>
      </c>
      <c r="R3752">
        <v>2531.4</v>
      </c>
      <c r="S3752">
        <v>31.982312065698039</v>
      </c>
      <c r="T3752">
        <v>79.150000000000006</v>
      </c>
      <c r="U3752">
        <v>1</v>
      </c>
      <c r="V3752">
        <v>43705</v>
      </c>
      <c r="W3752">
        <v>972</v>
      </c>
      <c r="X3752">
        <v>42733</v>
      </c>
      <c r="Y3752" t="b">
        <v>1</v>
      </c>
      <c r="Z3752" t="b">
        <v>0</v>
      </c>
      <c r="AA3752" t="b">
        <v>1</v>
      </c>
      <c r="AB3752" t="b">
        <v>1</v>
      </c>
      <c r="AC3752" t="s">
        <v>5</v>
      </c>
    </row>
    <row r="3753" spans="1:29">
      <c r="A3753" t="s">
        <v>1183</v>
      </c>
      <c r="B3753" t="s">
        <v>3</v>
      </c>
      <c r="C3753">
        <v>1</v>
      </c>
      <c r="D3753" t="s">
        <v>4</v>
      </c>
      <c r="E3753" t="s">
        <v>4</v>
      </c>
      <c r="F3753">
        <v>3</v>
      </c>
      <c r="G3753" t="s">
        <v>7059</v>
      </c>
      <c r="H3753">
        <v>2</v>
      </c>
      <c r="I3753" t="s">
        <v>7061</v>
      </c>
      <c r="J3753">
        <v>2</v>
      </c>
      <c r="K3753" t="b">
        <v>1</v>
      </c>
      <c r="L3753" t="b">
        <v>0</v>
      </c>
      <c r="M3753" t="b">
        <v>0</v>
      </c>
      <c r="N3753" t="s">
        <v>7062</v>
      </c>
      <c r="O3753">
        <v>0</v>
      </c>
      <c r="P3753" t="s">
        <v>7</v>
      </c>
      <c r="Q3753">
        <v>100.4</v>
      </c>
      <c r="R3753">
        <v>3217.65</v>
      </c>
      <c r="S3753">
        <v>32.048306772908369</v>
      </c>
      <c r="T3753">
        <v>100.39999999999999</v>
      </c>
      <c r="U3753">
        <v>1</v>
      </c>
      <c r="V3753">
        <v>43705</v>
      </c>
      <c r="W3753">
        <v>974</v>
      </c>
      <c r="X3753">
        <v>42731</v>
      </c>
      <c r="Y3753" t="b">
        <v>1</v>
      </c>
      <c r="Z3753" t="b">
        <v>0</v>
      </c>
      <c r="AA3753" t="b">
        <v>1</v>
      </c>
      <c r="AB3753" t="b">
        <v>1</v>
      </c>
      <c r="AC3753" t="s">
        <v>5</v>
      </c>
    </row>
    <row r="3754" spans="1:29">
      <c r="A3754" t="s">
        <v>5758</v>
      </c>
      <c r="B3754" t="s">
        <v>9</v>
      </c>
      <c r="C3754">
        <v>0</v>
      </c>
      <c r="D3754" t="s">
        <v>4</v>
      </c>
      <c r="E3754" t="s">
        <v>5</v>
      </c>
      <c r="F3754">
        <v>1</v>
      </c>
      <c r="G3754" t="s">
        <v>7059</v>
      </c>
      <c r="H3754">
        <v>2</v>
      </c>
      <c r="I3754" t="s">
        <v>6</v>
      </c>
      <c r="J3754">
        <v>1</v>
      </c>
      <c r="K3754" t="b">
        <v>1</v>
      </c>
      <c r="L3754" t="b">
        <v>0</v>
      </c>
      <c r="M3754" t="b">
        <v>0</v>
      </c>
      <c r="N3754" t="s">
        <v>7063</v>
      </c>
      <c r="O3754">
        <v>1</v>
      </c>
      <c r="P3754" t="s">
        <v>17</v>
      </c>
      <c r="Q3754">
        <v>72.8</v>
      </c>
      <c r="R3754">
        <v>2333.0500000000002</v>
      </c>
      <c r="S3754">
        <v>32.047390109890117</v>
      </c>
      <c r="T3754">
        <v>72.8</v>
      </c>
      <c r="U3754">
        <v>1</v>
      </c>
      <c r="V3754">
        <v>43705</v>
      </c>
      <c r="W3754">
        <v>974</v>
      </c>
      <c r="X3754">
        <v>42731</v>
      </c>
      <c r="Y3754" t="b">
        <v>0</v>
      </c>
      <c r="Z3754" t="b">
        <v>0</v>
      </c>
      <c r="AA3754" t="b">
        <v>1</v>
      </c>
      <c r="AB3754" t="b">
        <v>1</v>
      </c>
      <c r="AC3754" t="s">
        <v>5</v>
      </c>
    </row>
    <row r="3755" spans="1:29">
      <c r="A3755" t="s">
        <v>2586</v>
      </c>
      <c r="B3755" t="s">
        <v>3</v>
      </c>
      <c r="C3755">
        <v>0</v>
      </c>
      <c r="D3755" t="s">
        <v>5</v>
      </c>
      <c r="E3755" t="s">
        <v>5</v>
      </c>
      <c r="F3755">
        <v>0</v>
      </c>
      <c r="G3755" t="s">
        <v>7058</v>
      </c>
      <c r="H3755">
        <v>1</v>
      </c>
      <c r="I3755" t="s">
        <v>7060</v>
      </c>
      <c r="J3755">
        <v>0</v>
      </c>
      <c r="K3755" t="b">
        <v>0</v>
      </c>
      <c r="L3755" t="b">
        <v>0</v>
      </c>
      <c r="M3755" t="b">
        <v>1</v>
      </c>
      <c r="N3755" t="s">
        <v>7062</v>
      </c>
      <c r="O3755">
        <v>0</v>
      </c>
      <c r="P3755" t="s">
        <v>13</v>
      </c>
      <c r="Q3755">
        <v>19.25</v>
      </c>
      <c r="R3755">
        <v>617.65</v>
      </c>
      <c r="S3755">
        <v>32.085714285714282</v>
      </c>
      <c r="T3755">
        <v>19.25</v>
      </c>
      <c r="U3755">
        <v>1</v>
      </c>
      <c r="V3755">
        <v>43705</v>
      </c>
      <c r="W3755">
        <v>975</v>
      </c>
      <c r="X3755">
        <v>42730</v>
      </c>
      <c r="Y3755" t="b">
        <v>1</v>
      </c>
      <c r="Z3755" t="b">
        <v>0</v>
      </c>
      <c r="AA3755" t="b">
        <v>1</v>
      </c>
      <c r="AB3755" t="b">
        <v>0</v>
      </c>
      <c r="AC3755" t="s">
        <v>5</v>
      </c>
    </row>
    <row r="3756" spans="1:29">
      <c r="A3756" t="s">
        <v>5407</v>
      </c>
      <c r="B3756" t="s">
        <v>3</v>
      </c>
      <c r="C3756">
        <v>0</v>
      </c>
      <c r="D3756" t="s">
        <v>5</v>
      </c>
      <c r="E3756" t="s">
        <v>4</v>
      </c>
      <c r="F3756">
        <v>2</v>
      </c>
      <c r="G3756" t="s">
        <v>7058</v>
      </c>
      <c r="H3756">
        <v>1</v>
      </c>
      <c r="I3756" t="s">
        <v>7060</v>
      </c>
      <c r="J3756">
        <v>0</v>
      </c>
      <c r="K3756" t="b">
        <v>0</v>
      </c>
      <c r="L3756" t="b">
        <v>0</v>
      </c>
      <c r="M3756" t="b">
        <v>1</v>
      </c>
      <c r="N3756" t="s">
        <v>7063</v>
      </c>
      <c r="O3756">
        <v>1</v>
      </c>
      <c r="P3756" t="s">
        <v>17</v>
      </c>
      <c r="Q3756">
        <v>20.100000000000001</v>
      </c>
      <c r="R3756">
        <v>644.5</v>
      </c>
      <c r="S3756">
        <v>32.06467661691542</v>
      </c>
      <c r="T3756">
        <v>20.100000000000001</v>
      </c>
      <c r="U3756">
        <v>1</v>
      </c>
      <c r="V3756">
        <v>43705</v>
      </c>
      <c r="W3756">
        <v>975</v>
      </c>
      <c r="X3756">
        <v>42730</v>
      </c>
      <c r="Y3756" t="b">
        <v>1</v>
      </c>
      <c r="Z3756" t="b">
        <v>0</v>
      </c>
      <c r="AA3756" t="b">
        <v>1</v>
      </c>
      <c r="AB3756" t="b">
        <v>0</v>
      </c>
      <c r="AC3756" t="s">
        <v>5</v>
      </c>
    </row>
    <row r="3757" spans="1:29">
      <c r="A3757" t="s">
        <v>5604</v>
      </c>
      <c r="B3757" t="s">
        <v>9</v>
      </c>
      <c r="C3757">
        <v>0</v>
      </c>
      <c r="D3757" t="s">
        <v>4</v>
      </c>
      <c r="E3757" t="s">
        <v>5</v>
      </c>
      <c r="F3757">
        <v>1</v>
      </c>
      <c r="G3757" t="s">
        <v>7058</v>
      </c>
      <c r="H3757">
        <v>1</v>
      </c>
      <c r="I3757" t="s">
        <v>6</v>
      </c>
      <c r="J3757">
        <v>1</v>
      </c>
      <c r="K3757" t="b">
        <v>1</v>
      </c>
      <c r="L3757" t="b">
        <v>0</v>
      </c>
      <c r="M3757" t="b">
        <v>0</v>
      </c>
      <c r="N3757" t="s">
        <v>7063</v>
      </c>
      <c r="O3757">
        <v>1</v>
      </c>
      <c r="P3757" t="s">
        <v>17</v>
      </c>
      <c r="Q3757">
        <v>75.5</v>
      </c>
      <c r="R3757">
        <v>2424.4499999999998</v>
      </c>
      <c r="S3757">
        <v>32.111920529801324</v>
      </c>
      <c r="T3757">
        <v>75.5</v>
      </c>
      <c r="U3757">
        <v>1</v>
      </c>
      <c r="V3757">
        <v>43705</v>
      </c>
      <c r="W3757">
        <v>976</v>
      </c>
      <c r="X3757">
        <v>42729</v>
      </c>
      <c r="Y3757" t="b">
        <v>0</v>
      </c>
      <c r="Z3757" t="b">
        <v>0</v>
      </c>
      <c r="AA3757" t="b">
        <v>1</v>
      </c>
      <c r="AB3757" t="b">
        <v>1</v>
      </c>
      <c r="AC3757" t="s">
        <v>5</v>
      </c>
    </row>
    <row r="3758" spans="1:29">
      <c r="A3758" t="s">
        <v>1836</v>
      </c>
      <c r="B3758" t="s">
        <v>3</v>
      </c>
      <c r="C3758">
        <v>0</v>
      </c>
      <c r="D3758" t="s">
        <v>5</v>
      </c>
      <c r="E3758" t="s">
        <v>5</v>
      </c>
      <c r="F3758">
        <v>0</v>
      </c>
      <c r="G3758" t="s">
        <v>7059</v>
      </c>
      <c r="H3758">
        <v>2</v>
      </c>
      <c r="I3758" t="s">
        <v>6</v>
      </c>
      <c r="J3758">
        <v>1</v>
      </c>
      <c r="K3758" t="b">
        <v>1</v>
      </c>
      <c r="L3758" t="b">
        <v>0</v>
      </c>
      <c r="M3758" t="b">
        <v>0</v>
      </c>
      <c r="N3758" t="s">
        <v>7062</v>
      </c>
      <c r="O3758">
        <v>0</v>
      </c>
      <c r="P3758" t="s">
        <v>7</v>
      </c>
      <c r="Q3758">
        <v>54.2</v>
      </c>
      <c r="R3758">
        <v>1739.6</v>
      </c>
      <c r="S3758">
        <v>32.095940959409589</v>
      </c>
      <c r="T3758">
        <v>54.2</v>
      </c>
      <c r="U3758">
        <v>1</v>
      </c>
      <c r="V3758">
        <v>43705</v>
      </c>
      <c r="W3758">
        <v>976</v>
      </c>
      <c r="X3758">
        <v>42729</v>
      </c>
      <c r="Y3758" t="b">
        <v>1</v>
      </c>
      <c r="Z3758" t="b">
        <v>0</v>
      </c>
      <c r="AA3758" t="b">
        <v>1</v>
      </c>
      <c r="AB3758" t="b">
        <v>1</v>
      </c>
      <c r="AC3758" t="s">
        <v>5</v>
      </c>
    </row>
    <row r="3759" spans="1:29">
      <c r="A3759" t="s">
        <v>5812</v>
      </c>
      <c r="B3759" t="s">
        <v>9</v>
      </c>
      <c r="C3759">
        <v>1</v>
      </c>
      <c r="D3759" t="s">
        <v>4</v>
      </c>
      <c r="E3759" t="s">
        <v>5</v>
      </c>
      <c r="F3759">
        <v>1</v>
      </c>
      <c r="G3759" t="s">
        <v>7059</v>
      </c>
      <c r="H3759">
        <v>2</v>
      </c>
      <c r="I3759" t="s">
        <v>7061</v>
      </c>
      <c r="J3759">
        <v>2</v>
      </c>
      <c r="K3759" t="b">
        <v>1</v>
      </c>
      <c r="L3759" t="b">
        <v>0</v>
      </c>
      <c r="M3759" t="b">
        <v>0</v>
      </c>
      <c r="N3759" t="s">
        <v>7062</v>
      </c>
      <c r="O3759">
        <v>0</v>
      </c>
      <c r="P3759" t="s">
        <v>7</v>
      </c>
      <c r="Q3759">
        <v>75.55</v>
      </c>
      <c r="R3759">
        <v>2425.4</v>
      </c>
      <c r="S3759">
        <v>32.10324288550629</v>
      </c>
      <c r="T3759">
        <v>75.55</v>
      </c>
      <c r="U3759">
        <v>1</v>
      </c>
      <c r="V3759">
        <v>43705</v>
      </c>
      <c r="W3759">
        <v>976</v>
      </c>
      <c r="X3759">
        <v>42729</v>
      </c>
      <c r="Y3759" t="b">
        <v>0</v>
      </c>
      <c r="Z3759" t="b">
        <v>0</v>
      </c>
      <c r="AA3759" t="b">
        <v>1</v>
      </c>
      <c r="AB3759" t="b">
        <v>1</v>
      </c>
      <c r="AC3759" t="s">
        <v>5</v>
      </c>
    </row>
    <row r="3760" spans="1:29">
      <c r="A3760" t="s">
        <v>2638</v>
      </c>
      <c r="B3760" t="s">
        <v>3</v>
      </c>
      <c r="C3760">
        <v>0</v>
      </c>
      <c r="D3760" t="s">
        <v>5</v>
      </c>
      <c r="E3760" t="s">
        <v>5</v>
      </c>
      <c r="F3760">
        <v>0</v>
      </c>
      <c r="G3760" t="s">
        <v>7059</v>
      </c>
      <c r="H3760">
        <v>2</v>
      </c>
      <c r="I3760" t="s">
        <v>7060</v>
      </c>
      <c r="J3760">
        <v>0</v>
      </c>
      <c r="K3760" t="b">
        <v>0</v>
      </c>
      <c r="L3760" t="b">
        <v>0</v>
      </c>
      <c r="M3760" t="b">
        <v>1</v>
      </c>
      <c r="N3760" t="s">
        <v>7064</v>
      </c>
      <c r="O3760">
        <v>2</v>
      </c>
      <c r="P3760" t="s">
        <v>17</v>
      </c>
      <c r="Q3760">
        <v>25.7</v>
      </c>
      <c r="R3760">
        <v>826.1</v>
      </c>
      <c r="S3760">
        <v>32.143968871595334</v>
      </c>
      <c r="T3760">
        <v>25.7</v>
      </c>
      <c r="U3760">
        <v>1</v>
      </c>
      <c r="V3760">
        <v>43705</v>
      </c>
      <c r="W3760">
        <v>977</v>
      </c>
      <c r="X3760">
        <v>42728</v>
      </c>
      <c r="Y3760" t="b">
        <v>1</v>
      </c>
      <c r="Z3760" t="b">
        <v>0</v>
      </c>
      <c r="AA3760" t="b">
        <v>1</v>
      </c>
      <c r="AB3760" t="b">
        <v>0</v>
      </c>
      <c r="AC3760" t="s">
        <v>5</v>
      </c>
    </row>
    <row r="3761" spans="1:29">
      <c r="A3761" t="s">
        <v>840</v>
      </c>
      <c r="B3761" t="s">
        <v>9</v>
      </c>
      <c r="C3761">
        <v>0</v>
      </c>
      <c r="D3761" t="s">
        <v>4</v>
      </c>
      <c r="E3761" t="s">
        <v>4</v>
      </c>
      <c r="F3761">
        <v>3</v>
      </c>
      <c r="G3761" t="s">
        <v>7057</v>
      </c>
      <c r="H3761">
        <v>0</v>
      </c>
      <c r="I3761" t="s">
        <v>6</v>
      </c>
      <c r="J3761">
        <v>1</v>
      </c>
      <c r="K3761" t="b">
        <v>0</v>
      </c>
      <c r="L3761" t="b">
        <v>1</v>
      </c>
      <c r="M3761" t="b">
        <v>0</v>
      </c>
      <c r="N3761" t="s">
        <v>7062</v>
      </c>
      <c r="O3761">
        <v>0</v>
      </c>
      <c r="P3761" t="s">
        <v>7</v>
      </c>
      <c r="Q3761">
        <v>44.85</v>
      </c>
      <c r="R3761">
        <v>1442.6</v>
      </c>
      <c r="S3761">
        <v>32.164994425863988</v>
      </c>
      <c r="T3761">
        <v>44.85</v>
      </c>
      <c r="U3761">
        <v>1</v>
      </c>
      <c r="V3761">
        <v>43705</v>
      </c>
      <c r="W3761">
        <v>978</v>
      </c>
      <c r="X3761">
        <v>42727</v>
      </c>
      <c r="Y3761" t="b">
        <v>0</v>
      </c>
      <c r="Z3761" t="b">
        <v>0</v>
      </c>
      <c r="AA3761" t="b">
        <v>1</v>
      </c>
      <c r="AB3761" t="b">
        <v>1</v>
      </c>
      <c r="AC3761" t="s">
        <v>5</v>
      </c>
    </row>
    <row r="3762" spans="1:29">
      <c r="A3762" t="s">
        <v>1019</v>
      </c>
      <c r="B3762" t="s">
        <v>9</v>
      </c>
      <c r="C3762">
        <v>0</v>
      </c>
      <c r="D3762" t="s">
        <v>4</v>
      </c>
      <c r="E3762" t="s">
        <v>4</v>
      </c>
      <c r="F3762">
        <v>3</v>
      </c>
      <c r="G3762" t="s">
        <v>7059</v>
      </c>
      <c r="H3762">
        <v>2</v>
      </c>
      <c r="I3762" t="s">
        <v>7061</v>
      </c>
      <c r="J3762">
        <v>2</v>
      </c>
      <c r="K3762" t="b">
        <v>1</v>
      </c>
      <c r="L3762" t="b">
        <v>0</v>
      </c>
      <c r="M3762" t="b">
        <v>0</v>
      </c>
      <c r="N3762" t="s">
        <v>7062</v>
      </c>
      <c r="O3762">
        <v>0</v>
      </c>
      <c r="P3762" t="s">
        <v>17</v>
      </c>
      <c r="Q3762">
        <v>99.55</v>
      </c>
      <c r="R3762">
        <v>3204.65</v>
      </c>
      <c r="S3762">
        <v>32.191361125062784</v>
      </c>
      <c r="T3762">
        <v>99.55</v>
      </c>
      <c r="U3762">
        <v>1</v>
      </c>
      <c r="V3762">
        <v>43705</v>
      </c>
      <c r="W3762">
        <v>979</v>
      </c>
      <c r="X3762">
        <v>42726</v>
      </c>
      <c r="Y3762" t="b">
        <v>0</v>
      </c>
      <c r="Z3762" t="b">
        <v>1</v>
      </c>
      <c r="AA3762" t="b">
        <v>0</v>
      </c>
      <c r="AB3762" t="b">
        <v>1</v>
      </c>
      <c r="AC3762" t="s">
        <v>4</v>
      </c>
    </row>
    <row r="3763" spans="1:29">
      <c r="A3763" t="s">
        <v>3555</v>
      </c>
      <c r="B3763" t="s">
        <v>9</v>
      </c>
      <c r="C3763">
        <v>0</v>
      </c>
      <c r="D3763" t="s">
        <v>4</v>
      </c>
      <c r="E3763" t="s">
        <v>5</v>
      </c>
      <c r="F3763">
        <v>1</v>
      </c>
      <c r="G3763" t="s">
        <v>7059</v>
      </c>
      <c r="H3763">
        <v>2</v>
      </c>
      <c r="I3763" t="s">
        <v>7061</v>
      </c>
      <c r="J3763">
        <v>2</v>
      </c>
      <c r="K3763" t="b">
        <v>1</v>
      </c>
      <c r="L3763" t="b">
        <v>0</v>
      </c>
      <c r="M3763" t="b">
        <v>0</v>
      </c>
      <c r="N3763" t="s">
        <v>7062</v>
      </c>
      <c r="O3763">
        <v>0</v>
      </c>
      <c r="P3763" t="s">
        <v>7</v>
      </c>
      <c r="Q3763">
        <v>93.8</v>
      </c>
      <c r="R3763">
        <v>3019.5</v>
      </c>
      <c r="S3763">
        <v>32.190831556503198</v>
      </c>
      <c r="T3763">
        <v>93.8</v>
      </c>
      <c r="U3763">
        <v>1</v>
      </c>
      <c r="V3763">
        <v>43705</v>
      </c>
      <c r="W3763">
        <v>979</v>
      </c>
      <c r="X3763">
        <v>42726</v>
      </c>
      <c r="Y3763" t="b">
        <v>0</v>
      </c>
      <c r="Z3763" t="b">
        <v>1</v>
      </c>
      <c r="AA3763" t="b">
        <v>1</v>
      </c>
      <c r="AB3763" t="b">
        <v>1</v>
      </c>
      <c r="AC3763" t="s">
        <v>4</v>
      </c>
    </row>
    <row r="3764" spans="1:29">
      <c r="A3764" t="s">
        <v>565</v>
      </c>
      <c r="B3764" t="s">
        <v>9</v>
      </c>
      <c r="C3764">
        <v>0</v>
      </c>
      <c r="D3764" t="s">
        <v>5</v>
      </c>
      <c r="E3764" t="s">
        <v>5</v>
      </c>
      <c r="F3764">
        <v>0</v>
      </c>
      <c r="G3764" t="s">
        <v>7059</v>
      </c>
      <c r="H3764">
        <v>2</v>
      </c>
      <c r="I3764" t="s">
        <v>7061</v>
      </c>
      <c r="J3764">
        <v>2</v>
      </c>
      <c r="K3764" t="b">
        <v>1</v>
      </c>
      <c r="L3764" t="b">
        <v>0</v>
      </c>
      <c r="M3764" t="b">
        <v>0</v>
      </c>
      <c r="N3764" t="s">
        <v>7062</v>
      </c>
      <c r="O3764">
        <v>0</v>
      </c>
      <c r="P3764" t="s">
        <v>13</v>
      </c>
      <c r="Q3764">
        <v>80.349999999999994</v>
      </c>
      <c r="R3764">
        <v>2596.15</v>
      </c>
      <c r="S3764">
        <v>32.310516490354701</v>
      </c>
      <c r="T3764">
        <v>80.349999999999994</v>
      </c>
      <c r="U3764">
        <v>1</v>
      </c>
      <c r="V3764">
        <v>43705</v>
      </c>
      <c r="W3764">
        <v>982</v>
      </c>
      <c r="X3764">
        <v>42723</v>
      </c>
      <c r="Y3764" t="b">
        <v>0</v>
      </c>
      <c r="Z3764" t="b">
        <v>1</v>
      </c>
      <c r="AA3764" t="b">
        <v>1</v>
      </c>
      <c r="AB3764" t="b">
        <v>1</v>
      </c>
      <c r="AC3764" t="s">
        <v>4</v>
      </c>
    </row>
    <row r="3765" spans="1:29">
      <c r="A3765" t="s">
        <v>903</v>
      </c>
      <c r="B3765" t="s">
        <v>9</v>
      </c>
      <c r="C3765">
        <v>1</v>
      </c>
      <c r="D3765" t="s">
        <v>5</v>
      </c>
      <c r="E3765" t="s">
        <v>5</v>
      </c>
      <c r="F3765">
        <v>0</v>
      </c>
      <c r="G3765" t="s">
        <v>7059</v>
      </c>
      <c r="H3765">
        <v>2</v>
      </c>
      <c r="I3765" t="s">
        <v>7061</v>
      </c>
      <c r="J3765">
        <v>2</v>
      </c>
      <c r="K3765" t="b">
        <v>1</v>
      </c>
      <c r="L3765" t="b">
        <v>0</v>
      </c>
      <c r="M3765" t="b">
        <v>0</v>
      </c>
      <c r="N3765" t="s">
        <v>7062</v>
      </c>
      <c r="O3765">
        <v>0</v>
      </c>
      <c r="P3765" t="s">
        <v>17</v>
      </c>
      <c r="Q3765">
        <v>81.099999999999994</v>
      </c>
      <c r="R3765">
        <v>2619.25</v>
      </c>
      <c r="S3765">
        <v>32.296547472256478</v>
      </c>
      <c r="T3765">
        <v>81.099999999999994</v>
      </c>
      <c r="U3765">
        <v>1</v>
      </c>
      <c r="V3765">
        <v>43705</v>
      </c>
      <c r="W3765">
        <v>982</v>
      </c>
      <c r="X3765">
        <v>42723</v>
      </c>
      <c r="Y3765" t="b">
        <v>0</v>
      </c>
      <c r="Z3765" t="b">
        <v>0</v>
      </c>
      <c r="AA3765" t="b">
        <v>1</v>
      </c>
      <c r="AB3765" t="b">
        <v>1</v>
      </c>
      <c r="AC3765" t="s">
        <v>5</v>
      </c>
    </row>
    <row r="3766" spans="1:29">
      <c r="A3766" t="s">
        <v>4344</v>
      </c>
      <c r="B3766" t="s">
        <v>9</v>
      </c>
      <c r="C3766">
        <v>0</v>
      </c>
      <c r="D3766" t="s">
        <v>4</v>
      </c>
      <c r="E3766" t="s">
        <v>5</v>
      </c>
      <c r="F3766">
        <v>1</v>
      </c>
      <c r="G3766" t="s">
        <v>7059</v>
      </c>
      <c r="H3766">
        <v>2</v>
      </c>
      <c r="I3766" t="s">
        <v>7061</v>
      </c>
      <c r="J3766">
        <v>2</v>
      </c>
      <c r="K3766" t="b">
        <v>1</v>
      </c>
      <c r="L3766" t="b">
        <v>0</v>
      </c>
      <c r="M3766" t="b">
        <v>0</v>
      </c>
      <c r="N3766" t="s">
        <v>7062</v>
      </c>
      <c r="O3766">
        <v>0</v>
      </c>
      <c r="P3766" t="s">
        <v>17</v>
      </c>
      <c r="Q3766">
        <v>90.55</v>
      </c>
      <c r="R3766">
        <v>2929.75</v>
      </c>
      <c r="S3766">
        <v>32.355052457205964</v>
      </c>
      <c r="T3766">
        <v>90.55</v>
      </c>
      <c r="U3766">
        <v>1</v>
      </c>
      <c r="V3766">
        <v>43705</v>
      </c>
      <c r="W3766">
        <v>984</v>
      </c>
      <c r="X3766">
        <v>42721</v>
      </c>
      <c r="Y3766" t="b">
        <v>0</v>
      </c>
      <c r="Z3766" t="b">
        <v>0</v>
      </c>
      <c r="AA3766" t="b">
        <v>1</v>
      </c>
      <c r="AB3766" t="b">
        <v>1</v>
      </c>
      <c r="AC3766" t="s">
        <v>5</v>
      </c>
    </row>
    <row r="3767" spans="1:29">
      <c r="A3767" t="s">
        <v>5970</v>
      </c>
      <c r="B3767" t="s">
        <v>3</v>
      </c>
      <c r="C3767">
        <v>0</v>
      </c>
      <c r="D3767" t="s">
        <v>4</v>
      </c>
      <c r="E3767" t="s">
        <v>4</v>
      </c>
      <c r="F3767">
        <v>3</v>
      </c>
      <c r="G3767" t="s">
        <v>7058</v>
      </c>
      <c r="H3767">
        <v>1</v>
      </c>
      <c r="I3767" t="s">
        <v>7060</v>
      </c>
      <c r="J3767">
        <v>0</v>
      </c>
      <c r="K3767" t="b">
        <v>0</v>
      </c>
      <c r="L3767" t="b">
        <v>0</v>
      </c>
      <c r="M3767" t="b">
        <v>1</v>
      </c>
      <c r="N3767" t="s">
        <v>7064</v>
      </c>
      <c r="O3767">
        <v>2</v>
      </c>
      <c r="P3767" t="s">
        <v>17</v>
      </c>
      <c r="Q3767">
        <v>19.8</v>
      </c>
      <c r="R3767">
        <v>641.35</v>
      </c>
      <c r="S3767">
        <v>32.391414141414138</v>
      </c>
      <c r="T3767">
        <v>19.800000000000004</v>
      </c>
      <c r="U3767" t="e">
        <v>#N/A</v>
      </c>
      <c r="V3767">
        <v>43705</v>
      </c>
      <c r="W3767">
        <v>985</v>
      </c>
      <c r="X3767">
        <v>42720</v>
      </c>
      <c r="Y3767" t="b">
        <v>1</v>
      </c>
      <c r="Z3767" t="b">
        <v>0</v>
      </c>
      <c r="AA3767" t="b">
        <v>1</v>
      </c>
      <c r="AB3767" t="b">
        <v>0</v>
      </c>
      <c r="AC3767" t="s">
        <v>5</v>
      </c>
    </row>
    <row r="3768" spans="1:29">
      <c r="A3768" t="s">
        <v>2733</v>
      </c>
      <c r="B3768" t="s">
        <v>9</v>
      </c>
      <c r="C3768">
        <v>0</v>
      </c>
      <c r="D3768" t="s">
        <v>4</v>
      </c>
      <c r="E3768" t="s">
        <v>4</v>
      </c>
      <c r="F3768">
        <v>3</v>
      </c>
      <c r="G3768" t="s">
        <v>7058</v>
      </c>
      <c r="H3768">
        <v>1</v>
      </c>
      <c r="I3768" t="s">
        <v>7060</v>
      </c>
      <c r="J3768">
        <v>0</v>
      </c>
      <c r="K3768" t="b">
        <v>0</v>
      </c>
      <c r="L3768" t="b">
        <v>0</v>
      </c>
      <c r="M3768" t="b">
        <v>1</v>
      </c>
      <c r="N3768" t="s">
        <v>7064</v>
      </c>
      <c r="O3768">
        <v>2</v>
      </c>
      <c r="P3768" t="s">
        <v>10</v>
      </c>
      <c r="Q3768">
        <v>18.95</v>
      </c>
      <c r="R3768">
        <v>613.95000000000005</v>
      </c>
      <c r="S3768">
        <v>32.398416886543536</v>
      </c>
      <c r="T3768">
        <v>18.95</v>
      </c>
      <c r="U3768">
        <v>1</v>
      </c>
      <c r="V3768">
        <v>43705</v>
      </c>
      <c r="W3768">
        <v>985</v>
      </c>
      <c r="X3768">
        <v>42720</v>
      </c>
      <c r="Y3768" t="b">
        <v>0</v>
      </c>
      <c r="Z3768" t="b">
        <v>0</v>
      </c>
      <c r="AA3768" t="b">
        <v>1</v>
      </c>
      <c r="AB3768" t="b">
        <v>0</v>
      </c>
      <c r="AC3768" t="s">
        <v>5</v>
      </c>
    </row>
    <row r="3769" spans="1:29">
      <c r="A3769" t="s">
        <v>3708</v>
      </c>
      <c r="B3769" t="s">
        <v>3</v>
      </c>
      <c r="C3769">
        <v>0</v>
      </c>
      <c r="D3769" t="s">
        <v>4</v>
      </c>
      <c r="E3769" t="s">
        <v>4</v>
      </c>
      <c r="F3769">
        <v>3</v>
      </c>
      <c r="G3769" t="s">
        <v>7059</v>
      </c>
      <c r="H3769">
        <v>2</v>
      </c>
      <c r="I3769" t="s">
        <v>7061</v>
      </c>
      <c r="J3769">
        <v>2</v>
      </c>
      <c r="K3769" t="b">
        <v>1</v>
      </c>
      <c r="L3769" t="b">
        <v>0</v>
      </c>
      <c r="M3769" t="b">
        <v>0</v>
      </c>
      <c r="N3769" t="s">
        <v>7062</v>
      </c>
      <c r="O3769">
        <v>0</v>
      </c>
      <c r="P3769" t="s">
        <v>7</v>
      </c>
      <c r="Q3769">
        <v>89.6</v>
      </c>
      <c r="R3769">
        <v>2901.8</v>
      </c>
      <c r="S3769">
        <v>32.386160714285715</v>
      </c>
      <c r="T3769">
        <v>89.600000000000009</v>
      </c>
      <c r="U3769" t="e">
        <v>#N/A</v>
      </c>
      <c r="V3769">
        <v>43705</v>
      </c>
      <c r="W3769">
        <v>985</v>
      </c>
      <c r="X3769">
        <v>42720</v>
      </c>
      <c r="Y3769" t="b">
        <v>1</v>
      </c>
      <c r="Z3769" t="b">
        <v>0</v>
      </c>
      <c r="AA3769" t="b">
        <v>1</v>
      </c>
      <c r="AB3769" t="b">
        <v>1</v>
      </c>
      <c r="AC3769" t="s">
        <v>5</v>
      </c>
    </row>
    <row r="3770" spans="1:29">
      <c r="A3770" t="s">
        <v>6277</v>
      </c>
      <c r="B3770" t="s">
        <v>9</v>
      </c>
      <c r="C3770">
        <v>1</v>
      </c>
      <c r="D3770" t="s">
        <v>5</v>
      </c>
      <c r="E3770" t="s">
        <v>5</v>
      </c>
      <c r="F3770">
        <v>0</v>
      </c>
      <c r="G3770" t="s">
        <v>7059</v>
      </c>
      <c r="H3770">
        <v>2</v>
      </c>
      <c r="I3770" t="s">
        <v>7061</v>
      </c>
      <c r="J3770">
        <v>2</v>
      </c>
      <c r="K3770" t="b">
        <v>1</v>
      </c>
      <c r="L3770" t="b">
        <v>0</v>
      </c>
      <c r="M3770" t="b">
        <v>0</v>
      </c>
      <c r="N3770" t="s">
        <v>7062</v>
      </c>
      <c r="O3770">
        <v>0</v>
      </c>
      <c r="P3770" t="s">
        <v>17</v>
      </c>
      <c r="Q3770">
        <v>83.85</v>
      </c>
      <c r="R3770">
        <v>2716.3</v>
      </c>
      <c r="S3770">
        <v>32.39475253428742</v>
      </c>
      <c r="T3770">
        <v>83.85</v>
      </c>
      <c r="U3770">
        <v>1</v>
      </c>
      <c r="V3770">
        <v>43705</v>
      </c>
      <c r="W3770">
        <v>985</v>
      </c>
      <c r="X3770">
        <v>42720</v>
      </c>
      <c r="Y3770" t="b">
        <v>0</v>
      </c>
      <c r="Z3770" t="b">
        <v>1</v>
      </c>
      <c r="AA3770" t="b">
        <v>1</v>
      </c>
      <c r="AB3770" t="b">
        <v>1</v>
      </c>
      <c r="AC3770" t="s">
        <v>4</v>
      </c>
    </row>
    <row r="3771" spans="1:29">
      <c r="A3771" t="s">
        <v>6929</v>
      </c>
      <c r="B3771" t="s">
        <v>3</v>
      </c>
      <c r="C3771">
        <v>0</v>
      </c>
      <c r="D3771" t="s">
        <v>4</v>
      </c>
      <c r="E3771" t="s">
        <v>5</v>
      </c>
      <c r="F3771">
        <v>1</v>
      </c>
      <c r="G3771" t="s">
        <v>7058</v>
      </c>
      <c r="H3771">
        <v>1</v>
      </c>
      <c r="I3771" t="s">
        <v>7061</v>
      </c>
      <c r="J3771">
        <v>2</v>
      </c>
      <c r="K3771" t="b">
        <v>1</v>
      </c>
      <c r="L3771" t="b">
        <v>0</v>
      </c>
      <c r="M3771" t="b">
        <v>0</v>
      </c>
      <c r="N3771" t="s">
        <v>7063</v>
      </c>
      <c r="O3771">
        <v>1</v>
      </c>
      <c r="P3771" t="s">
        <v>7</v>
      </c>
      <c r="Q3771">
        <v>103.75</v>
      </c>
      <c r="R3771">
        <v>3361.05</v>
      </c>
      <c r="S3771">
        <v>32.395662650602411</v>
      </c>
      <c r="T3771">
        <v>103.75</v>
      </c>
      <c r="U3771">
        <v>1</v>
      </c>
      <c r="V3771">
        <v>43705</v>
      </c>
      <c r="W3771">
        <v>985</v>
      </c>
      <c r="X3771">
        <v>42720</v>
      </c>
      <c r="Y3771" t="b">
        <v>1</v>
      </c>
      <c r="Z3771" t="b">
        <v>1</v>
      </c>
      <c r="AA3771" t="b">
        <v>1</v>
      </c>
      <c r="AB3771" t="b">
        <v>1</v>
      </c>
      <c r="AC3771" t="s">
        <v>4</v>
      </c>
    </row>
    <row r="3772" spans="1:29">
      <c r="A3772" t="s">
        <v>4553</v>
      </c>
      <c r="B3772" t="s">
        <v>3</v>
      </c>
      <c r="C3772">
        <v>1</v>
      </c>
      <c r="D3772" t="s">
        <v>4</v>
      </c>
      <c r="E3772" t="s">
        <v>5</v>
      </c>
      <c r="F3772">
        <v>1</v>
      </c>
      <c r="G3772" t="s">
        <v>7059</v>
      </c>
      <c r="H3772">
        <v>2</v>
      </c>
      <c r="I3772" t="s">
        <v>7061</v>
      </c>
      <c r="J3772">
        <v>2</v>
      </c>
      <c r="K3772" t="b">
        <v>1</v>
      </c>
      <c r="L3772" t="b">
        <v>0</v>
      </c>
      <c r="M3772" t="b">
        <v>0</v>
      </c>
      <c r="N3772" t="s">
        <v>7062</v>
      </c>
      <c r="O3772">
        <v>0</v>
      </c>
      <c r="P3772" t="s">
        <v>10</v>
      </c>
      <c r="Q3772">
        <v>79.3</v>
      </c>
      <c r="R3772">
        <v>2570</v>
      </c>
      <c r="S3772">
        <v>32.408575031525849</v>
      </c>
      <c r="T3772">
        <v>79.300000000000011</v>
      </c>
      <c r="U3772" t="e">
        <v>#N/A</v>
      </c>
      <c r="V3772">
        <v>43705</v>
      </c>
      <c r="W3772">
        <v>985</v>
      </c>
      <c r="X3772">
        <v>42720</v>
      </c>
      <c r="Y3772" t="b">
        <v>1</v>
      </c>
      <c r="Z3772" t="b">
        <v>0</v>
      </c>
      <c r="AA3772" t="b">
        <v>1</v>
      </c>
      <c r="AB3772" t="b">
        <v>1</v>
      </c>
      <c r="AC3772" t="s">
        <v>5</v>
      </c>
    </row>
    <row r="3773" spans="1:29">
      <c r="A3773" t="s">
        <v>2255</v>
      </c>
      <c r="B3773" t="s">
        <v>3</v>
      </c>
      <c r="C3773">
        <v>0</v>
      </c>
      <c r="D3773" t="s">
        <v>5</v>
      </c>
      <c r="E3773" t="s">
        <v>5</v>
      </c>
      <c r="F3773">
        <v>0</v>
      </c>
      <c r="G3773" t="s">
        <v>7059</v>
      </c>
      <c r="H3773">
        <v>2</v>
      </c>
      <c r="I3773" t="s">
        <v>6</v>
      </c>
      <c r="J3773">
        <v>1</v>
      </c>
      <c r="K3773" t="b">
        <v>1</v>
      </c>
      <c r="L3773" t="b">
        <v>0</v>
      </c>
      <c r="M3773" t="b">
        <v>0</v>
      </c>
      <c r="N3773" t="s">
        <v>7063</v>
      </c>
      <c r="O3773">
        <v>1</v>
      </c>
      <c r="P3773" t="s">
        <v>10</v>
      </c>
      <c r="Q3773">
        <v>64.400000000000006</v>
      </c>
      <c r="R3773">
        <v>2088.75</v>
      </c>
      <c r="S3773">
        <v>32.434006211180119</v>
      </c>
      <c r="T3773">
        <v>64.400000000000006</v>
      </c>
      <c r="U3773">
        <v>1</v>
      </c>
      <c r="V3773">
        <v>43705</v>
      </c>
      <c r="W3773">
        <v>986</v>
      </c>
      <c r="X3773">
        <v>42719</v>
      </c>
      <c r="Y3773" t="b">
        <v>1</v>
      </c>
      <c r="Z3773" t="b">
        <v>1</v>
      </c>
      <c r="AA3773" t="b">
        <v>1</v>
      </c>
      <c r="AB3773" t="b">
        <v>1</v>
      </c>
      <c r="AC3773" t="s">
        <v>4</v>
      </c>
    </row>
    <row r="3774" spans="1:29">
      <c r="A3774" t="s">
        <v>6424</v>
      </c>
      <c r="B3774" t="s">
        <v>3</v>
      </c>
      <c r="C3774">
        <v>0</v>
      </c>
      <c r="D3774" t="s">
        <v>4</v>
      </c>
      <c r="E3774" t="s">
        <v>4</v>
      </c>
      <c r="F3774">
        <v>3</v>
      </c>
      <c r="G3774" t="s">
        <v>7059</v>
      </c>
      <c r="H3774">
        <v>2</v>
      </c>
      <c r="I3774" t="s">
        <v>7061</v>
      </c>
      <c r="J3774">
        <v>2</v>
      </c>
      <c r="K3774" t="b">
        <v>1</v>
      </c>
      <c r="L3774" t="b">
        <v>0</v>
      </c>
      <c r="M3774" t="b">
        <v>0</v>
      </c>
      <c r="N3774" t="s">
        <v>7062</v>
      </c>
      <c r="O3774">
        <v>0</v>
      </c>
      <c r="P3774" t="s">
        <v>13</v>
      </c>
      <c r="Q3774">
        <v>91.05</v>
      </c>
      <c r="R3774">
        <v>2954.5</v>
      </c>
      <c r="S3774">
        <v>32.44920373421197</v>
      </c>
      <c r="T3774">
        <v>91.05</v>
      </c>
      <c r="U3774">
        <v>1</v>
      </c>
      <c r="V3774">
        <v>43705</v>
      </c>
      <c r="W3774">
        <v>986</v>
      </c>
      <c r="X3774">
        <v>42719</v>
      </c>
      <c r="Y3774" t="b">
        <v>1</v>
      </c>
      <c r="Z3774" t="b">
        <v>1</v>
      </c>
      <c r="AA3774" t="b">
        <v>1</v>
      </c>
      <c r="AB3774" t="b">
        <v>1</v>
      </c>
      <c r="AC3774" t="s">
        <v>4</v>
      </c>
    </row>
    <row r="3775" spans="1:29">
      <c r="A3775" t="s">
        <v>4766</v>
      </c>
      <c r="B3775" t="s">
        <v>9</v>
      </c>
      <c r="C3775">
        <v>0</v>
      </c>
      <c r="D3775" t="s">
        <v>4</v>
      </c>
      <c r="E3775" t="s">
        <v>5</v>
      </c>
      <c r="F3775">
        <v>1</v>
      </c>
      <c r="G3775" t="s">
        <v>7058</v>
      </c>
      <c r="H3775">
        <v>1</v>
      </c>
      <c r="I3775" t="s">
        <v>7061</v>
      </c>
      <c r="J3775">
        <v>2</v>
      </c>
      <c r="K3775" t="b">
        <v>1</v>
      </c>
      <c r="L3775" t="b">
        <v>0</v>
      </c>
      <c r="M3775" t="b">
        <v>0</v>
      </c>
      <c r="N3775" t="s">
        <v>7062</v>
      </c>
      <c r="O3775">
        <v>0</v>
      </c>
      <c r="P3775" t="s">
        <v>7</v>
      </c>
      <c r="Q3775">
        <v>91.25</v>
      </c>
      <c r="R3775">
        <v>2964.05</v>
      </c>
      <c r="S3775">
        <v>32.482739726027397</v>
      </c>
      <c r="T3775">
        <v>91.25</v>
      </c>
      <c r="U3775">
        <v>1</v>
      </c>
      <c r="V3775">
        <v>43705</v>
      </c>
      <c r="W3775">
        <v>987</v>
      </c>
      <c r="X3775">
        <v>42718</v>
      </c>
      <c r="Y3775" t="b">
        <v>0</v>
      </c>
      <c r="Z3775" t="b">
        <v>0</v>
      </c>
      <c r="AA3775" t="b">
        <v>1</v>
      </c>
      <c r="AB3775" t="b">
        <v>1</v>
      </c>
      <c r="AC3775" t="s">
        <v>5</v>
      </c>
    </row>
    <row r="3776" spans="1:29">
      <c r="A3776" t="s">
        <v>6247</v>
      </c>
      <c r="B3776" t="s">
        <v>9</v>
      </c>
      <c r="C3776">
        <v>1</v>
      </c>
      <c r="D3776" t="s">
        <v>4</v>
      </c>
      <c r="E3776" t="s">
        <v>5</v>
      </c>
      <c r="F3776">
        <v>1</v>
      </c>
      <c r="G3776" t="s">
        <v>7059</v>
      </c>
      <c r="H3776">
        <v>2</v>
      </c>
      <c r="I3776" t="s">
        <v>7061</v>
      </c>
      <c r="J3776">
        <v>2</v>
      </c>
      <c r="K3776" t="b">
        <v>1</v>
      </c>
      <c r="L3776" t="b">
        <v>0</v>
      </c>
      <c r="M3776" t="b">
        <v>0</v>
      </c>
      <c r="N3776" t="s">
        <v>7062</v>
      </c>
      <c r="O3776">
        <v>0</v>
      </c>
      <c r="P3776" t="s">
        <v>13</v>
      </c>
      <c r="Q3776">
        <v>100.6</v>
      </c>
      <c r="R3776">
        <v>3270.25</v>
      </c>
      <c r="S3776">
        <v>32.507455268389663</v>
      </c>
      <c r="T3776">
        <v>100.6</v>
      </c>
      <c r="U3776">
        <v>1</v>
      </c>
      <c r="V3776">
        <v>43705</v>
      </c>
      <c r="W3776">
        <v>988</v>
      </c>
      <c r="X3776">
        <v>42717</v>
      </c>
      <c r="Y3776" t="b">
        <v>0</v>
      </c>
      <c r="Z3776" t="b">
        <v>0</v>
      </c>
      <c r="AA3776" t="b">
        <v>1</v>
      </c>
      <c r="AB3776" t="b">
        <v>1</v>
      </c>
      <c r="AC3776" t="s">
        <v>5</v>
      </c>
    </row>
    <row r="3777" spans="1:29">
      <c r="A3777" t="s">
        <v>5304</v>
      </c>
      <c r="B3777" t="s">
        <v>9</v>
      </c>
      <c r="C3777">
        <v>0</v>
      </c>
      <c r="D3777" t="s">
        <v>5</v>
      </c>
      <c r="E3777" t="s">
        <v>5</v>
      </c>
      <c r="F3777">
        <v>0</v>
      </c>
      <c r="G3777" t="s">
        <v>7059</v>
      </c>
      <c r="H3777">
        <v>2</v>
      </c>
      <c r="I3777" t="s">
        <v>7061</v>
      </c>
      <c r="J3777">
        <v>2</v>
      </c>
      <c r="K3777" t="b">
        <v>1</v>
      </c>
      <c r="L3777" t="b">
        <v>0</v>
      </c>
      <c r="M3777" t="b">
        <v>0</v>
      </c>
      <c r="N3777" t="s">
        <v>7063</v>
      </c>
      <c r="O3777">
        <v>1</v>
      </c>
      <c r="P3777" t="s">
        <v>13</v>
      </c>
      <c r="Q3777">
        <v>80.099999999999994</v>
      </c>
      <c r="R3777">
        <v>2603.3000000000002</v>
      </c>
      <c r="S3777">
        <v>32.500624219725346</v>
      </c>
      <c r="T3777">
        <v>80.099999999999994</v>
      </c>
      <c r="U3777">
        <v>1</v>
      </c>
      <c r="V3777">
        <v>43705</v>
      </c>
      <c r="W3777">
        <v>988</v>
      </c>
      <c r="X3777">
        <v>42717</v>
      </c>
      <c r="Y3777" t="b">
        <v>0</v>
      </c>
      <c r="Z3777" t="b">
        <v>0</v>
      </c>
      <c r="AA3777" t="b">
        <v>1</v>
      </c>
      <c r="AB3777" t="b">
        <v>1</v>
      </c>
      <c r="AC3777" t="s">
        <v>5</v>
      </c>
    </row>
    <row r="3778" spans="1:29">
      <c r="A3778" t="s">
        <v>6031</v>
      </c>
      <c r="B3778" t="s">
        <v>3</v>
      </c>
      <c r="C3778">
        <v>0</v>
      </c>
      <c r="D3778" t="s">
        <v>4</v>
      </c>
      <c r="E3778" t="s">
        <v>4</v>
      </c>
      <c r="F3778">
        <v>3</v>
      </c>
      <c r="G3778" t="s">
        <v>7057</v>
      </c>
      <c r="H3778">
        <v>0</v>
      </c>
      <c r="I3778" t="s">
        <v>6</v>
      </c>
      <c r="J3778">
        <v>1</v>
      </c>
      <c r="K3778" t="b">
        <v>0</v>
      </c>
      <c r="L3778" t="b">
        <v>1</v>
      </c>
      <c r="M3778" t="b">
        <v>0</v>
      </c>
      <c r="N3778" t="s">
        <v>7063</v>
      </c>
      <c r="O3778">
        <v>1</v>
      </c>
      <c r="P3778" t="s">
        <v>10</v>
      </c>
      <c r="Q3778">
        <v>61.25</v>
      </c>
      <c r="R3778">
        <v>1993.2</v>
      </c>
      <c r="S3778">
        <v>32.542040816326534</v>
      </c>
      <c r="T3778">
        <v>61.249999999999993</v>
      </c>
      <c r="U3778">
        <v>1</v>
      </c>
      <c r="V3778">
        <v>43705</v>
      </c>
      <c r="W3778">
        <v>989</v>
      </c>
      <c r="X3778">
        <v>42716</v>
      </c>
      <c r="Y3778" t="b">
        <v>1</v>
      </c>
      <c r="Z3778" t="b">
        <v>0</v>
      </c>
      <c r="AA3778" t="b">
        <v>1</v>
      </c>
      <c r="AB3778" t="b">
        <v>1</v>
      </c>
      <c r="AC3778" t="s">
        <v>5</v>
      </c>
    </row>
    <row r="3779" spans="1:29">
      <c r="A3779" t="s">
        <v>4590</v>
      </c>
      <c r="B3779" t="s">
        <v>9</v>
      </c>
      <c r="C3779">
        <v>0</v>
      </c>
      <c r="D3779" t="s">
        <v>5</v>
      </c>
      <c r="E3779" t="s">
        <v>5</v>
      </c>
      <c r="F3779">
        <v>0</v>
      </c>
      <c r="G3779" t="s">
        <v>7059</v>
      </c>
      <c r="H3779">
        <v>2</v>
      </c>
      <c r="I3779" t="s">
        <v>7061</v>
      </c>
      <c r="J3779">
        <v>2</v>
      </c>
      <c r="K3779" t="b">
        <v>1</v>
      </c>
      <c r="L3779" t="b">
        <v>0</v>
      </c>
      <c r="M3779" t="b">
        <v>0</v>
      </c>
      <c r="N3779" t="s">
        <v>7062</v>
      </c>
      <c r="O3779">
        <v>0</v>
      </c>
      <c r="P3779" t="s">
        <v>7</v>
      </c>
      <c r="Q3779">
        <v>81.150000000000006</v>
      </c>
      <c r="R3779">
        <v>2640.55</v>
      </c>
      <c r="S3779">
        <v>32.539125077017871</v>
      </c>
      <c r="T3779">
        <v>81.149999999999991</v>
      </c>
      <c r="U3779">
        <v>1</v>
      </c>
      <c r="V3779">
        <v>43705</v>
      </c>
      <c r="W3779">
        <v>989</v>
      </c>
      <c r="X3779">
        <v>42716</v>
      </c>
      <c r="Y3779" t="b">
        <v>0</v>
      </c>
      <c r="Z3779" t="b">
        <v>0</v>
      </c>
      <c r="AA3779" t="b">
        <v>0</v>
      </c>
      <c r="AB3779" t="b">
        <v>1</v>
      </c>
      <c r="AC3779" t="s">
        <v>5</v>
      </c>
    </row>
    <row r="3780" spans="1:29">
      <c r="A3780" t="s">
        <v>5493</v>
      </c>
      <c r="B3780" t="s">
        <v>9</v>
      </c>
      <c r="C3780">
        <v>0</v>
      </c>
      <c r="D3780" t="s">
        <v>4</v>
      </c>
      <c r="E3780" t="s">
        <v>4</v>
      </c>
      <c r="F3780">
        <v>3</v>
      </c>
      <c r="G3780" t="s">
        <v>7058</v>
      </c>
      <c r="H3780">
        <v>1</v>
      </c>
      <c r="I3780" t="s">
        <v>6</v>
      </c>
      <c r="J3780">
        <v>1</v>
      </c>
      <c r="K3780" t="b">
        <v>1</v>
      </c>
      <c r="L3780" t="b">
        <v>0</v>
      </c>
      <c r="M3780" t="b">
        <v>0</v>
      </c>
      <c r="N3780" t="s">
        <v>7063</v>
      </c>
      <c r="O3780">
        <v>1</v>
      </c>
      <c r="P3780" t="s">
        <v>10</v>
      </c>
      <c r="Q3780">
        <v>73.900000000000006</v>
      </c>
      <c r="R3780">
        <v>2405.0500000000002</v>
      </c>
      <c r="S3780">
        <v>32.544654939106898</v>
      </c>
      <c r="T3780">
        <v>73.900000000000006</v>
      </c>
      <c r="U3780">
        <v>1</v>
      </c>
      <c r="V3780">
        <v>43705</v>
      </c>
      <c r="W3780">
        <v>989</v>
      </c>
      <c r="X3780">
        <v>42716</v>
      </c>
      <c r="Y3780" t="b">
        <v>0</v>
      </c>
      <c r="Z3780" t="b">
        <v>1</v>
      </c>
      <c r="AA3780" t="b">
        <v>1</v>
      </c>
      <c r="AB3780" t="b">
        <v>1</v>
      </c>
      <c r="AC3780" t="s">
        <v>4</v>
      </c>
    </row>
    <row r="3781" spans="1:29">
      <c r="A3781" t="s">
        <v>6455</v>
      </c>
      <c r="B3781" t="s">
        <v>9</v>
      </c>
      <c r="C3781">
        <v>0</v>
      </c>
      <c r="D3781" t="s">
        <v>5</v>
      </c>
      <c r="E3781" t="s">
        <v>4</v>
      </c>
      <c r="F3781">
        <v>2</v>
      </c>
      <c r="G3781" t="s">
        <v>7059</v>
      </c>
      <c r="H3781">
        <v>2</v>
      </c>
      <c r="I3781" t="s">
        <v>6</v>
      </c>
      <c r="J3781">
        <v>1</v>
      </c>
      <c r="K3781" t="b">
        <v>1</v>
      </c>
      <c r="L3781" t="b">
        <v>0</v>
      </c>
      <c r="M3781" t="b">
        <v>0</v>
      </c>
      <c r="N3781" t="s">
        <v>7063</v>
      </c>
      <c r="O3781">
        <v>1</v>
      </c>
      <c r="P3781" t="s">
        <v>10</v>
      </c>
      <c r="Q3781">
        <v>79.45</v>
      </c>
      <c r="R3781">
        <v>2587.6999999999998</v>
      </c>
      <c r="S3781">
        <v>32.570169918187538</v>
      </c>
      <c r="T3781">
        <v>79.45</v>
      </c>
      <c r="U3781">
        <v>1</v>
      </c>
      <c r="V3781">
        <v>43705</v>
      </c>
      <c r="W3781">
        <v>990</v>
      </c>
      <c r="X3781">
        <v>42715</v>
      </c>
      <c r="Y3781" t="b">
        <v>0</v>
      </c>
      <c r="Z3781" t="b">
        <v>1</v>
      </c>
      <c r="AA3781" t="b">
        <v>1</v>
      </c>
      <c r="AB3781" t="b">
        <v>1</v>
      </c>
      <c r="AC3781" t="s">
        <v>4</v>
      </c>
    </row>
    <row r="3782" spans="1:29">
      <c r="A3782" t="s">
        <v>663</v>
      </c>
      <c r="B3782" t="s">
        <v>9</v>
      </c>
      <c r="C3782">
        <v>0</v>
      </c>
      <c r="D3782" t="s">
        <v>4</v>
      </c>
      <c r="E3782" t="s">
        <v>4</v>
      </c>
      <c r="F3782">
        <v>3</v>
      </c>
      <c r="G3782" t="s">
        <v>7058</v>
      </c>
      <c r="H3782">
        <v>1</v>
      </c>
      <c r="I3782" t="s">
        <v>7060</v>
      </c>
      <c r="J3782">
        <v>0</v>
      </c>
      <c r="K3782" t="b">
        <v>0</v>
      </c>
      <c r="L3782" t="b">
        <v>0</v>
      </c>
      <c r="M3782" t="b">
        <v>1</v>
      </c>
      <c r="N3782" t="s">
        <v>7064</v>
      </c>
      <c r="O3782">
        <v>2</v>
      </c>
      <c r="P3782" t="s">
        <v>10</v>
      </c>
      <c r="Q3782">
        <v>20.100000000000001</v>
      </c>
      <c r="R3782">
        <v>655.29999999999995</v>
      </c>
      <c r="S3782">
        <v>32.601990049751237</v>
      </c>
      <c r="T3782">
        <v>20.100000000000001</v>
      </c>
      <c r="U3782">
        <v>1</v>
      </c>
      <c r="V3782">
        <v>43705</v>
      </c>
      <c r="W3782">
        <v>991</v>
      </c>
      <c r="X3782">
        <v>42714</v>
      </c>
      <c r="Y3782" t="b">
        <v>0</v>
      </c>
      <c r="Z3782" t="b">
        <v>0</v>
      </c>
      <c r="AA3782" t="b">
        <v>1</v>
      </c>
      <c r="AB3782" t="b">
        <v>0</v>
      </c>
      <c r="AC3782" t="s">
        <v>5</v>
      </c>
    </row>
    <row r="3783" spans="1:29">
      <c r="A3783" t="s">
        <v>1971</v>
      </c>
      <c r="B3783" t="s">
        <v>3</v>
      </c>
      <c r="C3783">
        <v>0</v>
      </c>
      <c r="D3783" t="s">
        <v>4</v>
      </c>
      <c r="E3783" t="s">
        <v>4</v>
      </c>
      <c r="F3783">
        <v>3</v>
      </c>
      <c r="G3783" t="s">
        <v>7059</v>
      </c>
      <c r="H3783">
        <v>2</v>
      </c>
      <c r="I3783" t="s">
        <v>7061</v>
      </c>
      <c r="J3783">
        <v>2</v>
      </c>
      <c r="K3783" t="b">
        <v>1</v>
      </c>
      <c r="L3783" t="b">
        <v>0</v>
      </c>
      <c r="M3783" t="b">
        <v>0</v>
      </c>
      <c r="N3783" t="s">
        <v>7062</v>
      </c>
      <c r="O3783">
        <v>0</v>
      </c>
      <c r="P3783" t="s">
        <v>17</v>
      </c>
      <c r="Q3783">
        <v>88.6</v>
      </c>
      <c r="R3783">
        <v>2888.7</v>
      </c>
      <c r="S3783">
        <v>32.603837471783294</v>
      </c>
      <c r="T3783">
        <v>88.6</v>
      </c>
      <c r="U3783">
        <v>1</v>
      </c>
      <c r="V3783">
        <v>43705</v>
      </c>
      <c r="W3783">
        <v>991</v>
      </c>
      <c r="X3783">
        <v>42714</v>
      </c>
      <c r="Y3783" t="b">
        <v>1</v>
      </c>
      <c r="Z3783" t="b">
        <v>0</v>
      </c>
      <c r="AA3783" t="b">
        <v>1</v>
      </c>
      <c r="AB3783" t="b">
        <v>1</v>
      </c>
      <c r="AC3783" t="s">
        <v>5</v>
      </c>
    </row>
    <row r="3784" spans="1:29">
      <c r="A3784" t="s">
        <v>3417</v>
      </c>
      <c r="B3784" t="s">
        <v>3</v>
      </c>
      <c r="C3784">
        <v>0</v>
      </c>
      <c r="D3784" t="s">
        <v>5</v>
      </c>
      <c r="E3784" t="s">
        <v>5</v>
      </c>
      <c r="F3784">
        <v>0</v>
      </c>
      <c r="G3784" t="s">
        <v>7058</v>
      </c>
      <c r="H3784">
        <v>1</v>
      </c>
      <c r="I3784" t="s">
        <v>7060</v>
      </c>
      <c r="J3784">
        <v>0</v>
      </c>
      <c r="K3784" t="b">
        <v>0</v>
      </c>
      <c r="L3784" t="b">
        <v>0</v>
      </c>
      <c r="M3784" t="b">
        <v>1</v>
      </c>
      <c r="N3784" t="s">
        <v>7063</v>
      </c>
      <c r="O3784">
        <v>1</v>
      </c>
      <c r="P3784" t="s">
        <v>10</v>
      </c>
      <c r="Q3784">
        <v>20.95</v>
      </c>
      <c r="R3784">
        <v>683.25</v>
      </c>
      <c r="S3784">
        <v>32.61336515513127</v>
      </c>
      <c r="T3784">
        <v>20.949999999999996</v>
      </c>
      <c r="U3784">
        <v>1</v>
      </c>
      <c r="V3784">
        <v>43705</v>
      </c>
      <c r="W3784">
        <v>991</v>
      </c>
      <c r="X3784">
        <v>42714</v>
      </c>
      <c r="Y3784" t="b">
        <v>1</v>
      </c>
      <c r="Z3784" t="b">
        <v>0</v>
      </c>
      <c r="AA3784" t="b">
        <v>1</v>
      </c>
      <c r="AB3784" t="b">
        <v>0</v>
      </c>
      <c r="AC3784" t="s">
        <v>5</v>
      </c>
    </row>
    <row r="3785" spans="1:29">
      <c r="A3785" t="s">
        <v>5480</v>
      </c>
      <c r="B3785" t="s">
        <v>9</v>
      </c>
      <c r="C3785">
        <v>0</v>
      </c>
      <c r="D3785" t="s">
        <v>5</v>
      </c>
      <c r="E3785" t="s">
        <v>5</v>
      </c>
      <c r="F3785">
        <v>0</v>
      </c>
      <c r="G3785" t="s">
        <v>7058</v>
      </c>
      <c r="H3785">
        <v>1</v>
      </c>
      <c r="I3785" t="s">
        <v>7061</v>
      </c>
      <c r="J3785">
        <v>2</v>
      </c>
      <c r="K3785" t="b">
        <v>1</v>
      </c>
      <c r="L3785" t="b">
        <v>0</v>
      </c>
      <c r="M3785" t="b">
        <v>0</v>
      </c>
      <c r="N3785" t="s">
        <v>7062</v>
      </c>
      <c r="O3785">
        <v>0</v>
      </c>
      <c r="P3785" t="s">
        <v>17</v>
      </c>
      <c r="Q3785">
        <v>79</v>
      </c>
      <c r="R3785">
        <v>2576.8000000000002</v>
      </c>
      <c r="S3785">
        <v>32.617721518987345</v>
      </c>
      <c r="T3785">
        <v>79</v>
      </c>
      <c r="U3785">
        <v>1</v>
      </c>
      <c r="V3785">
        <v>43705</v>
      </c>
      <c r="W3785">
        <v>992</v>
      </c>
      <c r="X3785">
        <v>42713</v>
      </c>
      <c r="Y3785" t="b">
        <v>0</v>
      </c>
      <c r="Z3785" t="b">
        <v>0</v>
      </c>
      <c r="AA3785" t="b">
        <v>1</v>
      </c>
      <c r="AB3785" t="b">
        <v>1</v>
      </c>
      <c r="AC3785" t="s">
        <v>5</v>
      </c>
    </row>
    <row r="3786" spans="1:29">
      <c r="A3786" t="s">
        <v>1655</v>
      </c>
      <c r="B3786" t="s">
        <v>3</v>
      </c>
      <c r="C3786">
        <v>0</v>
      </c>
      <c r="D3786" t="s">
        <v>5</v>
      </c>
      <c r="E3786" t="s">
        <v>5</v>
      </c>
      <c r="F3786">
        <v>0</v>
      </c>
      <c r="G3786" t="s">
        <v>7059</v>
      </c>
      <c r="H3786">
        <v>2</v>
      </c>
      <c r="I3786" t="s">
        <v>7061</v>
      </c>
      <c r="J3786">
        <v>2</v>
      </c>
      <c r="K3786" t="b">
        <v>1</v>
      </c>
      <c r="L3786" t="b">
        <v>0</v>
      </c>
      <c r="M3786" t="b">
        <v>0</v>
      </c>
      <c r="N3786" t="s">
        <v>7062</v>
      </c>
      <c r="O3786">
        <v>0</v>
      </c>
      <c r="P3786" t="s">
        <v>10</v>
      </c>
      <c r="Q3786">
        <v>109.8</v>
      </c>
      <c r="R3786">
        <v>3587.25</v>
      </c>
      <c r="S3786">
        <v>32.670765027322403</v>
      </c>
      <c r="T3786">
        <v>109.8</v>
      </c>
      <c r="U3786">
        <v>1</v>
      </c>
      <c r="V3786">
        <v>43705</v>
      </c>
      <c r="W3786">
        <v>993</v>
      </c>
      <c r="X3786">
        <v>42712</v>
      </c>
      <c r="Y3786" t="b">
        <v>1</v>
      </c>
      <c r="Z3786" t="b">
        <v>1</v>
      </c>
      <c r="AA3786" t="b">
        <v>1</v>
      </c>
      <c r="AB3786" t="b">
        <v>1</v>
      </c>
      <c r="AC3786" t="s">
        <v>4</v>
      </c>
    </row>
    <row r="3787" spans="1:29">
      <c r="A3787" t="s">
        <v>4656</v>
      </c>
      <c r="B3787" t="s">
        <v>3</v>
      </c>
      <c r="C3787">
        <v>0</v>
      </c>
      <c r="D3787" t="s">
        <v>4</v>
      </c>
      <c r="E3787" t="s">
        <v>5</v>
      </c>
      <c r="F3787">
        <v>1</v>
      </c>
      <c r="G3787" t="s">
        <v>7059</v>
      </c>
      <c r="H3787">
        <v>2</v>
      </c>
      <c r="I3787" t="s">
        <v>7061</v>
      </c>
      <c r="J3787">
        <v>2</v>
      </c>
      <c r="K3787" t="b">
        <v>1</v>
      </c>
      <c r="L3787" t="b">
        <v>0</v>
      </c>
      <c r="M3787" t="b">
        <v>0</v>
      </c>
      <c r="N3787" t="s">
        <v>7062</v>
      </c>
      <c r="O3787">
        <v>0</v>
      </c>
      <c r="P3787" t="s">
        <v>7</v>
      </c>
      <c r="Q3787">
        <v>104.4</v>
      </c>
      <c r="R3787">
        <v>3409.6</v>
      </c>
      <c r="S3787">
        <v>32.659003831417621</v>
      </c>
      <c r="T3787">
        <v>104.4</v>
      </c>
      <c r="U3787">
        <v>1</v>
      </c>
      <c r="V3787">
        <v>43705</v>
      </c>
      <c r="W3787">
        <v>993</v>
      </c>
      <c r="X3787">
        <v>42712</v>
      </c>
      <c r="Y3787" t="b">
        <v>1</v>
      </c>
      <c r="Z3787" t="b">
        <v>1</v>
      </c>
      <c r="AA3787" t="b">
        <v>1</v>
      </c>
      <c r="AB3787" t="b">
        <v>1</v>
      </c>
      <c r="AC3787" t="s">
        <v>4</v>
      </c>
    </row>
    <row r="3788" spans="1:29">
      <c r="A3788" t="s">
        <v>746</v>
      </c>
      <c r="B3788" t="s">
        <v>9</v>
      </c>
      <c r="C3788">
        <v>0</v>
      </c>
      <c r="D3788" t="s">
        <v>4</v>
      </c>
      <c r="E3788" t="s">
        <v>4</v>
      </c>
      <c r="F3788">
        <v>3</v>
      </c>
      <c r="G3788" t="s">
        <v>7057</v>
      </c>
      <c r="H3788">
        <v>0</v>
      </c>
      <c r="I3788" t="s">
        <v>6</v>
      </c>
      <c r="J3788">
        <v>1</v>
      </c>
      <c r="K3788" t="b">
        <v>0</v>
      </c>
      <c r="L3788" t="b">
        <v>1</v>
      </c>
      <c r="M3788" t="b">
        <v>0</v>
      </c>
      <c r="N3788" t="s">
        <v>7062</v>
      </c>
      <c r="O3788">
        <v>0</v>
      </c>
      <c r="P3788" t="s">
        <v>17</v>
      </c>
      <c r="Q3788">
        <v>50.6</v>
      </c>
      <c r="R3788">
        <v>1653.45</v>
      </c>
      <c r="S3788">
        <v>32.676877470355734</v>
      </c>
      <c r="T3788">
        <v>50.599999999999994</v>
      </c>
      <c r="U3788">
        <v>1</v>
      </c>
      <c r="V3788">
        <v>43705</v>
      </c>
      <c r="W3788">
        <v>993</v>
      </c>
      <c r="X3788">
        <v>42712</v>
      </c>
      <c r="Y3788" t="b">
        <v>0</v>
      </c>
      <c r="Z3788" t="b">
        <v>0</v>
      </c>
      <c r="AA3788" t="b">
        <v>1</v>
      </c>
      <c r="AB3788" t="b">
        <v>1</v>
      </c>
      <c r="AC3788" t="s">
        <v>5</v>
      </c>
    </row>
    <row r="3789" spans="1:29">
      <c r="A3789" t="s">
        <v>2676</v>
      </c>
      <c r="B3789" t="s">
        <v>9</v>
      </c>
      <c r="C3789">
        <v>1</v>
      </c>
      <c r="D3789" t="s">
        <v>4</v>
      </c>
      <c r="E3789" t="s">
        <v>5</v>
      </c>
      <c r="F3789">
        <v>1</v>
      </c>
      <c r="G3789" t="s">
        <v>7058</v>
      </c>
      <c r="H3789">
        <v>1</v>
      </c>
      <c r="I3789" t="s">
        <v>7061</v>
      </c>
      <c r="J3789">
        <v>2</v>
      </c>
      <c r="K3789" t="b">
        <v>1</v>
      </c>
      <c r="L3789" t="b">
        <v>0</v>
      </c>
      <c r="M3789" t="b">
        <v>0</v>
      </c>
      <c r="N3789" t="s">
        <v>7063</v>
      </c>
      <c r="O3789">
        <v>1</v>
      </c>
      <c r="P3789" t="s">
        <v>7</v>
      </c>
      <c r="Q3789">
        <v>93.55</v>
      </c>
      <c r="R3789">
        <v>3055.5</v>
      </c>
      <c r="S3789">
        <v>32.661678246926776</v>
      </c>
      <c r="T3789">
        <v>93.55</v>
      </c>
      <c r="U3789">
        <v>1</v>
      </c>
      <c r="V3789">
        <v>43705</v>
      </c>
      <c r="W3789">
        <v>993</v>
      </c>
      <c r="X3789">
        <v>42712</v>
      </c>
      <c r="Y3789" t="b">
        <v>0</v>
      </c>
      <c r="Z3789" t="b">
        <v>0</v>
      </c>
      <c r="AA3789" t="b">
        <v>0</v>
      </c>
      <c r="AB3789" t="b">
        <v>1</v>
      </c>
      <c r="AC3789" t="s">
        <v>5</v>
      </c>
    </row>
    <row r="3790" spans="1:29">
      <c r="A3790" t="s">
        <v>2549</v>
      </c>
      <c r="B3790" t="s">
        <v>9</v>
      </c>
      <c r="C3790">
        <v>0</v>
      </c>
      <c r="D3790" t="s">
        <v>4</v>
      </c>
      <c r="E3790" t="s">
        <v>4</v>
      </c>
      <c r="F3790">
        <v>3</v>
      </c>
      <c r="G3790" t="s">
        <v>7057</v>
      </c>
      <c r="H3790">
        <v>0</v>
      </c>
      <c r="I3790" t="s">
        <v>6</v>
      </c>
      <c r="J3790">
        <v>1</v>
      </c>
      <c r="K3790" t="b">
        <v>0</v>
      </c>
      <c r="L3790" t="b">
        <v>1</v>
      </c>
      <c r="M3790" t="b">
        <v>0</v>
      </c>
      <c r="N3790" t="s">
        <v>7064</v>
      </c>
      <c r="O3790">
        <v>2</v>
      </c>
      <c r="P3790" t="s">
        <v>7</v>
      </c>
      <c r="Q3790">
        <v>40.549999999999997</v>
      </c>
      <c r="R3790">
        <v>1325.85</v>
      </c>
      <c r="S3790">
        <v>32.696670776818742</v>
      </c>
      <c r="T3790">
        <v>40.549999999999997</v>
      </c>
      <c r="U3790">
        <v>1</v>
      </c>
      <c r="V3790">
        <v>43705</v>
      </c>
      <c r="W3790">
        <v>994</v>
      </c>
      <c r="X3790">
        <v>42711</v>
      </c>
      <c r="Y3790" t="b">
        <v>0</v>
      </c>
      <c r="Z3790" t="b">
        <v>0</v>
      </c>
      <c r="AA3790" t="b">
        <v>1</v>
      </c>
      <c r="AB3790" t="b">
        <v>1</v>
      </c>
      <c r="AC3790" t="s">
        <v>5</v>
      </c>
    </row>
    <row r="3791" spans="1:29">
      <c r="A3791" t="s">
        <v>5784</v>
      </c>
      <c r="B3791" t="s">
        <v>3</v>
      </c>
      <c r="C3791">
        <v>0</v>
      </c>
      <c r="D3791" t="s">
        <v>5</v>
      </c>
      <c r="E3791" t="s">
        <v>5</v>
      </c>
      <c r="F3791">
        <v>0</v>
      </c>
      <c r="G3791" t="s">
        <v>7058</v>
      </c>
      <c r="H3791">
        <v>1</v>
      </c>
      <c r="I3791" t="s">
        <v>6</v>
      </c>
      <c r="J3791">
        <v>1</v>
      </c>
      <c r="K3791" t="b">
        <v>1</v>
      </c>
      <c r="L3791" t="b">
        <v>0</v>
      </c>
      <c r="M3791" t="b">
        <v>0</v>
      </c>
      <c r="N3791" t="s">
        <v>7062</v>
      </c>
      <c r="O3791">
        <v>0</v>
      </c>
      <c r="P3791" t="s">
        <v>7</v>
      </c>
      <c r="Q3791">
        <v>60.55</v>
      </c>
      <c r="R3791">
        <v>1982.6</v>
      </c>
      <c r="S3791">
        <v>32.743187448389762</v>
      </c>
      <c r="T3791">
        <v>60.55</v>
      </c>
      <c r="U3791">
        <v>1</v>
      </c>
      <c r="V3791">
        <v>43705</v>
      </c>
      <c r="W3791">
        <v>995</v>
      </c>
      <c r="X3791">
        <v>42710</v>
      </c>
      <c r="Y3791" t="b">
        <v>1</v>
      </c>
      <c r="Z3791" t="b">
        <v>0</v>
      </c>
      <c r="AA3791" t="b">
        <v>0</v>
      </c>
      <c r="AB3791" t="b">
        <v>1</v>
      </c>
      <c r="AC3791" t="s">
        <v>5</v>
      </c>
    </row>
    <row r="3792" spans="1:29">
      <c r="A3792" t="s">
        <v>3031</v>
      </c>
      <c r="B3792" t="s">
        <v>9</v>
      </c>
      <c r="C3792">
        <v>0</v>
      </c>
      <c r="D3792" t="s">
        <v>5</v>
      </c>
      <c r="E3792" t="s">
        <v>4</v>
      </c>
      <c r="F3792">
        <v>2</v>
      </c>
      <c r="G3792" t="s">
        <v>7057</v>
      </c>
      <c r="H3792">
        <v>0</v>
      </c>
      <c r="I3792" t="s">
        <v>6</v>
      </c>
      <c r="J3792">
        <v>1</v>
      </c>
      <c r="K3792" t="b">
        <v>0</v>
      </c>
      <c r="L3792" t="b">
        <v>1</v>
      </c>
      <c r="M3792" t="b">
        <v>0</v>
      </c>
      <c r="N3792" t="s">
        <v>7063</v>
      </c>
      <c r="O3792">
        <v>1</v>
      </c>
      <c r="P3792" t="s">
        <v>17</v>
      </c>
      <c r="Q3792">
        <v>34.049999999999997</v>
      </c>
      <c r="R3792">
        <v>1113.95</v>
      </c>
      <c r="S3792">
        <v>32.715124816446405</v>
      </c>
      <c r="T3792">
        <v>34.049999999999997</v>
      </c>
      <c r="U3792">
        <v>1</v>
      </c>
      <c r="V3792">
        <v>43705</v>
      </c>
      <c r="W3792">
        <v>995</v>
      </c>
      <c r="X3792">
        <v>42710</v>
      </c>
      <c r="Y3792" t="b">
        <v>0</v>
      </c>
      <c r="Z3792" t="b">
        <v>0</v>
      </c>
      <c r="AA3792" t="b">
        <v>1</v>
      </c>
      <c r="AB3792" t="b">
        <v>1</v>
      </c>
      <c r="AC3792" t="s">
        <v>5</v>
      </c>
    </row>
    <row r="3793" spans="1:29">
      <c r="A3793" t="s">
        <v>6398</v>
      </c>
      <c r="B3793" t="s">
        <v>3</v>
      </c>
      <c r="C3793">
        <v>0</v>
      </c>
      <c r="D3793" t="s">
        <v>4</v>
      </c>
      <c r="E3793" t="s">
        <v>5</v>
      </c>
      <c r="F3793">
        <v>1</v>
      </c>
      <c r="G3793" t="s">
        <v>7058</v>
      </c>
      <c r="H3793">
        <v>1</v>
      </c>
      <c r="I3793" t="s">
        <v>6</v>
      </c>
      <c r="J3793">
        <v>1</v>
      </c>
      <c r="K3793" t="b">
        <v>1</v>
      </c>
      <c r="L3793" t="b">
        <v>0</v>
      </c>
      <c r="M3793" t="b">
        <v>0</v>
      </c>
      <c r="N3793" t="s">
        <v>7062</v>
      </c>
      <c r="O3793">
        <v>0</v>
      </c>
      <c r="P3793" t="s">
        <v>7</v>
      </c>
      <c r="Q3793">
        <v>56.85</v>
      </c>
      <c r="R3793">
        <v>1861.1</v>
      </c>
      <c r="S3793">
        <v>32.737027264731751</v>
      </c>
      <c r="T3793">
        <v>56.849999999999994</v>
      </c>
      <c r="U3793">
        <v>1</v>
      </c>
      <c r="V3793">
        <v>43705</v>
      </c>
      <c r="W3793">
        <v>995</v>
      </c>
      <c r="X3793">
        <v>42710</v>
      </c>
      <c r="Y3793" t="b">
        <v>1</v>
      </c>
      <c r="Z3793" t="b">
        <v>0</v>
      </c>
      <c r="AA3793" t="b">
        <v>0</v>
      </c>
      <c r="AB3793" t="b">
        <v>1</v>
      </c>
      <c r="AC3793" t="s">
        <v>5</v>
      </c>
    </row>
    <row r="3794" spans="1:29">
      <c r="A3794" t="s">
        <v>4414</v>
      </c>
      <c r="B3794" t="s">
        <v>3</v>
      </c>
      <c r="C3794">
        <v>0</v>
      </c>
      <c r="D3794" t="s">
        <v>4</v>
      </c>
      <c r="E3794" t="s">
        <v>4</v>
      </c>
      <c r="F3794">
        <v>3</v>
      </c>
      <c r="G3794" t="s">
        <v>7059</v>
      </c>
      <c r="H3794">
        <v>2</v>
      </c>
      <c r="I3794" t="s">
        <v>6</v>
      </c>
      <c r="J3794">
        <v>1</v>
      </c>
      <c r="K3794" t="b">
        <v>1</v>
      </c>
      <c r="L3794" t="b">
        <v>0</v>
      </c>
      <c r="M3794" t="b">
        <v>0</v>
      </c>
      <c r="N3794" t="s">
        <v>7062</v>
      </c>
      <c r="O3794">
        <v>0</v>
      </c>
      <c r="P3794" t="s">
        <v>13</v>
      </c>
      <c r="Q3794">
        <v>62.45</v>
      </c>
      <c r="R3794">
        <v>2045.55</v>
      </c>
      <c r="S3794">
        <v>32.755004003202558</v>
      </c>
      <c r="T3794">
        <v>62.45000000000001</v>
      </c>
      <c r="U3794" t="e">
        <v>#N/A</v>
      </c>
      <c r="V3794">
        <v>43705</v>
      </c>
      <c r="W3794">
        <v>996</v>
      </c>
      <c r="X3794">
        <v>42709</v>
      </c>
      <c r="Y3794" t="b">
        <v>1</v>
      </c>
      <c r="Z3794" t="b">
        <v>0</v>
      </c>
      <c r="AA3794" t="b">
        <v>1</v>
      </c>
      <c r="AB3794" t="b">
        <v>1</v>
      </c>
      <c r="AC3794" t="s">
        <v>5</v>
      </c>
    </row>
    <row r="3795" spans="1:29">
      <c r="A3795" t="s">
        <v>1243</v>
      </c>
      <c r="B3795" t="s">
        <v>9</v>
      </c>
      <c r="C3795">
        <v>0</v>
      </c>
      <c r="D3795" t="s">
        <v>4</v>
      </c>
      <c r="E3795" t="s">
        <v>4</v>
      </c>
      <c r="F3795">
        <v>3</v>
      </c>
      <c r="G3795" t="s">
        <v>7058</v>
      </c>
      <c r="H3795">
        <v>1</v>
      </c>
      <c r="I3795" t="s">
        <v>7061</v>
      </c>
      <c r="J3795">
        <v>2</v>
      </c>
      <c r="K3795" t="b">
        <v>1</v>
      </c>
      <c r="L3795" t="b">
        <v>0</v>
      </c>
      <c r="M3795" t="b">
        <v>0</v>
      </c>
      <c r="N3795" t="s">
        <v>7062</v>
      </c>
      <c r="O3795">
        <v>0</v>
      </c>
      <c r="P3795" t="s">
        <v>7</v>
      </c>
      <c r="Q3795">
        <v>78.3</v>
      </c>
      <c r="R3795">
        <v>2564.3000000000002</v>
      </c>
      <c r="S3795">
        <v>32.749680715197961</v>
      </c>
      <c r="T3795">
        <v>78.3</v>
      </c>
      <c r="U3795">
        <v>1</v>
      </c>
      <c r="V3795">
        <v>43705</v>
      </c>
      <c r="W3795">
        <v>996</v>
      </c>
      <c r="X3795">
        <v>42709</v>
      </c>
      <c r="Y3795" t="b">
        <v>0</v>
      </c>
      <c r="Z3795" t="b">
        <v>1</v>
      </c>
      <c r="AA3795" t="b">
        <v>1</v>
      </c>
      <c r="AB3795" t="b">
        <v>1</v>
      </c>
      <c r="AC3795" t="s">
        <v>4</v>
      </c>
    </row>
    <row r="3796" spans="1:29">
      <c r="A3796" t="s">
        <v>5692</v>
      </c>
      <c r="B3796" t="s">
        <v>3</v>
      </c>
      <c r="C3796">
        <v>1</v>
      </c>
      <c r="D3796" t="s">
        <v>4</v>
      </c>
      <c r="E3796" t="s">
        <v>5</v>
      </c>
      <c r="F3796">
        <v>1</v>
      </c>
      <c r="G3796" t="s">
        <v>7058</v>
      </c>
      <c r="H3796">
        <v>1</v>
      </c>
      <c r="I3796" t="s">
        <v>6</v>
      </c>
      <c r="J3796">
        <v>1</v>
      </c>
      <c r="K3796" t="b">
        <v>1</v>
      </c>
      <c r="L3796" t="b">
        <v>0</v>
      </c>
      <c r="M3796" t="b">
        <v>0</v>
      </c>
      <c r="N3796" t="s">
        <v>7063</v>
      </c>
      <c r="O3796">
        <v>1</v>
      </c>
      <c r="P3796" t="s">
        <v>13</v>
      </c>
      <c r="Q3796">
        <v>64.2</v>
      </c>
      <c r="R3796">
        <v>2106.3000000000002</v>
      </c>
      <c r="S3796">
        <v>32.808411214953274</v>
      </c>
      <c r="T3796">
        <v>64.2</v>
      </c>
      <c r="U3796">
        <v>1</v>
      </c>
      <c r="V3796">
        <v>43705</v>
      </c>
      <c r="W3796">
        <v>997</v>
      </c>
      <c r="X3796">
        <v>42708</v>
      </c>
      <c r="Y3796" t="b">
        <v>1</v>
      </c>
      <c r="Z3796" t="b">
        <v>0</v>
      </c>
      <c r="AA3796" t="b">
        <v>1</v>
      </c>
      <c r="AB3796" t="b">
        <v>1</v>
      </c>
      <c r="AC3796" t="s">
        <v>5</v>
      </c>
    </row>
    <row r="3797" spans="1:29">
      <c r="A3797" t="s">
        <v>4361</v>
      </c>
      <c r="B3797" t="s">
        <v>9</v>
      </c>
      <c r="C3797">
        <v>0</v>
      </c>
      <c r="D3797" t="s">
        <v>4</v>
      </c>
      <c r="E3797" t="s">
        <v>5</v>
      </c>
      <c r="F3797">
        <v>1</v>
      </c>
      <c r="G3797" t="s">
        <v>7058</v>
      </c>
      <c r="H3797">
        <v>1</v>
      </c>
      <c r="I3797" t="s">
        <v>6</v>
      </c>
      <c r="J3797">
        <v>1</v>
      </c>
      <c r="K3797" t="b">
        <v>1</v>
      </c>
      <c r="L3797" t="b">
        <v>0</v>
      </c>
      <c r="M3797" t="b">
        <v>0</v>
      </c>
      <c r="N3797" t="s">
        <v>7062</v>
      </c>
      <c r="O3797">
        <v>0</v>
      </c>
      <c r="P3797" t="s">
        <v>17</v>
      </c>
      <c r="Q3797">
        <v>44.55</v>
      </c>
      <c r="R3797">
        <v>1462.6</v>
      </c>
      <c r="S3797">
        <v>32.830527497194161</v>
      </c>
      <c r="T3797">
        <v>44.55</v>
      </c>
      <c r="U3797">
        <v>1</v>
      </c>
      <c r="V3797">
        <v>43705</v>
      </c>
      <c r="W3797">
        <v>998</v>
      </c>
      <c r="X3797">
        <v>42707</v>
      </c>
      <c r="Y3797" t="b">
        <v>0</v>
      </c>
      <c r="Z3797" t="b">
        <v>0</v>
      </c>
      <c r="AA3797" t="b">
        <v>1</v>
      </c>
      <c r="AB3797" t="b">
        <v>1</v>
      </c>
      <c r="AC3797" t="s">
        <v>5</v>
      </c>
    </row>
    <row r="3798" spans="1:29">
      <c r="A3798" t="s">
        <v>5731</v>
      </c>
      <c r="B3798" t="s">
        <v>3</v>
      </c>
      <c r="C3798">
        <v>0</v>
      </c>
      <c r="D3798" t="s">
        <v>5</v>
      </c>
      <c r="E3798" t="s">
        <v>5</v>
      </c>
      <c r="F3798">
        <v>0</v>
      </c>
      <c r="G3798" t="s">
        <v>7059</v>
      </c>
      <c r="H3798">
        <v>2</v>
      </c>
      <c r="I3798" t="s">
        <v>7061</v>
      </c>
      <c r="J3798">
        <v>2</v>
      </c>
      <c r="K3798" t="b">
        <v>1</v>
      </c>
      <c r="L3798" t="b">
        <v>0</v>
      </c>
      <c r="M3798" t="b">
        <v>0</v>
      </c>
      <c r="N3798" t="s">
        <v>7063</v>
      </c>
      <c r="O3798">
        <v>1</v>
      </c>
      <c r="P3798" t="s">
        <v>17</v>
      </c>
      <c r="Q3798">
        <v>104.05</v>
      </c>
      <c r="R3798">
        <v>3416.85</v>
      </c>
      <c r="S3798">
        <v>32.83853916386353</v>
      </c>
      <c r="T3798">
        <v>104.04999999999998</v>
      </c>
      <c r="U3798">
        <v>1</v>
      </c>
      <c r="V3798">
        <v>43705</v>
      </c>
      <c r="W3798">
        <v>998</v>
      </c>
      <c r="X3798">
        <v>42707</v>
      </c>
      <c r="Y3798" t="b">
        <v>1</v>
      </c>
      <c r="Z3798" t="b">
        <v>0</v>
      </c>
      <c r="AA3798" t="b">
        <v>1</v>
      </c>
      <c r="AB3798" t="b">
        <v>1</v>
      </c>
      <c r="AC3798" t="s">
        <v>5</v>
      </c>
    </row>
    <row r="3799" spans="1:29">
      <c r="A3799" t="s">
        <v>194</v>
      </c>
      <c r="B3799" t="s">
        <v>9</v>
      </c>
      <c r="C3799">
        <v>0</v>
      </c>
      <c r="D3799" t="s">
        <v>4</v>
      </c>
      <c r="E3799" t="s">
        <v>4</v>
      </c>
      <c r="F3799">
        <v>3</v>
      </c>
      <c r="G3799" t="s">
        <v>7058</v>
      </c>
      <c r="H3799">
        <v>1</v>
      </c>
      <c r="I3799" t="s">
        <v>6</v>
      </c>
      <c r="J3799">
        <v>1</v>
      </c>
      <c r="K3799" t="b">
        <v>1</v>
      </c>
      <c r="L3799" t="b">
        <v>0</v>
      </c>
      <c r="M3799" t="b">
        <v>0</v>
      </c>
      <c r="N3799" t="s">
        <v>7063</v>
      </c>
      <c r="O3799">
        <v>1</v>
      </c>
      <c r="P3799" t="s">
        <v>17</v>
      </c>
      <c r="Q3799">
        <v>74.75</v>
      </c>
      <c r="R3799">
        <v>2453.3000000000002</v>
      </c>
      <c r="S3799">
        <v>32.820066889632109</v>
      </c>
      <c r="T3799">
        <v>74.75</v>
      </c>
      <c r="U3799">
        <v>1</v>
      </c>
      <c r="V3799">
        <v>43705</v>
      </c>
      <c r="W3799">
        <v>998</v>
      </c>
      <c r="X3799">
        <v>42707</v>
      </c>
      <c r="Y3799" t="b">
        <v>0</v>
      </c>
      <c r="Z3799" t="b">
        <v>0</v>
      </c>
      <c r="AA3799" t="b">
        <v>1</v>
      </c>
      <c r="AB3799" t="b">
        <v>1</v>
      </c>
      <c r="AC3799" t="s">
        <v>5</v>
      </c>
    </row>
    <row r="3800" spans="1:29">
      <c r="A3800" t="s">
        <v>735</v>
      </c>
      <c r="B3800" t="s">
        <v>9</v>
      </c>
      <c r="C3800">
        <v>1</v>
      </c>
      <c r="D3800" t="s">
        <v>4</v>
      </c>
      <c r="E3800" t="s">
        <v>5</v>
      </c>
      <c r="F3800">
        <v>1</v>
      </c>
      <c r="G3800" t="s">
        <v>7059</v>
      </c>
      <c r="H3800">
        <v>2</v>
      </c>
      <c r="I3800" t="s">
        <v>7061</v>
      </c>
      <c r="J3800">
        <v>2</v>
      </c>
      <c r="K3800" t="b">
        <v>1</v>
      </c>
      <c r="L3800" t="b">
        <v>0</v>
      </c>
      <c r="M3800" t="b">
        <v>0</v>
      </c>
      <c r="N3800" t="s">
        <v>7062</v>
      </c>
      <c r="O3800">
        <v>0</v>
      </c>
      <c r="P3800" t="s">
        <v>7</v>
      </c>
      <c r="Q3800">
        <v>94.5</v>
      </c>
      <c r="R3800">
        <v>3105.55</v>
      </c>
      <c r="S3800">
        <v>32.862962962962968</v>
      </c>
      <c r="T3800">
        <v>94.499999999999986</v>
      </c>
      <c r="U3800">
        <v>1</v>
      </c>
      <c r="V3800">
        <v>43705</v>
      </c>
      <c r="W3800">
        <v>999</v>
      </c>
      <c r="X3800">
        <v>42706</v>
      </c>
      <c r="Y3800" t="b">
        <v>0</v>
      </c>
      <c r="Z3800" t="b">
        <v>1</v>
      </c>
      <c r="AA3800" t="b">
        <v>1</v>
      </c>
      <c r="AB3800" t="b">
        <v>1</v>
      </c>
      <c r="AC3800" t="s">
        <v>4</v>
      </c>
    </row>
    <row r="3801" spans="1:29">
      <c r="A3801" t="s">
        <v>3273</v>
      </c>
      <c r="B3801" t="s">
        <v>3</v>
      </c>
      <c r="C3801">
        <v>0</v>
      </c>
      <c r="D3801" t="s">
        <v>4</v>
      </c>
      <c r="E3801" t="s">
        <v>4</v>
      </c>
      <c r="F3801">
        <v>3</v>
      </c>
      <c r="G3801" t="s">
        <v>7059</v>
      </c>
      <c r="H3801">
        <v>2</v>
      </c>
      <c r="I3801" t="s">
        <v>7061</v>
      </c>
      <c r="J3801">
        <v>2</v>
      </c>
      <c r="K3801" t="b">
        <v>1</v>
      </c>
      <c r="L3801" t="b">
        <v>0</v>
      </c>
      <c r="M3801" t="b">
        <v>0</v>
      </c>
      <c r="N3801" t="s">
        <v>7062</v>
      </c>
      <c r="O3801">
        <v>0</v>
      </c>
      <c r="P3801" t="s">
        <v>7</v>
      </c>
      <c r="Q3801">
        <v>87.45</v>
      </c>
      <c r="R3801">
        <v>2874.15</v>
      </c>
      <c r="S3801">
        <v>32.866209262435675</v>
      </c>
      <c r="T3801">
        <v>87.450000000000017</v>
      </c>
      <c r="U3801" t="e">
        <v>#N/A</v>
      </c>
      <c r="V3801">
        <v>43705</v>
      </c>
      <c r="W3801">
        <v>999</v>
      </c>
      <c r="X3801">
        <v>42706</v>
      </c>
      <c r="Y3801" t="b">
        <v>1</v>
      </c>
      <c r="Z3801" t="b">
        <v>1</v>
      </c>
      <c r="AA3801" t="b">
        <v>1</v>
      </c>
      <c r="AB3801" t="b">
        <v>1</v>
      </c>
      <c r="AC3801" t="s">
        <v>4</v>
      </c>
    </row>
    <row r="3802" spans="1:29">
      <c r="A3802" t="s">
        <v>1321</v>
      </c>
      <c r="B3802" t="s">
        <v>3</v>
      </c>
      <c r="C3802">
        <v>0</v>
      </c>
      <c r="D3802" t="s">
        <v>4</v>
      </c>
      <c r="E3802" t="s">
        <v>5</v>
      </c>
      <c r="F3802">
        <v>1</v>
      </c>
      <c r="G3802" t="s">
        <v>7059</v>
      </c>
      <c r="H3802">
        <v>2</v>
      </c>
      <c r="I3802" t="s">
        <v>7061</v>
      </c>
      <c r="J3802">
        <v>2</v>
      </c>
      <c r="K3802" t="b">
        <v>1</v>
      </c>
      <c r="L3802" t="b">
        <v>0</v>
      </c>
      <c r="M3802" t="b">
        <v>0</v>
      </c>
      <c r="N3802" t="s">
        <v>7062</v>
      </c>
      <c r="O3802">
        <v>0</v>
      </c>
      <c r="P3802" t="s">
        <v>7</v>
      </c>
      <c r="Q3802">
        <v>97.65</v>
      </c>
      <c r="R3802">
        <v>3207.55</v>
      </c>
      <c r="S3802">
        <v>32.847414234511007</v>
      </c>
      <c r="T3802">
        <v>97.65</v>
      </c>
      <c r="U3802">
        <v>1</v>
      </c>
      <c r="V3802">
        <v>43705</v>
      </c>
      <c r="W3802">
        <v>999</v>
      </c>
      <c r="X3802">
        <v>42706</v>
      </c>
      <c r="Y3802" t="b">
        <v>1</v>
      </c>
      <c r="Z3802" t="b">
        <v>1</v>
      </c>
      <c r="AA3802" t="b">
        <v>1</v>
      </c>
      <c r="AB3802" t="b">
        <v>1</v>
      </c>
      <c r="AC3802" t="s">
        <v>4</v>
      </c>
    </row>
    <row r="3803" spans="1:29">
      <c r="A3803" t="s">
        <v>2123</v>
      </c>
      <c r="B3803" t="s">
        <v>3</v>
      </c>
      <c r="C3803">
        <v>0</v>
      </c>
      <c r="D3803" t="s">
        <v>5</v>
      </c>
      <c r="E3803" t="s">
        <v>5</v>
      </c>
      <c r="F3803">
        <v>0</v>
      </c>
      <c r="G3803" t="s">
        <v>7059</v>
      </c>
      <c r="H3803">
        <v>2</v>
      </c>
      <c r="I3803" t="s">
        <v>6</v>
      </c>
      <c r="J3803">
        <v>1</v>
      </c>
      <c r="K3803" t="b">
        <v>1</v>
      </c>
      <c r="L3803" t="b">
        <v>0</v>
      </c>
      <c r="M3803" t="b">
        <v>0</v>
      </c>
      <c r="N3803" t="s">
        <v>7063</v>
      </c>
      <c r="O3803">
        <v>1</v>
      </c>
      <c r="P3803" t="s">
        <v>7</v>
      </c>
      <c r="Q3803">
        <v>59.4</v>
      </c>
      <c r="R3803">
        <v>1952.8</v>
      </c>
      <c r="S3803">
        <v>32.875420875420879</v>
      </c>
      <c r="T3803">
        <v>59.399999999999991</v>
      </c>
      <c r="U3803">
        <v>1</v>
      </c>
      <c r="V3803">
        <v>43705</v>
      </c>
      <c r="W3803">
        <v>999</v>
      </c>
      <c r="X3803">
        <v>42706</v>
      </c>
      <c r="Y3803" t="b">
        <v>1</v>
      </c>
      <c r="Z3803" t="b">
        <v>0</v>
      </c>
      <c r="AA3803" t="b">
        <v>1</v>
      </c>
      <c r="AB3803" t="b">
        <v>1</v>
      </c>
      <c r="AC3803" t="s">
        <v>5</v>
      </c>
    </row>
    <row r="3804" spans="1:29">
      <c r="A3804" t="s">
        <v>4867</v>
      </c>
      <c r="B3804" t="s">
        <v>3</v>
      </c>
      <c r="C3804">
        <v>0</v>
      </c>
      <c r="D3804" t="s">
        <v>4</v>
      </c>
      <c r="E3804" t="s">
        <v>4</v>
      </c>
      <c r="F3804">
        <v>3</v>
      </c>
      <c r="G3804" t="s">
        <v>7059</v>
      </c>
      <c r="H3804">
        <v>2</v>
      </c>
      <c r="I3804" t="s">
        <v>7061</v>
      </c>
      <c r="J3804">
        <v>2</v>
      </c>
      <c r="K3804" t="b">
        <v>1</v>
      </c>
      <c r="L3804" t="b">
        <v>0</v>
      </c>
      <c r="M3804" t="b">
        <v>0</v>
      </c>
      <c r="N3804" t="s">
        <v>7062</v>
      </c>
      <c r="O3804">
        <v>0</v>
      </c>
      <c r="P3804" t="s">
        <v>7</v>
      </c>
      <c r="Q3804">
        <v>91.15</v>
      </c>
      <c r="R3804">
        <v>2995.45</v>
      </c>
      <c r="S3804">
        <v>32.862863411958308</v>
      </c>
      <c r="T3804">
        <v>91.15</v>
      </c>
      <c r="U3804">
        <v>1</v>
      </c>
      <c r="V3804">
        <v>43705</v>
      </c>
      <c r="W3804">
        <v>999</v>
      </c>
      <c r="X3804">
        <v>42706</v>
      </c>
      <c r="Y3804" t="b">
        <v>1</v>
      </c>
      <c r="Z3804" t="b">
        <v>1</v>
      </c>
      <c r="AA3804" t="b">
        <v>1</v>
      </c>
      <c r="AB3804" t="b">
        <v>1</v>
      </c>
      <c r="AC3804" t="s">
        <v>4</v>
      </c>
    </row>
    <row r="3805" spans="1:29">
      <c r="A3805" t="s">
        <v>942</v>
      </c>
      <c r="B3805" t="s">
        <v>9</v>
      </c>
      <c r="C3805">
        <v>0</v>
      </c>
      <c r="D3805" t="s">
        <v>5</v>
      </c>
      <c r="E3805" t="s">
        <v>5</v>
      </c>
      <c r="F3805">
        <v>0</v>
      </c>
      <c r="G3805" t="s">
        <v>7058</v>
      </c>
      <c r="H3805">
        <v>1</v>
      </c>
      <c r="I3805" t="s">
        <v>7061</v>
      </c>
      <c r="J3805">
        <v>2</v>
      </c>
      <c r="K3805" t="b">
        <v>1</v>
      </c>
      <c r="L3805" t="b">
        <v>0</v>
      </c>
      <c r="M3805" t="b">
        <v>0</v>
      </c>
      <c r="N3805" t="s">
        <v>7064</v>
      </c>
      <c r="O3805">
        <v>2</v>
      </c>
      <c r="P3805" t="s">
        <v>13</v>
      </c>
      <c r="Q3805">
        <v>80.599999999999994</v>
      </c>
      <c r="R3805">
        <v>2651.1</v>
      </c>
      <c r="S3805">
        <v>32.892059553349874</v>
      </c>
      <c r="T3805">
        <v>80.600000000000009</v>
      </c>
      <c r="U3805" t="e">
        <v>#N/A</v>
      </c>
      <c r="V3805">
        <v>43705</v>
      </c>
      <c r="W3805">
        <v>1000</v>
      </c>
      <c r="X3805">
        <v>42705</v>
      </c>
      <c r="Y3805" t="b">
        <v>0</v>
      </c>
      <c r="Z3805" t="b">
        <v>0</v>
      </c>
      <c r="AA3805" t="b">
        <v>1</v>
      </c>
      <c r="AB3805" t="b">
        <v>1</v>
      </c>
      <c r="AC3805" t="s">
        <v>5</v>
      </c>
    </row>
    <row r="3806" spans="1:29">
      <c r="A3806" t="s">
        <v>6451</v>
      </c>
      <c r="B3806" t="s">
        <v>3</v>
      </c>
      <c r="C3806">
        <v>0</v>
      </c>
      <c r="D3806" t="s">
        <v>5</v>
      </c>
      <c r="E3806" t="s">
        <v>5</v>
      </c>
      <c r="F3806">
        <v>0</v>
      </c>
      <c r="G3806" t="s">
        <v>7059</v>
      </c>
      <c r="H3806">
        <v>2</v>
      </c>
      <c r="I3806" t="s">
        <v>7061</v>
      </c>
      <c r="J3806">
        <v>2</v>
      </c>
      <c r="K3806" t="b">
        <v>1</v>
      </c>
      <c r="L3806" t="b">
        <v>0</v>
      </c>
      <c r="M3806" t="b">
        <v>0</v>
      </c>
      <c r="N3806" t="s">
        <v>7062</v>
      </c>
      <c r="O3806">
        <v>0</v>
      </c>
      <c r="P3806" t="s">
        <v>7</v>
      </c>
      <c r="Q3806">
        <v>101.35</v>
      </c>
      <c r="R3806">
        <v>3334.9</v>
      </c>
      <c r="S3806">
        <v>32.904785397138632</v>
      </c>
      <c r="T3806">
        <v>101.35</v>
      </c>
      <c r="U3806">
        <v>1</v>
      </c>
      <c r="V3806">
        <v>43705</v>
      </c>
      <c r="W3806">
        <v>1000</v>
      </c>
      <c r="X3806">
        <v>42705</v>
      </c>
      <c r="Y3806" t="b">
        <v>1</v>
      </c>
      <c r="Z3806" t="b">
        <v>0</v>
      </c>
      <c r="AA3806" t="b">
        <v>1</v>
      </c>
      <c r="AB3806" t="b">
        <v>1</v>
      </c>
      <c r="AC3806" t="s">
        <v>5</v>
      </c>
    </row>
    <row r="3807" spans="1:29">
      <c r="A3807" t="s">
        <v>4773</v>
      </c>
      <c r="B3807" t="s">
        <v>9</v>
      </c>
      <c r="C3807">
        <v>1</v>
      </c>
      <c r="D3807" t="s">
        <v>5</v>
      </c>
      <c r="E3807" t="s">
        <v>5</v>
      </c>
      <c r="F3807">
        <v>0</v>
      </c>
      <c r="G3807" t="s">
        <v>7058</v>
      </c>
      <c r="H3807">
        <v>1</v>
      </c>
      <c r="I3807" t="s">
        <v>7061</v>
      </c>
      <c r="J3807">
        <v>2</v>
      </c>
      <c r="K3807" t="b">
        <v>1</v>
      </c>
      <c r="L3807" t="b">
        <v>0</v>
      </c>
      <c r="M3807" t="b">
        <v>0</v>
      </c>
      <c r="N3807" t="s">
        <v>7062</v>
      </c>
      <c r="O3807">
        <v>0</v>
      </c>
      <c r="P3807" t="s">
        <v>17</v>
      </c>
      <c r="Q3807">
        <v>69.150000000000006</v>
      </c>
      <c r="R3807">
        <v>2275.1</v>
      </c>
      <c r="S3807">
        <v>32.900939985538677</v>
      </c>
      <c r="T3807">
        <v>69.150000000000006</v>
      </c>
      <c r="U3807">
        <v>1</v>
      </c>
      <c r="V3807">
        <v>43705</v>
      </c>
      <c r="W3807">
        <v>1000</v>
      </c>
      <c r="X3807">
        <v>42705</v>
      </c>
      <c r="Y3807" t="b">
        <v>0</v>
      </c>
      <c r="Z3807" t="b">
        <v>0</v>
      </c>
      <c r="AA3807" t="b">
        <v>1</v>
      </c>
      <c r="AB3807" t="b">
        <v>1</v>
      </c>
      <c r="AC3807" t="s">
        <v>5</v>
      </c>
    </row>
    <row r="3808" spans="1:29">
      <c r="A3808" t="s">
        <v>6480</v>
      </c>
      <c r="B3808" t="s">
        <v>9</v>
      </c>
      <c r="C3808">
        <v>0</v>
      </c>
      <c r="D3808" t="s">
        <v>5</v>
      </c>
      <c r="E3808" t="s">
        <v>5</v>
      </c>
      <c r="F3808">
        <v>0</v>
      </c>
      <c r="G3808" t="s">
        <v>7058</v>
      </c>
      <c r="H3808">
        <v>1</v>
      </c>
      <c r="I3808" t="s">
        <v>7060</v>
      </c>
      <c r="J3808">
        <v>0</v>
      </c>
      <c r="K3808" t="b">
        <v>0</v>
      </c>
      <c r="L3808" t="b">
        <v>0</v>
      </c>
      <c r="M3808" t="b">
        <v>1</v>
      </c>
      <c r="N3808" t="s">
        <v>7064</v>
      </c>
      <c r="O3808">
        <v>2</v>
      </c>
      <c r="P3808" t="s">
        <v>13</v>
      </c>
      <c r="Q3808">
        <v>21.45</v>
      </c>
      <c r="R3808">
        <v>705.45</v>
      </c>
      <c r="S3808">
        <v>32.888111888111894</v>
      </c>
      <c r="T3808">
        <v>21.45</v>
      </c>
      <c r="U3808">
        <v>1</v>
      </c>
      <c r="V3808">
        <v>43705</v>
      </c>
      <c r="W3808">
        <v>1000</v>
      </c>
      <c r="X3808">
        <v>42705</v>
      </c>
      <c r="Y3808" t="b">
        <v>0</v>
      </c>
      <c r="Z3808" t="b">
        <v>0</v>
      </c>
      <c r="AA3808" t="b">
        <v>1</v>
      </c>
      <c r="AB3808" t="b">
        <v>0</v>
      </c>
      <c r="AC3808" t="s">
        <v>5</v>
      </c>
    </row>
    <row r="3809" spans="1:29">
      <c r="A3809" t="s">
        <v>2942</v>
      </c>
      <c r="B3809" t="s">
        <v>3</v>
      </c>
      <c r="C3809">
        <v>1</v>
      </c>
      <c r="D3809" t="s">
        <v>5</v>
      </c>
      <c r="E3809" t="s">
        <v>4</v>
      </c>
      <c r="F3809">
        <v>2</v>
      </c>
      <c r="G3809" t="s">
        <v>7059</v>
      </c>
      <c r="H3809">
        <v>2</v>
      </c>
      <c r="I3809" t="s">
        <v>7061</v>
      </c>
      <c r="J3809">
        <v>2</v>
      </c>
      <c r="K3809" t="b">
        <v>1</v>
      </c>
      <c r="L3809" t="b">
        <v>0</v>
      </c>
      <c r="M3809" t="b">
        <v>0</v>
      </c>
      <c r="N3809" t="s">
        <v>7062</v>
      </c>
      <c r="O3809">
        <v>0</v>
      </c>
      <c r="P3809" t="s">
        <v>13</v>
      </c>
      <c r="Q3809">
        <v>105.35</v>
      </c>
      <c r="R3809">
        <v>3465.05</v>
      </c>
      <c r="S3809">
        <v>32.890840056953017</v>
      </c>
      <c r="T3809">
        <v>105.35</v>
      </c>
      <c r="U3809">
        <v>1</v>
      </c>
      <c r="V3809">
        <v>43705</v>
      </c>
      <c r="W3809">
        <v>1000</v>
      </c>
      <c r="X3809">
        <v>42705</v>
      </c>
      <c r="Y3809" t="b">
        <v>1</v>
      </c>
      <c r="Z3809" t="b">
        <v>0</v>
      </c>
      <c r="AA3809" t="b">
        <v>1</v>
      </c>
      <c r="AB3809" t="b">
        <v>1</v>
      </c>
      <c r="AC3809" t="s">
        <v>5</v>
      </c>
    </row>
    <row r="3810" spans="1:29">
      <c r="A3810" t="s">
        <v>798</v>
      </c>
      <c r="B3810" t="s">
        <v>3</v>
      </c>
      <c r="C3810">
        <v>0</v>
      </c>
      <c r="D3810" t="s">
        <v>4</v>
      </c>
      <c r="E3810" t="s">
        <v>5</v>
      </c>
      <c r="F3810">
        <v>1</v>
      </c>
      <c r="G3810" t="s">
        <v>7059</v>
      </c>
      <c r="H3810">
        <v>2</v>
      </c>
      <c r="I3810" t="s">
        <v>6</v>
      </c>
      <c r="J3810">
        <v>1</v>
      </c>
      <c r="K3810" t="b">
        <v>1</v>
      </c>
      <c r="L3810" t="b">
        <v>0</v>
      </c>
      <c r="M3810" t="b">
        <v>0</v>
      </c>
      <c r="N3810" t="s">
        <v>7062</v>
      </c>
      <c r="O3810">
        <v>0</v>
      </c>
      <c r="P3810" t="s">
        <v>13</v>
      </c>
      <c r="Q3810">
        <v>60.85</v>
      </c>
      <c r="R3810">
        <v>2003.6</v>
      </c>
      <c r="S3810">
        <v>32.926869350862773</v>
      </c>
      <c r="T3810">
        <v>60.85</v>
      </c>
      <c r="U3810">
        <v>1</v>
      </c>
      <c r="V3810">
        <v>43705</v>
      </c>
      <c r="W3810">
        <v>1001</v>
      </c>
      <c r="X3810">
        <v>42704</v>
      </c>
      <c r="Y3810" t="b">
        <v>1</v>
      </c>
      <c r="Z3810" t="b">
        <v>0</v>
      </c>
      <c r="AA3810" t="b">
        <v>1</v>
      </c>
      <c r="AB3810" t="b">
        <v>1</v>
      </c>
      <c r="AC3810" t="s">
        <v>5</v>
      </c>
    </row>
    <row r="3811" spans="1:29">
      <c r="A3811" t="s">
        <v>615</v>
      </c>
      <c r="B3811" t="s">
        <v>3</v>
      </c>
      <c r="C3811">
        <v>0</v>
      </c>
      <c r="D3811" t="s">
        <v>5</v>
      </c>
      <c r="E3811" t="s">
        <v>5</v>
      </c>
      <c r="F3811">
        <v>0</v>
      </c>
      <c r="G3811" t="s">
        <v>7059</v>
      </c>
      <c r="H3811">
        <v>2</v>
      </c>
      <c r="I3811" t="s">
        <v>7061</v>
      </c>
      <c r="J3811">
        <v>2</v>
      </c>
      <c r="K3811" t="b">
        <v>1</v>
      </c>
      <c r="L3811" t="b">
        <v>0</v>
      </c>
      <c r="M3811" t="b">
        <v>0</v>
      </c>
      <c r="N3811" t="s">
        <v>7063</v>
      </c>
      <c r="O3811">
        <v>1</v>
      </c>
      <c r="P3811" t="s">
        <v>13</v>
      </c>
      <c r="Q3811">
        <v>109.55</v>
      </c>
      <c r="R3811">
        <v>3608</v>
      </c>
      <c r="S3811">
        <v>32.934732998630764</v>
      </c>
      <c r="T3811">
        <v>109.55</v>
      </c>
      <c r="U3811">
        <v>1</v>
      </c>
      <c r="V3811">
        <v>43705</v>
      </c>
      <c r="W3811">
        <v>1001</v>
      </c>
      <c r="X3811">
        <v>42704</v>
      </c>
      <c r="Y3811" t="b">
        <v>1</v>
      </c>
      <c r="Z3811" t="b">
        <v>0</v>
      </c>
      <c r="AA3811" t="b">
        <v>1</v>
      </c>
      <c r="AB3811" t="b">
        <v>1</v>
      </c>
      <c r="AC3811" t="s">
        <v>5</v>
      </c>
    </row>
    <row r="3812" spans="1:29">
      <c r="A3812" t="s">
        <v>996</v>
      </c>
      <c r="B3812" t="s">
        <v>3</v>
      </c>
      <c r="C3812">
        <v>1</v>
      </c>
      <c r="D3812" t="s">
        <v>4</v>
      </c>
      <c r="E3812" t="s">
        <v>5</v>
      </c>
      <c r="F3812">
        <v>1</v>
      </c>
      <c r="G3812" t="s">
        <v>7059</v>
      </c>
      <c r="H3812">
        <v>2</v>
      </c>
      <c r="I3812" t="s">
        <v>7061</v>
      </c>
      <c r="J3812">
        <v>2</v>
      </c>
      <c r="K3812" t="b">
        <v>1</v>
      </c>
      <c r="L3812" t="b">
        <v>0</v>
      </c>
      <c r="M3812" t="b">
        <v>0</v>
      </c>
      <c r="N3812" t="s">
        <v>7062</v>
      </c>
      <c r="O3812">
        <v>0</v>
      </c>
      <c r="P3812" t="s">
        <v>13</v>
      </c>
      <c r="Q3812">
        <v>80.599999999999994</v>
      </c>
      <c r="R3812">
        <v>2656.5</v>
      </c>
      <c r="S3812">
        <v>32.959057071960302</v>
      </c>
      <c r="T3812">
        <v>80.599999999999994</v>
      </c>
      <c r="U3812">
        <v>1</v>
      </c>
      <c r="V3812">
        <v>43705</v>
      </c>
      <c r="W3812">
        <v>1002</v>
      </c>
      <c r="X3812">
        <v>42703</v>
      </c>
      <c r="Y3812" t="b">
        <v>1</v>
      </c>
      <c r="Z3812" t="b">
        <v>1</v>
      </c>
      <c r="AA3812" t="b">
        <v>1</v>
      </c>
      <c r="AB3812" t="b">
        <v>1</v>
      </c>
      <c r="AC3812" t="s">
        <v>4</v>
      </c>
    </row>
    <row r="3813" spans="1:29">
      <c r="A3813" t="s">
        <v>5271</v>
      </c>
      <c r="B3813" t="s">
        <v>3</v>
      </c>
      <c r="C3813">
        <v>0</v>
      </c>
      <c r="D3813" t="s">
        <v>5</v>
      </c>
      <c r="E3813" t="s">
        <v>5</v>
      </c>
      <c r="F3813">
        <v>0</v>
      </c>
      <c r="G3813" t="s">
        <v>7059</v>
      </c>
      <c r="H3813">
        <v>2</v>
      </c>
      <c r="I3813" t="s">
        <v>7061</v>
      </c>
      <c r="J3813">
        <v>2</v>
      </c>
      <c r="K3813" t="b">
        <v>1</v>
      </c>
      <c r="L3813" t="b">
        <v>0</v>
      </c>
      <c r="M3813" t="b">
        <v>0</v>
      </c>
      <c r="N3813" t="s">
        <v>7062</v>
      </c>
      <c r="O3813">
        <v>0</v>
      </c>
      <c r="P3813" t="s">
        <v>7</v>
      </c>
      <c r="Q3813">
        <v>90.65</v>
      </c>
      <c r="R3813">
        <v>2989.6</v>
      </c>
      <c r="S3813">
        <v>32.979591836734691</v>
      </c>
      <c r="T3813">
        <v>90.65</v>
      </c>
      <c r="U3813">
        <v>1</v>
      </c>
      <c r="V3813">
        <v>43705</v>
      </c>
      <c r="W3813">
        <v>1003</v>
      </c>
      <c r="X3813">
        <v>42702</v>
      </c>
      <c r="Y3813" t="b">
        <v>1</v>
      </c>
      <c r="Z3813" t="b">
        <v>0</v>
      </c>
      <c r="AA3813" t="b">
        <v>1</v>
      </c>
      <c r="AB3813" t="b">
        <v>1</v>
      </c>
      <c r="AC3813" t="s">
        <v>5</v>
      </c>
    </row>
    <row r="3814" spans="1:29">
      <c r="A3814" t="s">
        <v>1695</v>
      </c>
      <c r="B3814" t="s">
        <v>3</v>
      </c>
      <c r="C3814">
        <v>0</v>
      </c>
      <c r="D3814" t="s">
        <v>5</v>
      </c>
      <c r="E3814" t="s">
        <v>4</v>
      </c>
      <c r="F3814">
        <v>2</v>
      </c>
      <c r="G3814" t="s">
        <v>7059</v>
      </c>
      <c r="H3814">
        <v>2</v>
      </c>
      <c r="I3814" t="s">
        <v>6</v>
      </c>
      <c r="J3814">
        <v>1</v>
      </c>
      <c r="K3814" t="b">
        <v>1</v>
      </c>
      <c r="L3814" t="b">
        <v>0</v>
      </c>
      <c r="M3814" t="b">
        <v>0</v>
      </c>
      <c r="N3814" t="s">
        <v>7062</v>
      </c>
      <c r="O3814">
        <v>0</v>
      </c>
      <c r="P3814" t="s">
        <v>10</v>
      </c>
      <c r="Q3814">
        <v>50.15</v>
      </c>
      <c r="R3814">
        <v>1655.35</v>
      </c>
      <c r="S3814">
        <v>33.007976071784647</v>
      </c>
      <c r="T3814">
        <v>50.15</v>
      </c>
      <c r="U3814">
        <v>1</v>
      </c>
      <c r="V3814">
        <v>43705</v>
      </c>
      <c r="W3814">
        <v>1003</v>
      </c>
      <c r="X3814">
        <v>42702</v>
      </c>
      <c r="Y3814" t="b">
        <v>1</v>
      </c>
      <c r="Z3814" t="b">
        <v>0</v>
      </c>
      <c r="AA3814" t="b">
        <v>1</v>
      </c>
      <c r="AB3814" t="b">
        <v>1</v>
      </c>
      <c r="AC3814" t="s">
        <v>5</v>
      </c>
    </row>
    <row r="3815" spans="1:29">
      <c r="A3815" t="s">
        <v>5543</v>
      </c>
      <c r="B3815" t="s">
        <v>3</v>
      </c>
      <c r="C3815">
        <v>0</v>
      </c>
      <c r="D3815" t="s">
        <v>5</v>
      </c>
      <c r="E3815" t="s">
        <v>5</v>
      </c>
      <c r="F3815">
        <v>0</v>
      </c>
      <c r="G3815" t="s">
        <v>7058</v>
      </c>
      <c r="H3815">
        <v>1</v>
      </c>
      <c r="I3815" t="s">
        <v>7060</v>
      </c>
      <c r="J3815">
        <v>0</v>
      </c>
      <c r="K3815" t="b">
        <v>0</v>
      </c>
      <c r="L3815" t="b">
        <v>0</v>
      </c>
      <c r="M3815" t="b">
        <v>1</v>
      </c>
      <c r="N3815" t="s">
        <v>7064</v>
      </c>
      <c r="O3815">
        <v>2</v>
      </c>
      <c r="P3815" t="s">
        <v>17</v>
      </c>
      <c r="Q3815">
        <v>20.9</v>
      </c>
      <c r="R3815">
        <v>689.35</v>
      </c>
      <c r="S3815">
        <v>32.983253588516753</v>
      </c>
      <c r="T3815">
        <v>20.899999999999995</v>
      </c>
      <c r="U3815">
        <v>1</v>
      </c>
      <c r="V3815">
        <v>43705</v>
      </c>
      <c r="W3815">
        <v>1003</v>
      </c>
      <c r="X3815">
        <v>42702</v>
      </c>
      <c r="Y3815" t="b">
        <v>1</v>
      </c>
      <c r="Z3815" t="b">
        <v>0</v>
      </c>
      <c r="AA3815" t="b">
        <v>1</v>
      </c>
      <c r="AB3815" t="b">
        <v>0</v>
      </c>
      <c r="AC3815" t="s">
        <v>5</v>
      </c>
    </row>
    <row r="3816" spans="1:29">
      <c r="A3816" t="s">
        <v>409</v>
      </c>
      <c r="B3816" t="s">
        <v>9</v>
      </c>
      <c r="C3816">
        <v>1</v>
      </c>
      <c r="D3816" t="s">
        <v>5</v>
      </c>
      <c r="E3816" t="s">
        <v>5</v>
      </c>
      <c r="F3816">
        <v>0</v>
      </c>
      <c r="G3816" t="s">
        <v>7057</v>
      </c>
      <c r="H3816">
        <v>0</v>
      </c>
      <c r="I3816" t="s">
        <v>6</v>
      </c>
      <c r="J3816">
        <v>1</v>
      </c>
      <c r="K3816" t="b">
        <v>0</v>
      </c>
      <c r="L3816" t="b">
        <v>1</v>
      </c>
      <c r="M3816" t="b">
        <v>0</v>
      </c>
      <c r="N3816" t="s">
        <v>7062</v>
      </c>
      <c r="O3816">
        <v>0</v>
      </c>
      <c r="P3816" t="s">
        <v>7</v>
      </c>
      <c r="Q3816">
        <v>54.6</v>
      </c>
      <c r="R3816">
        <v>1803.7</v>
      </c>
      <c r="S3816">
        <v>33.034798534798533</v>
      </c>
      <c r="T3816">
        <v>54.6</v>
      </c>
      <c r="U3816">
        <v>1</v>
      </c>
      <c r="V3816">
        <v>43705</v>
      </c>
      <c r="W3816">
        <v>1004</v>
      </c>
      <c r="X3816">
        <v>42701</v>
      </c>
      <c r="Y3816" t="b">
        <v>0</v>
      </c>
      <c r="Z3816" t="b">
        <v>0</v>
      </c>
      <c r="AA3816" t="b">
        <v>1</v>
      </c>
      <c r="AB3816" t="b">
        <v>1</v>
      </c>
      <c r="AC3816" t="s">
        <v>5</v>
      </c>
    </row>
    <row r="3817" spans="1:29">
      <c r="A3817" t="s">
        <v>302</v>
      </c>
      <c r="B3817" t="s">
        <v>9</v>
      </c>
      <c r="C3817">
        <v>0</v>
      </c>
      <c r="D3817" t="s">
        <v>5</v>
      </c>
      <c r="E3817" t="s">
        <v>5</v>
      </c>
      <c r="F3817">
        <v>0</v>
      </c>
      <c r="G3817" t="s">
        <v>7058</v>
      </c>
      <c r="H3817">
        <v>1</v>
      </c>
      <c r="I3817" t="s">
        <v>6</v>
      </c>
      <c r="J3817">
        <v>1</v>
      </c>
      <c r="K3817" t="b">
        <v>1</v>
      </c>
      <c r="L3817" t="b">
        <v>0</v>
      </c>
      <c r="M3817" t="b">
        <v>0</v>
      </c>
      <c r="N3817" t="s">
        <v>7063</v>
      </c>
      <c r="O3817">
        <v>1</v>
      </c>
      <c r="P3817" t="s">
        <v>10</v>
      </c>
      <c r="Q3817">
        <v>61.2</v>
      </c>
      <c r="R3817">
        <v>2021.2</v>
      </c>
      <c r="S3817">
        <v>33.026143790849673</v>
      </c>
      <c r="T3817">
        <v>61.2</v>
      </c>
      <c r="U3817">
        <v>1</v>
      </c>
      <c r="V3817">
        <v>43705</v>
      </c>
      <c r="W3817">
        <v>1004</v>
      </c>
      <c r="X3817">
        <v>42701</v>
      </c>
      <c r="Y3817" t="b">
        <v>0</v>
      </c>
      <c r="Z3817" t="b">
        <v>0</v>
      </c>
      <c r="AA3817" t="b">
        <v>0</v>
      </c>
      <c r="AB3817" t="b">
        <v>1</v>
      </c>
      <c r="AC3817" t="s">
        <v>5</v>
      </c>
    </row>
    <row r="3818" spans="1:29">
      <c r="A3818" t="s">
        <v>1331</v>
      </c>
      <c r="B3818" t="s">
        <v>9</v>
      </c>
      <c r="C3818">
        <v>0</v>
      </c>
      <c r="D3818" t="s">
        <v>4</v>
      </c>
      <c r="E3818" t="s">
        <v>4</v>
      </c>
      <c r="F3818">
        <v>3</v>
      </c>
      <c r="G3818" t="s">
        <v>7058</v>
      </c>
      <c r="H3818">
        <v>1</v>
      </c>
      <c r="I3818" t="s">
        <v>7061</v>
      </c>
      <c r="J3818">
        <v>2</v>
      </c>
      <c r="K3818" t="b">
        <v>1</v>
      </c>
      <c r="L3818" t="b">
        <v>0</v>
      </c>
      <c r="M3818" t="b">
        <v>0</v>
      </c>
      <c r="N3818" t="s">
        <v>7063</v>
      </c>
      <c r="O3818">
        <v>1</v>
      </c>
      <c r="P3818" t="s">
        <v>10</v>
      </c>
      <c r="Q3818">
        <v>94.8</v>
      </c>
      <c r="R3818">
        <v>3131.55</v>
      </c>
      <c r="S3818">
        <v>33.033227848101269</v>
      </c>
      <c r="T3818">
        <v>94.8</v>
      </c>
      <c r="U3818">
        <v>1</v>
      </c>
      <c r="V3818">
        <v>43705</v>
      </c>
      <c r="W3818">
        <v>1004</v>
      </c>
      <c r="X3818">
        <v>42701</v>
      </c>
      <c r="Y3818" t="b">
        <v>0</v>
      </c>
      <c r="Z3818" t="b">
        <v>0</v>
      </c>
      <c r="AA3818" t="b">
        <v>1</v>
      </c>
      <c r="AB3818" t="b">
        <v>1</v>
      </c>
      <c r="AC3818" t="s">
        <v>5</v>
      </c>
    </row>
    <row r="3819" spans="1:29">
      <c r="A3819" t="s">
        <v>6431</v>
      </c>
      <c r="B3819" t="s">
        <v>9</v>
      </c>
      <c r="C3819">
        <v>0</v>
      </c>
      <c r="D3819" t="s">
        <v>4</v>
      </c>
      <c r="E3819" t="s">
        <v>5</v>
      </c>
      <c r="F3819">
        <v>1</v>
      </c>
      <c r="G3819" t="s">
        <v>7059</v>
      </c>
      <c r="H3819">
        <v>2</v>
      </c>
      <c r="I3819" t="s">
        <v>7061</v>
      </c>
      <c r="J3819">
        <v>2</v>
      </c>
      <c r="K3819" t="b">
        <v>1</v>
      </c>
      <c r="L3819" t="b">
        <v>0</v>
      </c>
      <c r="M3819" t="b">
        <v>0</v>
      </c>
      <c r="N3819" t="s">
        <v>7063</v>
      </c>
      <c r="O3819">
        <v>1</v>
      </c>
      <c r="P3819" t="s">
        <v>7</v>
      </c>
      <c r="Q3819">
        <v>79.25</v>
      </c>
      <c r="R3819">
        <v>2619.15</v>
      </c>
      <c r="S3819">
        <v>33.049211356466877</v>
      </c>
      <c r="T3819">
        <v>79.25</v>
      </c>
      <c r="U3819">
        <v>1</v>
      </c>
      <c r="V3819">
        <v>43705</v>
      </c>
      <c r="W3819">
        <v>1005</v>
      </c>
      <c r="X3819">
        <v>42700</v>
      </c>
      <c r="Y3819" t="b">
        <v>0</v>
      </c>
      <c r="Z3819" t="b">
        <v>0</v>
      </c>
      <c r="AA3819" t="b">
        <v>1</v>
      </c>
      <c r="AB3819" t="b">
        <v>1</v>
      </c>
      <c r="AC3819" t="s">
        <v>5</v>
      </c>
    </row>
    <row r="3820" spans="1:29">
      <c r="A3820" t="s">
        <v>5890</v>
      </c>
      <c r="B3820" t="s">
        <v>9</v>
      </c>
      <c r="C3820">
        <v>0</v>
      </c>
      <c r="D3820" t="s">
        <v>4</v>
      </c>
      <c r="E3820" t="s">
        <v>5</v>
      </c>
      <c r="F3820">
        <v>1</v>
      </c>
      <c r="G3820" t="s">
        <v>7058</v>
      </c>
      <c r="H3820">
        <v>1</v>
      </c>
      <c r="I3820" t="s">
        <v>6</v>
      </c>
      <c r="J3820">
        <v>1</v>
      </c>
      <c r="K3820" t="b">
        <v>1</v>
      </c>
      <c r="L3820" t="b">
        <v>0</v>
      </c>
      <c r="M3820" t="b">
        <v>0</v>
      </c>
      <c r="N3820" t="s">
        <v>7064</v>
      </c>
      <c r="O3820">
        <v>2</v>
      </c>
      <c r="P3820" t="s">
        <v>10</v>
      </c>
      <c r="Q3820">
        <v>61.05</v>
      </c>
      <c r="R3820">
        <v>2018.4</v>
      </c>
      <c r="S3820">
        <v>33.061425061425062</v>
      </c>
      <c r="T3820">
        <v>61.050000000000004</v>
      </c>
      <c r="U3820" t="e">
        <v>#N/A</v>
      </c>
      <c r="V3820">
        <v>43705</v>
      </c>
      <c r="W3820">
        <v>1005</v>
      </c>
      <c r="X3820">
        <v>42700</v>
      </c>
      <c r="Y3820" t="b">
        <v>0</v>
      </c>
      <c r="Z3820" t="b">
        <v>0</v>
      </c>
      <c r="AA3820" t="b">
        <v>1</v>
      </c>
      <c r="AB3820" t="b">
        <v>1</v>
      </c>
      <c r="AC3820" t="s">
        <v>5</v>
      </c>
    </row>
    <row r="3821" spans="1:29">
      <c r="A3821" t="s">
        <v>3666</v>
      </c>
      <c r="B3821" t="s">
        <v>3</v>
      </c>
      <c r="C3821">
        <v>0</v>
      </c>
      <c r="D3821" t="s">
        <v>4</v>
      </c>
      <c r="E3821" t="s">
        <v>5</v>
      </c>
      <c r="F3821">
        <v>1</v>
      </c>
      <c r="G3821" t="s">
        <v>7058</v>
      </c>
      <c r="H3821">
        <v>1</v>
      </c>
      <c r="I3821" t="s">
        <v>7060</v>
      </c>
      <c r="J3821">
        <v>0</v>
      </c>
      <c r="K3821" t="b">
        <v>0</v>
      </c>
      <c r="L3821" t="b">
        <v>0</v>
      </c>
      <c r="M3821" t="b">
        <v>1</v>
      </c>
      <c r="N3821" t="s">
        <v>7062</v>
      </c>
      <c r="O3821">
        <v>0</v>
      </c>
      <c r="P3821" t="s">
        <v>13</v>
      </c>
      <c r="Q3821">
        <v>19.399999999999999</v>
      </c>
      <c r="R3821">
        <v>641.15</v>
      </c>
      <c r="S3821">
        <v>33.048969072164951</v>
      </c>
      <c r="T3821">
        <v>19.399999999999999</v>
      </c>
      <c r="U3821">
        <v>1</v>
      </c>
      <c r="V3821">
        <v>43705</v>
      </c>
      <c r="W3821">
        <v>1005</v>
      </c>
      <c r="X3821">
        <v>42700</v>
      </c>
      <c r="Y3821" t="b">
        <v>1</v>
      </c>
      <c r="Z3821" t="b">
        <v>0</v>
      </c>
      <c r="AA3821" t="b">
        <v>1</v>
      </c>
      <c r="AB3821" t="b">
        <v>0</v>
      </c>
      <c r="AC3821" t="s">
        <v>5</v>
      </c>
    </row>
    <row r="3822" spans="1:29">
      <c r="A3822" t="s">
        <v>3561</v>
      </c>
      <c r="B3822" t="s">
        <v>9</v>
      </c>
      <c r="C3822">
        <v>0</v>
      </c>
      <c r="D3822" t="s">
        <v>5</v>
      </c>
      <c r="E3822" t="s">
        <v>5</v>
      </c>
      <c r="F3822">
        <v>0</v>
      </c>
      <c r="G3822" t="s">
        <v>7058</v>
      </c>
      <c r="H3822">
        <v>1</v>
      </c>
      <c r="I3822" t="s">
        <v>7061</v>
      </c>
      <c r="J3822">
        <v>2</v>
      </c>
      <c r="K3822" t="b">
        <v>1</v>
      </c>
      <c r="L3822" t="b">
        <v>0</v>
      </c>
      <c r="M3822" t="b">
        <v>0</v>
      </c>
      <c r="N3822" t="s">
        <v>7062</v>
      </c>
      <c r="O3822">
        <v>0</v>
      </c>
      <c r="P3822" t="s">
        <v>7</v>
      </c>
      <c r="Q3822">
        <v>96.2</v>
      </c>
      <c r="R3822">
        <v>3183.4</v>
      </c>
      <c r="S3822">
        <v>33.091476091476089</v>
      </c>
      <c r="T3822">
        <v>96.2</v>
      </c>
      <c r="U3822">
        <v>1</v>
      </c>
      <c r="V3822">
        <v>43705</v>
      </c>
      <c r="W3822">
        <v>1006</v>
      </c>
      <c r="X3822">
        <v>42699</v>
      </c>
      <c r="Y3822" t="b">
        <v>0</v>
      </c>
      <c r="Z3822" t="b">
        <v>1</v>
      </c>
      <c r="AA3822" t="b">
        <v>1</v>
      </c>
      <c r="AB3822" t="b">
        <v>1</v>
      </c>
      <c r="AC3822" t="s">
        <v>4</v>
      </c>
    </row>
    <row r="3823" spans="1:29">
      <c r="A3823" t="s">
        <v>2630</v>
      </c>
      <c r="B3823" t="s">
        <v>3</v>
      </c>
      <c r="C3823">
        <v>1</v>
      </c>
      <c r="D3823" t="s">
        <v>5</v>
      </c>
      <c r="E3823" t="s">
        <v>5</v>
      </c>
      <c r="F3823">
        <v>0</v>
      </c>
      <c r="G3823" t="s">
        <v>7059</v>
      </c>
      <c r="H3823">
        <v>2</v>
      </c>
      <c r="I3823" t="s">
        <v>7061</v>
      </c>
      <c r="J3823">
        <v>2</v>
      </c>
      <c r="K3823" t="b">
        <v>1</v>
      </c>
      <c r="L3823" t="b">
        <v>0</v>
      </c>
      <c r="M3823" t="b">
        <v>0</v>
      </c>
      <c r="N3823" t="s">
        <v>7062</v>
      </c>
      <c r="O3823">
        <v>0</v>
      </c>
      <c r="P3823" t="s">
        <v>7</v>
      </c>
      <c r="Q3823">
        <v>110.45</v>
      </c>
      <c r="R3823">
        <v>3655.45</v>
      </c>
      <c r="S3823">
        <v>33.095971027614304</v>
      </c>
      <c r="T3823">
        <v>110.45</v>
      </c>
      <c r="U3823">
        <v>1</v>
      </c>
      <c r="V3823">
        <v>43705</v>
      </c>
      <c r="W3823">
        <v>1006</v>
      </c>
      <c r="X3823">
        <v>42699</v>
      </c>
      <c r="Y3823" t="b">
        <v>1</v>
      </c>
      <c r="Z3823" t="b">
        <v>1</v>
      </c>
      <c r="AA3823" t="b">
        <v>1</v>
      </c>
      <c r="AB3823" t="b">
        <v>1</v>
      </c>
      <c r="AC3823" t="s">
        <v>4</v>
      </c>
    </row>
    <row r="3824" spans="1:29">
      <c r="A3824" t="s">
        <v>2654</v>
      </c>
      <c r="B3824" t="s">
        <v>3</v>
      </c>
      <c r="C3824">
        <v>0</v>
      </c>
      <c r="D3824" t="s">
        <v>5</v>
      </c>
      <c r="E3824" t="s">
        <v>5</v>
      </c>
      <c r="F3824">
        <v>0</v>
      </c>
      <c r="G3824" t="s">
        <v>7059</v>
      </c>
      <c r="H3824">
        <v>2</v>
      </c>
      <c r="I3824" t="s">
        <v>7061</v>
      </c>
      <c r="J3824">
        <v>2</v>
      </c>
      <c r="K3824" t="b">
        <v>1</v>
      </c>
      <c r="L3824" t="b">
        <v>0</v>
      </c>
      <c r="M3824" t="b">
        <v>0</v>
      </c>
      <c r="N3824" t="s">
        <v>7062</v>
      </c>
      <c r="O3824">
        <v>0</v>
      </c>
      <c r="P3824" t="s">
        <v>7</v>
      </c>
      <c r="Q3824">
        <v>83.35</v>
      </c>
      <c r="R3824">
        <v>2757.85</v>
      </c>
      <c r="S3824">
        <v>33.087582483503297</v>
      </c>
      <c r="T3824">
        <v>83.350000000000009</v>
      </c>
      <c r="U3824" t="e">
        <v>#N/A</v>
      </c>
      <c r="V3824">
        <v>43705</v>
      </c>
      <c r="W3824">
        <v>1006</v>
      </c>
      <c r="X3824">
        <v>42699</v>
      </c>
      <c r="Y3824" t="b">
        <v>1</v>
      </c>
      <c r="Z3824" t="b">
        <v>1</v>
      </c>
      <c r="AA3824" t="b">
        <v>1</v>
      </c>
      <c r="AB3824" t="b">
        <v>1</v>
      </c>
      <c r="AC3824" t="s">
        <v>4</v>
      </c>
    </row>
    <row r="3825" spans="1:29">
      <c r="A3825" t="s">
        <v>4334</v>
      </c>
      <c r="B3825" t="s">
        <v>3</v>
      </c>
      <c r="C3825">
        <v>0</v>
      </c>
      <c r="D3825" t="s">
        <v>5</v>
      </c>
      <c r="E3825" t="s">
        <v>5</v>
      </c>
      <c r="F3825">
        <v>0</v>
      </c>
      <c r="G3825" t="s">
        <v>7059</v>
      </c>
      <c r="H3825">
        <v>2</v>
      </c>
      <c r="I3825" t="s">
        <v>7061</v>
      </c>
      <c r="J3825">
        <v>2</v>
      </c>
      <c r="K3825" t="b">
        <v>1</v>
      </c>
      <c r="L3825" t="b">
        <v>0</v>
      </c>
      <c r="M3825" t="b">
        <v>0</v>
      </c>
      <c r="N3825" t="s">
        <v>7063</v>
      </c>
      <c r="O3825">
        <v>1</v>
      </c>
      <c r="P3825" t="s">
        <v>7</v>
      </c>
      <c r="Q3825">
        <v>84.05</v>
      </c>
      <c r="R3825">
        <v>2781.85</v>
      </c>
      <c r="S3825">
        <v>33.097560975609753</v>
      </c>
      <c r="T3825">
        <v>84.050000000000011</v>
      </c>
      <c r="U3825" t="e">
        <v>#N/A</v>
      </c>
      <c r="V3825">
        <v>43705</v>
      </c>
      <c r="W3825">
        <v>1006</v>
      </c>
      <c r="X3825">
        <v>42699</v>
      </c>
      <c r="Y3825" t="b">
        <v>1</v>
      </c>
      <c r="Z3825" t="b">
        <v>1</v>
      </c>
      <c r="AA3825" t="b">
        <v>1</v>
      </c>
      <c r="AB3825" t="b">
        <v>1</v>
      </c>
      <c r="AC3825" t="s">
        <v>4</v>
      </c>
    </row>
    <row r="3826" spans="1:29">
      <c r="A3826" t="s">
        <v>2390</v>
      </c>
      <c r="B3826" t="s">
        <v>9</v>
      </c>
      <c r="C3826">
        <v>1</v>
      </c>
      <c r="D3826" t="s">
        <v>4</v>
      </c>
      <c r="E3826" t="s">
        <v>5</v>
      </c>
      <c r="F3826">
        <v>1</v>
      </c>
      <c r="G3826" t="s">
        <v>7059</v>
      </c>
      <c r="H3826">
        <v>2</v>
      </c>
      <c r="I3826" t="s">
        <v>7061</v>
      </c>
      <c r="J3826">
        <v>2</v>
      </c>
      <c r="K3826" t="b">
        <v>1</v>
      </c>
      <c r="L3826" t="b">
        <v>0</v>
      </c>
      <c r="M3826" t="b">
        <v>0</v>
      </c>
      <c r="N3826" t="s">
        <v>7062</v>
      </c>
      <c r="O3826">
        <v>0</v>
      </c>
      <c r="P3826" t="s">
        <v>13</v>
      </c>
      <c r="Q3826">
        <v>106.35</v>
      </c>
      <c r="R3826">
        <v>3520.75</v>
      </c>
      <c r="S3826">
        <v>33.105312646920545</v>
      </c>
      <c r="T3826">
        <v>106.35</v>
      </c>
      <c r="U3826">
        <v>1</v>
      </c>
      <c r="V3826">
        <v>43705</v>
      </c>
      <c r="W3826">
        <v>1006</v>
      </c>
      <c r="X3826">
        <v>42699</v>
      </c>
      <c r="Y3826" t="b">
        <v>0</v>
      </c>
      <c r="Z3826" t="b">
        <v>1</v>
      </c>
      <c r="AA3826" t="b">
        <v>1</v>
      </c>
      <c r="AB3826" t="b">
        <v>1</v>
      </c>
      <c r="AC3826" t="s">
        <v>4</v>
      </c>
    </row>
    <row r="3827" spans="1:29">
      <c r="A3827" t="s">
        <v>5380</v>
      </c>
      <c r="B3827" t="s">
        <v>3</v>
      </c>
      <c r="C3827">
        <v>0</v>
      </c>
      <c r="D3827" t="s">
        <v>5</v>
      </c>
      <c r="E3827" t="s">
        <v>5</v>
      </c>
      <c r="F3827">
        <v>0</v>
      </c>
      <c r="G3827" t="s">
        <v>7058</v>
      </c>
      <c r="H3827">
        <v>1</v>
      </c>
      <c r="I3827" t="s">
        <v>7060</v>
      </c>
      <c r="J3827">
        <v>0</v>
      </c>
      <c r="K3827" t="b">
        <v>0</v>
      </c>
      <c r="L3827" t="b">
        <v>0</v>
      </c>
      <c r="M3827" t="b">
        <v>1</v>
      </c>
      <c r="N3827" t="s">
        <v>7062</v>
      </c>
      <c r="O3827">
        <v>0</v>
      </c>
      <c r="P3827" t="s">
        <v>10</v>
      </c>
      <c r="Q3827">
        <v>20.350000000000001</v>
      </c>
      <c r="R3827">
        <v>673.2</v>
      </c>
      <c r="S3827">
        <v>33.081081081081081</v>
      </c>
      <c r="T3827">
        <v>20.350000000000001</v>
      </c>
      <c r="U3827">
        <v>1</v>
      </c>
      <c r="V3827">
        <v>43705</v>
      </c>
      <c r="W3827">
        <v>1006</v>
      </c>
      <c r="X3827">
        <v>42699</v>
      </c>
      <c r="Y3827" t="b">
        <v>1</v>
      </c>
      <c r="Z3827" t="b">
        <v>0</v>
      </c>
      <c r="AA3827" t="b">
        <v>1</v>
      </c>
      <c r="AB3827" t="b">
        <v>0</v>
      </c>
      <c r="AC3827" t="s">
        <v>5</v>
      </c>
    </row>
    <row r="3828" spans="1:29">
      <c r="A3828" t="s">
        <v>2118</v>
      </c>
      <c r="B3828" t="s">
        <v>9</v>
      </c>
      <c r="C3828">
        <v>0</v>
      </c>
      <c r="D3828" t="s">
        <v>4</v>
      </c>
      <c r="E3828" t="s">
        <v>5</v>
      </c>
      <c r="F3828">
        <v>1</v>
      </c>
      <c r="G3828" t="s">
        <v>7059</v>
      </c>
      <c r="H3828">
        <v>2</v>
      </c>
      <c r="I3828" t="s">
        <v>7061</v>
      </c>
      <c r="J3828">
        <v>2</v>
      </c>
      <c r="K3828" t="b">
        <v>1</v>
      </c>
      <c r="L3828" t="b">
        <v>0</v>
      </c>
      <c r="M3828" t="b">
        <v>0</v>
      </c>
      <c r="N3828" t="s">
        <v>7062</v>
      </c>
      <c r="O3828">
        <v>0</v>
      </c>
      <c r="P3828" t="s">
        <v>7</v>
      </c>
      <c r="Q3828">
        <v>93.35</v>
      </c>
      <c r="R3828">
        <v>3092</v>
      </c>
      <c r="S3828">
        <v>33.122656668452066</v>
      </c>
      <c r="T3828">
        <v>93.35</v>
      </c>
      <c r="U3828">
        <v>1</v>
      </c>
      <c r="V3828">
        <v>43705</v>
      </c>
      <c r="W3828">
        <v>1007</v>
      </c>
      <c r="X3828">
        <v>42698</v>
      </c>
      <c r="Y3828" t="b">
        <v>0</v>
      </c>
      <c r="Z3828" t="b">
        <v>0</v>
      </c>
      <c r="AA3828" t="b">
        <v>1</v>
      </c>
      <c r="AB3828" t="b">
        <v>1</v>
      </c>
      <c r="AC3828" t="s">
        <v>5</v>
      </c>
    </row>
    <row r="3829" spans="1:29">
      <c r="A3829" t="s">
        <v>5909</v>
      </c>
      <c r="B3829" t="s">
        <v>3</v>
      </c>
      <c r="C3829">
        <v>0</v>
      </c>
      <c r="D3829" t="s">
        <v>4</v>
      </c>
      <c r="E3829" t="s">
        <v>4</v>
      </c>
      <c r="F3829">
        <v>3</v>
      </c>
      <c r="G3829" t="s">
        <v>7059</v>
      </c>
      <c r="H3829">
        <v>2</v>
      </c>
      <c r="I3829" t="s">
        <v>7060</v>
      </c>
      <c r="J3829">
        <v>0</v>
      </c>
      <c r="K3829" t="b">
        <v>0</v>
      </c>
      <c r="L3829" t="b">
        <v>0</v>
      </c>
      <c r="M3829" t="b">
        <v>1</v>
      </c>
      <c r="N3829" t="s">
        <v>7063</v>
      </c>
      <c r="O3829">
        <v>1</v>
      </c>
      <c r="P3829" t="s">
        <v>17</v>
      </c>
      <c r="Q3829">
        <v>24.15</v>
      </c>
      <c r="R3829">
        <v>800.3</v>
      </c>
      <c r="S3829">
        <v>33.138716356107658</v>
      </c>
      <c r="T3829">
        <v>24.150000000000002</v>
      </c>
      <c r="U3829" t="e">
        <v>#N/A</v>
      </c>
      <c r="V3829">
        <v>43705</v>
      </c>
      <c r="W3829">
        <v>1007</v>
      </c>
      <c r="X3829">
        <v>42698</v>
      </c>
      <c r="Y3829" t="b">
        <v>1</v>
      </c>
      <c r="Z3829" t="b">
        <v>0</v>
      </c>
      <c r="AA3829" t="b">
        <v>1</v>
      </c>
      <c r="AB3829" t="b">
        <v>0</v>
      </c>
      <c r="AC3829" t="s">
        <v>5</v>
      </c>
    </row>
    <row r="3830" spans="1:29">
      <c r="A3830" t="s">
        <v>2710</v>
      </c>
      <c r="B3830" t="s">
        <v>3</v>
      </c>
      <c r="C3830">
        <v>1</v>
      </c>
      <c r="D3830" t="s">
        <v>5</v>
      </c>
      <c r="E3830" t="s">
        <v>5</v>
      </c>
      <c r="F3830">
        <v>0</v>
      </c>
      <c r="G3830" t="s">
        <v>7059</v>
      </c>
      <c r="H3830">
        <v>2</v>
      </c>
      <c r="I3830" t="s">
        <v>7061</v>
      </c>
      <c r="J3830">
        <v>2</v>
      </c>
      <c r="K3830" t="b">
        <v>1</v>
      </c>
      <c r="L3830" t="b">
        <v>0</v>
      </c>
      <c r="M3830" t="b">
        <v>0</v>
      </c>
      <c r="N3830" t="s">
        <v>7062</v>
      </c>
      <c r="O3830">
        <v>0</v>
      </c>
      <c r="P3830" t="s">
        <v>7</v>
      </c>
      <c r="Q3830">
        <v>96.35</v>
      </c>
      <c r="R3830">
        <v>3190.25</v>
      </c>
      <c r="S3830">
        <v>33.111053450960043</v>
      </c>
      <c r="T3830">
        <v>96.35</v>
      </c>
      <c r="U3830">
        <v>1</v>
      </c>
      <c r="V3830">
        <v>43705</v>
      </c>
      <c r="W3830">
        <v>1007</v>
      </c>
      <c r="X3830">
        <v>42698</v>
      </c>
      <c r="Y3830" t="b">
        <v>1</v>
      </c>
      <c r="Z3830" t="b">
        <v>0</v>
      </c>
      <c r="AA3830" t="b">
        <v>1</v>
      </c>
      <c r="AB3830" t="b">
        <v>1</v>
      </c>
      <c r="AC3830" t="s">
        <v>5</v>
      </c>
    </row>
    <row r="3831" spans="1:29">
      <c r="A3831" t="s">
        <v>5026</v>
      </c>
      <c r="B3831" t="s">
        <v>3</v>
      </c>
      <c r="C3831">
        <v>0</v>
      </c>
      <c r="D3831" t="s">
        <v>5</v>
      </c>
      <c r="E3831" t="s">
        <v>5</v>
      </c>
      <c r="F3831">
        <v>0</v>
      </c>
      <c r="G3831" t="s">
        <v>7059</v>
      </c>
      <c r="H3831">
        <v>2</v>
      </c>
      <c r="I3831" t="s">
        <v>6</v>
      </c>
      <c r="J3831">
        <v>1</v>
      </c>
      <c r="K3831" t="b">
        <v>1</v>
      </c>
      <c r="L3831" t="b">
        <v>0</v>
      </c>
      <c r="M3831" t="b">
        <v>0</v>
      </c>
      <c r="N3831" t="s">
        <v>7062</v>
      </c>
      <c r="O3831">
        <v>0</v>
      </c>
      <c r="P3831" t="s">
        <v>10</v>
      </c>
      <c r="Q3831">
        <v>65</v>
      </c>
      <c r="R3831">
        <v>2157.5</v>
      </c>
      <c r="S3831">
        <v>33.192307692307693</v>
      </c>
      <c r="T3831">
        <v>65</v>
      </c>
      <c r="U3831">
        <v>1</v>
      </c>
      <c r="V3831">
        <v>43705</v>
      </c>
      <c r="W3831">
        <v>1009</v>
      </c>
      <c r="X3831">
        <v>42696</v>
      </c>
      <c r="Y3831" t="b">
        <v>1</v>
      </c>
      <c r="Z3831" t="b">
        <v>0</v>
      </c>
      <c r="AA3831" t="b">
        <v>1</v>
      </c>
      <c r="AB3831" t="b">
        <v>1</v>
      </c>
      <c r="AC3831" t="s">
        <v>5</v>
      </c>
    </row>
    <row r="3832" spans="1:29">
      <c r="A3832" t="s">
        <v>8</v>
      </c>
      <c r="B3832" t="s">
        <v>9</v>
      </c>
      <c r="C3832">
        <v>0</v>
      </c>
      <c r="D3832" t="s">
        <v>5</v>
      </c>
      <c r="E3832" t="s">
        <v>5</v>
      </c>
      <c r="F3832">
        <v>0</v>
      </c>
      <c r="G3832" t="s">
        <v>7058</v>
      </c>
      <c r="H3832">
        <v>1</v>
      </c>
      <c r="I3832" t="s">
        <v>6</v>
      </c>
      <c r="J3832">
        <v>1</v>
      </c>
      <c r="K3832" t="b">
        <v>1</v>
      </c>
      <c r="L3832" t="b">
        <v>0</v>
      </c>
      <c r="M3832" t="b">
        <v>0</v>
      </c>
      <c r="N3832" t="s">
        <v>7063</v>
      </c>
      <c r="O3832">
        <v>1</v>
      </c>
      <c r="P3832" t="s">
        <v>10</v>
      </c>
      <c r="Q3832">
        <v>56.95</v>
      </c>
      <c r="R3832">
        <v>1889.5</v>
      </c>
      <c r="S3832">
        <v>33.17822651448639</v>
      </c>
      <c r="T3832">
        <v>56.95</v>
      </c>
      <c r="U3832">
        <v>1</v>
      </c>
      <c r="V3832">
        <v>43705</v>
      </c>
      <c r="W3832">
        <v>1009</v>
      </c>
      <c r="X3832">
        <v>42696</v>
      </c>
      <c r="Y3832" t="b">
        <v>0</v>
      </c>
      <c r="Z3832" t="b">
        <v>0</v>
      </c>
      <c r="AA3832" t="b">
        <v>1</v>
      </c>
      <c r="AB3832" t="b">
        <v>1</v>
      </c>
      <c r="AC3832" t="s">
        <v>5</v>
      </c>
    </row>
    <row r="3833" spans="1:29">
      <c r="A3833" t="s">
        <v>6568</v>
      </c>
      <c r="B3833" t="s">
        <v>3</v>
      </c>
      <c r="C3833">
        <v>0</v>
      </c>
      <c r="D3833" t="s">
        <v>5</v>
      </c>
      <c r="E3833" t="s">
        <v>5</v>
      </c>
      <c r="F3833">
        <v>0</v>
      </c>
      <c r="G3833" t="s">
        <v>7059</v>
      </c>
      <c r="H3833">
        <v>2</v>
      </c>
      <c r="I3833" t="s">
        <v>7061</v>
      </c>
      <c r="J3833">
        <v>2</v>
      </c>
      <c r="K3833" t="b">
        <v>1</v>
      </c>
      <c r="L3833" t="b">
        <v>0</v>
      </c>
      <c r="M3833" t="b">
        <v>0</v>
      </c>
      <c r="N3833" t="s">
        <v>7062</v>
      </c>
      <c r="O3833">
        <v>0</v>
      </c>
      <c r="P3833" t="s">
        <v>7</v>
      </c>
      <c r="Q3833">
        <v>100</v>
      </c>
      <c r="R3833">
        <v>3320.6</v>
      </c>
      <c r="S3833">
        <v>33.205999999999996</v>
      </c>
      <c r="T3833">
        <v>100.00000000000001</v>
      </c>
      <c r="U3833" t="e">
        <v>#N/A</v>
      </c>
      <c r="V3833">
        <v>43705</v>
      </c>
      <c r="W3833">
        <v>1009</v>
      </c>
      <c r="X3833">
        <v>42696</v>
      </c>
      <c r="Y3833" t="b">
        <v>1</v>
      </c>
      <c r="Z3833" t="b">
        <v>0</v>
      </c>
      <c r="AA3833" t="b">
        <v>1</v>
      </c>
      <c r="AB3833" t="b">
        <v>1</v>
      </c>
      <c r="AC3833" t="s">
        <v>5</v>
      </c>
    </row>
    <row r="3834" spans="1:29">
      <c r="A3834" t="s">
        <v>2757</v>
      </c>
      <c r="B3834" t="s">
        <v>3</v>
      </c>
      <c r="C3834">
        <v>0</v>
      </c>
      <c r="D3834" t="s">
        <v>4</v>
      </c>
      <c r="E3834" t="s">
        <v>4</v>
      </c>
      <c r="F3834">
        <v>3</v>
      </c>
      <c r="G3834" t="s">
        <v>7058</v>
      </c>
      <c r="H3834">
        <v>1</v>
      </c>
      <c r="I3834" t="s">
        <v>7060</v>
      </c>
      <c r="J3834">
        <v>0</v>
      </c>
      <c r="K3834" t="b">
        <v>0</v>
      </c>
      <c r="L3834" t="b">
        <v>0</v>
      </c>
      <c r="M3834" t="b">
        <v>1</v>
      </c>
      <c r="N3834" t="s">
        <v>7064</v>
      </c>
      <c r="O3834">
        <v>2</v>
      </c>
      <c r="P3834" t="s">
        <v>10</v>
      </c>
      <c r="Q3834">
        <v>21</v>
      </c>
      <c r="R3834">
        <v>697.7</v>
      </c>
      <c r="S3834">
        <v>33.223809523809528</v>
      </c>
      <c r="T3834">
        <v>21</v>
      </c>
      <c r="U3834">
        <v>1</v>
      </c>
      <c r="V3834">
        <v>43705</v>
      </c>
      <c r="W3834">
        <v>1010</v>
      </c>
      <c r="X3834">
        <v>42695</v>
      </c>
      <c r="Y3834" t="b">
        <v>1</v>
      </c>
      <c r="Z3834" t="b">
        <v>0</v>
      </c>
      <c r="AA3834" t="b">
        <v>1</v>
      </c>
      <c r="AB3834" t="b">
        <v>0</v>
      </c>
      <c r="AC3834" t="s">
        <v>5</v>
      </c>
    </row>
    <row r="3835" spans="1:29">
      <c r="A3835" t="s">
        <v>6186</v>
      </c>
      <c r="B3835" t="s">
        <v>9</v>
      </c>
      <c r="C3835">
        <v>0</v>
      </c>
      <c r="D3835" t="s">
        <v>4</v>
      </c>
      <c r="E3835" t="s">
        <v>4</v>
      </c>
      <c r="F3835">
        <v>3</v>
      </c>
      <c r="G3835" t="s">
        <v>7058</v>
      </c>
      <c r="H3835">
        <v>1</v>
      </c>
      <c r="I3835" t="s">
        <v>7061</v>
      </c>
      <c r="J3835">
        <v>2</v>
      </c>
      <c r="K3835" t="b">
        <v>1</v>
      </c>
      <c r="L3835" t="b">
        <v>0</v>
      </c>
      <c r="M3835" t="b">
        <v>0</v>
      </c>
      <c r="N3835" t="s">
        <v>7063</v>
      </c>
      <c r="O3835">
        <v>1</v>
      </c>
      <c r="P3835" t="s">
        <v>7</v>
      </c>
      <c r="Q3835">
        <v>90.8</v>
      </c>
      <c r="R3835">
        <v>3023.85</v>
      </c>
      <c r="S3835">
        <v>33.3023127753304</v>
      </c>
      <c r="T3835">
        <v>90.799999999999983</v>
      </c>
      <c r="U3835">
        <v>1</v>
      </c>
      <c r="V3835">
        <v>43705</v>
      </c>
      <c r="W3835">
        <v>1012</v>
      </c>
      <c r="X3835">
        <v>42693</v>
      </c>
      <c r="Y3835" t="b">
        <v>0</v>
      </c>
      <c r="Z3835" t="b">
        <v>0</v>
      </c>
      <c r="AA3835" t="b">
        <v>1</v>
      </c>
      <c r="AB3835" t="b">
        <v>1</v>
      </c>
      <c r="AC3835" t="s">
        <v>5</v>
      </c>
    </row>
    <row r="3836" spans="1:29">
      <c r="A3836" t="s">
        <v>5949</v>
      </c>
      <c r="B3836" t="s">
        <v>9</v>
      </c>
      <c r="C3836">
        <v>1</v>
      </c>
      <c r="D3836" t="s">
        <v>4</v>
      </c>
      <c r="E3836" t="s">
        <v>4</v>
      </c>
      <c r="F3836">
        <v>3</v>
      </c>
      <c r="G3836" t="s">
        <v>7059</v>
      </c>
      <c r="H3836">
        <v>2</v>
      </c>
      <c r="I3836" t="s">
        <v>7061</v>
      </c>
      <c r="J3836">
        <v>2</v>
      </c>
      <c r="K3836" t="b">
        <v>1</v>
      </c>
      <c r="L3836" t="b">
        <v>0</v>
      </c>
      <c r="M3836" t="b">
        <v>0</v>
      </c>
      <c r="N3836" t="s">
        <v>7062</v>
      </c>
      <c r="O3836">
        <v>0</v>
      </c>
      <c r="P3836" t="s">
        <v>7</v>
      </c>
      <c r="Q3836">
        <v>108.9</v>
      </c>
      <c r="R3836">
        <v>3625.2</v>
      </c>
      <c r="S3836">
        <v>33.289256198347104</v>
      </c>
      <c r="T3836">
        <v>108.9</v>
      </c>
      <c r="U3836">
        <v>1</v>
      </c>
      <c r="V3836">
        <v>43705</v>
      </c>
      <c r="W3836">
        <v>1012</v>
      </c>
      <c r="X3836">
        <v>42693</v>
      </c>
      <c r="Y3836" t="b">
        <v>0</v>
      </c>
      <c r="Z3836" t="b">
        <v>0</v>
      </c>
      <c r="AA3836" t="b">
        <v>1</v>
      </c>
      <c r="AB3836" t="b">
        <v>1</v>
      </c>
      <c r="AC3836" t="s">
        <v>5</v>
      </c>
    </row>
    <row r="3837" spans="1:29">
      <c r="A3837" t="s">
        <v>5087</v>
      </c>
      <c r="B3837" t="s">
        <v>3</v>
      </c>
      <c r="C3837">
        <v>0</v>
      </c>
      <c r="D3837" t="s">
        <v>4</v>
      </c>
      <c r="E3837" t="s">
        <v>4</v>
      </c>
      <c r="F3837">
        <v>3</v>
      </c>
      <c r="G3837" t="s">
        <v>7058</v>
      </c>
      <c r="H3837">
        <v>1</v>
      </c>
      <c r="I3837" t="s">
        <v>7061</v>
      </c>
      <c r="J3837">
        <v>2</v>
      </c>
      <c r="K3837" t="b">
        <v>1</v>
      </c>
      <c r="L3837" t="b">
        <v>0</v>
      </c>
      <c r="M3837" t="b">
        <v>0</v>
      </c>
      <c r="N3837" t="s">
        <v>7063</v>
      </c>
      <c r="O3837">
        <v>1</v>
      </c>
      <c r="P3837" t="s">
        <v>7</v>
      </c>
      <c r="Q3837">
        <v>93.8</v>
      </c>
      <c r="R3837">
        <v>3124.5</v>
      </c>
      <c r="S3837">
        <v>33.310234541577827</v>
      </c>
      <c r="T3837">
        <v>93.8</v>
      </c>
      <c r="U3837">
        <v>1</v>
      </c>
      <c r="V3837">
        <v>43705</v>
      </c>
      <c r="W3837">
        <v>1013</v>
      </c>
      <c r="X3837">
        <v>42692</v>
      </c>
      <c r="Y3837" t="b">
        <v>1</v>
      </c>
      <c r="Z3837" t="b">
        <v>1</v>
      </c>
      <c r="AA3837" t="b">
        <v>1</v>
      </c>
      <c r="AB3837" t="b">
        <v>1</v>
      </c>
      <c r="AC3837" t="s">
        <v>4</v>
      </c>
    </row>
    <row r="3838" spans="1:29">
      <c r="A3838" t="s">
        <v>4130</v>
      </c>
      <c r="B3838" t="s">
        <v>9</v>
      </c>
      <c r="C3838">
        <v>0</v>
      </c>
      <c r="D3838" t="s">
        <v>5</v>
      </c>
      <c r="E3838" t="s">
        <v>5</v>
      </c>
      <c r="F3838">
        <v>0</v>
      </c>
      <c r="G3838" t="s">
        <v>7058</v>
      </c>
      <c r="H3838">
        <v>1</v>
      </c>
      <c r="I3838" t="s">
        <v>7060</v>
      </c>
      <c r="J3838">
        <v>0</v>
      </c>
      <c r="K3838" t="b">
        <v>0</v>
      </c>
      <c r="L3838" t="b">
        <v>0</v>
      </c>
      <c r="M3838" t="b">
        <v>1</v>
      </c>
      <c r="N3838" t="s">
        <v>7063</v>
      </c>
      <c r="O3838">
        <v>1</v>
      </c>
      <c r="P3838" t="s">
        <v>10</v>
      </c>
      <c r="Q3838">
        <v>19.149999999999999</v>
      </c>
      <c r="R3838">
        <v>638</v>
      </c>
      <c r="S3838">
        <v>33.315926892950394</v>
      </c>
      <c r="T3838">
        <v>19.149999999999999</v>
      </c>
      <c r="U3838">
        <v>1</v>
      </c>
      <c r="V3838">
        <v>43705</v>
      </c>
      <c r="W3838">
        <v>1013</v>
      </c>
      <c r="X3838">
        <v>42692</v>
      </c>
      <c r="Y3838" t="b">
        <v>0</v>
      </c>
      <c r="Z3838" t="b">
        <v>0</v>
      </c>
      <c r="AA3838" t="b">
        <v>1</v>
      </c>
      <c r="AB3838" t="b">
        <v>0</v>
      </c>
      <c r="AC3838" t="s">
        <v>5</v>
      </c>
    </row>
    <row r="3839" spans="1:29">
      <c r="A3839" t="s">
        <v>1473</v>
      </c>
      <c r="B3839" t="s">
        <v>9</v>
      </c>
      <c r="C3839">
        <v>0</v>
      </c>
      <c r="D3839" t="s">
        <v>4</v>
      </c>
      <c r="E3839" t="s">
        <v>5</v>
      </c>
      <c r="F3839">
        <v>1</v>
      </c>
      <c r="G3839" t="s">
        <v>7058</v>
      </c>
      <c r="H3839">
        <v>1</v>
      </c>
      <c r="I3839" t="s">
        <v>7060</v>
      </c>
      <c r="J3839">
        <v>0</v>
      </c>
      <c r="K3839" t="b">
        <v>0</v>
      </c>
      <c r="L3839" t="b">
        <v>0</v>
      </c>
      <c r="M3839" t="b">
        <v>1</v>
      </c>
      <c r="N3839" t="s">
        <v>7063</v>
      </c>
      <c r="O3839">
        <v>1</v>
      </c>
      <c r="P3839" t="s">
        <v>10</v>
      </c>
      <c r="Q3839">
        <v>20</v>
      </c>
      <c r="R3839">
        <v>666.75</v>
      </c>
      <c r="S3839">
        <v>33.337499999999999</v>
      </c>
      <c r="T3839">
        <v>20</v>
      </c>
      <c r="U3839">
        <v>1</v>
      </c>
      <c r="V3839">
        <v>43705</v>
      </c>
      <c r="W3839">
        <v>1013</v>
      </c>
      <c r="X3839">
        <v>42692</v>
      </c>
      <c r="Y3839" t="b">
        <v>0</v>
      </c>
      <c r="Z3839" t="b">
        <v>0</v>
      </c>
      <c r="AA3839" t="b">
        <v>1</v>
      </c>
      <c r="AB3839" t="b">
        <v>0</v>
      </c>
      <c r="AC3839" t="s">
        <v>5</v>
      </c>
    </row>
    <row r="3840" spans="1:29">
      <c r="A3840" t="s">
        <v>2998</v>
      </c>
      <c r="B3840" t="s">
        <v>3</v>
      </c>
      <c r="C3840">
        <v>0</v>
      </c>
      <c r="D3840" t="s">
        <v>4</v>
      </c>
      <c r="E3840" t="s">
        <v>4</v>
      </c>
      <c r="F3840">
        <v>3</v>
      </c>
      <c r="G3840" t="s">
        <v>7058</v>
      </c>
      <c r="H3840">
        <v>1</v>
      </c>
      <c r="I3840" t="s">
        <v>7060</v>
      </c>
      <c r="J3840">
        <v>0</v>
      </c>
      <c r="K3840" t="b">
        <v>0</v>
      </c>
      <c r="L3840" t="b">
        <v>0</v>
      </c>
      <c r="M3840" t="b">
        <v>1</v>
      </c>
      <c r="N3840" t="s">
        <v>7064</v>
      </c>
      <c r="O3840">
        <v>2</v>
      </c>
      <c r="P3840" t="s">
        <v>10</v>
      </c>
      <c r="Q3840">
        <v>20.100000000000001</v>
      </c>
      <c r="R3840">
        <v>670.35</v>
      </c>
      <c r="S3840">
        <v>33.350746268656714</v>
      </c>
      <c r="T3840">
        <v>20.100000000000001</v>
      </c>
      <c r="U3840">
        <v>1</v>
      </c>
      <c r="V3840">
        <v>43705</v>
      </c>
      <c r="W3840">
        <v>1014</v>
      </c>
      <c r="X3840">
        <v>42691</v>
      </c>
      <c r="Y3840" t="b">
        <v>1</v>
      </c>
      <c r="Z3840" t="b">
        <v>0</v>
      </c>
      <c r="AA3840" t="b">
        <v>1</v>
      </c>
      <c r="AB3840" t="b">
        <v>0</v>
      </c>
      <c r="AC3840" t="s">
        <v>5</v>
      </c>
    </row>
    <row r="3841" spans="1:29">
      <c r="A3841" t="s">
        <v>6332</v>
      </c>
      <c r="B3841" t="s">
        <v>3</v>
      </c>
      <c r="C3841">
        <v>0</v>
      </c>
      <c r="D3841" t="s">
        <v>4</v>
      </c>
      <c r="E3841" t="s">
        <v>5</v>
      </c>
      <c r="F3841">
        <v>1</v>
      </c>
      <c r="G3841" t="s">
        <v>7058</v>
      </c>
      <c r="H3841">
        <v>1</v>
      </c>
      <c r="I3841" t="s">
        <v>7060</v>
      </c>
      <c r="J3841">
        <v>0</v>
      </c>
      <c r="K3841" t="b">
        <v>0</v>
      </c>
      <c r="L3841" t="b">
        <v>0</v>
      </c>
      <c r="M3841" t="b">
        <v>1</v>
      </c>
      <c r="N3841" t="s">
        <v>7062</v>
      </c>
      <c r="O3841">
        <v>0</v>
      </c>
      <c r="P3841" t="s">
        <v>13</v>
      </c>
      <c r="Q3841">
        <v>19.649999999999999</v>
      </c>
      <c r="R3841">
        <v>655.85</v>
      </c>
      <c r="S3841">
        <v>33.376590330788808</v>
      </c>
      <c r="T3841">
        <v>19.649999999999999</v>
      </c>
      <c r="U3841">
        <v>1</v>
      </c>
      <c r="V3841">
        <v>43705</v>
      </c>
      <c r="W3841">
        <v>1015</v>
      </c>
      <c r="X3841">
        <v>42690</v>
      </c>
      <c r="Y3841" t="b">
        <v>1</v>
      </c>
      <c r="Z3841" t="b">
        <v>1</v>
      </c>
      <c r="AA3841" t="b">
        <v>1</v>
      </c>
      <c r="AB3841" t="b">
        <v>0</v>
      </c>
      <c r="AC3841" t="s">
        <v>4</v>
      </c>
    </row>
    <row r="3842" spans="1:29">
      <c r="A3842" t="s">
        <v>49</v>
      </c>
      <c r="B3842" t="s">
        <v>9</v>
      </c>
      <c r="C3842">
        <v>0</v>
      </c>
      <c r="D3842" t="s">
        <v>5</v>
      </c>
      <c r="E3842" t="s">
        <v>5</v>
      </c>
      <c r="F3842">
        <v>0</v>
      </c>
      <c r="G3842" t="s">
        <v>7059</v>
      </c>
      <c r="H3842">
        <v>2</v>
      </c>
      <c r="I3842" t="s">
        <v>7061</v>
      </c>
      <c r="J3842">
        <v>2</v>
      </c>
      <c r="K3842" t="b">
        <v>1</v>
      </c>
      <c r="L3842" t="b">
        <v>0</v>
      </c>
      <c r="M3842" t="b">
        <v>0</v>
      </c>
      <c r="N3842" t="s">
        <v>7062</v>
      </c>
      <c r="O3842">
        <v>0</v>
      </c>
      <c r="P3842" t="s">
        <v>7</v>
      </c>
      <c r="Q3842">
        <v>106.35</v>
      </c>
      <c r="R3842">
        <v>3549.25</v>
      </c>
      <c r="S3842">
        <v>33.37329572167372</v>
      </c>
      <c r="T3842">
        <v>106.35</v>
      </c>
      <c r="U3842">
        <v>1</v>
      </c>
      <c r="V3842">
        <v>43705</v>
      </c>
      <c r="W3842">
        <v>1015</v>
      </c>
      <c r="X3842">
        <v>42690</v>
      </c>
      <c r="Y3842" t="b">
        <v>0</v>
      </c>
      <c r="Z3842" t="b">
        <v>1</v>
      </c>
      <c r="AA3842" t="b">
        <v>1</v>
      </c>
      <c r="AB3842" t="b">
        <v>1</v>
      </c>
      <c r="AC3842" t="s">
        <v>4</v>
      </c>
    </row>
    <row r="3843" spans="1:29">
      <c r="A3843" t="s">
        <v>1380</v>
      </c>
      <c r="B3843" t="s">
        <v>3</v>
      </c>
      <c r="C3843">
        <v>0</v>
      </c>
      <c r="D3843" t="s">
        <v>5</v>
      </c>
      <c r="E3843" t="s">
        <v>5</v>
      </c>
      <c r="F3843">
        <v>0</v>
      </c>
      <c r="G3843" t="s">
        <v>7059</v>
      </c>
      <c r="H3843">
        <v>2</v>
      </c>
      <c r="I3843" t="s">
        <v>6</v>
      </c>
      <c r="J3843">
        <v>1</v>
      </c>
      <c r="K3843" t="b">
        <v>1</v>
      </c>
      <c r="L3843" t="b">
        <v>0</v>
      </c>
      <c r="M3843" t="b">
        <v>0</v>
      </c>
      <c r="N3843" t="s">
        <v>7062</v>
      </c>
      <c r="O3843">
        <v>0</v>
      </c>
      <c r="P3843" t="s">
        <v>10</v>
      </c>
      <c r="Q3843">
        <v>60.9</v>
      </c>
      <c r="R3843">
        <v>2033.85</v>
      </c>
      <c r="S3843">
        <v>33.396551724137929</v>
      </c>
      <c r="T3843">
        <v>60.9</v>
      </c>
      <c r="U3843">
        <v>1</v>
      </c>
      <c r="V3843">
        <v>43705</v>
      </c>
      <c r="W3843">
        <v>1015</v>
      </c>
      <c r="X3843">
        <v>42690</v>
      </c>
      <c r="Y3843" t="b">
        <v>1</v>
      </c>
      <c r="Z3843" t="b">
        <v>0</v>
      </c>
      <c r="AA3843" t="b">
        <v>1</v>
      </c>
      <c r="AB3843" t="b">
        <v>1</v>
      </c>
      <c r="AC3843" t="s">
        <v>5</v>
      </c>
    </row>
    <row r="3844" spans="1:29">
      <c r="A3844" t="s">
        <v>5660</v>
      </c>
      <c r="B3844" t="s">
        <v>3</v>
      </c>
      <c r="C3844">
        <v>0</v>
      </c>
      <c r="D3844" t="s">
        <v>4</v>
      </c>
      <c r="E3844" t="s">
        <v>5</v>
      </c>
      <c r="F3844">
        <v>1</v>
      </c>
      <c r="G3844" t="s">
        <v>7058</v>
      </c>
      <c r="H3844">
        <v>1</v>
      </c>
      <c r="I3844" t="s">
        <v>7060</v>
      </c>
      <c r="J3844">
        <v>0</v>
      </c>
      <c r="K3844" t="b">
        <v>0</v>
      </c>
      <c r="L3844" t="b">
        <v>0</v>
      </c>
      <c r="M3844" t="b">
        <v>1</v>
      </c>
      <c r="N3844" t="s">
        <v>7062</v>
      </c>
      <c r="O3844">
        <v>0</v>
      </c>
      <c r="P3844" t="s">
        <v>10</v>
      </c>
      <c r="Q3844">
        <v>20.05</v>
      </c>
      <c r="R3844">
        <v>669.45</v>
      </c>
      <c r="S3844">
        <v>33.389027431421447</v>
      </c>
      <c r="T3844">
        <v>20.05</v>
      </c>
      <c r="U3844">
        <v>1</v>
      </c>
      <c r="V3844">
        <v>43705</v>
      </c>
      <c r="W3844">
        <v>1015</v>
      </c>
      <c r="X3844">
        <v>42690</v>
      </c>
      <c r="Y3844" t="b">
        <v>1</v>
      </c>
      <c r="Z3844" t="b">
        <v>0</v>
      </c>
      <c r="AA3844" t="b">
        <v>1</v>
      </c>
      <c r="AB3844" t="b">
        <v>0</v>
      </c>
      <c r="AC3844" t="s">
        <v>5</v>
      </c>
    </row>
    <row r="3845" spans="1:29">
      <c r="A3845" t="s">
        <v>5416</v>
      </c>
      <c r="B3845" t="s">
        <v>9</v>
      </c>
      <c r="C3845">
        <v>0</v>
      </c>
      <c r="D3845" t="s">
        <v>5</v>
      </c>
      <c r="E3845" t="s">
        <v>4</v>
      </c>
      <c r="F3845">
        <v>2</v>
      </c>
      <c r="G3845" t="s">
        <v>7059</v>
      </c>
      <c r="H3845">
        <v>2</v>
      </c>
      <c r="I3845" t="s">
        <v>7061</v>
      </c>
      <c r="J3845">
        <v>2</v>
      </c>
      <c r="K3845" t="b">
        <v>1</v>
      </c>
      <c r="L3845" t="b">
        <v>0</v>
      </c>
      <c r="M3845" t="b">
        <v>0</v>
      </c>
      <c r="N3845" t="s">
        <v>7063</v>
      </c>
      <c r="O3845">
        <v>1</v>
      </c>
      <c r="P3845" t="s">
        <v>7</v>
      </c>
      <c r="Q3845">
        <v>103.8</v>
      </c>
      <c r="R3845">
        <v>3470.8</v>
      </c>
      <c r="S3845">
        <v>33.437379576107901</v>
      </c>
      <c r="T3845">
        <v>103.8</v>
      </c>
      <c r="U3845">
        <v>1</v>
      </c>
      <c r="V3845">
        <v>43705</v>
      </c>
      <c r="W3845">
        <v>1016</v>
      </c>
      <c r="X3845">
        <v>42689</v>
      </c>
      <c r="Y3845" t="b">
        <v>0</v>
      </c>
      <c r="Z3845" t="b">
        <v>0</v>
      </c>
      <c r="AA3845" t="b">
        <v>1</v>
      </c>
      <c r="AB3845" t="b">
        <v>1</v>
      </c>
      <c r="AC3845" t="s">
        <v>5</v>
      </c>
    </row>
    <row r="3846" spans="1:29">
      <c r="A3846" t="s">
        <v>2404</v>
      </c>
      <c r="B3846" t="s">
        <v>3</v>
      </c>
      <c r="C3846">
        <v>0</v>
      </c>
      <c r="D3846" t="s">
        <v>4</v>
      </c>
      <c r="E3846" t="s">
        <v>4</v>
      </c>
      <c r="F3846">
        <v>3</v>
      </c>
      <c r="G3846" t="s">
        <v>7059</v>
      </c>
      <c r="H3846">
        <v>2</v>
      </c>
      <c r="I3846" t="s">
        <v>7061</v>
      </c>
      <c r="J3846">
        <v>2</v>
      </c>
      <c r="K3846" t="b">
        <v>1</v>
      </c>
      <c r="L3846" t="b">
        <v>0</v>
      </c>
      <c r="M3846" t="b">
        <v>0</v>
      </c>
      <c r="N3846" t="s">
        <v>7063</v>
      </c>
      <c r="O3846">
        <v>1</v>
      </c>
      <c r="P3846" t="s">
        <v>10</v>
      </c>
      <c r="Q3846">
        <v>103.7</v>
      </c>
      <c r="R3846">
        <v>3467</v>
      </c>
      <c r="S3846">
        <v>33.432979749276761</v>
      </c>
      <c r="T3846">
        <v>103.7</v>
      </c>
      <c r="U3846">
        <v>1</v>
      </c>
      <c r="V3846">
        <v>43705</v>
      </c>
      <c r="W3846">
        <v>1016</v>
      </c>
      <c r="X3846">
        <v>42689</v>
      </c>
      <c r="Y3846" t="b">
        <v>1</v>
      </c>
      <c r="Z3846" t="b">
        <v>1</v>
      </c>
      <c r="AA3846" t="b">
        <v>1</v>
      </c>
      <c r="AB3846" t="b">
        <v>1</v>
      </c>
      <c r="AC3846" t="s">
        <v>4</v>
      </c>
    </row>
    <row r="3847" spans="1:29">
      <c r="A3847" t="s">
        <v>4780</v>
      </c>
      <c r="B3847" t="s">
        <v>9</v>
      </c>
      <c r="C3847">
        <v>0</v>
      </c>
      <c r="D3847" t="s">
        <v>4</v>
      </c>
      <c r="E3847" t="s">
        <v>4</v>
      </c>
      <c r="F3847">
        <v>3</v>
      </c>
      <c r="G3847" t="s">
        <v>7058</v>
      </c>
      <c r="H3847">
        <v>1</v>
      </c>
      <c r="I3847" t="s">
        <v>7060</v>
      </c>
      <c r="J3847">
        <v>0</v>
      </c>
      <c r="K3847" t="b">
        <v>0</v>
      </c>
      <c r="L3847" t="b">
        <v>0</v>
      </c>
      <c r="M3847" t="b">
        <v>1</v>
      </c>
      <c r="N3847" t="s">
        <v>7063</v>
      </c>
      <c r="O3847">
        <v>1</v>
      </c>
      <c r="P3847" t="s">
        <v>7</v>
      </c>
      <c r="Q3847">
        <v>19.899999999999999</v>
      </c>
      <c r="R3847">
        <v>666</v>
      </c>
      <c r="S3847">
        <v>33.467336683417088</v>
      </c>
      <c r="T3847">
        <v>19.899999999999999</v>
      </c>
      <c r="U3847">
        <v>1</v>
      </c>
      <c r="V3847">
        <v>43705</v>
      </c>
      <c r="W3847">
        <v>1017</v>
      </c>
      <c r="X3847">
        <v>42688</v>
      </c>
      <c r="Y3847" t="b">
        <v>0</v>
      </c>
      <c r="Z3847" t="b">
        <v>0</v>
      </c>
      <c r="AA3847" t="b">
        <v>1</v>
      </c>
      <c r="AB3847" t="b">
        <v>0</v>
      </c>
      <c r="AC3847" t="s">
        <v>5</v>
      </c>
    </row>
    <row r="3848" spans="1:29">
      <c r="A3848" t="s">
        <v>4938</v>
      </c>
      <c r="B3848" t="s">
        <v>9</v>
      </c>
      <c r="C3848">
        <v>0</v>
      </c>
      <c r="D3848" t="s">
        <v>4</v>
      </c>
      <c r="E3848" t="s">
        <v>5</v>
      </c>
      <c r="F3848">
        <v>1</v>
      </c>
      <c r="G3848" t="s">
        <v>7058</v>
      </c>
      <c r="H3848">
        <v>1</v>
      </c>
      <c r="I3848" t="s">
        <v>7060</v>
      </c>
      <c r="J3848">
        <v>0</v>
      </c>
      <c r="K3848" t="b">
        <v>0</v>
      </c>
      <c r="L3848" t="b">
        <v>0</v>
      </c>
      <c r="M3848" t="b">
        <v>1</v>
      </c>
      <c r="N3848" t="s">
        <v>7064</v>
      </c>
      <c r="O3848">
        <v>2</v>
      </c>
      <c r="P3848" t="s">
        <v>10</v>
      </c>
      <c r="Q3848">
        <v>19.05</v>
      </c>
      <c r="R3848">
        <v>637.54999999999995</v>
      </c>
      <c r="S3848">
        <v>33.467191601049862</v>
      </c>
      <c r="T3848">
        <v>19.05</v>
      </c>
      <c r="U3848">
        <v>1</v>
      </c>
      <c r="V3848">
        <v>43705</v>
      </c>
      <c r="W3848">
        <v>1017</v>
      </c>
      <c r="X3848">
        <v>42688</v>
      </c>
      <c r="Y3848" t="b">
        <v>0</v>
      </c>
      <c r="Z3848" t="b">
        <v>0</v>
      </c>
      <c r="AA3848" t="b">
        <v>1</v>
      </c>
      <c r="AB3848" t="b">
        <v>0</v>
      </c>
      <c r="AC3848" t="s">
        <v>5</v>
      </c>
    </row>
    <row r="3849" spans="1:29">
      <c r="A3849" t="s">
        <v>548</v>
      </c>
      <c r="B3849" t="s">
        <v>3</v>
      </c>
      <c r="C3849">
        <v>0</v>
      </c>
      <c r="D3849" t="s">
        <v>4</v>
      </c>
      <c r="E3849" t="s">
        <v>4</v>
      </c>
      <c r="F3849">
        <v>3</v>
      </c>
      <c r="G3849" t="s">
        <v>7058</v>
      </c>
      <c r="H3849">
        <v>1</v>
      </c>
      <c r="I3849" t="s">
        <v>6</v>
      </c>
      <c r="J3849">
        <v>1</v>
      </c>
      <c r="K3849" t="b">
        <v>1</v>
      </c>
      <c r="L3849" t="b">
        <v>0</v>
      </c>
      <c r="M3849" t="b">
        <v>0</v>
      </c>
      <c r="N3849" t="s">
        <v>7063</v>
      </c>
      <c r="O3849">
        <v>1</v>
      </c>
      <c r="P3849" t="s">
        <v>10</v>
      </c>
      <c r="Q3849">
        <v>58.45</v>
      </c>
      <c r="R3849">
        <v>1955.4</v>
      </c>
      <c r="S3849">
        <v>33.454234388366125</v>
      </c>
      <c r="T3849">
        <v>58.45</v>
      </c>
      <c r="U3849">
        <v>1</v>
      </c>
      <c r="V3849">
        <v>43705</v>
      </c>
      <c r="W3849">
        <v>1017</v>
      </c>
      <c r="X3849">
        <v>42688</v>
      </c>
      <c r="Y3849" t="b">
        <v>1</v>
      </c>
      <c r="Z3849" t="b">
        <v>0</v>
      </c>
      <c r="AA3849" t="b">
        <v>1</v>
      </c>
      <c r="AB3849" t="b">
        <v>1</v>
      </c>
      <c r="AC3849" t="s">
        <v>5</v>
      </c>
    </row>
    <row r="3850" spans="1:29">
      <c r="A3850" t="s">
        <v>2216</v>
      </c>
      <c r="B3850" t="s">
        <v>9</v>
      </c>
      <c r="C3850">
        <v>1</v>
      </c>
      <c r="D3850" t="s">
        <v>5</v>
      </c>
      <c r="E3850" t="s">
        <v>5</v>
      </c>
      <c r="F3850">
        <v>0</v>
      </c>
      <c r="G3850" t="s">
        <v>7058</v>
      </c>
      <c r="H3850">
        <v>1</v>
      </c>
      <c r="I3850" t="s">
        <v>7061</v>
      </c>
      <c r="J3850">
        <v>2</v>
      </c>
      <c r="K3850" t="b">
        <v>1</v>
      </c>
      <c r="L3850" t="b">
        <v>0</v>
      </c>
      <c r="M3850" t="b">
        <v>0</v>
      </c>
      <c r="N3850" t="s">
        <v>7063</v>
      </c>
      <c r="O3850">
        <v>1</v>
      </c>
      <c r="P3850" t="s">
        <v>7</v>
      </c>
      <c r="Q3850">
        <v>99.85</v>
      </c>
      <c r="R3850">
        <v>3343.15</v>
      </c>
      <c r="S3850">
        <v>33.481722583875815</v>
      </c>
      <c r="T3850">
        <v>99.85</v>
      </c>
      <c r="U3850">
        <v>1</v>
      </c>
      <c r="V3850">
        <v>43705</v>
      </c>
      <c r="W3850">
        <v>1018</v>
      </c>
      <c r="X3850">
        <v>42687</v>
      </c>
      <c r="Y3850" t="b">
        <v>0</v>
      </c>
      <c r="Z3850" t="b">
        <v>0</v>
      </c>
      <c r="AA3850" t="b">
        <v>1</v>
      </c>
      <c r="AB3850" t="b">
        <v>1</v>
      </c>
      <c r="AC3850" t="s">
        <v>5</v>
      </c>
    </row>
    <row r="3851" spans="1:29">
      <c r="A3851" t="s">
        <v>2236</v>
      </c>
      <c r="B3851" t="s">
        <v>9</v>
      </c>
      <c r="C3851">
        <v>0</v>
      </c>
      <c r="D3851" t="s">
        <v>5</v>
      </c>
      <c r="E3851" t="s">
        <v>5</v>
      </c>
      <c r="F3851">
        <v>0</v>
      </c>
      <c r="G3851" t="s">
        <v>7057</v>
      </c>
      <c r="H3851">
        <v>0</v>
      </c>
      <c r="I3851" t="s">
        <v>6</v>
      </c>
      <c r="J3851">
        <v>1</v>
      </c>
      <c r="K3851" t="b">
        <v>0</v>
      </c>
      <c r="L3851" t="b">
        <v>1</v>
      </c>
      <c r="M3851" t="b">
        <v>0</v>
      </c>
      <c r="N3851" t="s">
        <v>7063</v>
      </c>
      <c r="O3851">
        <v>1</v>
      </c>
      <c r="P3851" t="s">
        <v>7</v>
      </c>
      <c r="Q3851">
        <v>39.1</v>
      </c>
      <c r="R3851">
        <v>1309</v>
      </c>
      <c r="S3851">
        <v>33.478260869565219</v>
      </c>
      <c r="T3851">
        <v>39.1</v>
      </c>
      <c r="U3851">
        <v>1</v>
      </c>
      <c r="V3851">
        <v>43705</v>
      </c>
      <c r="W3851">
        <v>1018</v>
      </c>
      <c r="X3851">
        <v>42687</v>
      </c>
      <c r="Y3851" t="b">
        <v>0</v>
      </c>
      <c r="Z3851" t="b">
        <v>0</v>
      </c>
      <c r="AA3851" t="b">
        <v>1</v>
      </c>
      <c r="AB3851" t="b">
        <v>1</v>
      </c>
      <c r="AC3851" t="s">
        <v>5</v>
      </c>
    </row>
    <row r="3852" spans="1:29">
      <c r="A3852" t="s">
        <v>2122</v>
      </c>
      <c r="B3852" t="s">
        <v>9</v>
      </c>
      <c r="C3852">
        <v>0</v>
      </c>
      <c r="D3852" t="s">
        <v>4</v>
      </c>
      <c r="E3852" t="s">
        <v>4</v>
      </c>
      <c r="F3852">
        <v>3</v>
      </c>
      <c r="G3852" t="s">
        <v>7058</v>
      </c>
      <c r="H3852">
        <v>1</v>
      </c>
      <c r="I3852" t="s">
        <v>7060</v>
      </c>
      <c r="J3852">
        <v>0</v>
      </c>
      <c r="K3852" t="b">
        <v>0</v>
      </c>
      <c r="L3852" t="b">
        <v>0</v>
      </c>
      <c r="M3852" t="b">
        <v>1</v>
      </c>
      <c r="N3852" t="s">
        <v>7064</v>
      </c>
      <c r="O3852">
        <v>2</v>
      </c>
      <c r="P3852" t="s">
        <v>10</v>
      </c>
      <c r="Q3852">
        <v>21.25</v>
      </c>
      <c r="R3852">
        <v>711.9</v>
      </c>
      <c r="S3852">
        <v>33.501176470588234</v>
      </c>
      <c r="T3852">
        <v>21.25</v>
      </c>
      <c r="U3852">
        <v>1</v>
      </c>
      <c r="V3852">
        <v>43705</v>
      </c>
      <c r="W3852">
        <v>1018</v>
      </c>
      <c r="X3852">
        <v>42687</v>
      </c>
      <c r="Y3852" t="b">
        <v>0</v>
      </c>
      <c r="Z3852" t="b">
        <v>0</v>
      </c>
      <c r="AA3852" t="b">
        <v>0</v>
      </c>
      <c r="AB3852" t="b">
        <v>0</v>
      </c>
      <c r="AC3852" t="s">
        <v>5</v>
      </c>
    </row>
    <row r="3853" spans="1:29">
      <c r="A3853" t="s">
        <v>351</v>
      </c>
      <c r="B3853" t="s">
        <v>3</v>
      </c>
      <c r="C3853">
        <v>1</v>
      </c>
      <c r="D3853" t="s">
        <v>5</v>
      </c>
      <c r="E3853" t="s">
        <v>5</v>
      </c>
      <c r="F3853">
        <v>0</v>
      </c>
      <c r="G3853" t="s">
        <v>7058</v>
      </c>
      <c r="H3853">
        <v>1</v>
      </c>
      <c r="I3853" t="s">
        <v>6</v>
      </c>
      <c r="J3853">
        <v>1</v>
      </c>
      <c r="K3853" t="b">
        <v>1</v>
      </c>
      <c r="L3853" t="b">
        <v>0</v>
      </c>
      <c r="M3853" t="b">
        <v>0</v>
      </c>
      <c r="N3853" t="s">
        <v>7062</v>
      </c>
      <c r="O3853">
        <v>0</v>
      </c>
      <c r="P3853" t="s">
        <v>13</v>
      </c>
      <c r="Q3853">
        <v>54.65</v>
      </c>
      <c r="R3853">
        <v>1830.1</v>
      </c>
      <c r="S3853">
        <v>33.487648673376029</v>
      </c>
      <c r="T3853">
        <v>54.65</v>
      </c>
      <c r="U3853">
        <v>1</v>
      </c>
      <c r="V3853">
        <v>43705</v>
      </c>
      <c r="W3853">
        <v>1018</v>
      </c>
      <c r="X3853">
        <v>42687</v>
      </c>
      <c r="Y3853" t="b">
        <v>1</v>
      </c>
      <c r="Z3853" t="b">
        <v>0</v>
      </c>
      <c r="AA3853" t="b">
        <v>1</v>
      </c>
      <c r="AB3853" t="b">
        <v>1</v>
      </c>
      <c r="AC3853" t="s">
        <v>5</v>
      </c>
    </row>
    <row r="3854" spans="1:29">
      <c r="A3854" t="s">
        <v>3583</v>
      </c>
      <c r="B3854" t="s">
        <v>3</v>
      </c>
      <c r="C3854">
        <v>1</v>
      </c>
      <c r="D3854" t="s">
        <v>5</v>
      </c>
      <c r="E3854" t="s">
        <v>5</v>
      </c>
      <c r="F3854">
        <v>0</v>
      </c>
      <c r="G3854" t="s">
        <v>7058</v>
      </c>
      <c r="H3854">
        <v>1</v>
      </c>
      <c r="I3854" t="s">
        <v>7061</v>
      </c>
      <c r="J3854">
        <v>2</v>
      </c>
      <c r="K3854" t="b">
        <v>1</v>
      </c>
      <c r="L3854" t="b">
        <v>0</v>
      </c>
      <c r="M3854" t="b">
        <v>0</v>
      </c>
      <c r="N3854" t="s">
        <v>7062</v>
      </c>
      <c r="O3854">
        <v>0</v>
      </c>
      <c r="P3854" t="s">
        <v>7</v>
      </c>
      <c r="Q3854">
        <v>79.5</v>
      </c>
      <c r="R3854">
        <v>2665</v>
      </c>
      <c r="S3854">
        <v>33.522012578616355</v>
      </c>
      <c r="T3854">
        <v>79.5</v>
      </c>
      <c r="U3854">
        <v>1</v>
      </c>
      <c r="V3854">
        <v>43705</v>
      </c>
      <c r="W3854">
        <v>1019</v>
      </c>
      <c r="X3854">
        <v>42686</v>
      </c>
      <c r="Y3854" t="b">
        <v>1</v>
      </c>
      <c r="Z3854" t="b">
        <v>0</v>
      </c>
      <c r="AA3854" t="b">
        <v>1</v>
      </c>
      <c r="AB3854" t="b">
        <v>1</v>
      </c>
      <c r="AC3854" t="s">
        <v>5</v>
      </c>
    </row>
    <row r="3855" spans="1:29">
      <c r="A3855" t="s">
        <v>2531</v>
      </c>
      <c r="B3855" t="s">
        <v>3</v>
      </c>
      <c r="C3855">
        <v>0</v>
      </c>
      <c r="D3855" t="s">
        <v>4</v>
      </c>
      <c r="E3855" t="s">
        <v>4</v>
      </c>
      <c r="F3855">
        <v>3</v>
      </c>
      <c r="G3855" t="s">
        <v>7058</v>
      </c>
      <c r="H3855">
        <v>1</v>
      </c>
      <c r="I3855" t="s">
        <v>6</v>
      </c>
      <c r="J3855">
        <v>1</v>
      </c>
      <c r="K3855" t="b">
        <v>1</v>
      </c>
      <c r="L3855" t="b">
        <v>0</v>
      </c>
      <c r="M3855" t="b">
        <v>0</v>
      </c>
      <c r="N3855" t="s">
        <v>7064</v>
      </c>
      <c r="O3855">
        <v>2</v>
      </c>
      <c r="P3855" t="s">
        <v>10</v>
      </c>
      <c r="Q3855">
        <v>84.75</v>
      </c>
      <c r="R3855">
        <v>2839.45</v>
      </c>
      <c r="S3855">
        <v>33.503834808259583</v>
      </c>
      <c r="T3855">
        <v>84.75</v>
      </c>
      <c r="U3855">
        <v>1</v>
      </c>
      <c r="V3855">
        <v>43705</v>
      </c>
      <c r="W3855">
        <v>1019</v>
      </c>
      <c r="X3855">
        <v>42686</v>
      </c>
      <c r="Y3855" t="b">
        <v>1</v>
      </c>
      <c r="Z3855" t="b">
        <v>0</v>
      </c>
      <c r="AA3855" t="b">
        <v>1</v>
      </c>
      <c r="AB3855" t="b">
        <v>1</v>
      </c>
      <c r="AC3855" t="s">
        <v>5</v>
      </c>
    </row>
    <row r="3856" spans="1:29">
      <c r="A3856" t="s">
        <v>381</v>
      </c>
      <c r="B3856" t="s">
        <v>9</v>
      </c>
      <c r="C3856">
        <v>0</v>
      </c>
      <c r="D3856" t="s">
        <v>4</v>
      </c>
      <c r="E3856" t="s">
        <v>4</v>
      </c>
      <c r="F3856">
        <v>3</v>
      </c>
      <c r="G3856" t="s">
        <v>7058</v>
      </c>
      <c r="H3856">
        <v>1</v>
      </c>
      <c r="I3856" t="s">
        <v>7060</v>
      </c>
      <c r="J3856">
        <v>0</v>
      </c>
      <c r="K3856" t="b">
        <v>0</v>
      </c>
      <c r="L3856" t="b">
        <v>0</v>
      </c>
      <c r="M3856" t="b">
        <v>1</v>
      </c>
      <c r="N3856" t="s">
        <v>7063</v>
      </c>
      <c r="O3856">
        <v>1</v>
      </c>
      <c r="P3856" t="s">
        <v>10</v>
      </c>
      <c r="Q3856">
        <v>20.6</v>
      </c>
      <c r="R3856">
        <v>690.25</v>
      </c>
      <c r="S3856">
        <v>33.507281553398059</v>
      </c>
      <c r="T3856">
        <v>20.6</v>
      </c>
      <c r="U3856">
        <v>1</v>
      </c>
      <c r="V3856">
        <v>43705</v>
      </c>
      <c r="W3856">
        <v>1019</v>
      </c>
      <c r="X3856">
        <v>42686</v>
      </c>
      <c r="Y3856" t="b">
        <v>0</v>
      </c>
      <c r="Z3856" t="b">
        <v>0</v>
      </c>
      <c r="AA3856" t="b">
        <v>1</v>
      </c>
      <c r="AB3856" t="b">
        <v>0</v>
      </c>
      <c r="AC3856" t="s">
        <v>5</v>
      </c>
    </row>
    <row r="3857" spans="1:29">
      <c r="A3857" t="s">
        <v>556</v>
      </c>
      <c r="B3857" t="s">
        <v>9</v>
      </c>
      <c r="C3857">
        <v>0</v>
      </c>
      <c r="D3857" t="s">
        <v>4</v>
      </c>
      <c r="E3857" t="s">
        <v>4</v>
      </c>
      <c r="F3857">
        <v>3</v>
      </c>
      <c r="G3857" t="s">
        <v>7058</v>
      </c>
      <c r="H3857">
        <v>1</v>
      </c>
      <c r="I3857" t="s">
        <v>7061</v>
      </c>
      <c r="J3857">
        <v>2</v>
      </c>
      <c r="K3857" t="b">
        <v>1</v>
      </c>
      <c r="L3857" t="b">
        <v>0</v>
      </c>
      <c r="M3857" t="b">
        <v>0</v>
      </c>
      <c r="N3857" t="s">
        <v>7063</v>
      </c>
      <c r="O3857">
        <v>1</v>
      </c>
      <c r="P3857" t="s">
        <v>13</v>
      </c>
      <c r="Q3857">
        <v>78.95</v>
      </c>
      <c r="R3857">
        <v>2647.2</v>
      </c>
      <c r="S3857">
        <v>33.530082330588975</v>
      </c>
      <c r="T3857">
        <v>78.95</v>
      </c>
      <c r="U3857">
        <v>1</v>
      </c>
      <c r="V3857">
        <v>43705</v>
      </c>
      <c r="W3857">
        <v>1019</v>
      </c>
      <c r="X3857">
        <v>42686</v>
      </c>
      <c r="Y3857" t="b">
        <v>0</v>
      </c>
      <c r="Z3857" t="b">
        <v>0</v>
      </c>
      <c r="AA3857" t="b">
        <v>1</v>
      </c>
      <c r="AB3857" t="b">
        <v>1</v>
      </c>
      <c r="AC3857" t="s">
        <v>5</v>
      </c>
    </row>
    <row r="3858" spans="1:29">
      <c r="A3858" t="s">
        <v>511</v>
      </c>
      <c r="B3858" t="s">
        <v>9</v>
      </c>
      <c r="C3858">
        <v>0</v>
      </c>
      <c r="D3858" t="s">
        <v>5</v>
      </c>
      <c r="E3858" t="s">
        <v>5</v>
      </c>
      <c r="F3858">
        <v>0</v>
      </c>
      <c r="G3858" t="s">
        <v>7059</v>
      </c>
      <c r="H3858">
        <v>2</v>
      </c>
      <c r="I3858" t="s">
        <v>7061</v>
      </c>
      <c r="J3858">
        <v>2</v>
      </c>
      <c r="K3858" t="b">
        <v>1</v>
      </c>
      <c r="L3858" t="b">
        <v>0</v>
      </c>
      <c r="M3858" t="b">
        <v>0</v>
      </c>
      <c r="N3858" t="s">
        <v>7063</v>
      </c>
      <c r="O3858">
        <v>1</v>
      </c>
      <c r="P3858" t="s">
        <v>17</v>
      </c>
      <c r="Q3858">
        <v>116.25</v>
      </c>
      <c r="R3858">
        <v>3899.05</v>
      </c>
      <c r="S3858">
        <v>33.54021505376344</v>
      </c>
      <c r="T3858">
        <v>116.25000000000001</v>
      </c>
      <c r="U3858" t="e">
        <v>#N/A</v>
      </c>
      <c r="V3858">
        <v>43705</v>
      </c>
      <c r="W3858">
        <v>1020</v>
      </c>
      <c r="X3858">
        <v>42685</v>
      </c>
      <c r="Y3858" t="b">
        <v>0</v>
      </c>
      <c r="Z3858" t="b">
        <v>0</v>
      </c>
      <c r="AA3858" t="b">
        <v>1</v>
      </c>
      <c r="AB3858" t="b">
        <v>1</v>
      </c>
      <c r="AC3858" t="s">
        <v>5</v>
      </c>
    </row>
    <row r="3859" spans="1:29">
      <c r="A3859" t="s">
        <v>3452</v>
      </c>
      <c r="B3859" t="s">
        <v>3</v>
      </c>
      <c r="C3859">
        <v>0</v>
      </c>
      <c r="D3859" t="s">
        <v>4</v>
      </c>
      <c r="E3859" t="s">
        <v>4</v>
      </c>
      <c r="F3859">
        <v>3</v>
      </c>
      <c r="G3859" t="s">
        <v>7058</v>
      </c>
      <c r="H3859">
        <v>1</v>
      </c>
      <c r="I3859" t="s">
        <v>6</v>
      </c>
      <c r="J3859">
        <v>1</v>
      </c>
      <c r="K3859" t="b">
        <v>1</v>
      </c>
      <c r="L3859" t="b">
        <v>0</v>
      </c>
      <c r="M3859" t="b">
        <v>0</v>
      </c>
      <c r="N3859" t="s">
        <v>7063</v>
      </c>
      <c r="O3859">
        <v>1</v>
      </c>
      <c r="P3859" t="s">
        <v>10</v>
      </c>
      <c r="Q3859">
        <v>60.8</v>
      </c>
      <c r="R3859">
        <v>2042.05</v>
      </c>
      <c r="S3859">
        <v>33.586348684210527</v>
      </c>
      <c r="T3859">
        <v>60.8</v>
      </c>
      <c r="U3859">
        <v>1</v>
      </c>
      <c r="V3859">
        <v>43705</v>
      </c>
      <c r="W3859">
        <v>1021</v>
      </c>
      <c r="X3859">
        <v>42684</v>
      </c>
      <c r="Y3859" t="b">
        <v>1</v>
      </c>
      <c r="Z3859" t="b">
        <v>0</v>
      </c>
      <c r="AA3859" t="b">
        <v>1</v>
      </c>
      <c r="AB3859" t="b">
        <v>1</v>
      </c>
      <c r="AC3859" t="s">
        <v>5</v>
      </c>
    </row>
    <row r="3860" spans="1:29">
      <c r="A3860" t="s">
        <v>216</v>
      </c>
      <c r="B3860" t="s">
        <v>3</v>
      </c>
      <c r="C3860">
        <v>0</v>
      </c>
      <c r="D3860" t="s">
        <v>5</v>
      </c>
      <c r="E3860" t="s">
        <v>5</v>
      </c>
      <c r="F3860">
        <v>0</v>
      </c>
      <c r="G3860" t="s">
        <v>7058</v>
      </c>
      <c r="H3860">
        <v>1</v>
      </c>
      <c r="I3860" t="s">
        <v>7061</v>
      </c>
      <c r="J3860">
        <v>2</v>
      </c>
      <c r="K3860" t="b">
        <v>1</v>
      </c>
      <c r="L3860" t="b">
        <v>0</v>
      </c>
      <c r="M3860" t="b">
        <v>0</v>
      </c>
      <c r="N3860" t="s">
        <v>7063</v>
      </c>
      <c r="O3860">
        <v>1</v>
      </c>
      <c r="P3860" t="s">
        <v>13</v>
      </c>
      <c r="Q3860">
        <v>79.95</v>
      </c>
      <c r="R3860">
        <v>2684.85</v>
      </c>
      <c r="S3860">
        <v>33.581613508442771</v>
      </c>
      <c r="T3860">
        <v>79.950000000000017</v>
      </c>
      <c r="U3860" t="e">
        <v>#N/A</v>
      </c>
      <c r="V3860">
        <v>43705</v>
      </c>
      <c r="W3860">
        <v>1021</v>
      </c>
      <c r="X3860">
        <v>42684</v>
      </c>
      <c r="Y3860" t="b">
        <v>1</v>
      </c>
      <c r="Z3860" t="b">
        <v>0</v>
      </c>
      <c r="AA3860" t="b">
        <v>1</v>
      </c>
      <c r="AB3860" t="b">
        <v>1</v>
      </c>
      <c r="AC3860" t="s">
        <v>5</v>
      </c>
    </row>
    <row r="3861" spans="1:29">
      <c r="A3861" t="s">
        <v>407</v>
      </c>
      <c r="B3861" t="s">
        <v>9</v>
      </c>
      <c r="C3861">
        <v>1</v>
      </c>
      <c r="D3861" t="s">
        <v>4</v>
      </c>
      <c r="E3861" t="s">
        <v>5</v>
      </c>
      <c r="F3861">
        <v>1</v>
      </c>
      <c r="G3861" t="s">
        <v>7059</v>
      </c>
      <c r="H3861">
        <v>2</v>
      </c>
      <c r="I3861" t="s">
        <v>7061</v>
      </c>
      <c r="J3861">
        <v>2</v>
      </c>
      <c r="K3861" t="b">
        <v>1</v>
      </c>
      <c r="L3861" t="b">
        <v>0</v>
      </c>
      <c r="M3861" t="b">
        <v>0</v>
      </c>
      <c r="N3861" t="s">
        <v>7062</v>
      </c>
      <c r="O3861">
        <v>0</v>
      </c>
      <c r="P3861" t="s">
        <v>13</v>
      </c>
      <c r="Q3861">
        <v>109.9</v>
      </c>
      <c r="R3861">
        <v>3694.7</v>
      </c>
      <c r="S3861">
        <v>33.618744313011824</v>
      </c>
      <c r="T3861">
        <v>109.9</v>
      </c>
      <c r="U3861">
        <v>1</v>
      </c>
      <c r="V3861">
        <v>43705</v>
      </c>
      <c r="W3861">
        <v>1022</v>
      </c>
      <c r="X3861">
        <v>42683</v>
      </c>
      <c r="Y3861" t="b">
        <v>0</v>
      </c>
      <c r="Z3861" t="b">
        <v>0</v>
      </c>
      <c r="AA3861" t="b">
        <v>1</v>
      </c>
      <c r="AB3861" t="b">
        <v>1</v>
      </c>
      <c r="AC3861" t="s">
        <v>5</v>
      </c>
    </row>
    <row r="3862" spans="1:29">
      <c r="A3862" t="s">
        <v>4578</v>
      </c>
      <c r="B3862" t="s">
        <v>9</v>
      </c>
      <c r="C3862">
        <v>0</v>
      </c>
      <c r="D3862" t="s">
        <v>5</v>
      </c>
      <c r="E3862" t="s">
        <v>5</v>
      </c>
      <c r="F3862">
        <v>0</v>
      </c>
      <c r="G3862" t="s">
        <v>7059</v>
      </c>
      <c r="H3862">
        <v>2</v>
      </c>
      <c r="I3862" t="s">
        <v>7061</v>
      </c>
      <c r="J3862">
        <v>2</v>
      </c>
      <c r="K3862" t="b">
        <v>1</v>
      </c>
      <c r="L3862" t="b">
        <v>0</v>
      </c>
      <c r="M3862" t="b">
        <v>0</v>
      </c>
      <c r="N3862" t="s">
        <v>7062</v>
      </c>
      <c r="O3862">
        <v>0</v>
      </c>
      <c r="P3862" t="s">
        <v>7</v>
      </c>
      <c r="Q3862">
        <v>105.35</v>
      </c>
      <c r="R3862">
        <v>3540.65</v>
      </c>
      <c r="S3862">
        <v>33.608448030374944</v>
      </c>
      <c r="T3862">
        <v>105.35</v>
      </c>
      <c r="U3862">
        <v>1</v>
      </c>
      <c r="V3862">
        <v>43705</v>
      </c>
      <c r="W3862">
        <v>1022</v>
      </c>
      <c r="X3862">
        <v>42683</v>
      </c>
      <c r="Y3862" t="b">
        <v>0</v>
      </c>
      <c r="Z3862" t="b">
        <v>0</v>
      </c>
      <c r="AA3862" t="b">
        <v>1</v>
      </c>
      <c r="AB3862" t="b">
        <v>1</v>
      </c>
      <c r="AC3862" t="s">
        <v>5</v>
      </c>
    </row>
    <row r="3863" spans="1:29">
      <c r="A3863" t="s">
        <v>2711</v>
      </c>
      <c r="B3863" t="s">
        <v>3</v>
      </c>
      <c r="C3863">
        <v>0</v>
      </c>
      <c r="D3863" t="s">
        <v>5</v>
      </c>
      <c r="E3863" t="s">
        <v>5</v>
      </c>
      <c r="F3863">
        <v>0</v>
      </c>
      <c r="G3863" t="s">
        <v>7057</v>
      </c>
      <c r="H3863">
        <v>0</v>
      </c>
      <c r="I3863" t="s">
        <v>6</v>
      </c>
      <c r="J3863">
        <v>1</v>
      </c>
      <c r="K3863" t="b">
        <v>0</v>
      </c>
      <c r="L3863" t="b">
        <v>1</v>
      </c>
      <c r="M3863" t="b">
        <v>0</v>
      </c>
      <c r="N3863" t="s">
        <v>7062</v>
      </c>
      <c r="O3863">
        <v>0</v>
      </c>
      <c r="P3863" t="s">
        <v>7</v>
      </c>
      <c r="Q3863">
        <v>24.15</v>
      </c>
      <c r="R3863">
        <v>812.5</v>
      </c>
      <c r="S3863">
        <v>33.643892339544514</v>
      </c>
      <c r="T3863">
        <v>24.15</v>
      </c>
      <c r="U3863">
        <v>1</v>
      </c>
      <c r="V3863">
        <v>43705</v>
      </c>
      <c r="W3863">
        <v>1023</v>
      </c>
      <c r="X3863">
        <v>42682</v>
      </c>
      <c r="Y3863" t="b">
        <v>1</v>
      </c>
      <c r="Z3863" t="b">
        <v>0</v>
      </c>
      <c r="AA3863" t="b">
        <v>1</v>
      </c>
      <c r="AB3863" t="b">
        <v>1</v>
      </c>
      <c r="AC3863" t="s">
        <v>5</v>
      </c>
    </row>
    <row r="3864" spans="1:29">
      <c r="A3864" t="s">
        <v>2370</v>
      </c>
      <c r="B3864" t="s">
        <v>9</v>
      </c>
      <c r="C3864">
        <v>0</v>
      </c>
      <c r="D3864" t="s">
        <v>4</v>
      </c>
      <c r="E3864" t="s">
        <v>5</v>
      </c>
      <c r="F3864">
        <v>1</v>
      </c>
      <c r="G3864" t="s">
        <v>7059</v>
      </c>
      <c r="H3864">
        <v>2</v>
      </c>
      <c r="I3864" t="s">
        <v>6</v>
      </c>
      <c r="J3864">
        <v>1</v>
      </c>
      <c r="K3864" t="b">
        <v>1</v>
      </c>
      <c r="L3864" t="b">
        <v>0</v>
      </c>
      <c r="M3864" t="b">
        <v>0</v>
      </c>
      <c r="N3864" t="s">
        <v>7062</v>
      </c>
      <c r="O3864">
        <v>0</v>
      </c>
      <c r="P3864" t="s">
        <v>13</v>
      </c>
      <c r="Q3864">
        <v>72.75</v>
      </c>
      <c r="R3864">
        <v>2447.4499999999998</v>
      </c>
      <c r="S3864">
        <v>33.641924398625427</v>
      </c>
      <c r="T3864">
        <v>72.75</v>
      </c>
      <c r="U3864">
        <v>1</v>
      </c>
      <c r="V3864">
        <v>43705</v>
      </c>
      <c r="W3864">
        <v>1023</v>
      </c>
      <c r="X3864">
        <v>42682</v>
      </c>
      <c r="Y3864" t="b">
        <v>0</v>
      </c>
      <c r="Z3864" t="b">
        <v>0</v>
      </c>
      <c r="AA3864" t="b">
        <v>0</v>
      </c>
      <c r="AB3864" t="b">
        <v>1</v>
      </c>
      <c r="AC3864" t="s">
        <v>5</v>
      </c>
    </row>
    <row r="3865" spans="1:29">
      <c r="A3865" t="s">
        <v>1054</v>
      </c>
      <c r="B3865" t="s">
        <v>9</v>
      </c>
      <c r="C3865">
        <v>0</v>
      </c>
      <c r="D3865" t="s">
        <v>4</v>
      </c>
      <c r="E3865" t="s">
        <v>4</v>
      </c>
      <c r="F3865">
        <v>3</v>
      </c>
      <c r="G3865" t="s">
        <v>7058</v>
      </c>
      <c r="H3865">
        <v>1</v>
      </c>
      <c r="I3865" t="s">
        <v>7061</v>
      </c>
      <c r="J3865">
        <v>2</v>
      </c>
      <c r="K3865" t="b">
        <v>1</v>
      </c>
      <c r="L3865" t="b">
        <v>0</v>
      </c>
      <c r="M3865" t="b">
        <v>0</v>
      </c>
      <c r="N3865" t="s">
        <v>7062</v>
      </c>
      <c r="O3865">
        <v>0</v>
      </c>
      <c r="P3865" t="s">
        <v>13</v>
      </c>
      <c r="Q3865">
        <v>69.75</v>
      </c>
      <c r="R3865">
        <v>2347.9</v>
      </c>
      <c r="S3865">
        <v>33.661648745519713</v>
      </c>
      <c r="T3865">
        <v>69.75</v>
      </c>
      <c r="U3865">
        <v>1</v>
      </c>
      <c r="V3865">
        <v>43705</v>
      </c>
      <c r="W3865">
        <v>1023</v>
      </c>
      <c r="X3865">
        <v>42682</v>
      </c>
      <c r="Y3865" t="b">
        <v>0</v>
      </c>
      <c r="Z3865" t="b">
        <v>1</v>
      </c>
      <c r="AA3865" t="b">
        <v>1</v>
      </c>
      <c r="AB3865" t="b">
        <v>1</v>
      </c>
      <c r="AC3865" t="s">
        <v>4</v>
      </c>
    </row>
    <row r="3866" spans="1:29">
      <c r="A3866" t="s">
        <v>1939</v>
      </c>
      <c r="B3866" t="s">
        <v>3</v>
      </c>
      <c r="C3866">
        <v>0</v>
      </c>
      <c r="D3866" t="s">
        <v>4</v>
      </c>
      <c r="E3866" t="s">
        <v>4</v>
      </c>
      <c r="F3866">
        <v>3</v>
      </c>
      <c r="G3866" t="s">
        <v>7058</v>
      </c>
      <c r="H3866">
        <v>1</v>
      </c>
      <c r="I3866" t="s">
        <v>7060</v>
      </c>
      <c r="J3866">
        <v>0</v>
      </c>
      <c r="K3866" t="b">
        <v>0</v>
      </c>
      <c r="L3866" t="b">
        <v>0</v>
      </c>
      <c r="M3866" t="b">
        <v>1</v>
      </c>
      <c r="N3866" t="s">
        <v>7062</v>
      </c>
      <c r="O3866">
        <v>0</v>
      </c>
      <c r="P3866" t="s">
        <v>10</v>
      </c>
      <c r="Q3866">
        <v>19.55</v>
      </c>
      <c r="R3866">
        <v>658.95</v>
      </c>
      <c r="S3866">
        <v>33.705882352941181</v>
      </c>
      <c r="T3866">
        <v>19.549999999999997</v>
      </c>
      <c r="U3866">
        <v>1</v>
      </c>
      <c r="V3866">
        <v>43705</v>
      </c>
      <c r="W3866">
        <v>1025</v>
      </c>
      <c r="X3866">
        <v>42680</v>
      </c>
      <c r="Y3866" t="b">
        <v>1</v>
      </c>
      <c r="Z3866" t="b">
        <v>1</v>
      </c>
      <c r="AA3866" t="b">
        <v>1</v>
      </c>
      <c r="AB3866" t="b">
        <v>0</v>
      </c>
      <c r="AC3866" t="s">
        <v>4</v>
      </c>
    </row>
    <row r="3867" spans="1:29">
      <c r="A3867" t="s">
        <v>7026</v>
      </c>
      <c r="B3867" t="s">
        <v>9</v>
      </c>
      <c r="C3867">
        <v>1</v>
      </c>
      <c r="D3867" t="s">
        <v>4</v>
      </c>
      <c r="E3867" t="s">
        <v>5</v>
      </c>
      <c r="F3867">
        <v>1</v>
      </c>
      <c r="G3867" t="s">
        <v>7058</v>
      </c>
      <c r="H3867">
        <v>1</v>
      </c>
      <c r="I3867" t="s">
        <v>7061</v>
      </c>
      <c r="J3867">
        <v>2</v>
      </c>
      <c r="K3867" t="b">
        <v>1</v>
      </c>
      <c r="L3867" t="b">
        <v>0</v>
      </c>
      <c r="M3867" t="b">
        <v>0</v>
      </c>
      <c r="N3867" t="s">
        <v>7062</v>
      </c>
      <c r="O3867">
        <v>0</v>
      </c>
      <c r="P3867" t="s">
        <v>17</v>
      </c>
      <c r="Q3867">
        <v>85.2</v>
      </c>
      <c r="R3867">
        <v>2874.45</v>
      </c>
      <c r="S3867">
        <v>33.737676056338024</v>
      </c>
      <c r="T3867">
        <v>85.2</v>
      </c>
      <c r="U3867">
        <v>1</v>
      </c>
      <c r="V3867">
        <v>43705</v>
      </c>
      <c r="W3867">
        <v>1026</v>
      </c>
      <c r="X3867">
        <v>42679</v>
      </c>
      <c r="Y3867" t="b">
        <v>0</v>
      </c>
      <c r="Z3867" t="b">
        <v>0</v>
      </c>
      <c r="AA3867" t="b">
        <v>1</v>
      </c>
      <c r="AB3867" t="b">
        <v>1</v>
      </c>
      <c r="AC3867" t="s">
        <v>5</v>
      </c>
    </row>
    <row r="3868" spans="1:29">
      <c r="A3868" t="s">
        <v>3582</v>
      </c>
      <c r="B3868" t="s">
        <v>3</v>
      </c>
      <c r="C3868">
        <v>0</v>
      </c>
      <c r="D3868" t="s">
        <v>5</v>
      </c>
      <c r="E3868" t="s">
        <v>5</v>
      </c>
      <c r="F3868">
        <v>0</v>
      </c>
      <c r="G3868" t="s">
        <v>7058</v>
      </c>
      <c r="H3868">
        <v>1</v>
      </c>
      <c r="I3868" t="s">
        <v>6</v>
      </c>
      <c r="J3868">
        <v>1</v>
      </c>
      <c r="K3868" t="b">
        <v>1</v>
      </c>
      <c r="L3868" t="b">
        <v>0</v>
      </c>
      <c r="M3868" t="b">
        <v>0</v>
      </c>
      <c r="N3868" t="s">
        <v>7062</v>
      </c>
      <c r="O3868">
        <v>0</v>
      </c>
      <c r="P3868" t="s">
        <v>7</v>
      </c>
      <c r="Q3868">
        <v>62.1</v>
      </c>
      <c r="R3868">
        <v>2096.1</v>
      </c>
      <c r="S3868">
        <v>33.753623188405797</v>
      </c>
      <c r="T3868">
        <v>62.099999999999994</v>
      </c>
      <c r="U3868">
        <v>1</v>
      </c>
      <c r="V3868">
        <v>43705</v>
      </c>
      <c r="W3868">
        <v>1026</v>
      </c>
      <c r="X3868">
        <v>42679</v>
      </c>
      <c r="Y3868" t="b">
        <v>1</v>
      </c>
      <c r="Z3868" t="b">
        <v>0</v>
      </c>
      <c r="AA3868" t="b">
        <v>1</v>
      </c>
      <c r="AB3868" t="b">
        <v>1</v>
      </c>
      <c r="AC3868" t="s">
        <v>5</v>
      </c>
    </row>
    <row r="3869" spans="1:29">
      <c r="A3869" t="s">
        <v>4706</v>
      </c>
      <c r="B3869" t="s">
        <v>3</v>
      </c>
      <c r="C3869">
        <v>0</v>
      </c>
      <c r="D3869" t="s">
        <v>5</v>
      </c>
      <c r="E3869" t="s">
        <v>5</v>
      </c>
      <c r="F3869">
        <v>0</v>
      </c>
      <c r="G3869" t="s">
        <v>7058</v>
      </c>
      <c r="H3869">
        <v>1</v>
      </c>
      <c r="I3869" t="s">
        <v>7060</v>
      </c>
      <c r="J3869">
        <v>0</v>
      </c>
      <c r="K3869" t="b">
        <v>0</v>
      </c>
      <c r="L3869" t="b">
        <v>0</v>
      </c>
      <c r="M3869" t="b">
        <v>1</v>
      </c>
      <c r="N3869" t="s">
        <v>7063</v>
      </c>
      <c r="O3869">
        <v>1</v>
      </c>
      <c r="P3869" t="s">
        <v>10</v>
      </c>
      <c r="Q3869">
        <v>20.75</v>
      </c>
      <c r="R3869">
        <v>700.45</v>
      </c>
      <c r="S3869">
        <v>33.756626506024098</v>
      </c>
      <c r="T3869">
        <v>20.75</v>
      </c>
      <c r="U3869">
        <v>1</v>
      </c>
      <c r="V3869">
        <v>43705</v>
      </c>
      <c r="W3869">
        <v>1026</v>
      </c>
      <c r="X3869">
        <v>42679</v>
      </c>
      <c r="Y3869" t="b">
        <v>1</v>
      </c>
      <c r="Z3869" t="b">
        <v>0</v>
      </c>
      <c r="AA3869" t="b">
        <v>1</v>
      </c>
      <c r="AB3869" t="b">
        <v>0</v>
      </c>
      <c r="AC3869" t="s">
        <v>5</v>
      </c>
    </row>
    <row r="3870" spans="1:29">
      <c r="A3870" t="s">
        <v>4432</v>
      </c>
      <c r="B3870" t="s">
        <v>9</v>
      </c>
      <c r="C3870">
        <v>0</v>
      </c>
      <c r="D3870" t="s">
        <v>4</v>
      </c>
      <c r="E3870" t="s">
        <v>5</v>
      </c>
      <c r="F3870">
        <v>1</v>
      </c>
      <c r="G3870" t="s">
        <v>7059</v>
      </c>
      <c r="H3870">
        <v>2</v>
      </c>
      <c r="I3870" t="s">
        <v>7061</v>
      </c>
      <c r="J3870">
        <v>2</v>
      </c>
      <c r="K3870" t="b">
        <v>1</v>
      </c>
      <c r="L3870" t="b">
        <v>0</v>
      </c>
      <c r="M3870" t="b">
        <v>0</v>
      </c>
      <c r="N3870" t="s">
        <v>7062</v>
      </c>
      <c r="O3870">
        <v>0</v>
      </c>
      <c r="P3870" t="s">
        <v>10</v>
      </c>
      <c r="Q3870">
        <v>88.85</v>
      </c>
      <c r="R3870">
        <v>3000.25</v>
      </c>
      <c r="S3870">
        <v>33.767585818795723</v>
      </c>
      <c r="T3870">
        <v>88.85</v>
      </c>
      <c r="U3870">
        <v>1</v>
      </c>
      <c r="V3870">
        <v>43705</v>
      </c>
      <c r="W3870">
        <v>1027</v>
      </c>
      <c r="X3870">
        <v>42678</v>
      </c>
      <c r="Y3870" t="b">
        <v>0</v>
      </c>
      <c r="Z3870" t="b">
        <v>0</v>
      </c>
      <c r="AA3870" t="b">
        <v>1</v>
      </c>
      <c r="AB3870" t="b">
        <v>1</v>
      </c>
      <c r="AC3870" t="s">
        <v>5</v>
      </c>
    </row>
    <row r="3871" spans="1:29">
      <c r="A3871" t="s">
        <v>6898</v>
      </c>
      <c r="B3871" t="s">
        <v>3</v>
      </c>
      <c r="C3871">
        <v>0</v>
      </c>
      <c r="D3871" t="s">
        <v>4</v>
      </c>
      <c r="E3871" t="s">
        <v>4</v>
      </c>
      <c r="F3871">
        <v>3</v>
      </c>
      <c r="G3871" t="s">
        <v>7059</v>
      </c>
      <c r="H3871">
        <v>2</v>
      </c>
      <c r="I3871" t="s">
        <v>7060</v>
      </c>
      <c r="J3871">
        <v>0</v>
      </c>
      <c r="K3871" t="b">
        <v>0</v>
      </c>
      <c r="L3871" t="b">
        <v>0</v>
      </c>
      <c r="M3871" t="b">
        <v>1</v>
      </c>
      <c r="N3871" t="s">
        <v>7064</v>
      </c>
      <c r="O3871">
        <v>2</v>
      </c>
      <c r="P3871" t="s">
        <v>13</v>
      </c>
      <c r="Q3871">
        <v>24.3</v>
      </c>
      <c r="R3871">
        <v>821.6</v>
      </c>
      <c r="S3871">
        <v>33.81069958847737</v>
      </c>
      <c r="T3871">
        <v>24.299999999999997</v>
      </c>
      <c r="U3871">
        <v>1</v>
      </c>
      <c r="V3871">
        <v>43705</v>
      </c>
      <c r="W3871">
        <v>1028</v>
      </c>
      <c r="X3871">
        <v>42677</v>
      </c>
      <c r="Y3871" t="b">
        <v>1</v>
      </c>
      <c r="Z3871" t="b">
        <v>0</v>
      </c>
      <c r="AA3871" t="b">
        <v>1</v>
      </c>
      <c r="AB3871" t="b">
        <v>0</v>
      </c>
      <c r="AC3871" t="s">
        <v>5</v>
      </c>
    </row>
    <row r="3872" spans="1:29">
      <c r="A3872" t="s">
        <v>5612</v>
      </c>
      <c r="B3872" t="s">
        <v>3</v>
      </c>
      <c r="C3872">
        <v>0</v>
      </c>
      <c r="D3872" t="s">
        <v>4</v>
      </c>
      <c r="E3872" t="s">
        <v>4</v>
      </c>
      <c r="F3872">
        <v>3</v>
      </c>
      <c r="G3872" t="s">
        <v>7057</v>
      </c>
      <c r="H3872">
        <v>0</v>
      </c>
      <c r="I3872" t="s">
        <v>6</v>
      </c>
      <c r="J3872">
        <v>1</v>
      </c>
      <c r="K3872" t="b">
        <v>0</v>
      </c>
      <c r="L3872" t="b">
        <v>1</v>
      </c>
      <c r="M3872" t="b">
        <v>0</v>
      </c>
      <c r="N3872" t="s">
        <v>7063</v>
      </c>
      <c r="O3872">
        <v>1</v>
      </c>
      <c r="P3872" t="s">
        <v>10</v>
      </c>
      <c r="Q3872">
        <v>40.9</v>
      </c>
      <c r="R3872">
        <v>1383.6</v>
      </c>
      <c r="S3872">
        <v>33.828850855745721</v>
      </c>
      <c r="T3872">
        <v>40.9</v>
      </c>
      <c r="U3872">
        <v>1</v>
      </c>
      <c r="V3872">
        <v>43705</v>
      </c>
      <c r="W3872">
        <v>1028</v>
      </c>
      <c r="X3872">
        <v>42677</v>
      </c>
      <c r="Y3872" t="b">
        <v>1</v>
      </c>
      <c r="Z3872" t="b">
        <v>0</v>
      </c>
      <c r="AA3872" t="b">
        <v>1</v>
      </c>
      <c r="AB3872" t="b">
        <v>1</v>
      </c>
      <c r="AC3872" t="s">
        <v>5</v>
      </c>
    </row>
    <row r="3873" spans="1:29">
      <c r="A3873" t="s">
        <v>2339</v>
      </c>
      <c r="B3873" t="s">
        <v>3</v>
      </c>
      <c r="C3873">
        <v>1</v>
      </c>
      <c r="D3873" t="s">
        <v>4</v>
      </c>
      <c r="E3873" t="s">
        <v>5</v>
      </c>
      <c r="F3873">
        <v>1</v>
      </c>
      <c r="G3873" t="s">
        <v>7059</v>
      </c>
      <c r="H3873">
        <v>2</v>
      </c>
      <c r="I3873" t="s">
        <v>7061</v>
      </c>
      <c r="J3873">
        <v>2</v>
      </c>
      <c r="K3873" t="b">
        <v>1</v>
      </c>
      <c r="L3873" t="b">
        <v>0</v>
      </c>
      <c r="M3873" t="b">
        <v>0</v>
      </c>
      <c r="N3873" t="s">
        <v>7062</v>
      </c>
      <c r="O3873">
        <v>0</v>
      </c>
      <c r="P3873" t="s">
        <v>13</v>
      </c>
      <c r="Q3873">
        <v>102.05</v>
      </c>
      <c r="R3873">
        <v>3452.55</v>
      </c>
      <c r="S3873">
        <v>33.831945124938755</v>
      </c>
      <c r="T3873">
        <v>102.05000000000001</v>
      </c>
      <c r="U3873" t="e">
        <v>#N/A</v>
      </c>
      <c r="V3873">
        <v>43705</v>
      </c>
      <c r="W3873">
        <v>1028</v>
      </c>
      <c r="X3873">
        <v>42677</v>
      </c>
      <c r="Y3873" t="b">
        <v>1</v>
      </c>
      <c r="Z3873" t="b">
        <v>0</v>
      </c>
      <c r="AA3873" t="b">
        <v>0</v>
      </c>
      <c r="AB3873" t="b">
        <v>1</v>
      </c>
      <c r="AC3873" t="s">
        <v>5</v>
      </c>
    </row>
    <row r="3874" spans="1:29">
      <c r="A3874" t="s">
        <v>2569</v>
      </c>
      <c r="B3874" t="s">
        <v>3</v>
      </c>
      <c r="C3874">
        <v>0</v>
      </c>
      <c r="D3874" t="s">
        <v>5</v>
      </c>
      <c r="E3874" t="s">
        <v>5</v>
      </c>
      <c r="F3874">
        <v>0</v>
      </c>
      <c r="G3874" t="s">
        <v>7058</v>
      </c>
      <c r="H3874">
        <v>1</v>
      </c>
      <c r="I3874" t="s">
        <v>7060</v>
      </c>
      <c r="J3874">
        <v>0</v>
      </c>
      <c r="K3874" t="b">
        <v>0</v>
      </c>
      <c r="L3874" t="b">
        <v>0</v>
      </c>
      <c r="M3874" t="b">
        <v>1</v>
      </c>
      <c r="N3874" t="s">
        <v>7063</v>
      </c>
      <c r="O3874">
        <v>1</v>
      </c>
      <c r="P3874" t="s">
        <v>10</v>
      </c>
      <c r="Q3874">
        <v>20.05</v>
      </c>
      <c r="R3874">
        <v>678.2</v>
      </c>
      <c r="S3874">
        <v>33.825436408977559</v>
      </c>
      <c r="T3874">
        <v>20.05</v>
      </c>
      <c r="U3874">
        <v>1</v>
      </c>
      <c r="V3874">
        <v>43705</v>
      </c>
      <c r="W3874">
        <v>1028</v>
      </c>
      <c r="X3874">
        <v>42677</v>
      </c>
      <c r="Y3874" t="b">
        <v>1</v>
      </c>
      <c r="Z3874" t="b">
        <v>0</v>
      </c>
      <c r="AA3874" t="b">
        <v>1</v>
      </c>
      <c r="AB3874" t="b">
        <v>0</v>
      </c>
      <c r="AC3874" t="s">
        <v>5</v>
      </c>
    </row>
    <row r="3875" spans="1:29">
      <c r="A3875" t="s">
        <v>4434</v>
      </c>
      <c r="B3875" t="s">
        <v>9</v>
      </c>
      <c r="C3875">
        <v>0</v>
      </c>
      <c r="D3875" t="s">
        <v>5</v>
      </c>
      <c r="E3875" t="s">
        <v>5</v>
      </c>
      <c r="F3875">
        <v>0</v>
      </c>
      <c r="G3875" t="s">
        <v>7058</v>
      </c>
      <c r="H3875">
        <v>1</v>
      </c>
      <c r="I3875" t="s">
        <v>6</v>
      </c>
      <c r="J3875">
        <v>1</v>
      </c>
      <c r="K3875" t="b">
        <v>1</v>
      </c>
      <c r="L3875" t="b">
        <v>0</v>
      </c>
      <c r="M3875" t="b">
        <v>0</v>
      </c>
      <c r="N3875" t="s">
        <v>7062</v>
      </c>
      <c r="O3875">
        <v>0</v>
      </c>
      <c r="P3875" t="s">
        <v>17</v>
      </c>
      <c r="Q3875">
        <v>66.400000000000006</v>
      </c>
      <c r="R3875">
        <v>2245.4</v>
      </c>
      <c r="S3875">
        <v>33.816265060240966</v>
      </c>
      <c r="T3875">
        <v>66.400000000000006</v>
      </c>
      <c r="U3875">
        <v>1</v>
      </c>
      <c r="V3875">
        <v>43705</v>
      </c>
      <c r="W3875">
        <v>1028</v>
      </c>
      <c r="X3875">
        <v>42677</v>
      </c>
      <c r="Y3875" t="b">
        <v>0</v>
      </c>
      <c r="Z3875" t="b">
        <v>0</v>
      </c>
      <c r="AA3875" t="b">
        <v>1</v>
      </c>
      <c r="AB3875" t="b">
        <v>1</v>
      </c>
      <c r="AC3875" t="s">
        <v>5</v>
      </c>
    </row>
    <row r="3876" spans="1:29">
      <c r="A3876" t="s">
        <v>5264</v>
      </c>
      <c r="B3876" t="s">
        <v>9</v>
      </c>
      <c r="C3876">
        <v>1</v>
      </c>
      <c r="D3876" t="s">
        <v>5</v>
      </c>
      <c r="E3876" t="s">
        <v>5</v>
      </c>
      <c r="F3876">
        <v>0</v>
      </c>
      <c r="G3876" t="s">
        <v>7058</v>
      </c>
      <c r="H3876">
        <v>1</v>
      </c>
      <c r="I3876" t="s">
        <v>6</v>
      </c>
      <c r="J3876">
        <v>1</v>
      </c>
      <c r="K3876" t="b">
        <v>1</v>
      </c>
      <c r="L3876" t="b">
        <v>0</v>
      </c>
      <c r="M3876" t="b">
        <v>0</v>
      </c>
      <c r="N3876" t="s">
        <v>7063</v>
      </c>
      <c r="O3876">
        <v>1</v>
      </c>
      <c r="P3876" t="s">
        <v>7</v>
      </c>
      <c r="Q3876">
        <v>73</v>
      </c>
      <c r="R3876">
        <v>2471.25</v>
      </c>
      <c r="S3876">
        <v>33.852739726027394</v>
      </c>
      <c r="T3876">
        <v>73</v>
      </c>
      <c r="U3876">
        <v>1</v>
      </c>
      <c r="V3876">
        <v>43705</v>
      </c>
      <c r="W3876">
        <v>1029</v>
      </c>
      <c r="X3876">
        <v>42676</v>
      </c>
      <c r="Y3876" t="b">
        <v>0</v>
      </c>
      <c r="Z3876" t="b">
        <v>0</v>
      </c>
      <c r="AA3876" t="b">
        <v>1</v>
      </c>
      <c r="AB3876" t="b">
        <v>1</v>
      </c>
      <c r="AC3876" t="s">
        <v>5</v>
      </c>
    </row>
    <row r="3877" spans="1:29">
      <c r="A3877" t="s">
        <v>4244</v>
      </c>
      <c r="B3877" t="s">
        <v>3</v>
      </c>
      <c r="C3877">
        <v>0</v>
      </c>
      <c r="D3877" t="s">
        <v>4</v>
      </c>
      <c r="E3877" t="s">
        <v>5</v>
      </c>
      <c r="F3877">
        <v>1</v>
      </c>
      <c r="G3877" t="s">
        <v>7057</v>
      </c>
      <c r="H3877">
        <v>0</v>
      </c>
      <c r="I3877" t="s">
        <v>6</v>
      </c>
      <c r="J3877">
        <v>1</v>
      </c>
      <c r="K3877" t="b">
        <v>0</v>
      </c>
      <c r="L3877" t="b">
        <v>1</v>
      </c>
      <c r="M3877" t="b">
        <v>0</v>
      </c>
      <c r="N3877" t="s">
        <v>7064</v>
      </c>
      <c r="O3877">
        <v>2</v>
      </c>
      <c r="P3877" t="s">
        <v>13</v>
      </c>
      <c r="Q3877">
        <v>59.55</v>
      </c>
      <c r="R3877">
        <v>2016.3</v>
      </c>
      <c r="S3877">
        <v>33.858942065491185</v>
      </c>
      <c r="T3877">
        <v>59.55</v>
      </c>
      <c r="U3877">
        <v>1</v>
      </c>
      <c r="V3877">
        <v>43705</v>
      </c>
      <c r="W3877">
        <v>1029</v>
      </c>
      <c r="X3877">
        <v>42676</v>
      </c>
      <c r="Y3877" t="b">
        <v>1</v>
      </c>
      <c r="Z3877" t="b">
        <v>0</v>
      </c>
      <c r="AA3877" t="b">
        <v>1</v>
      </c>
      <c r="AB3877" t="b">
        <v>1</v>
      </c>
      <c r="AC3877" t="s">
        <v>5</v>
      </c>
    </row>
    <row r="3878" spans="1:29">
      <c r="A3878" t="s">
        <v>5498</v>
      </c>
      <c r="B3878" t="s">
        <v>9</v>
      </c>
      <c r="C3878">
        <v>0</v>
      </c>
      <c r="D3878" t="s">
        <v>5</v>
      </c>
      <c r="E3878" t="s">
        <v>4</v>
      </c>
      <c r="F3878">
        <v>2</v>
      </c>
      <c r="G3878" t="s">
        <v>7058</v>
      </c>
      <c r="H3878">
        <v>1</v>
      </c>
      <c r="I3878" t="s">
        <v>7060</v>
      </c>
      <c r="J3878">
        <v>0</v>
      </c>
      <c r="K3878" t="b">
        <v>0</v>
      </c>
      <c r="L3878" t="b">
        <v>0</v>
      </c>
      <c r="M3878" t="b">
        <v>1</v>
      </c>
      <c r="N3878" t="s">
        <v>7063</v>
      </c>
      <c r="O3878">
        <v>1</v>
      </c>
      <c r="P3878" t="s">
        <v>10</v>
      </c>
      <c r="Q3878">
        <v>20.149999999999999</v>
      </c>
      <c r="R3878">
        <v>682.15</v>
      </c>
      <c r="S3878">
        <v>33.853598014888341</v>
      </c>
      <c r="T3878">
        <v>20.149999999999999</v>
      </c>
      <c r="U3878">
        <v>1</v>
      </c>
      <c r="V3878">
        <v>43705</v>
      </c>
      <c r="W3878">
        <v>1029</v>
      </c>
      <c r="X3878">
        <v>42676</v>
      </c>
      <c r="Y3878" t="b">
        <v>0</v>
      </c>
      <c r="Z3878" t="b">
        <v>0</v>
      </c>
      <c r="AA3878" t="b">
        <v>0</v>
      </c>
      <c r="AB3878" t="b">
        <v>0</v>
      </c>
      <c r="AC3878" t="s">
        <v>5</v>
      </c>
    </row>
    <row r="3879" spans="1:29">
      <c r="A3879" t="s">
        <v>4915</v>
      </c>
      <c r="B3879" t="s">
        <v>3</v>
      </c>
      <c r="C3879">
        <v>0</v>
      </c>
      <c r="D3879" t="s">
        <v>5</v>
      </c>
      <c r="E3879" t="s">
        <v>5</v>
      </c>
      <c r="F3879">
        <v>0</v>
      </c>
      <c r="G3879" t="s">
        <v>7059</v>
      </c>
      <c r="H3879">
        <v>2</v>
      </c>
      <c r="I3879" t="s">
        <v>7061</v>
      </c>
      <c r="J3879">
        <v>2</v>
      </c>
      <c r="K3879" t="b">
        <v>1</v>
      </c>
      <c r="L3879" t="b">
        <v>0</v>
      </c>
      <c r="M3879" t="b">
        <v>0</v>
      </c>
      <c r="N3879" t="s">
        <v>7062</v>
      </c>
      <c r="O3879">
        <v>0</v>
      </c>
      <c r="P3879" t="s">
        <v>7</v>
      </c>
      <c r="Q3879">
        <v>107.55</v>
      </c>
      <c r="R3879">
        <v>3645.5</v>
      </c>
      <c r="S3879">
        <v>33.895862389586242</v>
      </c>
      <c r="T3879">
        <v>107.55</v>
      </c>
      <c r="U3879">
        <v>1</v>
      </c>
      <c r="V3879">
        <v>43705</v>
      </c>
      <c r="W3879">
        <v>1030</v>
      </c>
      <c r="X3879">
        <v>42675</v>
      </c>
      <c r="Y3879" t="b">
        <v>1</v>
      </c>
      <c r="Z3879" t="b">
        <v>0</v>
      </c>
      <c r="AA3879" t="b">
        <v>1</v>
      </c>
      <c r="AB3879" t="b">
        <v>1</v>
      </c>
      <c r="AC3879" t="s">
        <v>5</v>
      </c>
    </row>
    <row r="3880" spans="1:29">
      <c r="A3880" t="s">
        <v>5471</v>
      </c>
      <c r="B3880" t="s">
        <v>9</v>
      </c>
      <c r="C3880">
        <v>0</v>
      </c>
      <c r="D3880" t="s">
        <v>4</v>
      </c>
      <c r="E3880" t="s">
        <v>5</v>
      </c>
      <c r="F3880">
        <v>1</v>
      </c>
      <c r="G3880" t="s">
        <v>7058</v>
      </c>
      <c r="H3880">
        <v>1</v>
      </c>
      <c r="I3880" t="s">
        <v>7060</v>
      </c>
      <c r="J3880">
        <v>0</v>
      </c>
      <c r="K3880" t="b">
        <v>0</v>
      </c>
      <c r="L3880" t="b">
        <v>0</v>
      </c>
      <c r="M3880" t="b">
        <v>1</v>
      </c>
      <c r="N3880" t="s">
        <v>7064</v>
      </c>
      <c r="O3880">
        <v>2</v>
      </c>
      <c r="P3880" t="s">
        <v>17</v>
      </c>
      <c r="Q3880">
        <v>20.05</v>
      </c>
      <c r="R3880">
        <v>679</v>
      </c>
      <c r="S3880">
        <v>33.86533665835411</v>
      </c>
      <c r="T3880">
        <v>20.050000000000004</v>
      </c>
      <c r="U3880" t="e">
        <v>#N/A</v>
      </c>
      <c r="V3880">
        <v>43705</v>
      </c>
      <c r="W3880">
        <v>1030</v>
      </c>
      <c r="X3880">
        <v>42675</v>
      </c>
      <c r="Y3880" t="b">
        <v>0</v>
      </c>
      <c r="Z3880" t="b">
        <v>0</v>
      </c>
      <c r="AA3880" t="b">
        <v>1</v>
      </c>
      <c r="AB3880" t="b">
        <v>0</v>
      </c>
      <c r="AC3880" t="s">
        <v>5</v>
      </c>
    </row>
    <row r="3881" spans="1:29">
      <c r="A3881" t="s">
        <v>6841</v>
      </c>
      <c r="B3881" t="s">
        <v>9</v>
      </c>
      <c r="C3881">
        <v>0</v>
      </c>
      <c r="D3881" t="s">
        <v>5</v>
      </c>
      <c r="E3881" t="s">
        <v>5</v>
      </c>
      <c r="F3881">
        <v>0</v>
      </c>
      <c r="G3881" t="s">
        <v>7058</v>
      </c>
      <c r="H3881">
        <v>1</v>
      </c>
      <c r="I3881" t="s">
        <v>7060</v>
      </c>
      <c r="J3881">
        <v>0</v>
      </c>
      <c r="K3881" t="b">
        <v>0</v>
      </c>
      <c r="L3881" t="b">
        <v>0</v>
      </c>
      <c r="M3881" t="b">
        <v>1</v>
      </c>
      <c r="N3881" t="s">
        <v>7064</v>
      </c>
      <c r="O3881">
        <v>2</v>
      </c>
      <c r="P3881" t="s">
        <v>10</v>
      </c>
      <c r="Q3881">
        <v>20.2</v>
      </c>
      <c r="R3881">
        <v>684.4</v>
      </c>
      <c r="S3881">
        <v>33.881188118811885</v>
      </c>
      <c r="T3881">
        <v>20.199999999999996</v>
      </c>
      <c r="U3881">
        <v>1</v>
      </c>
      <c r="V3881">
        <v>43705</v>
      </c>
      <c r="W3881">
        <v>1030</v>
      </c>
      <c r="X3881">
        <v>42675</v>
      </c>
      <c r="Y3881" t="b">
        <v>0</v>
      </c>
      <c r="Z3881" t="b">
        <v>0</v>
      </c>
      <c r="AA3881" t="b">
        <v>1</v>
      </c>
      <c r="AB3881" t="b">
        <v>0</v>
      </c>
      <c r="AC3881" t="s">
        <v>5</v>
      </c>
    </row>
    <row r="3882" spans="1:29">
      <c r="A3882" t="s">
        <v>6029</v>
      </c>
      <c r="B3882" t="s">
        <v>9</v>
      </c>
      <c r="C3882">
        <v>0</v>
      </c>
      <c r="D3882" t="s">
        <v>5</v>
      </c>
      <c r="E3882" t="s">
        <v>5</v>
      </c>
      <c r="F3882">
        <v>0</v>
      </c>
      <c r="G3882" t="s">
        <v>7058</v>
      </c>
      <c r="H3882">
        <v>1</v>
      </c>
      <c r="I3882" t="s">
        <v>7060</v>
      </c>
      <c r="J3882">
        <v>0</v>
      </c>
      <c r="K3882" t="b">
        <v>0</v>
      </c>
      <c r="L3882" t="b">
        <v>0</v>
      </c>
      <c r="M3882" t="b">
        <v>1</v>
      </c>
      <c r="N3882" t="s">
        <v>7064</v>
      </c>
      <c r="O3882">
        <v>2</v>
      </c>
      <c r="P3882" t="s">
        <v>10</v>
      </c>
      <c r="Q3882">
        <v>20.350000000000001</v>
      </c>
      <c r="R3882">
        <v>689.75</v>
      </c>
      <c r="S3882">
        <v>33.894348894348894</v>
      </c>
      <c r="T3882">
        <v>20.350000000000001</v>
      </c>
      <c r="U3882">
        <v>1</v>
      </c>
      <c r="V3882">
        <v>43705</v>
      </c>
      <c r="W3882">
        <v>1030</v>
      </c>
      <c r="X3882">
        <v>42675</v>
      </c>
      <c r="Y3882" t="b">
        <v>0</v>
      </c>
      <c r="Z3882" t="b">
        <v>0</v>
      </c>
      <c r="AA3882" t="b">
        <v>1</v>
      </c>
      <c r="AB3882" t="b">
        <v>0</v>
      </c>
      <c r="AC3882" t="s">
        <v>5</v>
      </c>
    </row>
    <row r="3883" spans="1:29">
      <c r="A3883" t="s">
        <v>4134</v>
      </c>
      <c r="B3883" t="s">
        <v>9</v>
      </c>
      <c r="C3883">
        <v>1</v>
      </c>
      <c r="D3883" t="s">
        <v>4</v>
      </c>
      <c r="E3883" t="s">
        <v>5</v>
      </c>
      <c r="F3883">
        <v>1</v>
      </c>
      <c r="G3883" t="s">
        <v>7058</v>
      </c>
      <c r="H3883">
        <v>1</v>
      </c>
      <c r="I3883" t="s">
        <v>7061</v>
      </c>
      <c r="J3883">
        <v>2</v>
      </c>
      <c r="K3883" t="b">
        <v>1</v>
      </c>
      <c r="L3883" t="b">
        <v>0</v>
      </c>
      <c r="M3883" t="b">
        <v>0</v>
      </c>
      <c r="N3883" t="s">
        <v>7062</v>
      </c>
      <c r="O3883">
        <v>0</v>
      </c>
      <c r="P3883" t="s">
        <v>17</v>
      </c>
      <c r="Q3883">
        <v>71.55</v>
      </c>
      <c r="R3883">
        <v>2427.35</v>
      </c>
      <c r="S3883">
        <v>33.925227113906359</v>
      </c>
      <c r="T3883">
        <v>71.55</v>
      </c>
      <c r="U3883">
        <v>1</v>
      </c>
      <c r="V3883">
        <v>43705</v>
      </c>
      <c r="W3883">
        <v>1031</v>
      </c>
      <c r="X3883">
        <v>42674</v>
      </c>
      <c r="Y3883" t="b">
        <v>0</v>
      </c>
      <c r="Z3883" t="b">
        <v>0</v>
      </c>
      <c r="AA3883" t="b">
        <v>1</v>
      </c>
      <c r="AB3883" t="b">
        <v>1</v>
      </c>
      <c r="AC3883" t="s">
        <v>5</v>
      </c>
    </row>
    <row r="3884" spans="1:29">
      <c r="A3884" t="s">
        <v>2516</v>
      </c>
      <c r="B3884" t="s">
        <v>3</v>
      </c>
      <c r="C3884">
        <v>0</v>
      </c>
      <c r="D3884" t="s">
        <v>4</v>
      </c>
      <c r="E3884" t="s">
        <v>4</v>
      </c>
      <c r="F3884">
        <v>3</v>
      </c>
      <c r="G3884" t="s">
        <v>7058</v>
      </c>
      <c r="H3884">
        <v>1</v>
      </c>
      <c r="I3884" t="s">
        <v>7060</v>
      </c>
      <c r="J3884">
        <v>0</v>
      </c>
      <c r="K3884" t="b">
        <v>0</v>
      </c>
      <c r="L3884" t="b">
        <v>0</v>
      </c>
      <c r="M3884" t="b">
        <v>1</v>
      </c>
      <c r="N3884" t="s">
        <v>7063</v>
      </c>
      <c r="O3884">
        <v>1</v>
      </c>
      <c r="P3884" t="s">
        <v>13</v>
      </c>
      <c r="Q3884">
        <v>20.100000000000001</v>
      </c>
      <c r="R3884">
        <v>682.1</v>
      </c>
      <c r="S3884">
        <v>33.935323383084572</v>
      </c>
      <c r="T3884">
        <v>20.100000000000005</v>
      </c>
      <c r="U3884" t="e">
        <v>#N/A</v>
      </c>
      <c r="V3884">
        <v>43705</v>
      </c>
      <c r="W3884">
        <v>1032</v>
      </c>
      <c r="X3884">
        <v>42673</v>
      </c>
      <c r="Y3884" t="b">
        <v>1</v>
      </c>
      <c r="Z3884" t="b">
        <v>0</v>
      </c>
      <c r="AA3884" t="b">
        <v>1</v>
      </c>
      <c r="AB3884" t="b">
        <v>0</v>
      </c>
      <c r="AC3884" t="s">
        <v>5</v>
      </c>
    </row>
    <row r="3885" spans="1:29">
      <c r="A3885" t="s">
        <v>2076</v>
      </c>
      <c r="B3885" t="s">
        <v>3</v>
      </c>
      <c r="C3885">
        <v>0</v>
      </c>
      <c r="D3885" t="s">
        <v>5</v>
      </c>
      <c r="E3885" t="s">
        <v>5</v>
      </c>
      <c r="F3885">
        <v>0</v>
      </c>
      <c r="G3885" t="s">
        <v>7059</v>
      </c>
      <c r="H3885">
        <v>2</v>
      </c>
      <c r="I3885" t="s">
        <v>7061</v>
      </c>
      <c r="J3885">
        <v>2</v>
      </c>
      <c r="K3885" t="b">
        <v>1</v>
      </c>
      <c r="L3885" t="b">
        <v>0</v>
      </c>
      <c r="M3885" t="b">
        <v>0</v>
      </c>
      <c r="N3885" t="s">
        <v>7062</v>
      </c>
      <c r="O3885">
        <v>0</v>
      </c>
      <c r="P3885" t="s">
        <v>7</v>
      </c>
      <c r="Q3885">
        <v>85.35</v>
      </c>
      <c r="R3885">
        <v>2896.6</v>
      </c>
      <c r="S3885">
        <v>33.937902753368483</v>
      </c>
      <c r="T3885">
        <v>85.35</v>
      </c>
      <c r="U3885">
        <v>1</v>
      </c>
      <c r="V3885">
        <v>43705</v>
      </c>
      <c r="W3885">
        <v>1032</v>
      </c>
      <c r="X3885">
        <v>42673</v>
      </c>
      <c r="Y3885" t="b">
        <v>1</v>
      </c>
      <c r="Z3885" t="b">
        <v>0</v>
      </c>
      <c r="AA3885" t="b">
        <v>1</v>
      </c>
      <c r="AB3885" t="b">
        <v>1</v>
      </c>
      <c r="AC3885" t="s">
        <v>5</v>
      </c>
    </row>
    <row r="3886" spans="1:29">
      <c r="A3886" t="s">
        <v>4756</v>
      </c>
      <c r="B3886" t="s">
        <v>3</v>
      </c>
      <c r="C3886">
        <v>0</v>
      </c>
      <c r="D3886" t="s">
        <v>4</v>
      </c>
      <c r="E3886" t="s">
        <v>5</v>
      </c>
      <c r="F3886">
        <v>1</v>
      </c>
      <c r="G3886" t="s">
        <v>7059</v>
      </c>
      <c r="H3886">
        <v>2</v>
      </c>
      <c r="I3886" t="s">
        <v>7061</v>
      </c>
      <c r="J3886">
        <v>2</v>
      </c>
      <c r="K3886" t="b">
        <v>1</v>
      </c>
      <c r="L3886" t="b">
        <v>0</v>
      </c>
      <c r="M3886" t="b">
        <v>0</v>
      </c>
      <c r="N3886" t="s">
        <v>7062</v>
      </c>
      <c r="O3886">
        <v>0</v>
      </c>
      <c r="P3886" t="s">
        <v>7</v>
      </c>
      <c r="Q3886">
        <v>100.45</v>
      </c>
      <c r="R3886">
        <v>3414.65</v>
      </c>
      <c r="S3886">
        <v>33.993529118964659</v>
      </c>
      <c r="T3886">
        <v>100.45</v>
      </c>
      <c r="U3886">
        <v>1</v>
      </c>
      <c r="V3886">
        <v>43705</v>
      </c>
      <c r="W3886">
        <v>1033</v>
      </c>
      <c r="X3886">
        <v>42672</v>
      </c>
      <c r="Y3886" t="b">
        <v>1</v>
      </c>
      <c r="Z3886" t="b">
        <v>0</v>
      </c>
      <c r="AA3886" t="b">
        <v>1</v>
      </c>
      <c r="AB3886" t="b">
        <v>1</v>
      </c>
      <c r="AC3886" t="s">
        <v>5</v>
      </c>
    </row>
    <row r="3887" spans="1:29">
      <c r="A3887" t="s">
        <v>1841</v>
      </c>
      <c r="B3887" t="s">
        <v>9</v>
      </c>
      <c r="C3887">
        <v>0</v>
      </c>
      <c r="D3887" t="s">
        <v>5</v>
      </c>
      <c r="E3887" t="s">
        <v>4</v>
      </c>
      <c r="F3887">
        <v>2</v>
      </c>
      <c r="G3887" t="s">
        <v>7058</v>
      </c>
      <c r="H3887">
        <v>1</v>
      </c>
      <c r="I3887" t="s">
        <v>7060</v>
      </c>
      <c r="J3887">
        <v>0</v>
      </c>
      <c r="K3887" t="b">
        <v>0</v>
      </c>
      <c r="L3887" t="b">
        <v>0</v>
      </c>
      <c r="M3887" t="b">
        <v>1</v>
      </c>
      <c r="N3887" t="s">
        <v>7064</v>
      </c>
      <c r="O3887">
        <v>2</v>
      </c>
      <c r="P3887" t="s">
        <v>10</v>
      </c>
      <c r="Q3887">
        <v>20.5</v>
      </c>
      <c r="R3887">
        <v>696.8</v>
      </c>
      <c r="S3887">
        <v>33.990243902439019</v>
      </c>
      <c r="T3887">
        <v>20.500000000000004</v>
      </c>
      <c r="U3887" t="e">
        <v>#N/A</v>
      </c>
      <c r="V3887">
        <v>43705</v>
      </c>
      <c r="W3887">
        <v>1033</v>
      </c>
      <c r="X3887">
        <v>42672</v>
      </c>
      <c r="Y3887" t="b">
        <v>0</v>
      </c>
      <c r="Z3887" t="b">
        <v>0</v>
      </c>
      <c r="AA3887" t="b">
        <v>1</v>
      </c>
      <c r="AB3887" t="b">
        <v>0</v>
      </c>
      <c r="AC3887" t="s">
        <v>5</v>
      </c>
    </row>
    <row r="3888" spans="1:29">
      <c r="A3888" t="s">
        <v>4818</v>
      </c>
      <c r="B3888" t="s">
        <v>3</v>
      </c>
      <c r="C3888">
        <v>0</v>
      </c>
      <c r="D3888" t="s">
        <v>5</v>
      </c>
      <c r="E3888" t="s">
        <v>4</v>
      </c>
      <c r="F3888">
        <v>2</v>
      </c>
      <c r="G3888" t="s">
        <v>7059</v>
      </c>
      <c r="H3888">
        <v>2</v>
      </c>
      <c r="I3888" t="s">
        <v>7061</v>
      </c>
      <c r="J3888">
        <v>2</v>
      </c>
      <c r="K3888" t="b">
        <v>1</v>
      </c>
      <c r="L3888" t="b">
        <v>0</v>
      </c>
      <c r="M3888" t="b">
        <v>0</v>
      </c>
      <c r="N3888" t="s">
        <v>7064</v>
      </c>
      <c r="O3888">
        <v>2</v>
      </c>
      <c r="P3888" t="s">
        <v>17</v>
      </c>
      <c r="Q3888">
        <v>116.15</v>
      </c>
      <c r="R3888">
        <v>3946.9</v>
      </c>
      <c r="S3888">
        <v>33.981058975462766</v>
      </c>
      <c r="T3888">
        <v>116.14999999999999</v>
      </c>
      <c r="U3888">
        <v>1</v>
      </c>
      <c r="V3888">
        <v>43705</v>
      </c>
      <c r="W3888">
        <v>1033</v>
      </c>
      <c r="X3888">
        <v>42672</v>
      </c>
      <c r="Y3888" t="b">
        <v>1</v>
      </c>
      <c r="Z3888" t="b">
        <v>0</v>
      </c>
      <c r="AA3888" t="b">
        <v>1</v>
      </c>
      <c r="AB3888" t="b">
        <v>1</v>
      </c>
      <c r="AC3888" t="s">
        <v>5</v>
      </c>
    </row>
    <row r="3889" spans="1:29">
      <c r="A3889" t="s">
        <v>6782</v>
      </c>
      <c r="B3889" t="s">
        <v>9</v>
      </c>
      <c r="C3889">
        <v>0</v>
      </c>
      <c r="D3889" t="s">
        <v>4</v>
      </c>
      <c r="E3889" t="s">
        <v>4</v>
      </c>
      <c r="F3889">
        <v>3</v>
      </c>
      <c r="G3889" t="s">
        <v>7058</v>
      </c>
      <c r="H3889">
        <v>1</v>
      </c>
      <c r="I3889" t="s">
        <v>7060</v>
      </c>
      <c r="J3889">
        <v>0</v>
      </c>
      <c r="K3889" t="b">
        <v>0</v>
      </c>
      <c r="L3889" t="b">
        <v>0</v>
      </c>
      <c r="M3889" t="b">
        <v>1</v>
      </c>
      <c r="N3889" t="s">
        <v>7062</v>
      </c>
      <c r="O3889">
        <v>0</v>
      </c>
      <c r="P3889" t="s">
        <v>7</v>
      </c>
      <c r="Q3889">
        <v>20.65</v>
      </c>
      <c r="R3889">
        <v>702.05</v>
      </c>
      <c r="S3889">
        <v>33.997578692493946</v>
      </c>
      <c r="T3889">
        <v>20.65</v>
      </c>
      <c r="U3889">
        <v>1</v>
      </c>
      <c r="V3889">
        <v>43705</v>
      </c>
      <c r="W3889">
        <v>1034</v>
      </c>
      <c r="X3889">
        <v>42671</v>
      </c>
      <c r="Y3889" t="b">
        <v>0</v>
      </c>
      <c r="Z3889" t="b">
        <v>0</v>
      </c>
      <c r="AA3889" t="b">
        <v>1</v>
      </c>
      <c r="AB3889" t="b">
        <v>0</v>
      </c>
      <c r="AC3889" t="s">
        <v>5</v>
      </c>
    </row>
    <row r="3890" spans="1:29">
      <c r="A3890" t="s">
        <v>4185</v>
      </c>
      <c r="B3890" t="s">
        <v>3</v>
      </c>
      <c r="C3890">
        <v>0</v>
      </c>
      <c r="D3890" t="s">
        <v>5</v>
      </c>
      <c r="E3890" t="s">
        <v>5</v>
      </c>
      <c r="F3890">
        <v>0</v>
      </c>
      <c r="G3890" t="s">
        <v>7057</v>
      </c>
      <c r="H3890">
        <v>0</v>
      </c>
      <c r="I3890" t="s">
        <v>6</v>
      </c>
      <c r="J3890">
        <v>1</v>
      </c>
      <c r="K3890" t="b">
        <v>0</v>
      </c>
      <c r="L3890" t="b">
        <v>1</v>
      </c>
      <c r="M3890" t="b">
        <v>0</v>
      </c>
      <c r="N3890" t="s">
        <v>7062</v>
      </c>
      <c r="O3890">
        <v>0</v>
      </c>
      <c r="P3890" t="s">
        <v>17</v>
      </c>
      <c r="Q3890">
        <v>28.6</v>
      </c>
      <c r="R3890">
        <v>973.55</v>
      </c>
      <c r="S3890">
        <v>34.040209790209786</v>
      </c>
      <c r="T3890">
        <v>28.6</v>
      </c>
      <c r="U3890">
        <v>1</v>
      </c>
      <c r="V3890">
        <v>43705</v>
      </c>
      <c r="W3890">
        <v>1035</v>
      </c>
      <c r="X3890">
        <v>42670</v>
      </c>
      <c r="Y3890" t="b">
        <v>1</v>
      </c>
      <c r="Z3890" t="b">
        <v>1</v>
      </c>
      <c r="AA3890" t="b">
        <v>1</v>
      </c>
      <c r="AB3890" t="b">
        <v>1</v>
      </c>
      <c r="AC3890" t="s">
        <v>4</v>
      </c>
    </row>
    <row r="3891" spans="1:29">
      <c r="A3891" t="s">
        <v>136</v>
      </c>
      <c r="B3891" t="s">
        <v>9</v>
      </c>
      <c r="C3891">
        <v>0</v>
      </c>
      <c r="D3891" t="s">
        <v>5</v>
      </c>
      <c r="E3891" t="s">
        <v>5</v>
      </c>
      <c r="F3891">
        <v>0</v>
      </c>
      <c r="G3891" t="s">
        <v>7058</v>
      </c>
      <c r="H3891">
        <v>1</v>
      </c>
      <c r="I3891" t="s">
        <v>7061</v>
      </c>
      <c r="J3891">
        <v>2</v>
      </c>
      <c r="K3891" t="b">
        <v>1</v>
      </c>
      <c r="L3891" t="b">
        <v>0</v>
      </c>
      <c r="M3891" t="b">
        <v>0</v>
      </c>
      <c r="N3891" t="s">
        <v>7064</v>
      </c>
      <c r="O3891">
        <v>2</v>
      </c>
      <c r="P3891" t="s">
        <v>7</v>
      </c>
      <c r="Q3891">
        <v>88.95</v>
      </c>
      <c r="R3891">
        <v>3027.65</v>
      </c>
      <c r="S3891">
        <v>34.037661607644743</v>
      </c>
      <c r="T3891">
        <v>88.95</v>
      </c>
      <c r="U3891">
        <v>1</v>
      </c>
      <c r="V3891">
        <v>43705</v>
      </c>
      <c r="W3891">
        <v>1035</v>
      </c>
      <c r="X3891">
        <v>42670</v>
      </c>
      <c r="Y3891" t="b">
        <v>0</v>
      </c>
      <c r="Z3891" t="b">
        <v>0</v>
      </c>
      <c r="AA3891" t="b">
        <v>0</v>
      </c>
      <c r="AB3891" t="b">
        <v>1</v>
      </c>
      <c r="AC3891" t="s">
        <v>5</v>
      </c>
    </row>
    <row r="3892" spans="1:29">
      <c r="A3892" t="s">
        <v>5676</v>
      </c>
      <c r="B3892" t="s">
        <v>9</v>
      </c>
      <c r="C3892">
        <v>0</v>
      </c>
      <c r="D3892" t="s">
        <v>5</v>
      </c>
      <c r="E3892" t="s">
        <v>5</v>
      </c>
      <c r="F3892">
        <v>0</v>
      </c>
      <c r="G3892" t="s">
        <v>7057</v>
      </c>
      <c r="H3892">
        <v>0</v>
      </c>
      <c r="I3892" t="s">
        <v>6</v>
      </c>
      <c r="J3892">
        <v>1</v>
      </c>
      <c r="K3892" t="b">
        <v>0</v>
      </c>
      <c r="L3892" t="b">
        <v>1</v>
      </c>
      <c r="M3892" t="b">
        <v>0</v>
      </c>
      <c r="N3892" t="s">
        <v>7062</v>
      </c>
      <c r="O3892">
        <v>0</v>
      </c>
      <c r="P3892" t="s">
        <v>13</v>
      </c>
      <c r="Q3892">
        <v>25.05</v>
      </c>
      <c r="R3892">
        <v>852.7</v>
      </c>
      <c r="S3892">
        <v>34.039920159680641</v>
      </c>
      <c r="T3892">
        <v>25.05</v>
      </c>
      <c r="U3892">
        <v>1</v>
      </c>
      <c r="V3892">
        <v>43705</v>
      </c>
      <c r="W3892">
        <v>1035</v>
      </c>
      <c r="X3892">
        <v>42670</v>
      </c>
      <c r="Y3892" t="b">
        <v>0</v>
      </c>
      <c r="Z3892" t="b">
        <v>0</v>
      </c>
      <c r="AA3892" t="b">
        <v>1</v>
      </c>
      <c r="AB3892" t="b">
        <v>1</v>
      </c>
      <c r="AC3892" t="s">
        <v>5</v>
      </c>
    </row>
    <row r="3893" spans="1:29">
      <c r="A3893" t="s">
        <v>5076</v>
      </c>
      <c r="B3893" t="s">
        <v>9</v>
      </c>
      <c r="C3893">
        <v>1</v>
      </c>
      <c r="D3893" t="s">
        <v>5</v>
      </c>
      <c r="E3893" t="s">
        <v>5</v>
      </c>
      <c r="F3893">
        <v>0</v>
      </c>
      <c r="G3893" t="s">
        <v>7059</v>
      </c>
      <c r="H3893">
        <v>2</v>
      </c>
      <c r="I3893" t="s">
        <v>7060</v>
      </c>
      <c r="J3893">
        <v>0</v>
      </c>
      <c r="K3893" t="b">
        <v>0</v>
      </c>
      <c r="L3893" t="b">
        <v>0</v>
      </c>
      <c r="M3893" t="b">
        <v>1</v>
      </c>
      <c r="N3893" t="s">
        <v>7063</v>
      </c>
      <c r="O3893">
        <v>1</v>
      </c>
      <c r="P3893" t="s">
        <v>13</v>
      </c>
      <c r="Q3893">
        <v>24.9</v>
      </c>
      <c r="R3893">
        <v>847.8</v>
      </c>
      <c r="S3893">
        <v>34.048192771084338</v>
      </c>
      <c r="T3893">
        <v>24.9</v>
      </c>
      <c r="U3893">
        <v>1</v>
      </c>
      <c r="V3893">
        <v>43705</v>
      </c>
      <c r="W3893">
        <v>1035</v>
      </c>
      <c r="X3893">
        <v>42670</v>
      </c>
      <c r="Y3893" t="b">
        <v>0</v>
      </c>
      <c r="Z3893" t="b">
        <v>0</v>
      </c>
      <c r="AA3893" t="b">
        <v>0</v>
      </c>
      <c r="AB3893" t="b">
        <v>0</v>
      </c>
      <c r="AC3893" t="s">
        <v>5</v>
      </c>
    </row>
    <row r="3894" spans="1:29">
      <c r="A3894" t="s">
        <v>5892</v>
      </c>
      <c r="B3894" t="s">
        <v>3</v>
      </c>
      <c r="C3894">
        <v>0</v>
      </c>
      <c r="D3894" t="s">
        <v>5</v>
      </c>
      <c r="E3894" t="s">
        <v>5</v>
      </c>
      <c r="F3894">
        <v>0</v>
      </c>
      <c r="G3894" t="s">
        <v>7058</v>
      </c>
      <c r="H3894">
        <v>1</v>
      </c>
      <c r="I3894" t="s">
        <v>6</v>
      </c>
      <c r="J3894">
        <v>1</v>
      </c>
      <c r="K3894" t="b">
        <v>1</v>
      </c>
      <c r="L3894" t="b">
        <v>0</v>
      </c>
      <c r="M3894" t="b">
        <v>0</v>
      </c>
      <c r="N3894" t="s">
        <v>7063</v>
      </c>
      <c r="O3894">
        <v>1</v>
      </c>
      <c r="P3894" t="s">
        <v>13</v>
      </c>
      <c r="Q3894">
        <v>79.95</v>
      </c>
      <c r="R3894">
        <v>2727.3</v>
      </c>
      <c r="S3894">
        <v>34.112570356472794</v>
      </c>
      <c r="T3894">
        <v>79.95</v>
      </c>
      <c r="U3894">
        <v>1</v>
      </c>
      <c r="V3894">
        <v>43705</v>
      </c>
      <c r="W3894">
        <v>1037</v>
      </c>
      <c r="X3894">
        <v>42668</v>
      </c>
      <c r="Y3894" t="b">
        <v>1</v>
      </c>
      <c r="Z3894" t="b">
        <v>0</v>
      </c>
      <c r="AA3894" t="b">
        <v>1</v>
      </c>
      <c r="AB3894" t="b">
        <v>1</v>
      </c>
      <c r="AC3894" t="s">
        <v>5</v>
      </c>
    </row>
    <row r="3895" spans="1:29">
      <c r="A3895" t="s">
        <v>308</v>
      </c>
      <c r="B3895" t="s">
        <v>9</v>
      </c>
      <c r="C3895">
        <v>1</v>
      </c>
      <c r="D3895" t="s">
        <v>4</v>
      </c>
      <c r="E3895" t="s">
        <v>5</v>
      </c>
      <c r="F3895">
        <v>1</v>
      </c>
      <c r="G3895" t="s">
        <v>7059</v>
      </c>
      <c r="H3895">
        <v>2</v>
      </c>
      <c r="I3895" t="s">
        <v>7061</v>
      </c>
      <c r="J3895">
        <v>2</v>
      </c>
      <c r="K3895" t="b">
        <v>1</v>
      </c>
      <c r="L3895" t="b">
        <v>0</v>
      </c>
      <c r="M3895" t="b">
        <v>0</v>
      </c>
      <c r="N3895" t="s">
        <v>7062</v>
      </c>
      <c r="O3895">
        <v>0</v>
      </c>
      <c r="P3895" t="s">
        <v>7</v>
      </c>
      <c r="Q3895">
        <v>100.8</v>
      </c>
      <c r="R3895">
        <v>3437.5</v>
      </c>
      <c r="S3895">
        <v>34.102182539682538</v>
      </c>
      <c r="T3895">
        <v>100.80000000000001</v>
      </c>
      <c r="U3895" t="e">
        <v>#N/A</v>
      </c>
      <c r="V3895">
        <v>43705</v>
      </c>
      <c r="W3895">
        <v>1037</v>
      </c>
      <c r="X3895">
        <v>42668</v>
      </c>
      <c r="Y3895" t="b">
        <v>0</v>
      </c>
      <c r="Z3895" t="b">
        <v>0</v>
      </c>
      <c r="AA3895" t="b">
        <v>1</v>
      </c>
      <c r="AB3895" t="b">
        <v>1</v>
      </c>
      <c r="AC3895" t="s">
        <v>5</v>
      </c>
    </row>
    <row r="3896" spans="1:29">
      <c r="A3896" t="s">
        <v>4948</v>
      </c>
      <c r="B3896" t="s">
        <v>3</v>
      </c>
      <c r="C3896">
        <v>0</v>
      </c>
      <c r="D3896" t="s">
        <v>5</v>
      </c>
      <c r="E3896" t="s">
        <v>5</v>
      </c>
      <c r="F3896">
        <v>0</v>
      </c>
      <c r="G3896" t="s">
        <v>7058</v>
      </c>
      <c r="H3896">
        <v>1</v>
      </c>
      <c r="I3896" t="s">
        <v>6</v>
      </c>
      <c r="J3896">
        <v>1</v>
      </c>
      <c r="K3896" t="b">
        <v>1</v>
      </c>
      <c r="L3896" t="b">
        <v>0</v>
      </c>
      <c r="M3896" t="b">
        <v>0</v>
      </c>
      <c r="N3896" t="s">
        <v>7063</v>
      </c>
      <c r="O3896">
        <v>1</v>
      </c>
      <c r="P3896" t="s">
        <v>10</v>
      </c>
      <c r="Q3896">
        <v>76.349999999999994</v>
      </c>
      <c r="R3896">
        <v>2606.35</v>
      </c>
      <c r="S3896">
        <v>34.136869679109367</v>
      </c>
      <c r="T3896">
        <v>76.349999999999994</v>
      </c>
      <c r="U3896">
        <v>1</v>
      </c>
      <c r="V3896">
        <v>43705</v>
      </c>
      <c r="W3896">
        <v>1038</v>
      </c>
      <c r="X3896">
        <v>42667</v>
      </c>
      <c r="Y3896" t="b">
        <v>1</v>
      </c>
      <c r="Z3896" t="b">
        <v>0</v>
      </c>
      <c r="AA3896" t="b">
        <v>1</v>
      </c>
      <c r="AB3896" t="b">
        <v>1</v>
      </c>
      <c r="AC3896" t="s">
        <v>5</v>
      </c>
    </row>
    <row r="3897" spans="1:29">
      <c r="A3897" t="s">
        <v>408</v>
      </c>
      <c r="B3897" t="s">
        <v>3</v>
      </c>
      <c r="C3897">
        <v>0</v>
      </c>
      <c r="D3897" t="s">
        <v>5</v>
      </c>
      <c r="E3897" t="s">
        <v>5</v>
      </c>
      <c r="F3897">
        <v>0</v>
      </c>
      <c r="G3897" t="s">
        <v>7058</v>
      </c>
      <c r="H3897">
        <v>1</v>
      </c>
      <c r="I3897" t="s">
        <v>7061</v>
      </c>
      <c r="J3897">
        <v>2</v>
      </c>
      <c r="K3897" t="b">
        <v>1</v>
      </c>
      <c r="L3897" t="b">
        <v>0</v>
      </c>
      <c r="M3897" t="b">
        <v>0</v>
      </c>
      <c r="N3897" t="s">
        <v>7062</v>
      </c>
      <c r="O3897">
        <v>0</v>
      </c>
      <c r="P3897" t="s">
        <v>17</v>
      </c>
      <c r="Q3897">
        <v>73.95</v>
      </c>
      <c r="R3897">
        <v>2524.4499999999998</v>
      </c>
      <c r="S3897">
        <v>34.13725490196078</v>
      </c>
      <c r="T3897">
        <v>73.95</v>
      </c>
      <c r="U3897">
        <v>1</v>
      </c>
      <c r="V3897">
        <v>43705</v>
      </c>
      <c r="W3897">
        <v>1038</v>
      </c>
      <c r="X3897">
        <v>42667</v>
      </c>
      <c r="Y3897" t="b">
        <v>1</v>
      </c>
      <c r="Z3897" t="b">
        <v>1</v>
      </c>
      <c r="AA3897" t="b">
        <v>1</v>
      </c>
      <c r="AB3897" t="b">
        <v>1</v>
      </c>
      <c r="AC3897" t="s">
        <v>4</v>
      </c>
    </row>
    <row r="3898" spans="1:29">
      <c r="A3898" t="s">
        <v>1400</v>
      </c>
      <c r="B3898" t="s">
        <v>3</v>
      </c>
      <c r="C3898">
        <v>1</v>
      </c>
      <c r="D3898" t="s">
        <v>4</v>
      </c>
      <c r="E3898" t="s">
        <v>5</v>
      </c>
      <c r="F3898">
        <v>1</v>
      </c>
      <c r="G3898" t="s">
        <v>7059</v>
      </c>
      <c r="H3898">
        <v>2</v>
      </c>
      <c r="I3898" t="s">
        <v>7061</v>
      </c>
      <c r="J3898">
        <v>2</v>
      </c>
      <c r="K3898" t="b">
        <v>1</v>
      </c>
      <c r="L3898" t="b">
        <v>0</v>
      </c>
      <c r="M3898" t="b">
        <v>0</v>
      </c>
      <c r="N3898" t="s">
        <v>7062</v>
      </c>
      <c r="O3898">
        <v>0</v>
      </c>
      <c r="P3898" t="s">
        <v>7</v>
      </c>
      <c r="Q3898">
        <v>94.25</v>
      </c>
      <c r="R3898">
        <v>3217.55</v>
      </c>
      <c r="S3898">
        <v>34.138461538461542</v>
      </c>
      <c r="T3898">
        <v>94.25</v>
      </c>
      <c r="U3898">
        <v>1</v>
      </c>
      <c r="V3898">
        <v>43705</v>
      </c>
      <c r="W3898">
        <v>1038</v>
      </c>
      <c r="X3898">
        <v>42667</v>
      </c>
      <c r="Y3898" t="b">
        <v>1</v>
      </c>
      <c r="Z3898" t="b">
        <v>1</v>
      </c>
      <c r="AA3898" t="b">
        <v>1</v>
      </c>
      <c r="AB3898" t="b">
        <v>1</v>
      </c>
      <c r="AC3898" t="s">
        <v>4</v>
      </c>
    </row>
    <row r="3899" spans="1:29">
      <c r="A3899" t="s">
        <v>5194</v>
      </c>
      <c r="B3899" t="s">
        <v>3</v>
      </c>
      <c r="C3899">
        <v>1</v>
      </c>
      <c r="D3899" t="s">
        <v>4</v>
      </c>
      <c r="E3899" t="s">
        <v>4</v>
      </c>
      <c r="F3899">
        <v>3</v>
      </c>
      <c r="G3899" t="s">
        <v>7059</v>
      </c>
      <c r="H3899">
        <v>2</v>
      </c>
      <c r="I3899" t="s">
        <v>7061</v>
      </c>
      <c r="J3899">
        <v>2</v>
      </c>
      <c r="K3899" t="b">
        <v>1</v>
      </c>
      <c r="L3899" t="b">
        <v>0</v>
      </c>
      <c r="M3899" t="b">
        <v>0</v>
      </c>
      <c r="N3899" t="s">
        <v>7062</v>
      </c>
      <c r="O3899">
        <v>0</v>
      </c>
      <c r="P3899" t="s">
        <v>10</v>
      </c>
      <c r="Q3899">
        <v>79.599999999999994</v>
      </c>
      <c r="R3899">
        <v>2718.3</v>
      </c>
      <c r="S3899">
        <v>34.149497487437188</v>
      </c>
      <c r="T3899">
        <v>79.599999999999994</v>
      </c>
      <c r="U3899">
        <v>1</v>
      </c>
      <c r="V3899">
        <v>43705</v>
      </c>
      <c r="W3899">
        <v>1038</v>
      </c>
      <c r="X3899">
        <v>42667</v>
      </c>
      <c r="Y3899" t="b">
        <v>1</v>
      </c>
      <c r="Z3899" t="b">
        <v>1</v>
      </c>
      <c r="AA3899" t="b">
        <v>1</v>
      </c>
      <c r="AB3899" t="b">
        <v>1</v>
      </c>
      <c r="AC3899" t="s">
        <v>4</v>
      </c>
    </row>
    <row r="3900" spans="1:29">
      <c r="A3900" t="s">
        <v>5705</v>
      </c>
      <c r="B3900" t="s">
        <v>3</v>
      </c>
      <c r="C3900">
        <v>0</v>
      </c>
      <c r="D3900" t="s">
        <v>4</v>
      </c>
      <c r="E3900" t="s">
        <v>5</v>
      </c>
      <c r="F3900">
        <v>1</v>
      </c>
      <c r="G3900" t="s">
        <v>7058</v>
      </c>
      <c r="H3900">
        <v>1</v>
      </c>
      <c r="I3900" t="s">
        <v>6</v>
      </c>
      <c r="J3900">
        <v>1</v>
      </c>
      <c r="K3900" t="b">
        <v>1</v>
      </c>
      <c r="L3900" t="b">
        <v>0</v>
      </c>
      <c r="M3900" t="b">
        <v>0</v>
      </c>
      <c r="N3900" t="s">
        <v>7063</v>
      </c>
      <c r="O3900">
        <v>1</v>
      </c>
      <c r="P3900" t="s">
        <v>10</v>
      </c>
      <c r="Q3900">
        <v>51.45</v>
      </c>
      <c r="R3900">
        <v>1758.9</v>
      </c>
      <c r="S3900">
        <v>34.186588921282798</v>
      </c>
      <c r="T3900">
        <v>51.45</v>
      </c>
      <c r="U3900">
        <v>1</v>
      </c>
      <c r="V3900">
        <v>43705</v>
      </c>
      <c r="W3900">
        <v>1039</v>
      </c>
      <c r="X3900">
        <v>42666</v>
      </c>
      <c r="Y3900" t="b">
        <v>1</v>
      </c>
      <c r="Z3900" t="b">
        <v>0</v>
      </c>
      <c r="AA3900" t="b">
        <v>1</v>
      </c>
      <c r="AB3900" t="b">
        <v>1</v>
      </c>
      <c r="AC3900" t="s">
        <v>5</v>
      </c>
    </row>
    <row r="3901" spans="1:29">
      <c r="A3901" t="s">
        <v>5411</v>
      </c>
      <c r="B3901" t="s">
        <v>3</v>
      </c>
      <c r="C3901">
        <v>0</v>
      </c>
      <c r="D3901" t="s">
        <v>5</v>
      </c>
      <c r="E3901" t="s">
        <v>5</v>
      </c>
      <c r="F3901">
        <v>0</v>
      </c>
      <c r="G3901" t="s">
        <v>7058</v>
      </c>
      <c r="H3901">
        <v>1</v>
      </c>
      <c r="I3901" t="s">
        <v>7061</v>
      </c>
      <c r="J3901">
        <v>2</v>
      </c>
      <c r="K3901" t="b">
        <v>1</v>
      </c>
      <c r="L3901" t="b">
        <v>0</v>
      </c>
      <c r="M3901" t="b">
        <v>0</v>
      </c>
      <c r="N3901" t="s">
        <v>7062</v>
      </c>
      <c r="O3901">
        <v>0</v>
      </c>
      <c r="P3901" t="s">
        <v>13</v>
      </c>
      <c r="Q3901">
        <v>70.400000000000006</v>
      </c>
      <c r="R3901">
        <v>2406.1</v>
      </c>
      <c r="S3901">
        <v>34.177556818181813</v>
      </c>
      <c r="T3901">
        <v>70.400000000000006</v>
      </c>
      <c r="U3901">
        <v>1</v>
      </c>
      <c r="V3901">
        <v>43705</v>
      </c>
      <c r="W3901">
        <v>1039</v>
      </c>
      <c r="X3901">
        <v>42666</v>
      </c>
      <c r="Y3901" t="b">
        <v>1</v>
      </c>
      <c r="Z3901" t="b">
        <v>0</v>
      </c>
      <c r="AA3901" t="b">
        <v>1</v>
      </c>
      <c r="AB3901" t="b">
        <v>1</v>
      </c>
      <c r="AC3901" t="s">
        <v>5</v>
      </c>
    </row>
    <row r="3902" spans="1:29">
      <c r="A3902" t="s">
        <v>3533</v>
      </c>
      <c r="B3902" t="s">
        <v>9</v>
      </c>
      <c r="C3902">
        <v>0</v>
      </c>
      <c r="D3902" t="s">
        <v>4</v>
      </c>
      <c r="E3902" t="s">
        <v>4</v>
      </c>
      <c r="F3902">
        <v>3</v>
      </c>
      <c r="G3902" t="s">
        <v>7058</v>
      </c>
      <c r="H3902">
        <v>1</v>
      </c>
      <c r="I3902" t="s">
        <v>7060</v>
      </c>
      <c r="J3902">
        <v>0</v>
      </c>
      <c r="K3902" t="b">
        <v>0</v>
      </c>
      <c r="L3902" t="b">
        <v>0</v>
      </c>
      <c r="M3902" t="b">
        <v>1</v>
      </c>
      <c r="N3902" t="s">
        <v>7063</v>
      </c>
      <c r="O3902">
        <v>1</v>
      </c>
      <c r="P3902" t="s">
        <v>17</v>
      </c>
      <c r="Q3902">
        <v>19.8</v>
      </c>
      <c r="R3902">
        <v>677.05</v>
      </c>
      <c r="S3902">
        <v>34.194444444444443</v>
      </c>
      <c r="T3902">
        <v>19.8</v>
      </c>
      <c r="U3902">
        <v>1</v>
      </c>
      <c r="V3902">
        <v>43705</v>
      </c>
      <c r="W3902">
        <v>1040</v>
      </c>
      <c r="X3902">
        <v>42665</v>
      </c>
      <c r="Y3902" t="b">
        <v>0</v>
      </c>
      <c r="Z3902" t="b">
        <v>0</v>
      </c>
      <c r="AA3902" t="b">
        <v>1</v>
      </c>
      <c r="AB3902" t="b">
        <v>0</v>
      </c>
      <c r="AC3902" t="s">
        <v>5</v>
      </c>
    </row>
    <row r="3903" spans="1:29">
      <c r="A3903" t="s">
        <v>1415</v>
      </c>
      <c r="B3903" t="s">
        <v>3</v>
      </c>
      <c r="C3903">
        <v>0</v>
      </c>
      <c r="D3903" t="s">
        <v>5</v>
      </c>
      <c r="E3903" t="s">
        <v>5</v>
      </c>
      <c r="F3903">
        <v>0</v>
      </c>
      <c r="G3903" t="s">
        <v>7059</v>
      </c>
      <c r="H3903">
        <v>2</v>
      </c>
      <c r="I3903" t="s">
        <v>7060</v>
      </c>
      <c r="J3903">
        <v>0</v>
      </c>
      <c r="K3903" t="b">
        <v>0</v>
      </c>
      <c r="L3903" t="b">
        <v>0</v>
      </c>
      <c r="M3903" t="b">
        <v>1</v>
      </c>
      <c r="N3903" t="s">
        <v>7064</v>
      </c>
      <c r="O3903">
        <v>2</v>
      </c>
      <c r="P3903" t="s">
        <v>13</v>
      </c>
      <c r="Q3903">
        <v>23.3</v>
      </c>
      <c r="R3903">
        <v>797.1</v>
      </c>
      <c r="S3903">
        <v>34.210300429184549</v>
      </c>
      <c r="T3903">
        <v>23.3</v>
      </c>
      <c r="U3903">
        <v>1</v>
      </c>
      <c r="V3903">
        <v>43705</v>
      </c>
      <c r="W3903">
        <v>1040</v>
      </c>
      <c r="X3903">
        <v>42665</v>
      </c>
      <c r="Y3903" t="b">
        <v>1</v>
      </c>
      <c r="Z3903" t="b">
        <v>0</v>
      </c>
      <c r="AA3903" t="b">
        <v>1</v>
      </c>
      <c r="AB3903" t="b">
        <v>0</v>
      </c>
      <c r="AC3903" t="s">
        <v>5</v>
      </c>
    </row>
    <row r="3904" spans="1:29">
      <c r="A3904" t="s">
        <v>1006</v>
      </c>
      <c r="B3904" t="s">
        <v>3</v>
      </c>
      <c r="C3904">
        <v>0</v>
      </c>
      <c r="D3904" t="s">
        <v>5</v>
      </c>
      <c r="E3904" t="s">
        <v>5</v>
      </c>
      <c r="F3904">
        <v>0</v>
      </c>
      <c r="G3904" t="s">
        <v>7059</v>
      </c>
      <c r="H3904">
        <v>2</v>
      </c>
      <c r="I3904" t="s">
        <v>7061</v>
      </c>
      <c r="J3904">
        <v>2</v>
      </c>
      <c r="K3904" t="b">
        <v>1</v>
      </c>
      <c r="L3904" t="b">
        <v>0</v>
      </c>
      <c r="M3904" t="b">
        <v>0</v>
      </c>
      <c r="N3904" t="s">
        <v>7062</v>
      </c>
      <c r="O3904">
        <v>0</v>
      </c>
      <c r="P3904" t="s">
        <v>17</v>
      </c>
      <c r="Q3904">
        <v>85.3</v>
      </c>
      <c r="R3904">
        <v>2917.5</v>
      </c>
      <c r="S3904">
        <v>34.202813599062132</v>
      </c>
      <c r="T3904">
        <v>85.3</v>
      </c>
      <c r="U3904">
        <v>1</v>
      </c>
      <c r="V3904">
        <v>43705</v>
      </c>
      <c r="W3904">
        <v>1040</v>
      </c>
      <c r="X3904">
        <v>42665</v>
      </c>
      <c r="Y3904" t="b">
        <v>1</v>
      </c>
      <c r="Z3904" t="b">
        <v>1</v>
      </c>
      <c r="AA3904" t="b">
        <v>1</v>
      </c>
      <c r="AB3904" t="b">
        <v>1</v>
      </c>
      <c r="AC3904" t="s">
        <v>4</v>
      </c>
    </row>
    <row r="3905" spans="1:29">
      <c r="A3905" t="s">
        <v>4124</v>
      </c>
      <c r="B3905" t="s">
        <v>9</v>
      </c>
      <c r="C3905">
        <v>0</v>
      </c>
      <c r="D3905" t="s">
        <v>5</v>
      </c>
      <c r="E3905" t="s">
        <v>5</v>
      </c>
      <c r="F3905">
        <v>0</v>
      </c>
      <c r="G3905" t="s">
        <v>7058</v>
      </c>
      <c r="H3905">
        <v>1</v>
      </c>
      <c r="I3905" t="s">
        <v>7060</v>
      </c>
      <c r="J3905">
        <v>0</v>
      </c>
      <c r="K3905" t="b">
        <v>0</v>
      </c>
      <c r="L3905" t="b">
        <v>0</v>
      </c>
      <c r="M3905" t="b">
        <v>1</v>
      </c>
      <c r="N3905" t="s">
        <v>7063</v>
      </c>
      <c r="O3905">
        <v>1</v>
      </c>
      <c r="P3905" t="s">
        <v>17</v>
      </c>
      <c r="Q3905">
        <v>20.350000000000001</v>
      </c>
      <c r="R3905">
        <v>695.85</v>
      </c>
      <c r="S3905">
        <v>34.194103194103192</v>
      </c>
      <c r="T3905">
        <v>20.350000000000001</v>
      </c>
      <c r="U3905">
        <v>1</v>
      </c>
      <c r="V3905">
        <v>43705</v>
      </c>
      <c r="W3905">
        <v>1040</v>
      </c>
      <c r="X3905">
        <v>42665</v>
      </c>
      <c r="Y3905" t="b">
        <v>0</v>
      </c>
      <c r="Z3905" t="b">
        <v>0</v>
      </c>
      <c r="AA3905" t="b">
        <v>1</v>
      </c>
      <c r="AB3905" t="b">
        <v>0</v>
      </c>
      <c r="AC3905" t="s">
        <v>5</v>
      </c>
    </row>
    <row r="3906" spans="1:29">
      <c r="A3906" t="s">
        <v>712</v>
      </c>
      <c r="B3906" t="s">
        <v>9</v>
      </c>
      <c r="C3906">
        <v>0</v>
      </c>
      <c r="D3906" t="s">
        <v>5</v>
      </c>
      <c r="E3906" t="s">
        <v>5</v>
      </c>
      <c r="F3906">
        <v>0</v>
      </c>
      <c r="G3906" t="s">
        <v>7059</v>
      </c>
      <c r="H3906">
        <v>2</v>
      </c>
      <c r="I3906" t="s">
        <v>7061</v>
      </c>
      <c r="J3906">
        <v>2</v>
      </c>
      <c r="K3906" t="b">
        <v>1</v>
      </c>
      <c r="L3906" t="b">
        <v>0</v>
      </c>
      <c r="M3906" t="b">
        <v>0</v>
      </c>
      <c r="N3906" t="s">
        <v>7062</v>
      </c>
      <c r="O3906">
        <v>0</v>
      </c>
      <c r="P3906" t="s">
        <v>7</v>
      </c>
      <c r="Q3906">
        <v>83.15</v>
      </c>
      <c r="R3906">
        <v>2848.45</v>
      </c>
      <c r="S3906">
        <v>34.256764882742026</v>
      </c>
      <c r="T3906">
        <v>83.15</v>
      </c>
      <c r="U3906">
        <v>1</v>
      </c>
      <c r="V3906">
        <v>43705</v>
      </c>
      <c r="W3906">
        <v>1041</v>
      </c>
      <c r="X3906">
        <v>42664</v>
      </c>
      <c r="Y3906" t="b">
        <v>0</v>
      </c>
      <c r="Z3906" t="b">
        <v>0</v>
      </c>
      <c r="AA3906" t="b">
        <v>1</v>
      </c>
      <c r="AB3906" t="b">
        <v>1</v>
      </c>
      <c r="AC3906" t="s">
        <v>5</v>
      </c>
    </row>
    <row r="3907" spans="1:29">
      <c r="A3907" t="s">
        <v>4157</v>
      </c>
      <c r="B3907" t="s">
        <v>9</v>
      </c>
      <c r="C3907">
        <v>0</v>
      </c>
      <c r="D3907" t="s">
        <v>4</v>
      </c>
      <c r="E3907" t="s">
        <v>5</v>
      </c>
      <c r="F3907">
        <v>1</v>
      </c>
      <c r="G3907" t="s">
        <v>7059</v>
      </c>
      <c r="H3907">
        <v>2</v>
      </c>
      <c r="I3907" t="s">
        <v>7061</v>
      </c>
      <c r="J3907">
        <v>2</v>
      </c>
      <c r="K3907" t="b">
        <v>1</v>
      </c>
      <c r="L3907" t="b">
        <v>0</v>
      </c>
      <c r="M3907" t="b">
        <v>0</v>
      </c>
      <c r="N3907" t="s">
        <v>7062</v>
      </c>
      <c r="O3907">
        <v>0</v>
      </c>
      <c r="P3907" t="s">
        <v>7</v>
      </c>
      <c r="Q3907">
        <v>75.2</v>
      </c>
      <c r="R3907">
        <v>2576.1999999999998</v>
      </c>
      <c r="S3907">
        <v>34.25797872340425</v>
      </c>
      <c r="T3907">
        <v>75.2</v>
      </c>
      <c r="U3907">
        <v>1</v>
      </c>
      <c r="V3907">
        <v>43705</v>
      </c>
      <c r="W3907">
        <v>1041</v>
      </c>
      <c r="X3907">
        <v>42664</v>
      </c>
      <c r="Y3907" t="b">
        <v>0</v>
      </c>
      <c r="Z3907" t="b">
        <v>1</v>
      </c>
      <c r="AA3907" t="b">
        <v>1</v>
      </c>
      <c r="AB3907" t="b">
        <v>1</v>
      </c>
      <c r="AC3907" t="s">
        <v>4</v>
      </c>
    </row>
    <row r="3908" spans="1:29">
      <c r="A3908" t="s">
        <v>670</v>
      </c>
      <c r="B3908" t="s">
        <v>9</v>
      </c>
      <c r="C3908">
        <v>0</v>
      </c>
      <c r="D3908" t="s">
        <v>4</v>
      </c>
      <c r="E3908" t="s">
        <v>5</v>
      </c>
      <c r="F3908">
        <v>1</v>
      </c>
      <c r="G3908" t="s">
        <v>7058</v>
      </c>
      <c r="H3908">
        <v>1</v>
      </c>
      <c r="I3908" t="s">
        <v>7060</v>
      </c>
      <c r="J3908">
        <v>0</v>
      </c>
      <c r="K3908" t="b">
        <v>0</v>
      </c>
      <c r="L3908" t="b">
        <v>0</v>
      </c>
      <c r="M3908" t="b">
        <v>1</v>
      </c>
      <c r="N3908" t="s">
        <v>7062</v>
      </c>
      <c r="O3908">
        <v>0</v>
      </c>
      <c r="P3908" t="s">
        <v>13</v>
      </c>
      <c r="Q3908">
        <v>20.350000000000001</v>
      </c>
      <c r="R3908">
        <v>697.65</v>
      </c>
      <c r="S3908">
        <v>34.282555282555279</v>
      </c>
      <c r="T3908">
        <v>20.350000000000001</v>
      </c>
      <c r="U3908">
        <v>1</v>
      </c>
      <c r="V3908">
        <v>43705</v>
      </c>
      <c r="W3908">
        <v>1042</v>
      </c>
      <c r="X3908">
        <v>42663</v>
      </c>
      <c r="Y3908" t="b">
        <v>0</v>
      </c>
      <c r="Z3908" t="b">
        <v>0</v>
      </c>
      <c r="AA3908" t="b">
        <v>1</v>
      </c>
      <c r="AB3908" t="b">
        <v>0</v>
      </c>
      <c r="AC3908" t="s">
        <v>5</v>
      </c>
    </row>
    <row r="3909" spans="1:29">
      <c r="A3909" t="s">
        <v>6582</v>
      </c>
      <c r="B3909" t="s">
        <v>3</v>
      </c>
      <c r="C3909">
        <v>0</v>
      </c>
      <c r="D3909" t="s">
        <v>5</v>
      </c>
      <c r="E3909" t="s">
        <v>5</v>
      </c>
      <c r="F3909">
        <v>0</v>
      </c>
      <c r="G3909" t="s">
        <v>7058</v>
      </c>
      <c r="H3909">
        <v>1</v>
      </c>
      <c r="I3909" t="s">
        <v>6</v>
      </c>
      <c r="J3909">
        <v>1</v>
      </c>
      <c r="K3909" t="b">
        <v>1</v>
      </c>
      <c r="L3909" t="b">
        <v>0</v>
      </c>
      <c r="M3909" t="b">
        <v>0</v>
      </c>
      <c r="N3909" t="s">
        <v>7063</v>
      </c>
      <c r="O3909">
        <v>1</v>
      </c>
      <c r="P3909" t="s">
        <v>10</v>
      </c>
      <c r="Q3909">
        <v>55</v>
      </c>
      <c r="R3909">
        <v>1885.15</v>
      </c>
      <c r="S3909">
        <v>34.275454545454544</v>
      </c>
      <c r="T3909">
        <v>55.000000000000007</v>
      </c>
      <c r="U3909" t="e">
        <v>#N/A</v>
      </c>
      <c r="V3909">
        <v>43705</v>
      </c>
      <c r="W3909">
        <v>1042</v>
      </c>
      <c r="X3909">
        <v>42663</v>
      </c>
      <c r="Y3909" t="b">
        <v>1</v>
      </c>
      <c r="Z3909" t="b">
        <v>0</v>
      </c>
      <c r="AA3909" t="b">
        <v>1</v>
      </c>
      <c r="AB3909" t="b">
        <v>1</v>
      </c>
      <c r="AC3909" t="s">
        <v>5</v>
      </c>
    </row>
    <row r="3910" spans="1:29">
      <c r="A3910" t="s">
        <v>959</v>
      </c>
      <c r="B3910" t="s">
        <v>9</v>
      </c>
      <c r="C3910">
        <v>1</v>
      </c>
      <c r="D3910" t="s">
        <v>5</v>
      </c>
      <c r="E3910" t="s">
        <v>5</v>
      </c>
      <c r="F3910">
        <v>0</v>
      </c>
      <c r="G3910" t="s">
        <v>7059</v>
      </c>
      <c r="H3910">
        <v>2</v>
      </c>
      <c r="I3910" t="s">
        <v>7061</v>
      </c>
      <c r="J3910">
        <v>2</v>
      </c>
      <c r="K3910" t="b">
        <v>1</v>
      </c>
      <c r="L3910" t="b">
        <v>0</v>
      </c>
      <c r="M3910" t="b">
        <v>0</v>
      </c>
      <c r="N3910" t="s">
        <v>7062</v>
      </c>
      <c r="O3910">
        <v>0</v>
      </c>
      <c r="P3910" t="s">
        <v>7</v>
      </c>
      <c r="Q3910">
        <v>99.05</v>
      </c>
      <c r="R3910">
        <v>3395.8</v>
      </c>
      <c r="S3910">
        <v>34.28369510348309</v>
      </c>
      <c r="T3910">
        <v>99.05</v>
      </c>
      <c r="U3910">
        <v>1</v>
      </c>
      <c r="V3910">
        <v>43705</v>
      </c>
      <c r="W3910">
        <v>1042</v>
      </c>
      <c r="X3910">
        <v>42663</v>
      </c>
      <c r="Y3910" t="b">
        <v>0</v>
      </c>
      <c r="Z3910" t="b">
        <v>1</v>
      </c>
      <c r="AA3910" t="b">
        <v>1</v>
      </c>
      <c r="AB3910" t="b">
        <v>1</v>
      </c>
      <c r="AC3910" t="s">
        <v>4</v>
      </c>
    </row>
    <row r="3911" spans="1:29">
      <c r="A3911" t="s">
        <v>1542</v>
      </c>
      <c r="B3911" t="s">
        <v>3</v>
      </c>
      <c r="C3911">
        <v>0</v>
      </c>
      <c r="D3911" t="s">
        <v>4</v>
      </c>
      <c r="E3911" t="s">
        <v>4</v>
      </c>
      <c r="F3911">
        <v>3</v>
      </c>
      <c r="G3911" t="s">
        <v>7059</v>
      </c>
      <c r="H3911">
        <v>2</v>
      </c>
      <c r="I3911" t="s">
        <v>7060</v>
      </c>
      <c r="J3911">
        <v>0</v>
      </c>
      <c r="K3911" t="b">
        <v>0</v>
      </c>
      <c r="L3911" t="b">
        <v>0</v>
      </c>
      <c r="M3911" t="b">
        <v>1</v>
      </c>
      <c r="N3911" t="s">
        <v>7062</v>
      </c>
      <c r="O3911">
        <v>0</v>
      </c>
      <c r="P3911" t="s">
        <v>7</v>
      </c>
      <c r="Q3911">
        <v>25.75</v>
      </c>
      <c r="R3911">
        <v>882.55</v>
      </c>
      <c r="S3911">
        <v>34.273786407766991</v>
      </c>
      <c r="T3911">
        <v>25.749999999999996</v>
      </c>
      <c r="U3911">
        <v>1</v>
      </c>
      <c r="V3911">
        <v>43705</v>
      </c>
      <c r="W3911">
        <v>1042</v>
      </c>
      <c r="X3911">
        <v>42663</v>
      </c>
      <c r="Y3911" t="b">
        <v>1</v>
      </c>
      <c r="Z3911" t="b">
        <v>0</v>
      </c>
      <c r="AA3911" t="b">
        <v>1</v>
      </c>
      <c r="AB3911" t="b">
        <v>0</v>
      </c>
      <c r="AC3911" t="s">
        <v>5</v>
      </c>
    </row>
    <row r="3912" spans="1:29">
      <c r="A3912" t="s">
        <v>5833</v>
      </c>
      <c r="B3912" t="s">
        <v>3</v>
      </c>
      <c r="C3912">
        <v>1</v>
      </c>
      <c r="D3912" t="s">
        <v>5</v>
      </c>
      <c r="E3912" t="s">
        <v>5</v>
      </c>
      <c r="F3912">
        <v>0</v>
      </c>
      <c r="G3912" t="s">
        <v>7058</v>
      </c>
      <c r="H3912">
        <v>1</v>
      </c>
      <c r="I3912" t="s">
        <v>7061</v>
      </c>
      <c r="J3912">
        <v>2</v>
      </c>
      <c r="K3912" t="b">
        <v>1</v>
      </c>
      <c r="L3912" t="b">
        <v>0</v>
      </c>
      <c r="M3912" t="b">
        <v>0</v>
      </c>
      <c r="N3912" t="s">
        <v>7062</v>
      </c>
      <c r="O3912">
        <v>0</v>
      </c>
      <c r="P3912" t="s">
        <v>7</v>
      </c>
      <c r="Q3912">
        <v>70.55</v>
      </c>
      <c r="R3912">
        <v>2419</v>
      </c>
      <c r="S3912">
        <v>34.287739192062368</v>
      </c>
      <c r="T3912">
        <v>70.55</v>
      </c>
      <c r="U3912">
        <v>1</v>
      </c>
      <c r="V3912">
        <v>43705</v>
      </c>
      <c r="W3912">
        <v>1042</v>
      </c>
      <c r="X3912">
        <v>42663</v>
      </c>
      <c r="Y3912" t="b">
        <v>1</v>
      </c>
      <c r="Z3912" t="b">
        <v>0</v>
      </c>
      <c r="AA3912" t="b">
        <v>1</v>
      </c>
      <c r="AB3912" t="b">
        <v>1</v>
      </c>
      <c r="AC3912" t="s">
        <v>5</v>
      </c>
    </row>
    <row r="3913" spans="1:29">
      <c r="A3913" t="s">
        <v>1624</v>
      </c>
      <c r="B3913" t="s">
        <v>9</v>
      </c>
      <c r="C3913">
        <v>0</v>
      </c>
      <c r="D3913" t="s">
        <v>5</v>
      </c>
      <c r="E3913" t="s">
        <v>5</v>
      </c>
      <c r="F3913">
        <v>0</v>
      </c>
      <c r="G3913" t="s">
        <v>7058</v>
      </c>
      <c r="H3913">
        <v>1</v>
      </c>
      <c r="I3913" t="s">
        <v>7060</v>
      </c>
      <c r="J3913">
        <v>0</v>
      </c>
      <c r="K3913" t="b">
        <v>0</v>
      </c>
      <c r="L3913" t="b">
        <v>0</v>
      </c>
      <c r="M3913" t="b">
        <v>1</v>
      </c>
      <c r="N3913" t="s">
        <v>7062</v>
      </c>
      <c r="O3913">
        <v>0</v>
      </c>
      <c r="P3913" t="s">
        <v>10</v>
      </c>
      <c r="Q3913">
        <v>19.7</v>
      </c>
      <c r="R3913">
        <v>675.6</v>
      </c>
      <c r="S3913">
        <v>34.294416243654823</v>
      </c>
      <c r="T3913">
        <v>19.7</v>
      </c>
      <c r="U3913">
        <v>1</v>
      </c>
      <c r="V3913">
        <v>43705</v>
      </c>
      <c r="W3913">
        <v>1043</v>
      </c>
      <c r="X3913">
        <v>42662</v>
      </c>
      <c r="Y3913" t="b">
        <v>0</v>
      </c>
      <c r="Z3913" t="b">
        <v>0</v>
      </c>
      <c r="AA3913" t="b">
        <v>1</v>
      </c>
      <c r="AB3913" t="b">
        <v>0</v>
      </c>
      <c r="AC3913" t="s">
        <v>5</v>
      </c>
    </row>
    <row r="3914" spans="1:29">
      <c r="A3914" t="s">
        <v>4443</v>
      </c>
      <c r="B3914" t="s">
        <v>9</v>
      </c>
      <c r="C3914">
        <v>0</v>
      </c>
      <c r="D3914" t="s">
        <v>5</v>
      </c>
      <c r="E3914" t="s">
        <v>5</v>
      </c>
      <c r="F3914">
        <v>0</v>
      </c>
      <c r="G3914" t="s">
        <v>7057</v>
      </c>
      <c r="H3914">
        <v>0</v>
      </c>
      <c r="I3914" t="s">
        <v>6</v>
      </c>
      <c r="J3914">
        <v>1</v>
      </c>
      <c r="K3914" t="b">
        <v>0</v>
      </c>
      <c r="L3914" t="b">
        <v>1</v>
      </c>
      <c r="M3914" t="b">
        <v>0</v>
      </c>
      <c r="N3914" t="s">
        <v>7064</v>
      </c>
      <c r="O3914">
        <v>2</v>
      </c>
      <c r="P3914" t="s">
        <v>10</v>
      </c>
      <c r="Q3914">
        <v>40.549999999999997</v>
      </c>
      <c r="R3914">
        <v>1390.85</v>
      </c>
      <c r="S3914">
        <v>34.299630086313194</v>
      </c>
      <c r="T3914">
        <v>40.549999999999997</v>
      </c>
      <c r="U3914">
        <v>1</v>
      </c>
      <c r="V3914">
        <v>43705</v>
      </c>
      <c r="W3914">
        <v>1043</v>
      </c>
      <c r="X3914">
        <v>42662</v>
      </c>
      <c r="Y3914" t="b">
        <v>0</v>
      </c>
      <c r="Z3914" t="b">
        <v>0</v>
      </c>
      <c r="AA3914" t="b">
        <v>1</v>
      </c>
      <c r="AB3914" t="b">
        <v>1</v>
      </c>
      <c r="AC3914" t="s">
        <v>5</v>
      </c>
    </row>
    <row r="3915" spans="1:29">
      <c r="A3915" t="s">
        <v>5976</v>
      </c>
      <c r="B3915" t="s">
        <v>9</v>
      </c>
      <c r="C3915">
        <v>0</v>
      </c>
      <c r="D3915" t="s">
        <v>4</v>
      </c>
      <c r="E3915" t="s">
        <v>4</v>
      </c>
      <c r="F3915">
        <v>3</v>
      </c>
      <c r="G3915" t="s">
        <v>7058</v>
      </c>
      <c r="H3915">
        <v>1</v>
      </c>
      <c r="I3915" t="s">
        <v>6</v>
      </c>
      <c r="J3915">
        <v>1</v>
      </c>
      <c r="K3915" t="b">
        <v>1</v>
      </c>
      <c r="L3915" t="b">
        <v>0</v>
      </c>
      <c r="M3915" t="b">
        <v>0</v>
      </c>
      <c r="N3915" t="s">
        <v>7063</v>
      </c>
      <c r="O3915">
        <v>1</v>
      </c>
      <c r="P3915" t="s">
        <v>17</v>
      </c>
      <c r="Q3915">
        <v>63.7</v>
      </c>
      <c r="R3915">
        <v>2188.5</v>
      </c>
      <c r="S3915">
        <v>34.356357927786497</v>
      </c>
      <c r="T3915">
        <v>63.7</v>
      </c>
      <c r="U3915">
        <v>1</v>
      </c>
      <c r="V3915">
        <v>43705</v>
      </c>
      <c r="W3915">
        <v>1044</v>
      </c>
      <c r="X3915">
        <v>42661</v>
      </c>
      <c r="Y3915" t="b">
        <v>0</v>
      </c>
      <c r="Z3915" t="b">
        <v>0</v>
      </c>
      <c r="AA3915" t="b">
        <v>0</v>
      </c>
      <c r="AB3915" t="b">
        <v>1</v>
      </c>
      <c r="AC3915" t="s">
        <v>5</v>
      </c>
    </row>
    <row r="3916" spans="1:29">
      <c r="A3916" t="s">
        <v>2389</v>
      </c>
      <c r="B3916" t="s">
        <v>3</v>
      </c>
      <c r="C3916">
        <v>0</v>
      </c>
      <c r="D3916" t="s">
        <v>4</v>
      </c>
      <c r="E3916" t="s">
        <v>5</v>
      </c>
      <c r="F3916">
        <v>1</v>
      </c>
      <c r="G3916" t="s">
        <v>7058</v>
      </c>
      <c r="H3916">
        <v>1</v>
      </c>
      <c r="I3916" t="s">
        <v>7061</v>
      </c>
      <c r="J3916">
        <v>2</v>
      </c>
      <c r="K3916" t="b">
        <v>1</v>
      </c>
      <c r="L3916" t="b">
        <v>0</v>
      </c>
      <c r="M3916" t="b">
        <v>0</v>
      </c>
      <c r="N3916" t="s">
        <v>7062</v>
      </c>
      <c r="O3916">
        <v>0</v>
      </c>
      <c r="P3916" t="s">
        <v>7</v>
      </c>
      <c r="Q3916">
        <v>70.3</v>
      </c>
      <c r="R3916">
        <v>2416.5500000000002</v>
      </c>
      <c r="S3916">
        <v>34.374822190611667</v>
      </c>
      <c r="T3916">
        <v>70.3</v>
      </c>
      <c r="U3916">
        <v>1</v>
      </c>
      <c r="V3916">
        <v>43705</v>
      </c>
      <c r="W3916">
        <v>1045</v>
      </c>
      <c r="X3916">
        <v>42660</v>
      </c>
      <c r="Y3916" t="b">
        <v>1</v>
      </c>
      <c r="Z3916" t="b">
        <v>1</v>
      </c>
      <c r="AA3916" t="b">
        <v>1</v>
      </c>
      <c r="AB3916" t="b">
        <v>1</v>
      </c>
      <c r="AC3916" t="s">
        <v>4</v>
      </c>
    </row>
    <row r="3917" spans="1:29">
      <c r="A3917" t="s">
        <v>6998</v>
      </c>
      <c r="B3917" t="s">
        <v>3</v>
      </c>
      <c r="C3917">
        <v>1</v>
      </c>
      <c r="D3917" t="s">
        <v>5</v>
      </c>
      <c r="E3917" t="s">
        <v>5</v>
      </c>
      <c r="F3917">
        <v>0</v>
      </c>
      <c r="G3917" t="s">
        <v>7059</v>
      </c>
      <c r="H3917">
        <v>2</v>
      </c>
      <c r="I3917" t="s">
        <v>7061</v>
      </c>
      <c r="J3917">
        <v>2</v>
      </c>
      <c r="K3917" t="b">
        <v>1</v>
      </c>
      <c r="L3917" t="b">
        <v>0</v>
      </c>
      <c r="M3917" t="b">
        <v>0</v>
      </c>
      <c r="N3917" t="s">
        <v>7063</v>
      </c>
      <c r="O3917">
        <v>1</v>
      </c>
      <c r="P3917" t="s">
        <v>7</v>
      </c>
      <c r="Q3917">
        <v>108.35</v>
      </c>
      <c r="R3917">
        <v>3726.15</v>
      </c>
      <c r="S3917">
        <v>34.389940009229349</v>
      </c>
      <c r="T3917">
        <v>108.35000000000001</v>
      </c>
      <c r="U3917" t="e">
        <v>#N/A</v>
      </c>
      <c r="V3917">
        <v>43705</v>
      </c>
      <c r="W3917">
        <v>1045</v>
      </c>
      <c r="X3917">
        <v>42660</v>
      </c>
      <c r="Y3917" t="b">
        <v>1</v>
      </c>
      <c r="Z3917" t="b">
        <v>0</v>
      </c>
      <c r="AA3917" t="b">
        <v>1</v>
      </c>
      <c r="AB3917" t="b">
        <v>1</v>
      </c>
      <c r="AC3917" t="s">
        <v>5</v>
      </c>
    </row>
    <row r="3918" spans="1:29">
      <c r="A3918" t="s">
        <v>5445</v>
      </c>
      <c r="B3918" t="s">
        <v>9</v>
      </c>
      <c r="C3918">
        <v>0</v>
      </c>
      <c r="D3918" t="s">
        <v>5</v>
      </c>
      <c r="E3918" t="s">
        <v>4</v>
      </c>
      <c r="F3918">
        <v>2</v>
      </c>
      <c r="G3918" t="s">
        <v>7059</v>
      </c>
      <c r="H3918">
        <v>2</v>
      </c>
      <c r="I3918" t="s">
        <v>7061</v>
      </c>
      <c r="J3918">
        <v>2</v>
      </c>
      <c r="K3918" t="b">
        <v>1</v>
      </c>
      <c r="L3918" t="b">
        <v>0</v>
      </c>
      <c r="M3918" t="b">
        <v>0</v>
      </c>
      <c r="N3918" t="s">
        <v>7062</v>
      </c>
      <c r="O3918">
        <v>0</v>
      </c>
      <c r="P3918" t="s">
        <v>13</v>
      </c>
      <c r="Q3918">
        <v>95.3</v>
      </c>
      <c r="R3918">
        <v>3275.15</v>
      </c>
      <c r="S3918">
        <v>34.366736621196225</v>
      </c>
      <c r="T3918">
        <v>95.3</v>
      </c>
      <c r="U3918">
        <v>1</v>
      </c>
      <c r="V3918">
        <v>43705</v>
      </c>
      <c r="W3918">
        <v>1045</v>
      </c>
      <c r="X3918">
        <v>42660</v>
      </c>
      <c r="Y3918" t="b">
        <v>0</v>
      </c>
      <c r="Z3918" t="b">
        <v>0</v>
      </c>
      <c r="AA3918" t="b">
        <v>1</v>
      </c>
      <c r="AB3918" t="b">
        <v>1</v>
      </c>
      <c r="AC3918" t="s">
        <v>5</v>
      </c>
    </row>
    <row r="3919" spans="1:29">
      <c r="A3919" t="s">
        <v>5838</v>
      </c>
      <c r="B3919" t="s">
        <v>9</v>
      </c>
      <c r="C3919">
        <v>0</v>
      </c>
      <c r="D3919" t="s">
        <v>4</v>
      </c>
      <c r="E3919" t="s">
        <v>4</v>
      </c>
      <c r="F3919">
        <v>3</v>
      </c>
      <c r="G3919" t="s">
        <v>7059</v>
      </c>
      <c r="H3919">
        <v>2</v>
      </c>
      <c r="I3919" t="s">
        <v>7061</v>
      </c>
      <c r="J3919">
        <v>2</v>
      </c>
      <c r="K3919" t="b">
        <v>1</v>
      </c>
      <c r="L3919" t="b">
        <v>0</v>
      </c>
      <c r="M3919" t="b">
        <v>0</v>
      </c>
      <c r="N3919" t="s">
        <v>7062</v>
      </c>
      <c r="O3919">
        <v>0</v>
      </c>
      <c r="P3919" t="s">
        <v>17</v>
      </c>
      <c r="Q3919">
        <v>90.05</v>
      </c>
      <c r="R3919">
        <v>3097</v>
      </c>
      <c r="S3919">
        <v>34.392004441976681</v>
      </c>
      <c r="T3919">
        <v>90.05</v>
      </c>
      <c r="U3919">
        <v>1</v>
      </c>
      <c r="V3919">
        <v>43705</v>
      </c>
      <c r="W3919">
        <v>1046</v>
      </c>
      <c r="X3919">
        <v>42659</v>
      </c>
      <c r="Y3919" t="b">
        <v>0</v>
      </c>
      <c r="Z3919" t="b">
        <v>0</v>
      </c>
      <c r="AA3919" t="b">
        <v>1</v>
      </c>
      <c r="AB3919" t="b">
        <v>1</v>
      </c>
      <c r="AC3919" t="s">
        <v>5</v>
      </c>
    </row>
    <row r="3920" spans="1:29">
      <c r="A3920" t="s">
        <v>6798</v>
      </c>
      <c r="B3920" t="s">
        <v>9</v>
      </c>
      <c r="C3920">
        <v>0</v>
      </c>
      <c r="D3920" t="s">
        <v>4</v>
      </c>
      <c r="E3920" t="s">
        <v>4</v>
      </c>
      <c r="F3920">
        <v>3</v>
      </c>
      <c r="G3920" t="s">
        <v>7059</v>
      </c>
      <c r="H3920">
        <v>2</v>
      </c>
      <c r="I3920" t="s">
        <v>7061</v>
      </c>
      <c r="J3920">
        <v>2</v>
      </c>
      <c r="K3920" t="b">
        <v>1</v>
      </c>
      <c r="L3920" t="b">
        <v>0</v>
      </c>
      <c r="M3920" t="b">
        <v>0</v>
      </c>
      <c r="N3920" t="s">
        <v>7062</v>
      </c>
      <c r="O3920">
        <v>0</v>
      </c>
      <c r="P3920" t="s">
        <v>7</v>
      </c>
      <c r="Q3920">
        <v>109.95</v>
      </c>
      <c r="R3920">
        <v>3782.4</v>
      </c>
      <c r="S3920">
        <v>34.401091405184175</v>
      </c>
      <c r="T3920">
        <v>109.95</v>
      </c>
      <c r="U3920">
        <v>1</v>
      </c>
      <c r="V3920">
        <v>43705</v>
      </c>
      <c r="W3920">
        <v>1046</v>
      </c>
      <c r="X3920">
        <v>42659</v>
      </c>
      <c r="Y3920" t="b">
        <v>0</v>
      </c>
      <c r="Z3920" t="b">
        <v>0</v>
      </c>
      <c r="AA3920" t="b">
        <v>1</v>
      </c>
      <c r="AB3920" t="b">
        <v>1</v>
      </c>
      <c r="AC3920" t="s">
        <v>5</v>
      </c>
    </row>
    <row r="3921" spans="1:29">
      <c r="A3921" t="s">
        <v>3198</v>
      </c>
      <c r="B3921" t="s">
        <v>9</v>
      </c>
      <c r="C3921">
        <v>0</v>
      </c>
      <c r="D3921" t="s">
        <v>4</v>
      </c>
      <c r="E3921" t="s">
        <v>4</v>
      </c>
      <c r="F3921">
        <v>3</v>
      </c>
      <c r="G3921" t="s">
        <v>7058</v>
      </c>
      <c r="H3921">
        <v>1</v>
      </c>
      <c r="I3921" t="s">
        <v>7061</v>
      </c>
      <c r="J3921">
        <v>2</v>
      </c>
      <c r="K3921" t="b">
        <v>1</v>
      </c>
      <c r="L3921" t="b">
        <v>0</v>
      </c>
      <c r="M3921" t="b">
        <v>0</v>
      </c>
      <c r="N3921" t="s">
        <v>7062</v>
      </c>
      <c r="O3921">
        <v>0</v>
      </c>
      <c r="P3921" t="s">
        <v>7</v>
      </c>
      <c r="Q3921">
        <v>89.85</v>
      </c>
      <c r="R3921">
        <v>3091.75</v>
      </c>
      <c r="S3921">
        <v>34.410127991096275</v>
      </c>
      <c r="T3921">
        <v>89.85</v>
      </c>
      <c r="U3921">
        <v>1</v>
      </c>
      <c r="V3921">
        <v>43705</v>
      </c>
      <c r="W3921">
        <v>1046</v>
      </c>
      <c r="X3921">
        <v>42659</v>
      </c>
      <c r="Y3921" t="b">
        <v>0</v>
      </c>
      <c r="Z3921" t="b">
        <v>0</v>
      </c>
      <c r="AA3921" t="b">
        <v>1</v>
      </c>
      <c r="AB3921" t="b">
        <v>1</v>
      </c>
      <c r="AC3921" t="s">
        <v>5</v>
      </c>
    </row>
    <row r="3922" spans="1:29">
      <c r="A3922" t="s">
        <v>3795</v>
      </c>
      <c r="B3922" t="s">
        <v>9</v>
      </c>
      <c r="C3922">
        <v>1</v>
      </c>
      <c r="D3922" t="s">
        <v>5</v>
      </c>
      <c r="E3922" t="s">
        <v>5</v>
      </c>
      <c r="F3922">
        <v>0</v>
      </c>
      <c r="G3922" t="s">
        <v>7059</v>
      </c>
      <c r="H3922">
        <v>2</v>
      </c>
      <c r="I3922" t="s">
        <v>7061</v>
      </c>
      <c r="J3922">
        <v>2</v>
      </c>
      <c r="K3922" t="b">
        <v>1</v>
      </c>
      <c r="L3922" t="b">
        <v>0</v>
      </c>
      <c r="M3922" t="b">
        <v>0</v>
      </c>
      <c r="N3922" t="s">
        <v>7062</v>
      </c>
      <c r="O3922">
        <v>0</v>
      </c>
      <c r="P3922" t="s">
        <v>7</v>
      </c>
      <c r="Q3922">
        <v>101.4</v>
      </c>
      <c r="R3922">
        <v>3496.3</v>
      </c>
      <c r="S3922">
        <v>34.480276134122285</v>
      </c>
      <c r="T3922">
        <v>101.40000000000002</v>
      </c>
      <c r="U3922" t="e">
        <v>#N/A</v>
      </c>
      <c r="V3922">
        <v>43705</v>
      </c>
      <c r="W3922">
        <v>1048</v>
      </c>
      <c r="X3922">
        <v>42657</v>
      </c>
      <c r="Y3922" t="b">
        <v>0</v>
      </c>
      <c r="Z3922" t="b">
        <v>1</v>
      </c>
      <c r="AA3922" t="b">
        <v>1</v>
      </c>
      <c r="AB3922" t="b">
        <v>1</v>
      </c>
      <c r="AC3922" t="s">
        <v>4</v>
      </c>
    </row>
    <row r="3923" spans="1:29">
      <c r="A3923" t="s">
        <v>4661</v>
      </c>
      <c r="B3923" t="s">
        <v>3</v>
      </c>
      <c r="C3923">
        <v>0</v>
      </c>
      <c r="D3923" t="s">
        <v>4</v>
      </c>
      <c r="E3923" t="s">
        <v>4</v>
      </c>
      <c r="F3923">
        <v>3</v>
      </c>
      <c r="G3923" t="s">
        <v>7059</v>
      </c>
      <c r="H3923">
        <v>2</v>
      </c>
      <c r="I3923" t="s">
        <v>7060</v>
      </c>
      <c r="J3923">
        <v>0</v>
      </c>
      <c r="K3923" t="b">
        <v>0</v>
      </c>
      <c r="L3923" t="b">
        <v>0</v>
      </c>
      <c r="M3923" t="b">
        <v>1</v>
      </c>
      <c r="N3923" t="s">
        <v>7062</v>
      </c>
      <c r="O3923">
        <v>0</v>
      </c>
      <c r="P3923" t="s">
        <v>10</v>
      </c>
      <c r="Q3923">
        <v>26.45</v>
      </c>
      <c r="R3923">
        <v>911.6</v>
      </c>
      <c r="S3923">
        <v>34.465028355387524</v>
      </c>
      <c r="T3923">
        <v>26.45</v>
      </c>
      <c r="U3923">
        <v>1</v>
      </c>
      <c r="V3923">
        <v>43705</v>
      </c>
      <c r="W3923">
        <v>1048</v>
      </c>
      <c r="X3923">
        <v>42657</v>
      </c>
      <c r="Y3923" t="b">
        <v>1</v>
      </c>
      <c r="Z3923" t="b">
        <v>0</v>
      </c>
      <c r="AA3923" t="b">
        <v>1</v>
      </c>
      <c r="AB3923" t="b">
        <v>0</v>
      </c>
      <c r="AC3923" t="s">
        <v>5</v>
      </c>
    </row>
    <row r="3924" spans="1:29">
      <c r="A3924" t="s">
        <v>5854</v>
      </c>
      <c r="B3924" t="s">
        <v>9</v>
      </c>
      <c r="C3924">
        <v>1</v>
      </c>
      <c r="D3924" t="s">
        <v>4</v>
      </c>
      <c r="E3924" t="s">
        <v>5</v>
      </c>
      <c r="F3924">
        <v>1</v>
      </c>
      <c r="G3924" t="s">
        <v>7059</v>
      </c>
      <c r="H3924">
        <v>2</v>
      </c>
      <c r="I3924" t="s">
        <v>7061</v>
      </c>
      <c r="J3924">
        <v>2</v>
      </c>
      <c r="K3924" t="b">
        <v>1</v>
      </c>
      <c r="L3924" t="b">
        <v>0</v>
      </c>
      <c r="M3924" t="b">
        <v>0</v>
      </c>
      <c r="N3924" t="s">
        <v>7063</v>
      </c>
      <c r="O3924">
        <v>1</v>
      </c>
      <c r="P3924" t="s">
        <v>13</v>
      </c>
      <c r="Q3924">
        <v>81.599999999999994</v>
      </c>
      <c r="R3924">
        <v>2815.25</v>
      </c>
      <c r="S3924">
        <v>34.500612745098039</v>
      </c>
      <c r="T3924">
        <v>81.599999999999994</v>
      </c>
      <c r="U3924">
        <v>1</v>
      </c>
      <c r="V3924">
        <v>43705</v>
      </c>
      <c r="W3924">
        <v>1049</v>
      </c>
      <c r="X3924">
        <v>42656</v>
      </c>
      <c r="Y3924" t="b">
        <v>0</v>
      </c>
      <c r="Z3924" t="b">
        <v>0</v>
      </c>
      <c r="AA3924" t="b">
        <v>1</v>
      </c>
      <c r="AB3924" t="b">
        <v>1</v>
      </c>
      <c r="AC3924" t="s">
        <v>5</v>
      </c>
    </row>
    <row r="3925" spans="1:29">
      <c r="A3925" t="s">
        <v>1007</v>
      </c>
      <c r="B3925" t="s">
        <v>3</v>
      </c>
      <c r="C3925">
        <v>0</v>
      </c>
      <c r="D3925" t="s">
        <v>5</v>
      </c>
      <c r="E3925" t="s">
        <v>5</v>
      </c>
      <c r="F3925">
        <v>0</v>
      </c>
      <c r="G3925" t="s">
        <v>7058</v>
      </c>
      <c r="H3925">
        <v>1</v>
      </c>
      <c r="I3925" t="s">
        <v>7061</v>
      </c>
      <c r="J3925">
        <v>2</v>
      </c>
      <c r="K3925" t="b">
        <v>1</v>
      </c>
      <c r="L3925" t="b">
        <v>0</v>
      </c>
      <c r="M3925" t="b">
        <v>0</v>
      </c>
      <c r="N3925" t="s">
        <v>7062</v>
      </c>
      <c r="O3925">
        <v>0</v>
      </c>
      <c r="P3925" t="s">
        <v>17</v>
      </c>
      <c r="Q3925">
        <v>70</v>
      </c>
      <c r="R3925">
        <v>2416.1</v>
      </c>
      <c r="S3925">
        <v>34.515714285714282</v>
      </c>
      <c r="T3925">
        <v>70</v>
      </c>
      <c r="U3925">
        <v>1</v>
      </c>
      <c r="V3925">
        <v>43705</v>
      </c>
      <c r="W3925">
        <v>1049</v>
      </c>
      <c r="X3925">
        <v>42656</v>
      </c>
      <c r="Y3925" t="b">
        <v>1</v>
      </c>
      <c r="Z3925" t="b">
        <v>1</v>
      </c>
      <c r="AA3925" t="b">
        <v>1</v>
      </c>
      <c r="AB3925" t="b">
        <v>1</v>
      </c>
      <c r="AC3925" t="s">
        <v>4</v>
      </c>
    </row>
    <row r="3926" spans="1:29">
      <c r="A3926" t="s">
        <v>447</v>
      </c>
      <c r="B3926" t="s">
        <v>9</v>
      </c>
      <c r="C3926">
        <v>0</v>
      </c>
      <c r="D3926" t="s">
        <v>4</v>
      </c>
      <c r="E3926" t="s">
        <v>5</v>
      </c>
      <c r="F3926">
        <v>1</v>
      </c>
      <c r="G3926" t="s">
        <v>7058</v>
      </c>
      <c r="H3926">
        <v>1</v>
      </c>
      <c r="I3926" t="s">
        <v>7060</v>
      </c>
      <c r="J3926">
        <v>0</v>
      </c>
      <c r="K3926" t="b">
        <v>0</v>
      </c>
      <c r="L3926" t="b">
        <v>0</v>
      </c>
      <c r="M3926" t="b">
        <v>1</v>
      </c>
      <c r="N3926" t="s">
        <v>7063</v>
      </c>
      <c r="O3926">
        <v>1</v>
      </c>
      <c r="P3926" t="s">
        <v>13</v>
      </c>
      <c r="Q3926">
        <v>20.85</v>
      </c>
      <c r="R3926">
        <v>720.05</v>
      </c>
      <c r="S3926">
        <v>34.534772182254194</v>
      </c>
      <c r="T3926">
        <v>20.85</v>
      </c>
      <c r="U3926">
        <v>1</v>
      </c>
      <c r="V3926">
        <v>43705</v>
      </c>
      <c r="W3926">
        <v>1050</v>
      </c>
      <c r="X3926">
        <v>42655</v>
      </c>
      <c r="Y3926" t="b">
        <v>0</v>
      </c>
      <c r="Z3926" t="b">
        <v>0</v>
      </c>
      <c r="AA3926" t="b">
        <v>1</v>
      </c>
      <c r="AB3926" t="b">
        <v>0</v>
      </c>
      <c r="AC3926" t="s">
        <v>5</v>
      </c>
    </row>
    <row r="3927" spans="1:29">
      <c r="A3927" t="s">
        <v>5249</v>
      </c>
      <c r="B3927" t="s">
        <v>3</v>
      </c>
      <c r="C3927">
        <v>0</v>
      </c>
      <c r="D3927" t="s">
        <v>4</v>
      </c>
      <c r="E3927" t="s">
        <v>5</v>
      </c>
      <c r="F3927">
        <v>1</v>
      </c>
      <c r="G3927" t="s">
        <v>7058</v>
      </c>
      <c r="H3927">
        <v>1</v>
      </c>
      <c r="I3927" t="s">
        <v>6</v>
      </c>
      <c r="J3927">
        <v>1</v>
      </c>
      <c r="K3927" t="b">
        <v>1</v>
      </c>
      <c r="L3927" t="b">
        <v>0</v>
      </c>
      <c r="M3927" t="b">
        <v>0</v>
      </c>
      <c r="N3927" t="s">
        <v>7063</v>
      </c>
      <c r="O3927">
        <v>1</v>
      </c>
      <c r="P3927" t="s">
        <v>17</v>
      </c>
      <c r="Q3927">
        <v>53.75</v>
      </c>
      <c r="R3927">
        <v>1857.3</v>
      </c>
      <c r="S3927">
        <v>34.554418604651161</v>
      </c>
      <c r="T3927">
        <v>53.75</v>
      </c>
      <c r="U3927">
        <v>1</v>
      </c>
      <c r="V3927">
        <v>43705</v>
      </c>
      <c r="W3927">
        <v>1050</v>
      </c>
      <c r="X3927">
        <v>42655</v>
      </c>
      <c r="Y3927" t="b">
        <v>1</v>
      </c>
      <c r="Z3927" t="b">
        <v>0</v>
      </c>
      <c r="AA3927" t="b">
        <v>1</v>
      </c>
      <c r="AB3927" t="b">
        <v>1</v>
      </c>
      <c r="AC3927" t="s">
        <v>5</v>
      </c>
    </row>
    <row r="3928" spans="1:29">
      <c r="A3928" t="s">
        <v>3285</v>
      </c>
      <c r="B3928" t="s">
        <v>3</v>
      </c>
      <c r="C3928">
        <v>0</v>
      </c>
      <c r="D3928" t="s">
        <v>5</v>
      </c>
      <c r="E3928" t="s">
        <v>5</v>
      </c>
      <c r="F3928">
        <v>0</v>
      </c>
      <c r="G3928" t="s">
        <v>7058</v>
      </c>
      <c r="H3928">
        <v>1</v>
      </c>
      <c r="I3928" t="s">
        <v>7061</v>
      </c>
      <c r="J3928">
        <v>2</v>
      </c>
      <c r="K3928" t="b">
        <v>1</v>
      </c>
      <c r="L3928" t="b">
        <v>0</v>
      </c>
      <c r="M3928" t="b">
        <v>0</v>
      </c>
      <c r="N3928" t="s">
        <v>7062</v>
      </c>
      <c r="O3928">
        <v>0</v>
      </c>
      <c r="P3928" t="s">
        <v>7</v>
      </c>
      <c r="Q3928">
        <v>105.1</v>
      </c>
      <c r="R3928">
        <v>3634.8</v>
      </c>
      <c r="S3928">
        <v>34.584205518553759</v>
      </c>
      <c r="T3928">
        <v>105.10000000000001</v>
      </c>
      <c r="U3928" t="e">
        <v>#N/A</v>
      </c>
      <c r="V3928">
        <v>43705</v>
      </c>
      <c r="W3928">
        <v>1051</v>
      </c>
      <c r="X3928">
        <v>42654</v>
      </c>
      <c r="Y3928" t="b">
        <v>1</v>
      </c>
      <c r="Z3928" t="b">
        <v>0</v>
      </c>
      <c r="AA3928" t="b">
        <v>1</v>
      </c>
      <c r="AB3928" t="b">
        <v>1</v>
      </c>
      <c r="AC3928" t="s">
        <v>5</v>
      </c>
    </row>
    <row r="3929" spans="1:29">
      <c r="A3929" t="s">
        <v>3749</v>
      </c>
      <c r="B3929" t="s">
        <v>9</v>
      </c>
      <c r="C3929">
        <v>0</v>
      </c>
      <c r="D3929" t="s">
        <v>5</v>
      </c>
      <c r="E3929" t="s">
        <v>5</v>
      </c>
      <c r="F3929">
        <v>0</v>
      </c>
      <c r="G3929" t="s">
        <v>7057</v>
      </c>
      <c r="H3929">
        <v>0</v>
      </c>
      <c r="I3929" t="s">
        <v>6</v>
      </c>
      <c r="J3929">
        <v>1</v>
      </c>
      <c r="K3929" t="b">
        <v>0</v>
      </c>
      <c r="L3929" t="b">
        <v>1</v>
      </c>
      <c r="M3929" t="b">
        <v>0</v>
      </c>
      <c r="N3929" t="s">
        <v>7062</v>
      </c>
      <c r="O3929">
        <v>0</v>
      </c>
      <c r="P3929" t="s">
        <v>7</v>
      </c>
      <c r="Q3929">
        <v>49.2</v>
      </c>
      <c r="R3929">
        <v>1701.65</v>
      </c>
      <c r="S3929">
        <v>34.586382113821138</v>
      </c>
      <c r="T3929">
        <v>49.2</v>
      </c>
      <c r="U3929">
        <v>1</v>
      </c>
      <c r="V3929">
        <v>43705</v>
      </c>
      <c r="W3929">
        <v>1051</v>
      </c>
      <c r="X3929">
        <v>42654</v>
      </c>
      <c r="Y3929" t="b">
        <v>0</v>
      </c>
      <c r="Z3929" t="b">
        <v>0</v>
      </c>
      <c r="AA3929" t="b">
        <v>1</v>
      </c>
      <c r="AB3929" t="b">
        <v>1</v>
      </c>
      <c r="AC3929" t="s">
        <v>5</v>
      </c>
    </row>
    <row r="3930" spans="1:29">
      <c r="A3930" t="s">
        <v>3681</v>
      </c>
      <c r="B3930" t="s">
        <v>3</v>
      </c>
      <c r="C3930">
        <v>0</v>
      </c>
      <c r="D3930" t="s">
        <v>4</v>
      </c>
      <c r="E3930" t="s">
        <v>4</v>
      </c>
      <c r="F3930">
        <v>3</v>
      </c>
      <c r="G3930" t="s">
        <v>7059</v>
      </c>
      <c r="H3930">
        <v>2</v>
      </c>
      <c r="I3930" t="s">
        <v>7060</v>
      </c>
      <c r="J3930">
        <v>0</v>
      </c>
      <c r="K3930" t="b">
        <v>0</v>
      </c>
      <c r="L3930" t="b">
        <v>0</v>
      </c>
      <c r="M3930" t="b">
        <v>1</v>
      </c>
      <c r="N3930" t="s">
        <v>7062</v>
      </c>
      <c r="O3930">
        <v>0</v>
      </c>
      <c r="P3930" t="s">
        <v>13</v>
      </c>
      <c r="Q3930">
        <v>24.25</v>
      </c>
      <c r="R3930">
        <v>838.5</v>
      </c>
      <c r="S3930">
        <v>34.577319587628864</v>
      </c>
      <c r="T3930">
        <v>24.25</v>
      </c>
      <c r="U3930">
        <v>1</v>
      </c>
      <c r="V3930">
        <v>43705</v>
      </c>
      <c r="W3930">
        <v>1051</v>
      </c>
      <c r="X3930">
        <v>42654</v>
      </c>
      <c r="Y3930" t="b">
        <v>1</v>
      </c>
      <c r="Z3930" t="b">
        <v>0</v>
      </c>
      <c r="AA3930" t="b">
        <v>0</v>
      </c>
      <c r="AB3930" t="b">
        <v>0</v>
      </c>
      <c r="AC3930" t="s">
        <v>5</v>
      </c>
    </row>
    <row r="3931" spans="1:29">
      <c r="A3931" t="s">
        <v>2996</v>
      </c>
      <c r="B3931" t="s">
        <v>3</v>
      </c>
      <c r="C3931">
        <v>0</v>
      </c>
      <c r="D3931" t="s">
        <v>5</v>
      </c>
      <c r="E3931" t="s">
        <v>5</v>
      </c>
      <c r="F3931">
        <v>0</v>
      </c>
      <c r="G3931" t="s">
        <v>7059</v>
      </c>
      <c r="H3931">
        <v>2</v>
      </c>
      <c r="I3931" t="s">
        <v>7061</v>
      </c>
      <c r="J3931">
        <v>2</v>
      </c>
      <c r="K3931" t="b">
        <v>1</v>
      </c>
      <c r="L3931" t="b">
        <v>0</v>
      </c>
      <c r="M3931" t="b">
        <v>0</v>
      </c>
      <c r="N3931" t="s">
        <v>7064</v>
      </c>
      <c r="O3931">
        <v>2</v>
      </c>
      <c r="P3931" t="s">
        <v>10</v>
      </c>
      <c r="Q3931">
        <v>113.2</v>
      </c>
      <c r="R3931">
        <v>3914.05</v>
      </c>
      <c r="S3931">
        <v>34.576413427561839</v>
      </c>
      <c r="T3931">
        <v>113.2</v>
      </c>
      <c r="U3931">
        <v>1</v>
      </c>
      <c r="V3931">
        <v>43705</v>
      </c>
      <c r="W3931">
        <v>1051</v>
      </c>
      <c r="X3931">
        <v>42654</v>
      </c>
      <c r="Y3931" t="b">
        <v>1</v>
      </c>
      <c r="Z3931" t="b">
        <v>0</v>
      </c>
      <c r="AA3931" t="b">
        <v>1</v>
      </c>
      <c r="AB3931" t="b">
        <v>1</v>
      </c>
      <c r="AC3931" t="s">
        <v>5</v>
      </c>
    </row>
    <row r="3932" spans="1:29">
      <c r="A3932" t="s">
        <v>804</v>
      </c>
      <c r="B3932" t="s">
        <v>3</v>
      </c>
      <c r="C3932">
        <v>0</v>
      </c>
      <c r="D3932" t="s">
        <v>5</v>
      </c>
      <c r="E3932" t="s">
        <v>4</v>
      </c>
      <c r="F3932">
        <v>2</v>
      </c>
      <c r="G3932" t="s">
        <v>7058</v>
      </c>
      <c r="H3932">
        <v>1</v>
      </c>
      <c r="I3932" t="s">
        <v>6</v>
      </c>
      <c r="J3932">
        <v>1</v>
      </c>
      <c r="K3932" t="b">
        <v>1</v>
      </c>
      <c r="L3932" t="b">
        <v>0</v>
      </c>
      <c r="M3932" t="b">
        <v>0</v>
      </c>
      <c r="N3932" t="s">
        <v>7064</v>
      </c>
      <c r="O3932">
        <v>2</v>
      </c>
      <c r="P3932" t="s">
        <v>17</v>
      </c>
      <c r="Q3932">
        <v>67.650000000000006</v>
      </c>
      <c r="R3932">
        <v>2339.3000000000002</v>
      </c>
      <c r="S3932">
        <v>34.579453067257944</v>
      </c>
      <c r="T3932">
        <v>67.650000000000006</v>
      </c>
      <c r="U3932">
        <v>1</v>
      </c>
      <c r="V3932">
        <v>43705</v>
      </c>
      <c r="W3932">
        <v>1051</v>
      </c>
      <c r="X3932">
        <v>42654</v>
      </c>
      <c r="Y3932" t="b">
        <v>1</v>
      </c>
      <c r="Z3932" t="b">
        <v>0</v>
      </c>
      <c r="AA3932" t="b">
        <v>1</v>
      </c>
      <c r="AB3932" t="b">
        <v>1</v>
      </c>
      <c r="AC3932" t="s">
        <v>5</v>
      </c>
    </row>
    <row r="3933" spans="1:29">
      <c r="A3933" t="s">
        <v>4140</v>
      </c>
      <c r="B3933" t="s">
        <v>9</v>
      </c>
      <c r="C3933">
        <v>0</v>
      </c>
      <c r="D3933" t="s">
        <v>4</v>
      </c>
      <c r="E3933" t="s">
        <v>4</v>
      </c>
      <c r="F3933">
        <v>3</v>
      </c>
      <c r="G3933" t="s">
        <v>7058</v>
      </c>
      <c r="H3933">
        <v>1</v>
      </c>
      <c r="I3933" t="s">
        <v>7061</v>
      </c>
      <c r="J3933">
        <v>2</v>
      </c>
      <c r="K3933" t="b">
        <v>1</v>
      </c>
      <c r="L3933" t="b">
        <v>0</v>
      </c>
      <c r="M3933" t="b">
        <v>0</v>
      </c>
      <c r="N3933" t="s">
        <v>7062</v>
      </c>
      <c r="O3933">
        <v>0</v>
      </c>
      <c r="P3933" t="s">
        <v>10</v>
      </c>
      <c r="Q3933">
        <v>84.05</v>
      </c>
      <c r="R3933">
        <v>2909.95</v>
      </c>
      <c r="S3933">
        <v>34.621653777513387</v>
      </c>
      <c r="T3933">
        <v>84.049999999999983</v>
      </c>
      <c r="U3933">
        <v>1</v>
      </c>
      <c r="V3933">
        <v>43705</v>
      </c>
      <c r="W3933">
        <v>1052</v>
      </c>
      <c r="X3933">
        <v>42653</v>
      </c>
      <c r="Y3933" t="b">
        <v>0</v>
      </c>
      <c r="Z3933" t="b">
        <v>0</v>
      </c>
      <c r="AA3933" t="b">
        <v>1</v>
      </c>
      <c r="AB3933" t="b">
        <v>1</v>
      </c>
      <c r="AC3933" t="s">
        <v>5</v>
      </c>
    </row>
    <row r="3934" spans="1:29">
      <c r="A3934" t="s">
        <v>2553</v>
      </c>
      <c r="B3934" t="s">
        <v>9</v>
      </c>
      <c r="C3934">
        <v>0</v>
      </c>
      <c r="D3934" t="s">
        <v>5</v>
      </c>
      <c r="E3934" t="s">
        <v>4</v>
      </c>
      <c r="F3934">
        <v>2</v>
      </c>
      <c r="G3934" t="s">
        <v>7058</v>
      </c>
      <c r="H3934">
        <v>1</v>
      </c>
      <c r="I3934" t="s">
        <v>6</v>
      </c>
      <c r="J3934">
        <v>1</v>
      </c>
      <c r="K3934" t="b">
        <v>1</v>
      </c>
      <c r="L3934" t="b">
        <v>0</v>
      </c>
      <c r="M3934" t="b">
        <v>0</v>
      </c>
      <c r="N3934" t="s">
        <v>7063</v>
      </c>
      <c r="O3934">
        <v>1</v>
      </c>
      <c r="P3934" t="s">
        <v>10</v>
      </c>
      <c r="Q3934">
        <v>72.099999999999994</v>
      </c>
      <c r="R3934">
        <v>2495.15</v>
      </c>
      <c r="S3934">
        <v>34.60679611650486</v>
      </c>
      <c r="T3934">
        <v>72.099999999999994</v>
      </c>
      <c r="U3934">
        <v>1</v>
      </c>
      <c r="V3934">
        <v>43705</v>
      </c>
      <c r="W3934">
        <v>1052</v>
      </c>
      <c r="X3934">
        <v>42653</v>
      </c>
      <c r="Y3934" t="b">
        <v>0</v>
      </c>
      <c r="Z3934" t="b">
        <v>0</v>
      </c>
      <c r="AA3934" t="b">
        <v>1</v>
      </c>
      <c r="AB3934" t="b">
        <v>1</v>
      </c>
      <c r="AC3934" t="s">
        <v>5</v>
      </c>
    </row>
    <row r="3935" spans="1:29">
      <c r="A3935" t="s">
        <v>1000</v>
      </c>
      <c r="B3935" t="s">
        <v>9</v>
      </c>
      <c r="C3935">
        <v>0</v>
      </c>
      <c r="D3935" t="s">
        <v>4</v>
      </c>
      <c r="E3935" t="s">
        <v>4</v>
      </c>
      <c r="F3935">
        <v>3</v>
      </c>
      <c r="G3935" t="s">
        <v>7058</v>
      </c>
      <c r="H3935">
        <v>1</v>
      </c>
      <c r="I3935" t="s">
        <v>7060</v>
      </c>
      <c r="J3935">
        <v>0</v>
      </c>
      <c r="K3935" t="b">
        <v>0</v>
      </c>
      <c r="L3935" t="b">
        <v>0</v>
      </c>
      <c r="M3935" t="b">
        <v>1</v>
      </c>
      <c r="N3935" t="s">
        <v>7063</v>
      </c>
      <c r="O3935">
        <v>1</v>
      </c>
      <c r="P3935" t="s">
        <v>17</v>
      </c>
      <c r="Q3935">
        <v>19.600000000000001</v>
      </c>
      <c r="R3935">
        <v>678.8</v>
      </c>
      <c r="S3935">
        <v>34.632653061224488</v>
      </c>
      <c r="T3935">
        <v>19.600000000000001</v>
      </c>
      <c r="U3935">
        <v>1</v>
      </c>
      <c r="V3935">
        <v>43705</v>
      </c>
      <c r="W3935">
        <v>1053</v>
      </c>
      <c r="X3935">
        <v>42652</v>
      </c>
      <c r="Y3935" t="b">
        <v>0</v>
      </c>
      <c r="Z3935" t="b">
        <v>0</v>
      </c>
      <c r="AA3935" t="b">
        <v>1</v>
      </c>
      <c r="AB3935" t="b">
        <v>0</v>
      </c>
      <c r="AC3935" t="s">
        <v>5</v>
      </c>
    </row>
    <row r="3936" spans="1:29">
      <c r="A3936" t="s">
        <v>5862</v>
      </c>
      <c r="B3936" t="s">
        <v>3</v>
      </c>
      <c r="C3936">
        <v>1</v>
      </c>
      <c r="D3936" t="s">
        <v>5</v>
      </c>
      <c r="E3936" t="s">
        <v>5</v>
      </c>
      <c r="F3936">
        <v>0</v>
      </c>
      <c r="G3936" t="s">
        <v>7059</v>
      </c>
      <c r="H3936">
        <v>2</v>
      </c>
      <c r="I3936" t="s">
        <v>7061</v>
      </c>
      <c r="J3936">
        <v>2</v>
      </c>
      <c r="K3936" t="b">
        <v>1</v>
      </c>
      <c r="L3936" t="b">
        <v>0</v>
      </c>
      <c r="M3936" t="b">
        <v>0</v>
      </c>
      <c r="N3936" t="s">
        <v>7063</v>
      </c>
      <c r="O3936">
        <v>1</v>
      </c>
      <c r="P3936" t="s">
        <v>13</v>
      </c>
      <c r="Q3936">
        <v>110.8</v>
      </c>
      <c r="R3936">
        <v>3836.3</v>
      </c>
      <c r="S3936">
        <v>34.623646209386287</v>
      </c>
      <c r="T3936">
        <v>110.79999999999998</v>
      </c>
      <c r="U3936">
        <v>1</v>
      </c>
      <c r="V3936">
        <v>43705</v>
      </c>
      <c r="W3936">
        <v>1053</v>
      </c>
      <c r="X3936">
        <v>42652</v>
      </c>
      <c r="Y3936" t="b">
        <v>1</v>
      </c>
      <c r="Z3936" t="b">
        <v>0</v>
      </c>
      <c r="AA3936" t="b">
        <v>1</v>
      </c>
      <c r="AB3936" t="b">
        <v>1</v>
      </c>
      <c r="AC3936" t="s">
        <v>5</v>
      </c>
    </row>
    <row r="3937" spans="1:29">
      <c r="A3937" t="s">
        <v>2451</v>
      </c>
      <c r="B3937" t="s">
        <v>9</v>
      </c>
      <c r="C3937">
        <v>0</v>
      </c>
      <c r="D3937" t="s">
        <v>4</v>
      </c>
      <c r="E3937" t="s">
        <v>4</v>
      </c>
      <c r="F3937">
        <v>3</v>
      </c>
      <c r="G3937" t="s">
        <v>7058</v>
      </c>
      <c r="H3937">
        <v>1</v>
      </c>
      <c r="I3937" t="s">
        <v>7060</v>
      </c>
      <c r="J3937">
        <v>0</v>
      </c>
      <c r="K3937" t="b">
        <v>0</v>
      </c>
      <c r="L3937" t="b">
        <v>0</v>
      </c>
      <c r="M3937" t="b">
        <v>1</v>
      </c>
      <c r="N3937" t="s">
        <v>7062</v>
      </c>
      <c r="O3937">
        <v>0</v>
      </c>
      <c r="P3937" t="s">
        <v>17</v>
      </c>
      <c r="Q3937">
        <v>19.45</v>
      </c>
      <c r="R3937">
        <v>674.55</v>
      </c>
      <c r="S3937">
        <v>34.681233933161955</v>
      </c>
      <c r="T3937">
        <v>19.45</v>
      </c>
      <c r="U3937">
        <v>1</v>
      </c>
      <c r="V3937">
        <v>43705</v>
      </c>
      <c r="W3937">
        <v>1054</v>
      </c>
      <c r="X3937">
        <v>42651</v>
      </c>
      <c r="Y3937" t="b">
        <v>0</v>
      </c>
      <c r="Z3937" t="b">
        <v>0</v>
      </c>
      <c r="AA3937" t="b">
        <v>1</v>
      </c>
      <c r="AB3937" t="b">
        <v>0</v>
      </c>
      <c r="AC3937" t="s">
        <v>5</v>
      </c>
    </row>
    <row r="3938" spans="1:29">
      <c r="A3938" t="s">
        <v>3596</v>
      </c>
      <c r="B3938" t="s">
        <v>9</v>
      </c>
      <c r="C3938">
        <v>1</v>
      </c>
      <c r="D3938" t="s">
        <v>4</v>
      </c>
      <c r="E3938" t="s">
        <v>5</v>
      </c>
      <c r="F3938">
        <v>1</v>
      </c>
      <c r="G3938" t="s">
        <v>7058</v>
      </c>
      <c r="H3938">
        <v>1</v>
      </c>
      <c r="I3938" t="s">
        <v>7061</v>
      </c>
      <c r="J3938">
        <v>2</v>
      </c>
      <c r="K3938" t="b">
        <v>1</v>
      </c>
      <c r="L3938" t="b">
        <v>0</v>
      </c>
      <c r="M3938" t="b">
        <v>0</v>
      </c>
      <c r="N3938" t="s">
        <v>7063</v>
      </c>
      <c r="O3938">
        <v>1</v>
      </c>
      <c r="P3938" t="s">
        <v>10</v>
      </c>
      <c r="Q3938">
        <v>90.15</v>
      </c>
      <c r="R3938">
        <v>3128.8</v>
      </c>
      <c r="S3938">
        <v>34.706600110926232</v>
      </c>
      <c r="T3938">
        <v>90.15</v>
      </c>
      <c r="U3938">
        <v>1</v>
      </c>
      <c r="V3938">
        <v>43705</v>
      </c>
      <c r="W3938">
        <v>1055</v>
      </c>
      <c r="X3938">
        <v>42650</v>
      </c>
      <c r="Y3938" t="b">
        <v>0</v>
      </c>
      <c r="Z3938" t="b">
        <v>0</v>
      </c>
      <c r="AA3938" t="b">
        <v>1</v>
      </c>
      <c r="AB3938" t="b">
        <v>1</v>
      </c>
      <c r="AC3938" t="s">
        <v>5</v>
      </c>
    </row>
    <row r="3939" spans="1:29">
      <c r="A3939" t="s">
        <v>1815</v>
      </c>
      <c r="B3939" t="s">
        <v>3</v>
      </c>
      <c r="C3939">
        <v>0</v>
      </c>
      <c r="D3939" t="s">
        <v>4</v>
      </c>
      <c r="E3939" t="s">
        <v>4</v>
      </c>
      <c r="F3939">
        <v>3</v>
      </c>
      <c r="G3939" t="s">
        <v>7058</v>
      </c>
      <c r="H3939">
        <v>1</v>
      </c>
      <c r="I3939" t="s">
        <v>7060</v>
      </c>
      <c r="J3939">
        <v>0</v>
      </c>
      <c r="K3939" t="b">
        <v>0</v>
      </c>
      <c r="L3939" t="b">
        <v>0</v>
      </c>
      <c r="M3939" t="b">
        <v>1</v>
      </c>
      <c r="N3939" t="s">
        <v>7062</v>
      </c>
      <c r="O3939">
        <v>0</v>
      </c>
      <c r="P3939" t="s">
        <v>10</v>
      </c>
      <c r="Q3939">
        <v>20.65</v>
      </c>
      <c r="R3939">
        <v>716.4</v>
      </c>
      <c r="S3939">
        <v>34.692493946731233</v>
      </c>
      <c r="T3939">
        <v>20.650000000000002</v>
      </c>
      <c r="U3939" t="e">
        <v>#N/A</v>
      </c>
      <c r="V3939">
        <v>43705</v>
      </c>
      <c r="W3939">
        <v>1055</v>
      </c>
      <c r="X3939">
        <v>42650</v>
      </c>
      <c r="Y3939" t="b">
        <v>1</v>
      </c>
      <c r="Z3939" t="b">
        <v>0</v>
      </c>
      <c r="AA3939" t="b">
        <v>1</v>
      </c>
      <c r="AB3939" t="b">
        <v>0</v>
      </c>
      <c r="AC3939" t="s">
        <v>5</v>
      </c>
    </row>
    <row r="3940" spans="1:29">
      <c r="A3940" t="s">
        <v>535</v>
      </c>
      <c r="B3940" t="s">
        <v>9</v>
      </c>
      <c r="C3940">
        <v>0</v>
      </c>
      <c r="D3940" t="s">
        <v>4</v>
      </c>
      <c r="E3940" t="s">
        <v>5</v>
      </c>
      <c r="F3940">
        <v>1</v>
      </c>
      <c r="G3940" t="s">
        <v>7059</v>
      </c>
      <c r="H3940">
        <v>2</v>
      </c>
      <c r="I3940" t="s">
        <v>7061</v>
      </c>
      <c r="J3940">
        <v>2</v>
      </c>
      <c r="K3940" t="b">
        <v>1</v>
      </c>
      <c r="L3940" t="b">
        <v>0</v>
      </c>
      <c r="M3940" t="b">
        <v>0</v>
      </c>
      <c r="N3940" t="s">
        <v>7062</v>
      </c>
      <c r="O3940">
        <v>0</v>
      </c>
      <c r="P3940" t="s">
        <v>7</v>
      </c>
      <c r="Q3940">
        <v>100.05</v>
      </c>
      <c r="R3940">
        <v>3480</v>
      </c>
      <c r="S3940">
        <v>34.782608695652172</v>
      </c>
      <c r="T3940">
        <v>100.05000000000001</v>
      </c>
      <c r="U3940" t="e">
        <v>#N/A</v>
      </c>
      <c r="V3940">
        <v>43705</v>
      </c>
      <c r="W3940">
        <v>1057</v>
      </c>
      <c r="X3940">
        <v>42648</v>
      </c>
      <c r="Y3940" t="b">
        <v>0</v>
      </c>
      <c r="Z3940" t="b">
        <v>1</v>
      </c>
      <c r="AA3940" t="b">
        <v>1</v>
      </c>
      <c r="AB3940" t="b">
        <v>1</v>
      </c>
      <c r="AC3940" t="s">
        <v>4</v>
      </c>
    </row>
    <row r="3941" spans="1:29">
      <c r="A3941" t="s">
        <v>3048</v>
      </c>
      <c r="B3941" t="s">
        <v>9</v>
      </c>
      <c r="C3941">
        <v>0</v>
      </c>
      <c r="D3941" t="s">
        <v>5</v>
      </c>
      <c r="E3941" t="s">
        <v>5</v>
      </c>
      <c r="F3941">
        <v>0</v>
      </c>
      <c r="G3941" t="s">
        <v>7058</v>
      </c>
      <c r="H3941">
        <v>1</v>
      </c>
      <c r="I3941" t="s">
        <v>7060</v>
      </c>
      <c r="J3941">
        <v>0</v>
      </c>
      <c r="K3941" t="b">
        <v>0</v>
      </c>
      <c r="L3941" t="b">
        <v>0</v>
      </c>
      <c r="M3941" t="b">
        <v>1</v>
      </c>
      <c r="N3941" t="s">
        <v>7063</v>
      </c>
      <c r="O3941">
        <v>1</v>
      </c>
      <c r="P3941" t="s">
        <v>17</v>
      </c>
      <c r="Q3941">
        <v>20.350000000000001</v>
      </c>
      <c r="R3941">
        <v>707.5</v>
      </c>
      <c r="S3941">
        <v>34.766584766584764</v>
      </c>
      <c r="T3941">
        <v>20.350000000000001</v>
      </c>
      <c r="U3941">
        <v>1</v>
      </c>
      <c r="V3941">
        <v>43705</v>
      </c>
      <c r="W3941">
        <v>1057</v>
      </c>
      <c r="X3941">
        <v>42648</v>
      </c>
      <c r="Y3941" t="b">
        <v>0</v>
      </c>
      <c r="Z3941" t="b">
        <v>0</v>
      </c>
      <c r="AA3941" t="b">
        <v>1</v>
      </c>
      <c r="AB3941" t="b">
        <v>0</v>
      </c>
      <c r="AC3941" t="s">
        <v>5</v>
      </c>
    </row>
    <row r="3942" spans="1:29">
      <c r="A3942" t="s">
        <v>4026</v>
      </c>
      <c r="B3942" t="s">
        <v>3</v>
      </c>
      <c r="C3942">
        <v>0</v>
      </c>
      <c r="D3942" t="s">
        <v>5</v>
      </c>
      <c r="E3942" t="s">
        <v>5</v>
      </c>
      <c r="F3942">
        <v>0</v>
      </c>
      <c r="G3942" t="s">
        <v>7059</v>
      </c>
      <c r="H3942">
        <v>2</v>
      </c>
      <c r="I3942" t="s">
        <v>6</v>
      </c>
      <c r="J3942">
        <v>1</v>
      </c>
      <c r="K3942" t="b">
        <v>1</v>
      </c>
      <c r="L3942" t="b">
        <v>0</v>
      </c>
      <c r="M3942" t="b">
        <v>0</v>
      </c>
      <c r="N3942" t="s">
        <v>7063</v>
      </c>
      <c r="O3942">
        <v>1</v>
      </c>
      <c r="P3942" t="s">
        <v>10</v>
      </c>
      <c r="Q3942">
        <v>54.45</v>
      </c>
      <c r="R3942">
        <v>1893.5</v>
      </c>
      <c r="S3942">
        <v>34.775022956841134</v>
      </c>
      <c r="T3942">
        <v>54.45000000000001</v>
      </c>
      <c r="U3942" t="e">
        <v>#N/A</v>
      </c>
      <c r="V3942">
        <v>43705</v>
      </c>
      <c r="W3942">
        <v>1057</v>
      </c>
      <c r="X3942">
        <v>42648</v>
      </c>
      <c r="Y3942" t="b">
        <v>1</v>
      </c>
      <c r="Z3942" t="b">
        <v>0</v>
      </c>
      <c r="AA3942" t="b">
        <v>1</v>
      </c>
      <c r="AB3942" t="b">
        <v>1</v>
      </c>
      <c r="AC3942" t="s">
        <v>5</v>
      </c>
    </row>
    <row r="3943" spans="1:29">
      <c r="A3943" t="s">
        <v>6871</v>
      </c>
      <c r="B3943" t="s">
        <v>3</v>
      </c>
      <c r="C3943">
        <v>0</v>
      </c>
      <c r="D3943" t="s">
        <v>5</v>
      </c>
      <c r="E3943" t="s">
        <v>5</v>
      </c>
      <c r="F3943">
        <v>0</v>
      </c>
      <c r="G3943" t="s">
        <v>7059</v>
      </c>
      <c r="H3943">
        <v>2</v>
      </c>
      <c r="I3943" t="s">
        <v>7061</v>
      </c>
      <c r="J3943">
        <v>2</v>
      </c>
      <c r="K3943" t="b">
        <v>1</v>
      </c>
      <c r="L3943" t="b">
        <v>0</v>
      </c>
      <c r="M3943" t="b">
        <v>0</v>
      </c>
      <c r="N3943" t="s">
        <v>7062</v>
      </c>
      <c r="O3943">
        <v>0</v>
      </c>
      <c r="P3943" t="s">
        <v>13</v>
      </c>
      <c r="Q3943">
        <v>101.9</v>
      </c>
      <c r="R3943">
        <v>3545.35</v>
      </c>
      <c r="S3943">
        <v>34.792443572129535</v>
      </c>
      <c r="T3943">
        <v>101.9</v>
      </c>
      <c r="U3943">
        <v>1</v>
      </c>
      <c r="V3943">
        <v>43705</v>
      </c>
      <c r="W3943">
        <v>1058</v>
      </c>
      <c r="X3943">
        <v>42647</v>
      </c>
      <c r="Y3943" t="b">
        <v>1</v>
      </c>
      <c r="Z3943" t="b">
        <v>1</v>
      </c>
      <c r="AA3943" t="b">
        <v>1</v>
      </c>
      <c r="AB3943" t="b">
        <v>1</v>
      </c>
      <c r="AC3943" t="s">
        <v>4</v>
      </c>
    </row>
    <row r="3944" spans="1:29">
      <c r="A3944" t="s">
        <v>5674</v>
      </c>
      <c r="B3944" t="s">
        <v>3</v>
      </c>
      <c r="C3944">
        <v>0</v>
      </c>
      <c r="D3944" t="s">
        <v>4</v>
      </c>
      <c r="E3944" t="s">
        <v>4</v>
      </c>
      <c r="F3944">
        <v>3</v>
      </c>
      <c r="G3944" t="s">
        <v>7059</v>
      </c>
      <c r="H3944">
        <v>2</v>
      </c>
      <c r="I3944" t="s">
        <v>7061</v>
      </c>
      <c r="J3944">
        <v>2</v>
      </c>
      <c r="K3944" t="b">
        <v>1</v>
      </c>
      <c r="L3944" t="b">
        <v>0</v>
      </c>
      <c r="M3944" t="b">
        <v>0</v>
      </c>
      <c r="N3944" t="s">
        <v>7062</v>
      </c>
      <c r="O3944">
        <v>0</v>
      </c>
      <c r="P3944" t="s">
        <v>7</v>
      </c>
      <c r="Q3944">
        <v>95.25</v>
      </c>
      <c r="R3944">
        <v>3314.15</v>
      </c>
      <c r="S3944">
        <v>34.794225721784777</v>
      </c>
      <c r="T3944">
        <v>95.25</v>
      </c>
      <c r="U3944">
        <v>1</v>
      </c>
      <c r="V3944">
        <v>43705</v>
      </c>
      <c r="W3944">
        <v>1058</v>
      </c>
      <c r="X3944">
        <v>42647</v>
      </c>
      <c r="Y3944" t="b">
        <v>1</v>
      </c>
      <c r="Z3944" t="b">
        <v>0</v>
      </c>
      <c r="AA3944" t="b">
        <v>1</v>
      </c>
      <c r="AB3944" t="b">
        <v>1</v>
      </c>
      <c r="AC3944" t="s">
        <v>5</v>
      </c>
    </row>
    <row r="3945" spans="1:29">
      <c r="A3945" t="s">
        <v>2099</v>
      </c>
      <c r="B3945" t="s">
        <v>3</v>
      </c>
      <c r="C3945">
        <v>0</v>
      </c>
      <c r="D3945" t="s">
        <v>5</v>
      </c>
      <c r="E3945" t="s">
        <v>5</v>
      </c>
      <c r="F3945">
        <v>0</v>
      </c>
      <c r="G3945" t="s">
        <v>7059</v>
      </c>
      <c r="H3945">
        <v>2</v>
      </c>
      <c r="I3945" t="s">
        <v>6</v>
      </c>
      <c r="J3945">
        <v>1</v>
      </c>
      <c r="K3945" t="b">
        <v>1</v>
      </c>
      <c r="L3945" t="b">
        <v>0</v>
      </c>
      <c r="M3945" t="b">
        <v>0</v>
      </c>
      <c r="N3945" t="s">
        <v>7063</v>
      </c>
      <c r="O3945">
        <v>1</v>
      </c>
      <c r="P3945" t="s">
        <v>7</v>
      </c>
      <c r="Q3945">
        <v>55.8</v>
      </c>
      <c r="R3945">
        <v>1941.5</v>
      </c>
      <c r="S3945">
        <v>34.793906810035843</v>
      </c>
      <c r="T3945">
        <v>55.8</v>
      </c>
      <c r="U3945">
        <v>1</v>
      </c>
      <c r="V3945">
        <v>43705</v>
      </c>
      <c r="W3945">
        <v>1058</v>
      </c>
      <c r="X3945">
        <v>42647</v>
      </c>
      <c r="Y3945" t="b">
        <v>1</v>
      </c>
      <c r="Z3945" t="b">
        <v>0</v>
      </c>
      <c r="AA3945" t="b">
        <v>1</v>
      </c>
      <c r="AB3945" t="b">
        <v>1</v>
      </c>
      <c r="AC3945" t="s">
        <v>5</v>
      </c>
    </row>
    <row r="3946" spans="1:29">
      <c r="A3946" t="s">
        <v>5575</v>
      </c>
      <c r="B3946" t="s">
        <v>9</v>
      </c>
      <c r="C3946">
        <v>0</v>
      </c>
      <c r="D3946" t="s">
        <v>5</v>
      </c>
      <c r="E3946" t="s">
        <v>5</v>
      </c>
      <c r="F3946">
        <v>0</v>
      </c>
      <c r="G3946" t="s">
        <v>7059</v>
      </c>
      <c r="H3946">
        <v>2</v>
      </c>
      <c r="I3946" t="s">
        <v>6</v>
      </c>
      <c r="J3946">
        <v>1</v>
      </c>
      <c r="K3946" t="b">
        <v>1</v>
      </c>
      <c r="L3946" t="b">
        <v>0</v>
      </c>
      <c r="M3946" t="b">
        <v>0</v>
      </c>
      <c r="N3946" t="s">
        <v>7064</v>
      </c>
      <c r="O3946">
        <v>2</v>
      </c>
      <c r="P3946" t="s">
        <v>10</v>
      </c>
      <c r="Q3946">
        <v>55.25</v>
      </c>
      <c r="R3946">
        <v>1924.1</v>
      </c>
      <c r="S3946">
        <v>34.825339366515834</v>
      </c>
      <c r="T3946">
        <v>55.25</v>
      </c>
      <c r="U3946">
        <v>1</v>
      </c>
      <c r="V3946">
        <v>43705</v>
      </c>
      <c r="W3946">
        <v>1059</v>
      </c>
      <c r="X3946">
        <v>42646</v>
      </c>
      <c r="Y3946" t="b">
        <v>0</v>
      </c>
      <c r="Z3946" t="b">
        <v>0</v>
      </c>
      <c r="AA3946" t="b">
        <v>1</v>
      </c>
      <c r="AB3946" t="b">
        <v>1</v>
      </c>
      <c r="AC3946" t="s">
        <v>5</v>
      </c>
    </row>
    <row r="3947" spans="1:29">
      <c r="A3947" t="s">
        <v>3616</v>
      </c>
      <c r="B3947" t="s">
        <v>9</v>
      </c>
      <c r="C3947">
        <v>0</v>
      </c>
      <c r="D3947" t="s">
        <v>5</v>
      </c>
      <c r="E3947" t="s">
        <v>5</v>
      </c>
      <c r="F3947">
        <v>0</v>
      </c>
      <c r="G3947" t="s">
        <v>7058</v>
      </c>
      <c r="H3947">
        <v>1</v>
      </c>
      <c r="I3947" t="s">
        <v>6</v>
      </c>
      <c r="J3947">
        <v>1</v>
      </c>
      <c r="K3947" t="b">
        <v>1</v>
      </c>
      <c r="L3947" t="b">
        <v>0</v>
      </c>
      <c r="M3947" t="b">
        <v>0</v>
      </c>
      <c r="N3947" t="s">
        <v>7062</v>
      </c>
      <c r="O3947">
        <v>0</v>
      </c>
      <c r="P3947" t="s">
        <v>7</v>
      </c>
      <c r="Q3947">
        <v>49.8</v>
      </c>
      <c r="R3947">
        <v>1734.2</v>
      </c>
      <c r="S3947">
        <v>34.823293172690768</v>
      </c>
      <c r="T3947">
        <v>49.8</v>
      </c>
      <c r="U3947">
        <v>1</v>
      </c>
      <c r="V3947">
        <v>43705</v>
      </c>
      <c r="W3947">
        <v>1059</v>
      </c>
      <c r="X3947">
        <v>42646</v>
      </c>
      <c r="Y3947" t="b">
        <v>0</v>
      </c>
      <c r="Z3947" t="b">
        <v>0</v>
      </c>
      <c r="AA3947" t="b">
        <v>1</v>
      </c>
      <c r="AB3947" t="b">
        <v>1</v>
      </c>
      <c r="AC3947" t="s">
        <v>5</v>
      </c>
    </row>
    <row r="3948" spans="1:29">
      <c r="A3948" t="s">
        <v>990</v>
      </c>
      <c r="B3948" t="s">
        <v>3</v>
      </c>
      <c r="C3948">
        <v>0</v>
      </c>
      <c r="D3948" t="s">
        <v>4</v>
      </c>
      <c r="E3948" t="s">
        <v>4</v>
      </c>
      <c r="F3948">
        <v>3</v>
      </c>
      <c r="G3948" t="s">
        <v>7058</v>
      </c>
      <c r="H3948">
        <v>1</v>
      </c>
      <c r="I3948" t="s">
        <v>6</v>
      </c>
      <c r="J3948">
        <v>1</v>
      </c>
      <c r="K3948" t="b">
        <v>1</v>
      </c>
      <c r="L3948" t="b">
        <v>0</v>
      </c>
      <c r="M3948" t="b">
        <v>0</v>
      </c>
      <c r="N3948" t="s">
        <v>7063</v>
      </c>
      <c r="O3948">
        <v>1</v>
      </c>
      <c r="P3948" t="s">
        <v>13</v>
      </c>
      <c r="Q3948">
        <v>54.95</v>
      </c>
      <c r="R3948">
        <v>1916</v>
      </c>
      <c r="S3948">
        <v>34.868061874431298</v>
      </c>
      <c r="T3948">
        <v>54.95</v>
      </c>
      <c r="U3948">
        <v>1</v>
      </c>
      <c r="V3948">
        <v>43705</v>
      </c>
      <c r="W3948">
        <v>1060</v>
      </c>
      <c r="X3948">
        <v>42645</v>
      </c>
      <c r="Y3948" t="b">
        <v>1</v>
      </c>
      <c r="Z3948" t="b">
        <v>0</v>
      </c>
      <c r="AA3948" t="b">
        <v>1</v>
      </c>
      <c r="AB3948" t="b">
        <v>1</v>
      </c>
      <c r="AC3948" t="s">
        <v>5</v>
      </c>
    </row>
    <row r="3949" spans="1:29">
      <c r="A3949" t="s">
        <v>2316</v>
      </c>
      <c r="B3949" t="s">
        <v>9</v>
      </c>
      <c r="C3949">
        <v>0</v>
      </c>
      <c r="D3949" t="s">
        <v>4</v>
      </c>
      <c r="E3949" t="s">
        <v>4</v>
      </c>
      <c r="F3949">
        <v>3</v>
      </c>
      <c r="G3949" t="s">
        <v>7059</v>
      </c>
      <c r="H3949">
        <v>2</v>
      </c>
      <c r="I3949" t="s">
        <v>7061</v>
      </c>
      <c r="J3949">
        <v>2</v>
      </c>
      <c r="K3949" t="b">
        <v>1</v>
      </c>
      <c r="L3949" t="b">
        <v>0</v>
      </c>
      <c r="M3949" t="b">
        <v>0</v>
      </c>
      <c r="N3949" t="s">
        <v>7062</v>
      </c>
      <c r="O3949">
        <v>0</v>
      </c>
      <c r="P3949" t="s">
        <v>13</v>
      </c>
      <c r="Q3949">
        <v>97.7</v>
      </c>
      <c r="R3949">
        <v>3410</v>
      </c>
      <c r="S3949">
        <v>34.90276356192426</v>
      </c>
      <c r="T3949">
        <v>97.699999999999989</v>
      </c>
      <c r="U3949">
        <v>1</v>
      </c>
      <c r="V3949">
        <v>43705</v>
      </c>
      <c r="W3949">
        <v>1061</v>
      </c>
      <c r="X3949">
        <v>42644</v>
      </c>
      <c r="Y3949" t="b">
        <v>0</v>
      </c>
      <c r="Z3949" t="b">
        <v>0</v>
      </c>
      <c r="AA3949" t="b">
        <v>1</v>
      </c>
      <c r="AB3949" t="b">
        <v>1</v>
      </c>
      <c r="AC3949" t="s">
        <v>5</v>
      </c>
    </row>
    <row r="3950" spans="1:29">
      <c r="A3950" t="s">
        <v>6184</v>
      </c>
      <c r="B3950" t="s">
        <v>9</v>
      </c>
      <c r="C3950">
        <v>1</v>
      </c>
      <c r="D3950" t="s">
        <v>5</v>
      </c>
      <c r="E3950" t="s">
        <v>5</v>
      </c>
      <c r="F3950">
        <v>0</v>
      </c>
      <c r="G3950" t="s">
        <v>7059</v>
      </c>
      <c r="H3950">
        <v>2</v>
      </c>
      <c r="I3950" t="s">
        <v>7061</v>
      </c>
      <c r="J3950">
        <v>2</v>
      </c>
      <c r="K3950" t="b">
        <v>1</v>
      </c>
      <c r="L3950" t="b">
        <v>0</v>
      </c>
      <c r="M3950" t="b">
        <v>0</v>
      </c>
      <c r="N3950" t="s">
        <v>7062</v>
      </c>
      <c r="O3950">
        <v>0</v>
      </c>
      <c r="P3950" t="s">
        <v>17</v>
      </c>
      <c r="Q3950">
        <v>91</v>
      </c>
      <c r="R3950">
        <v>3180.5</v>
      </c>
      <c r="S3950">
        <v>34.950549450549453</v>
      </c>
      <c r="T3950">
        <v>91</v>
      </c>
      <c r="U3950">
        <v>1</v>
      </c>
      <c r="V3950">
        <v>43705</v>
      </c>
      <c r="W3950">
        <v>1062</v>
      </c>
      <c r="X3950">
        <v>42643</v>
      </c>
      <c r="Y3950" t="b">
        <v>0</v>
      </c>
      <c r="Z3950" t="b">
        <v>0</v>
      </c>
      <c r="AA3950" t="b">
        <v>1</v>
      </c>
      <c r="AB3950" t="b">
        <v>1</v>
      </c>
      <c r="AC3950" t="s">
        <v>5</v>
      </c>
    </row>
    <row r="3951" spans="1:29">
      <c r="A3951" t="s">
        <v>6443</v>
      </c>
      <c r="B3951" t="s">
        <v>9</v>
      </c>
      <c r="C3951">
        <v>0</v>
      </c>
      <c r="D3951" t="s">
        <v>4</v>
      </c>
      <c r="E3951" t="s">
        <v>5</v>
      </c>
      <c r="F3951">
        <v>1</v>
      </c>
      <c r="G3951" t="s">
        <v>7058</v>
      </c>
      <c r="H3951">
        <v>1</v>
      </c>
      <c r="I3951" t="s">
        <v>6</v>
      </c>
      <c r="J3951">
        <v>1</v>
      </c>
      <c r="K3951" t="b">
        <v>1</v>
      </c>
      <c r="L3951" t="b">
        <v>0</v>
      </c>
      <c r="M3951" t="b">
        <v>0</v>
      </c>
      <c r="N3951" t="s">
        <v>7062</v>
      </c>
      <c r="O3951">
        <v>0</v>
      </c>
      <c r="P3951" t="s">
        <v>10</v>
      </c>
      <c r="Q3951">
        <v>61</v>
      </c>
      <c r="R3951">
        <v>2130.4499999999998</v>
      </c>
      <c r="S3951">
        <v>34.925409836065569</v>
      </c>
      <c r="T3951">
        <v>61</v>
      </c>
      <c r="U3951">
        <v>1</v>
      </c>
      <c r="V3951">
        <v>43705</v>
      </c>
      <c r="W3951">
        <v>1062</v>
      </c>
      <c r="X3951">
        <v>42643</v>
      </c>
      <c r="Y3951" t="b">
        <v>0</v>
      </c>
      <c r="Z3951" t="b">
        <v>0</v>
      </c>
      <c r="AA3951" t="b">
        <v>1</v>
      </c>
      <c r="AB3951" t="b">
        <v>1</v>
      </c>
      <c r="AC3951" t="s">
        <v>5</v>
      </c>
    </row>
    <row r="3952" spans="1:29">
      <c r="A3952" t="s">
        <v>4878</v>
      </c>
      <c r="B3952" t="s">
        <v>9</v>
      </c>
      <c r="C3952">
        <v>0</v>
      </c>
      <c r="D3952" t="s">
        <v>4</v>
      </c>
      <c r="E3952" t="s">
        <v>5</v>
      </c>
      <c r="F3952">
        <v>1</v>
      </c>
      <c r="G3952" t="s">
        <v>7059</v>
      </c>
      <c r="H3952">
        <v>2</v>
      </c>
      <c r="I3952" t="s">
        <v>7061</v>
      </c>
      <c r="J3952">
        <v>2</v>
      </c>
      <c r="K3952" t="b">
        <v>1</v>
      </c>
      <c r="L3952" t="b">
        <v>0</v>
      </c>
      <c r="M3952" t="b">
        <v>0</v>
      </c>
      <c r="N3952" t="s">
        <v>7062</v>
      </c>
      <c r="O3952">
        <v>0</v>
      </c>
      <c r="P3952" t="s">
        <v>7</v>
      </c>
      <c r="Q3952">
        <v>100.85</v>
      </c>
      <c r="R3952">
        <v>3527.3</v>
      </c>
      <c r="S3952">
        <v>34.975706494794252</v>
      </c>
      <c r="T3952">
        <v>100.85</v>
      </c>
      <c r="U3952">
        <v>1</v>
      </c>
      <c r="V3952">
        <v>43705</v>
      </c>
      <c r="W3952">
        <v>1063</v>
      </c>
      <c r="X3952">
        <v>42642</v>
      </c>
      <c r="Y3952" t="b">
        <v>0</v>
      </c>
      <c r="Z3952" t="b">
        <v>0</v>
      </c>
      <c r="AA3952" t="b">
        <v>1</v>
      </c>
      <c r="AB3952" t="b">
        <v>1</v>
      </c>
      <c r="AC3952" t="s">
        <v>5</v>
      </c>
    </row>
    <row r="3953" spans="1:29">
      <c r="A3953" t="s">
        <v>2505</v>
      </c>
      <c r="B3953" t="s">
        <v>9</v>
      </c>
      <c r="C3953">
        <v>0</v>
      </c>
      <c r="D3953" t="s">
        <v>5</v>
      </c>
      <c r="E3953" t="s">
        <v>5</v>
      </c>
      <c r="F3953">
        <v>0</v>
      </c>
      <c r="G3953" t="s">
        <v>7059</v>
      </c>
      <c r="H3953">
        <v>2</v>
      </c>
      <c r="I3953" t="s">
        <v>7061</v>
      </c>
      <c r="J3953">
        <v>2</v>
      </c>
      <c r="K3953" t="b">
        <v>1</v>
      </c>
      <c r="L3953" t="b">
        <v>0</v>
      </c>
      <c r="M3953" t="b">
        <v>0</v>
      </c>
      <c r="N3953" t="s">
        <v>7062</v>
      </c>
      <c r="O3953">
        <v>0</v>
      </c>
      <c r="P3953" t="s">
        <v>17</v>
      </c>
      <c r="Q3953">
        <v>75.349999999999994</v>
      </c>
      <c r="R3953">
        <v>2636.05</v>
      </c>
      <c r="S3953">
        <v>34.984074319840751</v>
      </c>
      <c r="T3953">
        <v>75.349999999999994</v>
      </c>
      <c r="U3953">
        <v>1</v>
      </c>
      <c r="V3953">
        <v>43705</v>
      </c>
      <c r="W3953">
        <v>1064</v>
      </c>
      <c r="X3953">
        <v>42641</v>
      </c>
      <c r="Y3953" t="b">
        <v>0</v>
      </c>
      <c r="Z3953" t="b">
        <v>1</v>
      </c>
      <c r="AA3953" t="b">
        <v>1</v>
      </c>
      <c r="AB3953" t="b">
        <v>1</v>
      </c>
      <c r="AC3953" t="s">
        <v>4</v>
      </c>
    </row>
    <row r="3954" spans="1:29">
      <c r="A3954" t="s">
        <v>6894</v>
      </c>
      <c r="B3954" t="s">
        <v>3</v>
      </c>
      <c r="C3954">
        <v>0</v>
      </c>
      <c r="D3954" t="s">
        <v>5</v>
      </c>
      <c r="E3954" t="s">
        <v>4</v>
      </c>
      <c r="F3954">
        <v>2</v>
      </c>
      <c r="G3954" t="s">
        <v>7058</v>
      </c>
      <c r="H3954">
        <v>1</v>
      </c>
      <c r="I3954" t="s">
        <v>7061</v>
      </c>
      <c r="J3954">
        <v>2</v>
      </c>
      <c r="K3954" t="b">
        <v>1</v>
      </c>
      <c r="L3954" t="b">
        <v>0</v>
      </c>
      <c r="M3954" t="b">
        <v>0</v>
      </c>
      <c r="N3954" t="s">
        <v>7062</v>
      </c>
      <c r="O3954">
        <v>0</v>
      </c>
      <c r="P3954" t="s">
        <v>13</v>
      </c>
      <c r="Q3954">
        <v>105.35</v>
      </c>
      <c r="R3954">
        <v>3688.6</v>
      </c>
      <c r="S3954">
        <v>35.012814428096824</v>
      </c>
      <c r="T3954">
        <v>105.34999999999998</v>
      </c>
      <c r="U3954">
        <v>1</v>
      </c>
      <c r="V3954">
        <v>43705</v>
      </c>
      <c r="W3954">
        <v>1064</v>
      </c>
      <c r="X3954">
        <v>42641</v>
      </c>
      <c r="Y3954" t="b">
        <v>1</v>
      </c>
      <c r="Z3954" t="b">
        <v>0</v>
      </c>
      <c r="AA3954" t="b">
        <v>1</v>
      </c>
      <c r="AB3954" t="b">
        <v>1</v>
      </c>
      <c r="AC3954" t="s">
        <v>5</v>
      </c>
    </row>
    <row r="3955" spans="1:29">
      <c r="A3955" t="s">
        <v>2212</v>
      </c>
      <c r="B3955" t="s">
        <v>3</v>
      </c>
      <c r="C3955">
        <v>0</v>
      </c>
      <c r="D3955" t="s">
        <v>5</v>
      </c>
      <c r="E3955" t="s">
        <v>5</v>
      </c>
      <c r="F3955">
        <v>0</v>
      </c>
      <c r="G3955" t="s">
        <v>7058</v>
      </c>
      <c r="H3955">
        <v>1</v>
      </c>
      <c r="I3955" t="s">
        <v>6</v>
      </c>
      <c r="J3955">
        <v>1</v>
      </c>
      <c r="K3955" t="b">
        <v>1</v>
      </c>
      <c r="L3955" t="b">
        <v>0</v>
      </c>
      <c r="M3955" t="b">
        <v>0</v>
      </c>
      <c r="N3955" t="s">
        <v>7063</v>
      </c>
      <c r="O3955">
        <v>1</v>
      </c>
      <c r="P3955" t="s">
        <v>13</v>
      </c>
      <c r="Q3955">
        <v>85.85</v>
      </c>
      <c r="R3955">
        <v>3003.55</v>
      </c>
      <c r="S3955">
        <v>34.986022131624935</v>
      </c>
      <c r="T3955">
        <v>85.84999999999998</v>
      </c>
      <c r="U3955">
        <v>1</v>
      </c>
      <c r="V3955">
        <v>43705</v>
      </c>
      <c r="W3955">
        <v>1064</v>
      </c>
      <c r="X3955">
        <v>42641</v>
      </c>
      <c r="Y3955" t="b">
        <v>1</v>
      </c>
      <c r="Z3955" t="b">
        <v>0</v>
      </c>
      <c r="AA3955" t="b">
        <v>1</v>
      </c>
      <c r="AB3955" t="b">
        <v>1</v>
      </c>
      <c r="AC3955" t="s">
        <v>5</v>
      </c>
    </row>
    <row r="3956" spans="1:29">
      <c r="A3956" t="s">
        <v>1632</v>
      </c>
      <c r="B3956" t="s">
        <v>3</v>
      </c>
      <c r="C3956">
        <v>0</v>
      </c>
      <c r="D3956" t="s">
        <v>5</v>
      </c>
      <c r="E3956" t="s">
        <v>5</v>
      </c>
      <c r="F3956">
        <v>0</v>
      </c>
      <c r="G3956" t="s">
        <v>7059</v>
      </c>
      <c r="H3956">
        <v>2</v>
      </c>
      <c r="I3956" t="s">
        <v>7061</v>
      </c>
      <c r="J3956">
        <v>2</v>
      </c>
      <c r="K3956" t="b">
        <v>1</v>
      </c>
      <c r="L3956" t="b">
        <v>0</v>
      </c>
      <c r="M3956" t="b">
        <v>0</v>
      </c>
      <c r="N3956" t="s">
        <v>7062</v>
      </c>
      <c r="O3956">
        <v>0</v>
      </c>
      <c r="P3956" t="s">
        <v>7</v>
      </c>
      <c r="Q3956">
        <v>86.45</v>
      </c>
      <c r="R3956">
        <v>3029.1</v>
      </c>
      <c r="S3956">
        <v>35.038750722961247</v>
      </c>
      <c r="T3956">
        <v>86.45</v>
      </c>
      <c r="U3956">
        <v>1</v>
      </c>
      <c r="V3956">
        <v>43705</v>
      </c>
      <c r="W3956">
        <v>1065</v>
      </c>
      <c r="X3956">
        <v>42640</v>
      </c>
      <c r="Y3956" t="b">
        <v>1</v>
      </c>
      <c r="Z3956" t="b">
        <v>1</v>
      </c>
      <c r="AA3956" t="b">
        <v>1</v>
      </c>
      <c r="AB3956" t="b">
        <v>1</v>
      </c>
      <c r="AC3956" t="s">
        <v>4</v>
      </c>
    </row>
    <row r="3957" spans="1:29">
      <c r="A3957" t="s">
        <v>539</v>
      </c>
      <c r="B3957" t="s">
        <v>9</v>
      </c>
      <c r="C3957">
        <v>0</v>
      </c>
      <c r="D3957" t="s">
        <v>4</v>
      </c>
      <c r="E3957" t="s">
        <v>4</v>
      </c>
      <c r="F3957">
        <v>3</v>
      </c>
      <c r="G3957" t="s">
        <v>7058</v>
      </c>
      <c r="H3957">
        <v>1</v>
      </c>
      <c r="I3957" t="s">
        <v>7060</v>
      </c>
      <c r="J3957">
        <v>0</v>
      </c>
      <c r="K3957" t="b">
        <v>0</v>
      </c>
      <c r="L3957" t="b">
        <v>0</v>
      </c>
      <c r="M3957" t="b">
        <v>1</v>
      </c>
      <c r="N3957" t="s">
        <v>7064</v>
      </c>
      <c r="O3957">
        <v>2</v>
      </c>
      <c r="P3957" t="s">
        <v>10</v>
      </c>
      <c r="Q3957">
        <v>19.600000000000001</v>
      </c>
      <c r="R3957">
        <v>686.95</v>
      </c>
      <c r="S3957">
        <v>35.048469387755105</v>
      </c>
      <c r="T3957">
        <v>19.599999999999998</v>
      </c>
      <c r="U3957">
        <v>1</v>
      </c>
      <c r="V3957">
        <v>43705</v>
      </c>
      <c r="W3957">
        <v>1065</v>
      </c>
      <c r="X3957">
        <v>42640</v>
      </c>
      <c r="Y3957" t="b">
        <v>0</v>
      </c>
      <c r="Z3957" t="b">
        <v>0</v>
      </c>
      <c r="AA3957" t="b">
        <v>1</v>
      </c>
      <c r="AB3957" t="b">
        <v>0</v>
      </c>
      <c r="AC3957" t="s">
        <v>5</v>
      </c>
    </row>
    <row r="3958" spans="1:29">
      <c r="A3958" t="s">
        <v>3631</v>
      </c>
      <c r="B3958" t="s">
        <v>9</v>
      </c>
      <c r="C3958">
        <v>1</v>
      </c>
      <c r="D3958" t="s">
        <v>4</v>
      </c>
      <c r="E3958" t="s">
        <v>5</v>
      </c>
      <c r="F3958">
        <v>1</v>
      </c>
      <c r="G3958" t="s">
        <v>7057</v>
      </c>
      <c r="H3958">
        <v>0</v>
      </c>
      <c r="I3958" t="s">
        <v>6</v>
      </c>
      <c r="J3958">
        <v>1</v>
      </c>
      <c r="K3958" t="b">
        <v>0</v>
      </c>
      <c r="L3958" t="b">
        <v>1</v>
      </c>
      <c r="M3958" t="b">
        <v>0</v>
      </c>
      <c r="N3958" t="s">
        <v>7062</v>
      </c>
      <c r="O3958">
        <v>0</v>
      </c>
      <c r="P3958" t="s">
        <v>7</v>
      </c>
      <c r="Q3958">
        <v>50</v>
      </c>
      <c r="R3958">
        <v>1750.85</v>
      </c>
      <c r="S3958">
        <v>35.016999999999996</v>
      </c>
      <c r="T3958">
        <v>50</v>
      </c>
      <c r="U3958">
        <v>1</v>
      </c>
      <c r="V3958">
        <v>43705</v>
      </c>
      <c r="W3958">
        <v>1065</v>
      </c>
      <c r="X3958">
        <v>42640</v>
      </c>
      <c r="Y3958" t="b">
        <v>0</v>
      </c>
      <c r="Z3958" t="b">
        <v>0</v>
      </c>
      <c r="AA3958" t="b">
        <v>1</v>
      </c>
      <c r="AB3958" t="b">
        <v>1</v>
      </c>
      <c r="AC3958" t="s">
        <v>5</v>
      </c>
    </row>
    <row r="3959" spans="1:29">
      <c r="A3959" t="s">
        <v>4923</v>
      </c>
      <c r="B3959" t="s">
        <v>9</v>
      </c>
      <c r="C3959">
        <v>1</v>
      </c>
      <c r="D3959" t="s">
        <v>5</v>
      </c>
      <c r="E3959" t="s">
        <v>5</v>
      </c>
      <c r="F3959">
        <v>0</v>
      </c>
      <c r="G3959" t="s">
        <v>7059</v>
      </c>
      <c r="H3959">
        <v>2</v>
      </c>
      <c r="I3959" t="s">
        <v>7061</v>
      </c>
      <c r="J3959">
        <v>2</v>
      </c>
      <c r="K3959" t="b">
        <v>1</v>
      </c>
      <c r="L3959" t="b">
        <v>0</v>
      </c>
      <c r="M3959" t="b">
        <v>0</v>
      </c>
      <c r="N3959" t="s">
        <v>7062</v>
      </c>
      <c r="O3959">
        <v>0</v>
      </c>
      <c r="P3959" t="s">
        <v>7</v>
      </c>
      <c r="Q3959">
        <v>90.85</v>
      </c>
      <c r="R3959">
        <v>3186.7</v>
      </c>
      <c r="S3959">
        <v>35.076499724821133</v>
      </c>
      <c r="T3959">
        <v>90.85</v>
      </c>
      <c r="U3959">
        <v>1</v>
      </c>
      <c r="V3959">
        <v>43705</v>
      </c>
      <c r="W3959">
        <v>1066</v>
      </c>
      <c r="X3959">
        <v>42639</v>
      </c>
      <c r="Y3959" t="b">
        <v>0</v>
      </c>
      <c r="Z3959" t="b">
        <v>1</v>
      </c>
      <c r="AA3959" t="b">
        <v>0</v>
      </c>
      <c r="AB3959" t="b">
        <v>1</v>
      </c>
      <c r="AC3959" t="s">
        <v>4</v>
      </c>
    </row>
    <row r="3960" spans="1:29">
      <c r="A3960" t="s">
        <v>5349</v>
      </c>
      <c r="B3960" t="s">
        <v>3</v>
      </c>
      <c r="C3960">
        <v>0</v>
      </c>
      <c r="D3960" t="s">
        <v>4</v>
      </c>
      <c r="E3960" t="s">
        <v>5</v>
      </c>
      <c r="F3960">
        <v>1</v>
      </c>
      <c r="G3960" t="s">
        <v>7057</v>
      </c>
      <c r="H3960">
        <v>0</v>
      </c>
      <c r="I3960" t="s">
        <v>6</v>
      </c>
      <c r="J3960">
        <v>1</v>
      </c>
      <c r="K3960" t="b">
        <v>0</v>
      </c>
      <c r="L3960" t="b">
        <v>1</v>
      </c>
      <c r="M3960" t="b">
        <v>0</v>
      </c>
      <c r="N3960" t="s">
        <v>7064</v>
      </c>
      <c r="O3960">
        <v>2</v>
      </c>
      <c r="P3960" t="s">
        <v>7</v>
      </c>
      <c r="Q3960">
        <v>45.4</v>
      </c>
      <c r="R3960">
        <v>1593.1</v>
      </c>
      <c r="S3960">
        <v>35.090308370044049</v>
      </c>
      <c r="T3960">
        <v>45.400000000000006</v>
      </c>
      <c r="U3960" t="e">
        <v>#N/A</v>
      </c>
      <c r="V3960">
        <v>43705</v>
      </c>
      <c r="W3960">
        <v>1067</v>
      </c>
      <c r="X3960">
        <v>42638</v>
      </c>
      <c r="Y3960" t="b">
        <v>1</v>
      </c>
      <c r="Z3960" t="b">
        <v>0</v>
      </c>
      <c r="AA3960" t="b">
        <v>1</v>
      </c>
      <c r="AB3960" t="b">
        <v>1</v>
      </c>
      <c r="AC3960" t="s">
        <v>5</v>
      </c>
    </row>
    <row r="3961" spans="1:29">
      <c r="A3961" t="s">
        <v>5442</v>
      </c>
      <c r="B3961" t="s">
        <v>3</v>
      </c>
      <c r="C3961">
        <v>0</v>
      </c>
      <c r="D3961" t="s">
        <v>5</v>
      </c>
      <c r="E3961" t="s">
        <v>5</v>
      </c>
      <c r="F3961">
        <v>0</v>
      </c>
      <c r="G3961" t="s">
        <v>7058</v>
      </c>
      <c r="H3961">
        <v>1</v>
      </c>
      <c r="I3961" t="s">
        <v>7060</v>
      </c>
      <c r="J3961">
        <v>0</v>
      </c>
      <c r="K3961" t="b">
        <v>0</v>
      </c>
      <c r="L3961" t="b">
        <v>0</v>
      </c>
      <c r="M3961" t="b">
        <v>1</v>
      </c>
      <c r="N3961" t="s">
        <v>7063</v>
      </c>
      <c r="O3961">
        <v>1</v>
      </c>
      <c r="P3961" t="s">
        <v>7</v>
      </c>
      <c r="Q3961">
        <v>19.8</v>
      </c>
      <c r="R3961">
        <v>695.05</v>
      </c>
      <c r="S3961">
        <v>35.103535353535349</v>
      </c>
      <c r="T3961">
        <v>19.8</v>
      </c>
      <c r="U3961">
        <v>1</v>
      </c>
      <c r="V3961">
        <v>43705</v>
      </c>
      <c r="W3961">
        <v>1067</v>
      </c>
      <c r="X3961">
        <v>42638</v>
      </c>
      <c r="Y3961" t="b">
        <v>1</v>
      </c>
      <c r="Z3961" t="b">
        <v>0</v>
      </c>
      <c r="AA3961" t="b">
        <v>0</v>
      </c>
      <c r="AB3961" t="b">
        <v>0</v>
      </c>
      <c r="AC3961" t="s">
        <v>5</v>
      </c>
    </row>
    <row r="3962" spans="1:29">
      <c r="A3962" t="s">
        <v>3482</v>
      </c>
      <c r="B3962" t="s">
        <v>3</v>
      </c>
      <c r="C3962">
        <v>0</v>
      </c>
      <c r="D3962" t="s">
        <v>5</v>
      </c>
      <c r="E3962" t="s">
        <v>5</v>
      </c>
      <c r="F3962">
        <v>0</v>
      </c>
      <c r="G3962" t="s">
        <v>7058</v>
      </c>
      <c r="H3962">
        <v>1</v>
      </c>
      <c r="I3962" t="s">
        <v>7060</v>
      </c>
      <c r="J3962">
        <v>0</v>
      </c>
      <c r="K3962" t="b">
        <v>0</v>
      </c>
      <c r="L3962" t="b">
        <v>0</v>
      </c>
      <c r="M3962" t="b">
        <v>1</v>
      </c>
      <c r="N3962" t="s">
        <v>7063</v>
      </c>
      <c r="O3962">
        <v>1</v>
      </c>
      <c r="P3962" t="s">
        <v>10</v>
      </c>
      <c r="Q3962">
        <v>21.1</v>
      </c>
      <c r="R3962">
        <v>741</v>
      </c>
      <c r="S3962">
        <v>35.11848341232227</v>
      </c>
      <c r="T3962">
        <v>21.1</v>
      </c>
      <c r="U3962">
        <v>1</v>
      </c>
      <c r="V3962">
        <v>43705</v>
      </c>
      <c r="W3962">
        <v>1068</v>
      </c>
      <c r="X3962">
        <v>42637</v>
      </c>
      <c r="Y3962" t="b">
        <v>1</v>
      </c>
      <c r="Z3962" t="b">
        <v>0</v>
      </c>
      <c r="AA3962" t="b">
        <v>1</v>
      </c>
      <c r="AB3962" t="b">
        <v>0</v>
      </c>
      <c r="AC3962" t="s">
        <v>5</v>
      </c>
    </row>
    <row r="3963" spans="1:29">
      <c r="A3963" t="s">
        <v>6450</v>
      </c>
      <c r="B3963" t="s">
        <v>3</v>
      </c>
      <c r="C3963">
        <v>0</v>
      </c>
      <c r="D3963" t="s">
        <v>4</v>
      </c>
      <c r="E3963" t="s">
        <v>4</v>
      </c>
      <c r="F3963">
        <v>3</v>
      </c>
      <c r="G3963" t="s">
        <v>7058</v>
      </c>
      <c r="H3963">
        <v>1</v>
      </c>
      <c r="I3963" t="s">
        <v>7061</v>
      </c>
      <c r="J3963">
        <v>2</v>
      </c>
      <c r="K3963" t="b">
        <v>1</v>
      </c>
      <c r="L3963" t="b">
        <v>0</v>
      </c>
      <c r="M3963" t="b">
        <v>0</v>
      </c>
      <c r="N3963" t="s">
        <v>7062</v>
      </c>
      <c r="O3963">
        <v>0</v>
      </c>
      <c r="P3963" t="s">
        <v>7</v>
      </c>
      <c r="Q3963">
        <v>106.9</v>
      </c>
      <c r="R3963">
        <v>3756.45</v>
      </c>
      <c r="S3963">
        <v>35.139850327408787</v>
      </c>
      <c r="T3963">
        <v>106.90000000000002</v>
      </c>
      <c r="U3963" t="e">
        <v>#N/A</v>
      </c>
      <c r="V3963">
        <v>43705</v>
      </c>
      <c r="W3963">
        <v>1068</v>
      </c>
      <c r="X3963">
        <v>42637</v>
      </c>
      <c r="Y3963" t="b">
        <v>1</v>
      </c>
      <c r="Z3963" t="b">
        <v>0</v>
      </c>
      <c r="AA3963" t="b">
        <v>1</v>
      </c>
      <c r="AB3963" t="b">
        <v>1</v>
      </c>
      <c r="AC3963" t="s">
        <v>5</v>
      </c>
    </row>
    <row r="3964" spans="1:29">
      <c r="A3964" t="s">
        <v>6280</v>
      </c>
      <c r="B3964" t="s">
        <v>3</v>
      </c>
      <c r="C3964">
        <v>0</v>
      </c>
      <c r="D3964" t="s">
        <v>5</v>
      </c>
      <c r="E3964" t="s">
        <v>5</v>
      </c>
      <c r="F3964">
        <v>0</v>
      </c>
      <c r="G3964" t="s">
        <v>7057</v>
      </c>
      <c r="H3964">
        <v>0</v>
      </c>
      <c r="I3964" t="s">
        <v>6</v>
      </c>
      <c r="J3964">
        <v>1</v>
      </c>
      <c r="K3964" t="b">
        <v>0</v>
      </c>
      <c r="L3964" t="b">
        <v>1</v>
      </c>
      <c r="M3964" t="b">
        <v>0</v>
      </c>
      <c r="N3964" t="s">
        <v>7062</v>
      </c>
      <c r="O3964">
        <v>0</v>
      </c>
      <c r="P3964" t="s">
        <v>10</v>
      </c>
      <c r="Q3964">
        <v>33.450000000000003</v>
      </c>
      <c r="R3964">
        <v>1175.8499999999999</v>
      </c>
      <c r="S3964">
        <v>35.152466367712996</v>
      </c>
      <c r="T3964">
        <v>33.450000000000003</v>
      </c>
      <c r="U3964">
        <v>1</v>
      </c>
      <c r="V3964">
        <v>43705</v>
      </c>
      <c r="W3964">
        <v>1069</v>
      </c>
      <c r="X3964">
        <v>42636</v>
      </c>
      <c r="Y3964" t="b">
        <v>1</v>
      </c>
      <c r="Z3964" t="b">
        <v>0</v>
      </c>
      <c r="AA3964" t="b">
        <v>1</v>
      </c>
      <c r="AB3964" t="b">
        <v>1</v>
      </c>
      <c r="AC3964" t="s">
        <v>5</v>
      </c>
    </row>
    <row r="3965" spans="1:29">
      <c r="A3965" t="s">
        <v>1480</v>
      </c>
      <c r="B3965" t="s">
        <v>9</v>
      </c>
      <c r="C3965">
        <v>0</v>
      </c>
      <c r="D3965" t="s">
        <v>5</v>
      </c>
      <c r="E3965" t="s">
        <v>5</v>
      </c>
      <c r="F3965">
        <v>0</v>
      </c>
      <c r="G3965" t="s">
        <v>7059</v>
      </c>
      <c r="H3965">
        <v>2</v>
      </c>
      <c r="I3965" t="s">
        <v>7061</v>
      </c>
      <c r="J3965">
        <v>2</v>
      </c>
      <c r="K3965" t="b">
        <v>1</v>
      </c>
      <c r="L3965" t="b">
        <v>0</v>
      </c>
      <c r="M3965" t="b">
        <v>0</v>
      </c>
      <c r="N3965" t="s">
        <v>7062</v>
      </c>
      <c r="O3965">
        <v>0</v>
      </c>
      <c r="P3965" t="s">
        <v>13</v>
      </c>
      <c r="Q3965">
        <v>98.8</v>
      </c>
      <c r="R3965">
        <v>3475.55</v>
      </c>
      <c r="S3965">
        <v>35.17763157894737</v>
      </c>
      <c r="T3965">
        <v>98.8</v>
      </c>
      <c r="U3965">
        <v>1</v>
      </c>
      <c r="V3965">
        <v>43705</v>
      </c>
      <c r="W3965">
        <v>1069</v>
      </c>
      <c r="X3965">
        <v>42636</v>
      </c>
      <c r="Y3965" t="b">
        <v>0</v>
      </c>
      <c r="Z3965" t="b">
        <v>1</v>
      </c>
      <c r="AA3965" t="b">
        <v>0</v>
      </c>
      <c r="AB3965" t="b">
        <v>1</v>
      </c>
      <c r="AC3965" t="s">
        <v>4</v>
      </c>
    </row>
    <row r="3966" spans="1:29">
      <c r="A3966" t="s">
        <v>2659</v>
      </c>
      <c r="B3966" t="s">
        <v>9</v>
      </c>
      <c r="C3966">
        <v>0</v>
      </c>
      <c r="D3966" t="s">
        <v>5</v>
      </c>
      <c r="E3966" t="s">
        <v>5</v>
      </c>
      <c r="F3966">
        <v>0</v>
      </c>
      <c r="G3966" t="s">
        <v>7059</v>
      </c>
      <c r="H3966">
        <v>2</v>
      </c>
      <c r="I3966" t="s">
        <v>6</v>
      </c>
      <c r="J3966">
        <v>1</v>
      </c>
      <c r="K3966" t="b">
        <v>1</v>
      </c>
      <c r="L3966" t="b">
        <v>0</v>
      </c>
      <c r="M3966" t="b">
        <v>0</v>
      </c>
      <c r="N3966" t="s">
        <v>7062</v>
      </c>
      <c r="O3966">
        <v>0</v>
      </c>
      <c r="P3966" t="s">
        <v>7</v>
      </c>
      <c r="Q3966">
        <v>59.6</v>
      </c>
      <c r="R3966">
        <v>2094.9</v>
      </c>
      <c r="S3966">
        <v>35.149328859060404</v>
      </c>
      <c r="T3966">
        <v>59.6</v>
      </c>
      <c r="U3966">
        <v>1</v>
      </c>
      <c r="V3966">
        <v>43705</v>
      </c>
      <c r="W3966">
        <v>1069</v>
      </c>
      <c r="X3966">
        <v>42636</v>
      </c>
      <c r="Y3966" t="b">
        <v>0</v>
      </c>
      <c r="Z3966" t="b">
        <v>0</v>
      </c>
      <c r="AA3966" t="b">
        <v>1</v>
      </c>
      <c r="AB3966" t="b">
        <v>1</v>
      </c>
      <c r="AC3966" t="s">
        <v>5</v>
      </c>
    </row>
    <row r="3967" spans="1:29">
      <c r="A3967" t="s">
        <v>5798</v>
      </c>
      <c r="B3967" t="s">
        <v>3</v>
      </c>
      <c r="C3967">
        <v>0</v>
      </c>
      <c r="D3967" t="s">
        <v>5</v>
      </c>
      <c r="E3967" t="s">
        <v>5</v>
      </c>
      <c r="F3967">
        <v>0</v>
      </c>
      <c r="G3967" t="s">
        <v>7058</v>
      </c>
      <c r="H3967">
        <v>1</v>
      </c>
      <c r="I3967" t="s">
        <v>7061</v>
      </c>
      <c r="J3967">
        <v>2</v>
      </c>
      <c r="K3967" t="b">
        <v>1</v>
      </c>
      <c r="L3967" t="b">
        <v>0</v>
      </c>
      <c r="M3967" t="b">
        <v>0</v>
      </c>
      <c r="N3967" t="s">
        <v>7062</v>
      </c>
      <c r="O3967">
        <v>0</v>
      </c>
      <c r="P3967" t="s">
        <v>7</v>
      </c>
      <c r="Q3967">
        <v>87.55</v>
      </c>
      <c r="R3967">
        <v>3078.1</v>
      </c>
      <c r="S3967">
        <v>35.158195316961738</v>
      </c>
      <c r="T3967">
        <v>87.55</v>
      </c>
      <c r="U3967">
        <v>1</v>
      </c>
      <c r="V3967">
        <v>43705</v>
      </c>
      <c r="W3967">
        <v>1069</v>
      </c>
      <c r="X3967">
        <v>42636</v>
      </c>
      <c r="Y3967" t="b">
        <v>1</v>
      </c>
      <c r="Z3967" t="b">
        <v>1</v>
      </c>
      <c r="AA3967" t="b">
        <v>1</v>
      </c>
      <c r="AB3967" t="b">
        <v>1</v>
      </c>
      <c r="AC3967" t="s">
        <v>4</v>
      </c>
    </row>
    <row r="3968" spans="1:29">
      <c r="A3968" t="s">
        <v>5108</v>
      </c>
      <c r="B3968" t="s">
        <v>9</v>
      </c>
      <c r="C3968">
        <v>0</v>
      </c>
      <c r="D3968" t="s">
        <v>5</v>
      </c>
      <c r="E3968" t="s">
        <v>5</v>
      </c>
      <c r="F3968">
        <v>0</v>
      </c>
      <c r="G3968" t="s">
        <v>7059</v>
      </c>
      <c r="H3968">
        <v>2</v>
      </c>
      <c r="I3968" t="s">
        <v>7061</v>
      </c>
      <c r="J3968">
        <v>2</v>
      </c>
      <c r="K3968" t="b">
        <v>1</v>
      </c>
      <c r="L3968" t="b">
        <v>0</v>
      </c>
      <c r="M3968" t="b">
        <v>0</v>
      </c>
      <c r="N3968" t="s">
        <v>7062</v>
      </c>
      <c r="O3968">
        <v>0</v>
      </c>
      <c r="P3968" t="s">
        <v>10</v>
      </c>
      <c r="Q3968">
        <v>96.75</v>
      </c>
      <c r="R3968">
        <v>3403.4</v>
      </c>
      <c r="S3968">
        <v>35.177260981912148</v>
      </c>
      <c r="T3968">
        <v>96.749999999999986</v>
      </c>
      <c r="U3968">
        <v>1</v>
      </c>
      <c r="V3968">
        <v>43705</v>
      </c>
      <c r="W3968">
        <v>1069</v>
      </c>
      <c r="X3968">
        <v>42636</v>
      </c>
      <c r="Y3968" t="b">
        <v>0</v>
      </c>
      <c r="Z3968" t="b">
        <v>0</v>
      </c>
      <c r="AA3968" t="b">
        <v>1</v>
      </c>
      <c r="AB3968" t="b">
        <v>1</v>
      </c>
      <c r="AC3968" t="s">
        <v>5</v>
      </c>
    </row>
    <row r="3969" spans="1:29">
      <c r="A3969" t="s">
        <v>579</v>
      </c>
      <c r="B3969" t="s">
        <v>3</v>
      </c>
      <c r="C3969">
        <v>0</v>
      </c>
      <c r="D3969" t="s">
        <v>5</v>
      </c>
      <c r="E3969" t="s">
        <v>5</v>
      </c>
      <c r="F3969">
        <v>0</v>
      </c>
      <c r="G3969" t="s">
        <v>7059</v>
      </c>
      <c r="H3969">
        <v>2</v>
      </c>
      <c r="I3969" t="s">
        <v>7061</v>
      </c>
      <c r="J3969">
        <v>2</v>
      </c>
      <c r="K3969" t="b">
        <v>1</v>
      </c>
      <c r="L3969" t="b">
        <v>0</v>
      </c>
      <c r="M3969" t="b">
        <v>0</v>
      </c>
      <c r="N3969" t="s">
        <v>7062</v>
      </c>
      <c r="O3969">
        <v>0</v>
      </c>
      <c r="P3969" t="s">
        <v>7</v>
      </c>
      <c r="Q3969">
        <v>100.25</v>
      </c>
      <c r="R3969">
        <v>3527.6</v>
      </c>
      <c r="S3969">
        <v>35.188029925187031</v>
      </c>
      <c r="T3969">
        <v>100.25</v>
      </c>
      <c r="U3969">
        <v>1</v>
      </c>
      <c r="V3969">
        <v>43705</v>
      </c>
      <c r="W3969">
        <v>1070</v>
      </c>
      <c r="X3969">
        <v>42635</v>
      </c>
      <c r="Y3969" t="b">
        <v>1</v>
      </c>
      <c r="Z3969" t="b">
        <v>1</v>
      </c>
      <c r="AA3969" t="b">
        <v>1</v>
      </c>
      <c r="AB3969" t="b">
        <v>1</v>
      </c>
      <c r="AC3969" t="s">
        <v>4</v>
      </c>
    </row>
    <row r="3970" spans="1:29">
      <c r="A3970" t="s">
        <v>1668</v>
      </c>
      <c r="B3970" t="s">
        <v>9</v>
      </c>
      <c r="C3970">
        <v>0</v>
      </c>
      <c r="D3970" t="s">
        <v>5</v>
      </c>
      <c r="E3970" t="s">
        <v>5</v>
      </c>
      <c r="F3970">
        <v>0</v>
      </c>
      <c r="G3970" t="s">
        <v>7059</v>
      </c>
      <c r="H3970">
        <v>2</v>
      </c>
      <c r="I3970" t="s">
        <v>7060</v>
      </c>
      <c r="J3970">
        <v>0</v>
      </c>
      <c r="K3970" t="b">
        <v>0</v>
      </c>
      <c r="L3970" t="b">
        <v>0</v>
      </c>
      <c r="M3970" t="b">
        <v>1</v>
      </c>
      <c r="N3970" t="s">
        <v>7062</v>
      </c>
      <c r="O3970">
        <v>0</v>
      </c>
      <c r="P3970" t="s">
        <v>7</v>
      </c>
      <c r="Q3970">
        <v>25.6</v>
      </c>
      <c r="R3970">
        <v>901.25</v>
      </c>
      <c r="S3970">
        <v>35.205078125</v>
      </c>
      <c r="T3970">
        <v>25.6</v>
      </c>
      <c r="U3970">
        <v>1</v>
      </c>
      <c r="V3970">
        <v>43705</v>
      </c>
      <c r="W3970">
        <v>1070</v>
      </c>
      <c r="X3970">
        <v>42635</v>
      </c>
      <c r="Y3970" t="b">
        <v>0</v>
      </c>
      <c r="Z3970" t="b">
        <v>0</v>
      </c>
      <c r="AA3970" t="b">
        <v>1</v>
      </c>
      <c r="AB3970" t="b">
        <v>0</v>
      </c>
      <c r="AC3970" t="s">
        <v>5</v>
      </c>
    </row>
    <row r="3971" spans="1:29">
      <c r="A3971" t="s">
        <v>449</v>
      </c>
      <c r="B3971" t="s">
        <v>9</v>
      </c>
      <c r="C3971">
        <v>0</v>
      </c>
      <c r="D3971" t="s">
        <v>4</v>
      </c>
      <c r="E3971" t="s">
        <v>5</v>
      </c>
      <c r="F3971">
        <v>1</v>
      </c>
      <c r="G3971" t="s">
        <v>7059</v>
      </c>
      <c r="H3971">
        <v>2</v>
      </c>
      <c r="I3971" t="s">
        <v>7061</v>
      </c>
      <c r="J3971">
        <v>2</v>
      </c>
      <c r="K3971" t="b">
        <v>1</v>
      </c>
      <c r="L3971" t="b">
        <v>0</v>
      </c>
      <c r="M3971" t="b">
        <v>0</v>
      </c>
      <c r="N3971" t="s">
        <v>7062</v>
      </c>
      <c r="O3971">
        <v>0</v>
      </c>
      <c r="P3971" t="s">
        <v>13</v>
      </c>
      <c r="Q3971">
        <v>89.85</v>
      </c>
      <c r="R3971">
        <v>3161.2</v>
      </c>
      <c r="S3971">
        <v>35.183082915971063</v>
      </c>
      <c r="T3971">
        <v>89.85</v>
      </c>
      <c r="U3971">
        <v>1</v>
      </c>
      <c r="V3971">
        <v>43705</v>
      </c>
      <c r="W3971">
        <v>1070</v>
      </c>
      <c r="X3971">
        <v>42635</v>
      </c>
      <c r="Y3971" t="b">
        <v>0</v>
      </c>
      <c r="Z3971" t="b">
        <v>0</v>
      </c>
      <c r="AA3971" t="b">
        <v>1</v>
      </c>
      <c r="AB3971" t="b">
        <v>1</v>
      </c>
      <c r="AC3971" t="s">
        <v>5</v>
      </c>
    </row>
    <row r="3972" spans="1:29">
      <c r="A3972" t="s">
        <v>5872</v>
      </c>
      <c r="B3972" t="s">
        <v>9</v>
      </c>
      <c r="C3972">
        <v>0</v>
      </c>
      <c r="D3972" t="s">
        <v>5</v>
      </c>
      <c r="E3972" t="s">
        <v>5</v>
      </c>
      <c r="F3972">
        <v>0</v>
      </c>
      <c r="G3972" t="s">
        <v>7058</v>
      </c>
      <c r="H3972">
        <v>1</v>
      </c>
      <c r="I3972" t="s">
        <v>7060</v>
      </c>
      <c r="J3972">
        <v>0</v>
      </c>
      <c r="K3972" t="b">
        <v>0</v>
      </c>
      <c r="L3972" t="b">
        <v>0</v>
      </c>
      <c r="M3972" t="b">
        <v>1</v>
      </c>
      <c r="N3972" t="s">
        <v>7064</v>
      </c>
      <c r="O3972">
        <v>2</v>
      </c>
      <c r="P3972" t="s">
        <v>10</v>
      </c>
      <c r="Q3972">
        <v>19.25</v>
      </c>
      <c r="R3972">
        <v>677.9</v>
      </c>
      <c r="S3972">
        <v>35.215584415584416</v>
      </c>
      <c r="T3972">
        <v>19.25</v>
      </c>
      <c r="U3972">
        <v>1</v>
      </c>
      <c r="V3972">
        <v>43705</v>
      </c>
      <c r="W3972">
        <v>1071</v>
      </c>
      <c r="X3972">
        <v>42634</v>
      </c>
      <c r="Y3972" t="b">
        <v>0</v>
      </c>
      <c r="Z3972" t="b">
        <v>0</v>
      </c>
      <c r="AA3972" t="b">
        <v>1</v>
      </c>
      <c r="AB3972" t="b">
        <v>0</v>
      </c>
      <c r="AC3972" t="s">
        <v>5</v>
      </c>
    </row>
    <row r="3973" spans="1:29">
      <c r="A3973" t="s">
        <v>5217</v>
      </c>
      <c r="B3973" t="s">
        <v>9</v>
      </c>
      <c r="C3973">
        <v>0</v>
      </c>
      <c r="D3973" t="s">
        <v>5</v>
      </c>
      <c r="E3973" t="s">
        <v>5</v>
      </c>
      <c r="F3973">
        <v>0</v>
      </c>
      <c r="G3973" t="s">
        <v>7058</v>
      </c>
      <c r="H3973">
        <v>1</v>
      </c>
      <c r="I3973" t="s">
        <v>6</v>
      </c>
      <c r="J3973">
        <v>1</v>
      </c>
      <c r="K3973" t="b">
        <v>1</v>
      </c>
      <c r="L3973" t="b">
        <v>0</v>
      </c>
      <c r="M3973" t="b">
        <v>0</v>
      </c>
      <c r="N3973" t="s">
        <v>7064</v>
      </c>
      <c r="O3973">
        <v>2</v>
      </c>
      <c r="P3973" t="s">
        <v>13</v>
      </c>
      <c r="Q3973">
        <v>65.599999999999994</v>
      </c>
      <c r="R3973">
        <v>2313.8000000000002</v>
      </c>
      <c r="S3973">
        <v>35.271341463414643</v>
      </c>
      <c r="T3973">
        <v>65.599999999999994</v>
      </c>
      <c r="U3973">
        <v>1</v>
      </c>
      <c r="V3973">
        <v>43705</v>
      </c>
      <c r="W3973">
        <v>1072</v>
      </c>
      <c r="X3973">
        <v>42633</v>
      </c>
      <c r="Y3973" t="b">
        <v>0</v>
      </c>
      <c r="Z3973" t="b">
        <v>0</v>
      </c>
      <c r="AA3973" t="b">
        <v>1</v>
      </c>
      <c r="AB3973" t="b">
        <v>1</v>
      </c>
      <c r="AC3973" t="s">
        <v>5</v>
      </c>
    </row>
    <row r="3974" spans="1:29">
      <c r="A3974" t="s">
        <v>3264</v>
      </c>
      <c r="B3974" t="s">
        <v>3</v>
      </c>
      <c r="C3974">
        <v>0</v>
      </c>
      <c r="D3974" t="s">
        <v>4</v>
      </c>
      <c r="E3974" t="s">
        <v>4</v>
      </c>
      <c r="F3974">
        <v>3</v>
      </c>
      <c r="G3974" t="s">
        <v>7059</v>
      </c>
      <c r="H3974">
        <v>2</v>
      </c>
      <c r="I3974" t="s">
        <v>7061</v>
      </c>
      <c r="J3974">
        <v>2</v>
      </c>
      <c r="K3974" t="b">
        <v>1</v>
      </c>
      <c r="L3974" t="b">
        <v>0</v>
      </c>
      <c r="M3974" t="b">
        <v>0</v>
      </c>
      <c r="N3974" t="s">
        <v>7062</v>
      </c>
      <c r="O3974">
        <v>0</v>
      </c>
      <c r="P3974" t="s">
        <v>17</v>
      </c>
      <c r="Q3974">
        <v>104.5</v>
      </c>
      <c r="R3974">
        <v>3684.95</v>
      </c>
      <c r="S3974">
        <v>35.26267942583732</v>
      </c>
      <c r="T3974">
        <v>104.5</v>
      </c>
      <c r="U3974">
        <v>1</v>
      </c>
      <c r="V3974">
        <v>43705</v>
      </c>
      <c r="W3974">
        <v>1072</v>
      </c>
      <c r="X3974">
        <v>42633</v>
      </c>
      <c r="Y3974" t="b">
        <v>1</v>
      </c>
      <c r="Z3974" t="b">
        <v>0</v>
      </c>
      <c r="AA3974" t="b">
        <v>1</v>
      </c>
      <c r="AB3974" t="b">
        <v>1</v>
      </c>
      <c r="AC3974" t="s">
        <v>5</v>
      </c>
    </row>
    <row r="3975" spans="1:29">
      <c r="A3975" t="s">
        <v>1773</v>
      </c>
      <c r="B3975" t="s">
        <v>9</v>
      </c>
      <c r="C3975">
        <v>0</v>
      </c>
      <c r="D3975" t="s">
        <v>4</v>
      </c>
      <c r="E3975" t="s">
        <v>4</v>
      </c>
      <c r="F3975">
        <v>3</v>
      </c>
      <c r="G3975" t="s">
        <v>7059</v>
      </c>
      <c r="H3975">
        <v>2</v>
      </c>
      <c r="I3975" t="s">
        <v>7061</v>
      </c>
      <c r="J3975">
        <v>2</v>
      </c>
      <c r="K3975" t="b">
        <v>1</v>
      </c>
      <c r="L3975" t="b">
        <v>0</v>
      </c>
      <c r="M3975" t="b">
        <v>0</v>
      </c>
      <c r="N3975" t="s">
        <v>7062</v>
      </c>
      <c r="O3975">
        <v>0</v>
      </c>
      <c r="P3975" t="s">
        <v>13</v>
      </c>
      <c r="Q3975">
        <v>89.65</v>
      </c>
      <c r="R3975">
        <v>3161.6</v>
      </c>
      <c r="S3975">
        <v>35.26603457891801</v>
      </c>
      <c r="T3975">
        <v>89.65</v>
      </c>
      <c r="U3975">
        <v>1</v>
      </c>
      <c r="V3975">
        <v>43705</v>
      </c>
      <c r="W3975">
        <v>1072</v>
      </c>
      <c r="X3975">
        <v>42633</v>
      </c>
      <c r="Y3975" t="b">
        <v>0</v>
      </c>
      <c r="Z3975" t="b">
        <v>0</v>
      </c>
      <c r="AA3975" t="b">
        <v>1</v>
      </c>
      <c r="AB3975" t="b">
        <v>1</v>
      </c>
      <c r="AC3975" t="s">
        <v>5</v>
      </c>
    </row>
    <row r="3976" spans="1:29">
      <c r="A3976" t="s">
        <v>4279</v>
      </c>
      <c r="B3976" t="s">
        <v>9</v>
      </c>
      <c r="C3976">
        <v>0</v>
      </c>
      <c r="D3976" t="s">
        <v>4</v>
      </c>
      <c r="E3976" t="s">
        <v>4</v>
      </c>
      <c r="F3976">
        <v>3</v>
      </c>
      <c r="G3976" t="s">
        <v>7058</v>
      </c>
      <c r="H3976">
        <v>1</v>
      </c>
      <c r="I3976" t="s">
        <v>7061</v>
      </c>
      <c r="J3976">
        <v>2</v>
      </c>
      <c r="K3976" t="b">
        <v>1</v>
      </c>
      <c r="L3976" t="b">
        <v>0</v>
      </c>
      <c r="M3976" t="b">
        <v>0</v>
      </c>
      <c r="N3976" t="s">
        <v>7063</v>
      </c>
      <c r="O3976">
        <v>1</v>
      </c>
      <c r="P3976" t="s">
        <v>7</v>
      </c>
      <c r="Q3976">
        <v>89.7</v>
      </c>
      <c r="R3976">
        <v>3165.6</v>
      </c>
      <c r="S3976">
        <v>35.290969899665548</v>
      </c>
      <c r="T3976">
        <v>89.7</v>
      </c>
      <c r="U3976">
        <v>1</v>
      </c>
      <c r="V3976">
        <v>43705</v>
      </c>
      <c r="W3976">
        <v>1073</v>
      </c>
      <c r="X3976">
        <v>42632</v>
      </c>
      <c r="Y3976" t="b">
        <v>0</v>
      </c>
      <c r="Z3976" t="b">
        <v>0</v>
      </c>
      <c r="AA3976" t="b">
        <v>1</v>
      </c>
      <c r="AB3976" t="b">
        <v>1</v>
      </c>
      <c r="AC3976" t="s">
        <v>5</v>
      </c>
    </row>
    <row r="3977" spans="1:29">
      <c r="A3977" t="s">
        <v>5962</v>
      </c>
      <c r="B3977" t="s">
        <v>3</v>
      </c>
      <c r="C3977">
        <v>0</v>
      </c>
      <c r="D3977" t="s">
        <v>5</v>
      </c>
      <c r="E3977" t="s">
        <v>5</v>
      </c>
      <c r="F3977">
        <v>0</v>
      </c>
      <c r="G3977" t="s">
        <v>7059</v>
      </c>
      <c r="H3977">
        <v>2</v>
      </c>
      <c r="I3977" t="s">
        <v>7061</v>
      </c>
      <c r="J3977">
        <v>2</v>
      </c>
      <c r="K3977" t="b">
        <v>1</v>
      </c>
      <c r="L3977" t="b">
        <v>0</v>
      </c>
      <c r="M3977" t="b">
        <v>0</v>
      </c>
      <c r="N3977" t="s">
        <v>7062</v>
      </c>
      <c r="O3977">
        <v>0</v>
      </c>
      <c r="P3977" t="s">
        <v>17</v>
      </c>
      <c r="Q3977">
        <v>100.3</v>
      </c>
      <c r="R3977">
        <v>3541.4</v>
      </c>
      <c r="S3977">
        <v>35.308075772681953</v>
      </c>
      <c r="T3977">
        <v>100.30000000000001</v>
      </c>
      <c r="U3977" t="e">
        <v>#N/A</v>
      </c>
      <c r="V3977">
        <v>43705</v>
      </c>
      <c r="W3977">
        <v>1073</v>
      </c>
      <c r="X3977">
        <v>42632</v>
      </c>
      <c r="Y3977" t="b">
        <v>1</v>
      </c>
      <c r="Z3977" t="b">
        <v>0</v>
      </c>
      <c r="AA3977" t="b">
        <v>1</v>
      </c>
      <c r="AB3977" t="b">
        <v>1</v>
      </c>
      <c r="AC3977" t="s">
        <v>5</v>
      </c>
    </row>
    <row r="3978" spans="1:29">
      <c r="A3978" t="s">
        <v>6022</v>
      </c>
      <c r="B3978" t="s">
        <v>3</v>
      </c>
      <c r="C3978">
        <v>0</v>
      </c>
      <c r="D3978" t="s">
        <v>4</v>
      </c>
      <c r="E3978" t="s">
        <v>4</v>
      </c>
      <c r="F3978">
        <v>3</v>
      </c>
      <c r="G3978" t="s">
        <v>7058</v>
      </c>
      <c r="H3978">
        <v>1</v>
      </c>
      <c r="I3978" t="s">
        <v>7060</v>
      </c>
      <c r="J3978">
        <v>0</v>
      </c>
      <c r="K3978" t="b">
        <v>0</v>
      </c>
      <c r="L3978" t="b">
        <v>0</v>
      </c>
      <c r="M3978" t="b">
        <v>1</v>
      </c>
      <c r="N3978" t="s">
        <v>7062</v>
      </c>
      <c r="O3978">
        <v>0</v>
      </c>
      <c r="P3978" t="s">
        <v>7</v>
      </c>
      <c r="Q3978">
        <v>19.350000000000001</v>
      </c>
      <c r="R3978">
        <v>683.75</v>
      </c>
      <c r="S3978">
        <v>35.335917312661493</v>
      </c>
      <c r="T3978">
        <v>19.350000000000001</v>
      </c>
      <c r="U3978">
        <v>1</v>
      </c>
      <c r="V3978">
        <v>43705</v>
      </c>
      <c r="W3978">
        <v>1074</v>
      </c>
      <c r="X3978">
        <v>42631</v>
      </c>
      <c r="Y3978" t="b">
        <v>1</v>
      </c>
      <c r="Z3978" t="b">
        <v>0</v>
      </c>
      <c r="AA3978" t="b">
        <v>1</v>
      </c>
      <c r="AB3978" t="b">
        <v>0</v>
      </c>
      <c r="AC3978" t="s">
        <v>5</v>
      </c>
    </row>
    <row r="3979" spans="1:29">
      <c r="A3979" t="s">
        <v>1292</v>
      </c>
      <c r="B3979" t="s">
        <v>3</v>
      </c>
      <c r="C3979">
        <v>0</v>
      </c>
      <c r="D3979" t="s">
        <v>5</v>
      </c>
      <c r="E3979" t="s">
        <v>5</v>
      </c>
      <c r="F3979">
        <v>0</v>
      </c>
      <c r="G3979" t="s">
        <v>7058</v>
      </c>
      <c r="H3979">
        <v>1</v>
      </c>
      <c r="I3979" t="s">
        <v>7060</v>
      </c>
      <c r="J3979">
        <v>0</v>
      </c>
      <c r="K3979" t="b">
        <v>0</v>
      </c>
      <c r="L3979" t="b">
        <v>0</v>
      </c>
      <c r="M3979" t="b">
        <v>1</v>
      </c>
      <c r="N3979" t="s">
        <v>7063</v>
      </c>
      <c r="O3979">
        <v>1</v>
      </c>
      <c r="P3979" t="s">
        <v>13</v>
      </c>
      <c r="Q3979">
        <v>19.25</v>
      </c>
      <c r="R3979">
        <v>679.8</v>
      </c>
      <c r="S3979">
        <v>35.31428571428571</v>
      </c>
      <c r="T3979">
        <v>19.25</v>
      </c>
      <c r="U3979">
        <v>1</v>
      </c>
      <c r="V3979">
        <v>43705</v>
      </c>
      <c r="W3979">
        <v>1074</v>
      </c>
      <c r="X3979">
        <v>42631</v>
      </c>
      <c r="Y3979" t="b">
        <v>1</v>
      </c>
      <c r="Z3979" t="b">
        <v>0</v>
      </c>
      <c r="AA3979" t="b">
        <v>1</v>
      </c>
      <c r="AB3979" t="b">
        <v>0</v>
      </c>
      <c r="AC3979" t="s">
        <v>5</v>
      </c>
    </row>
    <row r="3980" spans="1:29">
      <c r="A3980" t="s">
        <v>330</v>
      </c>
      <c r="B3980" t="s">
        <v>9</v>
      </c>
      <c r="C3980">
        <v>0</v>
      </c>
      <c r="D3980" t="s">
        <v>4</v>
      </c>
      <c r="E3980" t="s">
        <v>5</v>
      </c>
      <c r="F3980">
        <v>1</v>
      </c>
      <c r="G3980" t="s">
        <v>7059</v>
      </c>
      <c r="H3980">
        <v>2</v>
      </c>
      <c r="I3980" t="s">
        <v>7061</v>
      </c>
      <c r="J3980">
        <v>2</v>
      </c>
      <c r="K3980" t="b">
        <v>1</v>
      </c>
      <c r="L3980" t="b">
        <v>0</v>
      </c>
      <c r="M3980" t="b">
        <v>0</v>
      </c>
      <c r="N3980" t="s">
        <v>7062</v>
      </c>
      <c r="O3980">
        <v>0</v>
      </c>
      <c r="P3980" t="s">
        <v>17</v>
      </c>
      <c r="Q3980">
        <v>91.5</v>
      </c>
      <c r="R3980">
        <v>3236.35</v>
      </c>
      <c r="S3980">
        <v>35.369945355191255</v>
      </c>
      <c r="T3980">
        <v>91.5</v>
      </c>
      <c r="U3980">
        <v>1</v>
      </c>
      <c r="V3980">
        <v>43705</v>
      </c>
      <c r="W3980">
        <v>1075</v>
      </c>
      <c r="X3980">
        <v>42630</v>
      </c>
      <c r="Y3980" t="b">
        <v>0</v>
      </c>
      <c r="Z3980" t="b">
        <v>0</v>
      </c>
      <c r="AA3980" t="b">
        <v>1</v>
      </c>
      <c r="AB3980" t="b">
        <v>1</v>
      </c>
      <c r="AC3980" t="s">
        <v>5</v>
      </c>
    </row>
    <row r="3981" spans="1:29">
      <c r="A3981" t="s">
        <v>5463</v>
      </c>
      <c r="B3981" t="s">
        <v>3</v>
      </c>
      <c r="C3981">
        <v>0</v>
      </c>
      <c r="D3981" t="s">
        <v>4</v>
      </c>
      <c r="E3981" t="s">
        <v>4</v>
      </c>
      <c r="F3981">
        <v>3</v>
      </c>
      <c r="G3981" t="s">
        <v>7058</v>
      </c>
      <c r="H3981">
        <v>1</v>
      </c>
      <c r="I3981" t="s">
        <v>6</v>
      </c>
      <c r="J3981">
        <v>1</v>
      </c>
      <c r="K3981" t="b">
        <v>1</v>
      </c>
      <c r="L3981" t="b">
        <v>0</v>
      </c>
      <c r="M3981" t="b">
        <v>0</v>
      </c>
      <c r="N3981" t="s">
        <v>7063</v>
      </c>
      <c r="O3981">
        <v>1</v>
      </c>
      <c r="P3981" t="s">
        <v>13</v>
      </c>
      <c r="Q3981">
        <v>75.099999999999994</v>
      </c>
      <c r="R3981">
        <v>2658.8</v>
      </c>
      <c r="S3981">
        <v>35.403462050599209</v>
      </c>
      <c r="T3981">
        <v>75.099999999999994</v>
      </c>
      <c r="U3981">
        <v>1</v>
      </c>
      <c r="V3981">
        <v>43705</v>
      </c>
      <c r="W3981">
        <v>1076</v>
      </c>
      <c r="X3981">
        <v>42629</v>
      </c>
      <c r="Y3981" t="b">
        <v>1</v>
      </c>
      <c r="Z3981" t="b">
        <v>0</v>
      </c>
      <c r="AA3981" t="b">
        <v>1</v>
      </c>
      <c r="AB3981" t="b">
        <v>1</v>
      </c>
      <c r="AC3981" t="s">
        <v>5</v>
      </c>
    </row>
    <row r="3982" spans="1:29">
      <c r="A3982" t="s">
        <v>6914</v>
      </c>
      <c r="B3982" t="s">
        <v>9</v>
      </c>
      <c r="C3982">
        <v>0</v>
      </c>
      <c r="D3982" t="s">
        <v>4</v>
      </c>
      <c r="E3982" t="s">
        <v>5</v>
      </c>
      <c r="F3982">
        <v>1</v>
      </c>
      <c r="G3982" t="s">
        <v>7059</v>
      </c>
      <c r="H3982">
        <v>2</v>
      </c>
      <c r="I3982" t="s">
        <v>6</v>
      </c>
      <c r="J3982">
        <v>1</v>
      </c>
      <c r="K3982" t="b">
        <v>1</v>
      </c>
      <c r="L3982" t="b">
        <v>0</v>
      </c>
      <c r="M3982" t="b">
        <v>0</v>
      </c>
      <c r="N3982" t="s">
        <v>7063</v>
      </c>
      <c r="O3982">
        <v>1</v>
      </c>
      <c r="P3982" t="s">
        <v>7</v>
      </c>
      <c r="Q3982">
        <v>69</v>
      </c>
      <c r="R3982">
        <v>2441.6999999999998</v>
      </c>
      <c r="S3982">
        <v>35.38695652173913</v>
      </c>
      <c r="T3982">
        <v>69</v>
      </c>
      <c r="U3982">
        <v>1</v>
      </c>
      <c r="V3982">
        <v>43705</v>
      </c>
      <c r="W3982">
        <v>1076</v>
      </c>
      <c r="X3982">
        <v>42629</v>
      </c>
      <c r="Y3982" t="b">
        <v>0</v>
      </c>
      <c r="Z3982" t="b">
        <v>0</v>
      </c>
      <c r="AA3982" t="b">
        <v>1</v>
      </c>
      <c r="AB3982" t="b">
        <v>1</v>
      </c>
      <c r="AC3982" t="s">
        <v>5</v>
      </c>
    </row>
    <row r="3983" spans="1:29">
      <c r="A3983" t="s">
        <v>6546</v>
      </c>
      <c r="B3983" t="s">
        <v>9</v>
      </c>
      <c r="C3983">
        <v>0</v>
      </c>
      <c r="D3983" t="s">
        <v>5</v>
      </c>
      <c r="E3983" t="s">
        <v>5</v>
      </c>
      <c r="F3983">
        <v>0</v>
      </c>
      <c r="G3983" t="s">
        <v>7058</v>
      </c>
      <c r="H3983">
        <v>1</v>
      </c>
      <c r="I3983" t="s">
        <v>7061</v>
      </c>
      <c r="J3983">
        <v>2</v>
      </c>
      <c r="K3983" t="b">
        <v>1</v>
      </c>
      <c r="L3983" t="b">
        <v>0</v>
      </c>
      <c r="M3983" t="b">
        <v>0</v>
      </c>
      <c r="N3983" t="s">
        <v>7063</v>
      </c>
      <c r="O3983">
        <v>1</v>
      </c>
      <c r="P3983" t="s">
        <v>13</v>
      </c>
      <c r="Q3983">
        <v>102.35</v>
      </c>
      <c r="R3983">
        <v>3626.1</v>
      </c>
      <c r="S3983">
        <v>35.428431851489989</v>
      </c>
      <c r="T3983">
        <v>102.34999999999998</v>
      </c>
      <c r="U3983">
        <v>1</v>
      </c>
      <c r="V3983">
        <v>43705</v>
      </c>
      <c r="W3983">
        <v>1077</v>
      </c>
      <c r="X3983">
        <v>42628</v>
      </c>
      <c r="Y3983" t="b">
        <v>0</v>
      </c>
      <c r="Z3983" t="b">
        <v>1</v>
      </c>
      <c r="AA3983" t="b">
        <v>1</v>
      </c>
      <c r="AB3983" t="b">
        <v>1</v>
      </c>
      <c r="AC3983" t="s">
        <v>4</v>
      </c>
    </row>
    <row r="3984" spans="1:29">
      <c r="A3984" t="s">
        <v>5056</v>
      </c>
      <c r="B3984" t="s">
        <v>3</v>
      </c>
      <c r="C3984">
        <v>0</v>
      </c>
      <c r="D3984" t="s">
        <v>5</v>
      </c>
      <c r="E3984" t="s">
        <v>5</v>
      </c>
      <c r="F3984">
        <v>0</v>
      </c>
      <c r="G3984" t="s">
        <v>7059</v>
      </c>
      <c r="H3984">
        <v>2</v>
      </c>
      <c r="I3984" t="s">
        <v>7061</v>
      </c>
      <c r="J3984">
        <v>2</v>
      </c>
      <c r="K3984" t="b">
        <v>1</v>
      </c>
      <c r="L3984" t="b">
        <v>0</v>
      </c>
      <c r="M3984" t="b">
        <v>0</v>
      </c>
      <c r="N3984" t="s">
        <v>7062</v>
      </c>
      <c r="O3984">
        <v>0</v>
      </c>
      <c r="P3984" t="s">
        <v>17</v>
      </c>
      <c r="Q3984">
        <v>80.05</v>
      </c>
      <c r="R3984">
        <v>2835.9</v>
      </c>
      <c r="S3984">
        <v>35.4266083697689</v>
      </c>
      <c r="T3984">
        <v>80.05</v>
      </c>
      <c r="U3984">
        <v>1</v>
      </c>
      <c r="V3984">
        <v>43705</v>
      </c>
      <c r="W3984">
        <v>1077</v>
      </c>
      <c r="X3984">
        <v>42628</v>
      </c>
      <c r="Y3984" t="b">
        <v>1</v>
      </c>
      <c r="Z3984" t="b">
        <v>0</v>
      </c>
      <c r="AA3984" t="b">
        <v>1</v>
      </c>
      <c r="AB3984" t="b">
        <v>1</v>
      </c>
      <c r="AC3984" t="s">
        <v>5</v>
      </c>
    </row>
    <row r="3985" spans="1:29">
      <c r="A3985" t="s">
        <v>1318</v>
      </c>
      <c r="B3985" t="s">
        <v>3</v>
      </c>
      <c r="C3985">
        <v>0</v>
      </c>
      <c r="D3985" t="s">
        <v>5</v>
      </c>
      <c r="E3985" t="s">
        <v>5</v>
      </c>
      <c r="F3985">
        <v>0</v>
      </c>
      <c r="G3985" t="s">
        <v>7058</v>
      </c>
      <c r="H3985">
        <v>1</v>
      </c>
      <c r="I3985" t="s">
        <v>6</v>
      </c>
      <c r="J3985">
        <v>1</v>
      </c>
      <c r="K3985" t="b">
        <v>1</v>
      </c>
      <c r="L3985" t="b">
        <v>0</v>
      </c>
      <c r="M3985" t="b">
        <v>0</v>
      </c>
      <c r="N3985" t="s">
        <v>7063</v>
      </c>
      <c r="O3985">
        <v>1</v>
      </c>
      <c r="P3985" t="s">
        <v>10</v>
      </c>
      <c r="Q3985">
        <v>75.55</v>
      </c>
      <c r="R3985">
        <v>2680.15</v>
      </c>
      <c r="S3985">
        <v>35.475181998676376</v>
      </c>
      <c r="T3985">
        <v>75.55</v>
      </c>
      <c r="U3985">
        <v>1</v>
      </c>
      <c r="V3985">
        <v>43705</v>
      </c>
      <c r="W3985">
        <v>1078</v>
      </c>
      <c r="X3985">
        <v>42627</v>
      </c>
      <c r="Y3985" t="b">
        <v>1</v>
      </c>
      <c r="Z3985" t="b">
        <v>0</v>
      </c>
      <c r="AA3985" t="b">
        <v>1</v>
      </c>
      <c r="AB3985" t="b">
        <v>1</v>
      </c>
      <c r="AC3985" t="s">
        <v>5</v>
      </c>
    </row>
    <row r="3986" spans="1:29">
      <c r="A3986" t="s">
        <v>4198</v>
      </c>
      <c r="B3986" t="s">
        <v>3</v>
      </c>
      <c r="C3986">
        <v>0</v>
      </c>
      <c r="D3986" t="s">
        <v>4</v>
      </c>
      <c r="E3986" t="s">
        <v>4</v>
      </c>
      <c r="F3986">
        <v>3</v>
      </c>
      <c r="G3986" t="s">
        <v>7058</v>
      </c>
      <c r="H3986">
        <v>1</v>
      </c>
      <c r="I3986" t="s">
        <v>7060</v>
      </c>
      <c r="J3986">
        <v>0</v>
      </c>
      <c r="K3986" t="b">
        <v>0</v>
      </c>
      <c r="L3986" t="b">
        <v>0</v>
      </c>
      <c r="M3986" t="b">
        <v>1</v>
      </c>
      <c r="N3986" t="s">
        <v>7064</v>
      </c>
      <c r="O3986">
        <v>2</v>
      </c>
      <c r="P3986" t="s">
        <v>13</v>
      </c>
      <c r="Q3986">
        <v>20.25</v>
      </c>
      <c r="R3986">
        <v>717.95</v>
      </c>
      <c r="S3986">
        <v>35.45432098765432</v>
      </c>
      <c r="T3986">
        <v>20.25</v>
      </c>
      <c r="U3986">
        <v>1</v>
      </c>
      <c r="V3986">
        <v>43705</v>
      </c>
      <c r="W3986">
        <v>1078</v>
      </c>
      <c r="X3986">
        <v>42627</v>
      </c>
      <c r="Y3986" t="b">
        <v>1</v>
      </c>
      <c r="Z3986" t="b">
        <v>0</v>
      </c>
      <c r="AA3986" t="b">
        <v>1</v>
      </c>
      <c r="AB3986" t="b">
        <v>0</v>
      </c>
      <c r="AC3986" t="s">
        <v>5</v>
      </c>
    </row>
    <row r="3987" spans="1:29">
      <c r="A3987" t="s">
        <v>4809</v>
      </c>
      <c r="B3987" t="s">
        <v>3</v>
      </c>
      <c r="C3987">
        <v>1</v>
      </c>
      <c r="D3987" t="s">
        <v>5</v>
      </c>
      <c r="E3987" t="s">
        <v>5</v>
      </c>
      <c r="F3987">
        <v>0</v>
      </c>
      <c r="G3987" t="s">
        <v>7059</v>
      </c>
      <c r="H3987">
        <v>2</v>
      </c>
      <c r="I3987" t="s">
        <v>7061</v>
      </c>
      <c r="J3987">
        <v>2</v>
      </c>
      <c r="K3987" t="b">
        <v>1</v>
      </c>
      <c r="L3987" t="b">
        <v>0</v>
      </c>
      <c r="M3987" t="b">
        <v>0</v>
      </c>
      <c r="N3987" t="s">
        <v>7062</v>
      </c>
      <c r="O3987">
        <v>0</v>
      </c>
      <c r="P3987" t="s">
        <v>13</v>
      </c>
      <c r="Q3987">
        <v>74.900000000000006</v>
      </c>
      <c r="R3987">
        <v>2659.45</v>
      </c>
      <c r="S3987">
        <v>35.506675567423223</v>
      </c>
      <c r="T3987">
        <v>74.900000000000006</v>
      </c>
      <c r="U3987">
        <v>1</v>
      </c>
      <c r="V3987">
        <v>43705</v>
      </c>
      <c r="W3987">
        <v>1079</v>
      </c>
      <c r="X3987">
        <v>42626</v>
      </c>
      <c r="Y3987" t="b">
        <v>1</v>
      </c>
      <c r="Z3987" t="b">
        <v>0</v>
      </c>
      <c r="AA3987" t="b">
        <v>1</v>
      </c>
      <c r="AB3987" t="b">
        <v>1</v>
      </c>
      <c r="AC3987" t="s">
        <v>5</v>
      </c>
    </row>
    <row r="3988" spans="1:29">
      <c r="A3988" t="s">
        <v>6686</v>
      </c>
      <c r="B3988" t="s">
        <v>3</v>
      </c>
      <c r="C3988">
        <v>0</v>
      </c>
      <c r="D3988" t="s">
        <v>5</v>
      </c>
      <c r="E3988" t="s">
        <v>5</v>
      </c>
      <c r="F3988">
        <v>0</v>
      </c>
      <c r="G3988" t="s">
        <v>7059</v>
      </c>
      <c r="H3988">
        <v>2</v>
      </c>
      <c r="I3988" t="s">
        <v>6</v>
      </c>
      <c r="J3988">
        <v>1</v>
      </c>
      <c r="K3988" t="b">
        <v>1</v>
      </c>
      <c r="L3988" t="b">
        <v>0</v>
      </c>
      <c r="M3988" t="b">
        <v>0</v>
      </c>
      <c r="N3988" t="s">
        <v>7063</v>
      </c>
      <c r="O3988">
        <v>1</v>
      </c>
      <c r="P3988" t="s">
        <v>10</v>
      </c>
      <c r="Q3988">
        <v>70.7</v>
      </c>
      <c r="R3988">
        <v>2511.9499999999998</v>
      </c>
      <c r="S3988">
        <v>35.529702970297024</v>
      </c>
      <c r="T3988">
        <v>70.7</v>
      </c>
      <c r="U3988">
        <v>1</v>
      </c>
      <c r="V3988">
        <v>43705</v>
      </c>
      <c r="W3988">
        <v>1080</v>
      </c>
      <c r="X3988">
        <v>42625</v>
      </c>
      <c r="Y3988" t="b">
        <v>1</v>
      </c>
      <c r="Z3988" t="b">
        <v>0</v>
      </c>
      <c r="AA3988" t="b">
        <v>1</v>
      </c>
      <c r="AB3988" t="b">
        <v>1</v>
      </c>
      <c r="AC3988" t="s">
        <v>5</v>
      </c>
    </row>
    <row r="3989" spans="1:29">
      <c r="A3989" t="s">
        <v>6065</v>
      </c>
      <c r="B3989" t="s">
        <v>3</v>
      </c>
      <c r="C3989">
        <v>0</v>
      </c>
      <c r="D3989" t="s">
        <v>4</v>
      </c>
      <c r="E3989" t="s">
        <v>4</v>
      </c>
      <c r="F3989">
        <v>3</v>
      </c>
      <c r="G3989" t="s">
        <v>7059</v>
      </c>
      <c r="H3989">
        <v>2</v>
      </c>
      <c r="I3989" t="s">
        <v>7061</v>
      </c>
      <c r="J3989">
        <v>2</v>
      </c>
      <c r="K3989" t="b">
        <v>1</v>
      </c>
      <c r="L3989" t="b">
        <v>0</v>
      </c>
      <c r="M3989" t="b">
        <v>0</v>
      </c>
      <c r="N3989" t="s">
        <v>7062</v>
      </c>
      <c r="O3989">
        <v>0</v>
      </c>
      <c r="P3989" t="s">
        <v>13</v>
      </c>
      <c r="Q3989">
        <v>97.35</v>
      </c>
      <c r="R3989">
        <v>3457.9</v>
      </c>
      <c r="S3989">
        <v>35.52028762198254</v>
      </c>
      <c r="T3989">
        <v>97.35</v>
      </c>
      <c r="U3989">
        <v>1</v>
      </c>
      <c r="V3989">
        <v>43705</v>
      </c>
      <c r="W3989">
        <v>1080</v>
      </c>
      <c r="X3989">
        <v>42625</v>
      </c>
      <c r="Y3989" t="b">
        <v>1</v>
      </c>
      <c r="Z3989" t="b">
        <v>1</v>
      </c>
      <c r="AA3989" t="b">
        <v>1</v>
      </c>
      <c r="AB3989" t="b">
        <v>1</v>
      </c>
      <c r="AC3989" t="s">
        <v>4</v>
      </c>
    </row>
    <row r="3990" spans="1:29">
      <c r="A3990" t="s">
        <v>5740</v>
      </c>
      <c r="B3990" t="s">
        <v>3</v>
      </c>
      <c r="C3990">
        <v>0</v>
      </c>
      <c r="D3990" t="s">
        <v>4</v>
      </c>
      <c r="E3990" t="s">
        <v>4</v>
      </c>
      <c r="F3990">
        <v>3</v>
      </c>
      <c r="G3990" t="s">
        <v>7058</v>
      </c>
      <c r="H3990">
        <v>1</v>
      </c>
      <c r="I3990" t="s">
        <v>6</v>
      </c>
      <c r="J3990">
        <v>1</v>
      </c>
      <c r="K3990" t="b">
        <v>1</v>
      </c>
      <c r="L3990" t="b">
        <v>0</v>
      </c>
      <c r="M3990" t="b">
        <v>0</v>
      </c>
      <c r="N3990" t="s">
        <v>7062</v>
      </c>
      <c r="O3990">
        <v>0</v>
      </c>
      <c r="P3990" t="s">
        <v>17</v>
      </c>
      <c r="Q3990">
        <v>51.05</v>
      </c>
      <c r="R3990">
        <v>1815</v>
      </c>
      <c r="S3990">
        <v>35.553379040156713</v>
      </c>
      <c r="T3990">
        <v>51.05</v>
      </c>
      <c r="U3990">
        <v>1</v>
      </c>
      <c r="V3990">
        <v>43705</v>
      </c>
      <c r="W3990">
        <v>1081</v>
      </c>
      <c r="X3990">
        <v>42624</v>
      </c>
      <c r="Y3990" t="b">
        <v>1</v>
      </c>
      <c r="Z3990" t="b">
        <v>0</v>
      </c>
      <c r="AA3990" t="b">
        <v>1</v>
      </c>
      <c r="AB3990" t="b">
        <v>1</v>
      </c>
      <c r="AC3990" t="s">
        <v>5</v>
      </c>
    </row>
    <row r="3991" spans="1:29">
      <c r="A3991" t="s">
        <v>4307</v>
      </c>
      <c r="B3991" t="s">
        <v>3</v>
      </c>
      <c r="C3991">
        <v>0</v>
      </c>
      <c r="D3991" t="s">
        <v>4</v>
      </c>
      <c r="E3991" t="s">
        <v>4</v>
      </c>
      <c r="F3991">
        <v>3</v>
      </c>
      <c r="G3991" t="s">
        <v>7059</v>
      </c>
      <c r="H3991">
        <v>2</v>
      </c>
      <c r="I3991" t="s">
        <v>6</v>
      </c>
      <c r="J3991">
        <v>1</v>
      </c>
      <c r="K3991" t="b">
        <v>1</v>
      </c>
      <c r="L3991" t="b">
        <v>0</v>
      </c>
      <c r="M3991" t="b">
        <v>0</v>
      </c>
      <c r="N3991" t="s">
        <v>7062</v>
      </c>
      <c r="O3991">
        <v>0</v>
      </c>
      <c r="P3991" t="s">
        <v>7</v>
      </c>
      <c r="Q3991">
        <v>72.25</v>
      </c>
      <c r="R3991">
        <v>2568.5500000000002</v>
      </c>
      <c r="S3991">
        <v>35.550865051903116</v>
      </c>
      <c r="T3991">
        <v>72.25</v>
      </c>
      <c r="U3991">
        <v>1</v>
      </c>
      <c r="V3991">
        <v>43705</v>
      </c>
      <c r="W3991">
        <v>1081</v>
      </c>
      <c r="X3991">
        <v>42624</v>
      </c>
      <c r="Y3991" t="b">
        <v>1</v>
      </c>
      <c r="Z3991" t="b">
        <v>1</v>
      </c>
      <c r="AA3991" t="b">
        <v>1</v>
      </c>
      <c r="AB3991" t="b">
        <v>1</v>
      </c>
      <c r="AC3991" t="s">
        <v>4</v>
      </c>
    </row>
    <row r="3992" spans="1:29">
      <c r="A3992" t="s">
        <v>1199</v>
      </c>
      <c r="B3992" t="s">
        <v>3</v>
      </c>
      <c r="C3992">
        <v>0</v>
      </c>
      <c r="D3992" t="s">
        <v>5</v>
      </c>
      <c r="E3992" t="s">
        <v>5</v>
      </c>
      <c r="F3992">
        <v>0</v>
      </c>
      <c r="G3992" t="s">
        <v>7058</v>
      </c>
      <c r="H3992">
        <v>1</v>
      </c>
      <c r="I3992" t="s">
        <v>7061</v>
      </c>
      <c r="J3992">
        <v>2</v>
      </c>
      <c r="K3992" t="b">
        <v>1</v>
      </c>
      <c r="L3992" t="b">
        <v>0</v>
      </c>
      <c r="M3992" t="b">
        <v>0</v>
      </c>
      <c r="N3992" t="s">
        <v>7063</v>
      </c>
      <c r="O3992">
        <v>1</v>
      </c>
      <c r="P3992" t="s">
        <v>7</v>
      </c>
      <c r="Q3992">
        <v>99.25</v>
      </c>
      <c r="R3992">
        <v>3532</v>
      </c>
      <c r="S3992">
        <v>35.586901763224184</v>
      </c>
      <c r="T3992">
        <v>99.25</v>
      </c>
      <c r="U3992">
        <v>1</v>
      </c>
      <c r="V3992">
        <v>43705</v>
      </c>
      <c r="W3992">
        <v>1082</v>
      </c>
      <c r="X3992">
        <v>42623</v>
      </c>
      <c r="Y3992" t="b">
        <v>1</v>
      </c>
      <c r="Z3992" t="b">
        <v>0</v>
      </c>
      <c r="AA3992" t="b">
        <v>1</v>
      </c>
      <c r="AB3992" t="b">
        <v>1</v>
      </c>
      <c r="AC3992" t="s">
        <v>5</v>
      </c>
    </row>
    <row r="3993" spans="1:29">
      <c r="A3993" t="s">
        <v>3852</v>
      </c>
      <c r="B3993" t="s">
        <v>9</v>
      </c>
      <c r="C3993">
        <v>1</v>
      </c>
      <c r="D3993" t="s">
        <v>4</v>
      </c>
      <c r="E3993" t="s">
        <v>5</v>
      </c>
      <c r="F3993">
        <v>1</v>
      </c>
      <c r="G3993" t="s">
        <v>7059</v>
      </c>
      <c r="H3993">
        <v>2</v>
      </c>
      <c r="I3993" t="s">
        <v>7061</v>
      </c>
      <c r="J3993">
        <v>2</v>
      </c>
      <c r="K3993" t="b">
        <v>1</v>
      </c>
      <c r="L3993" t="b">
        <v>0</v>
      </c>
      <c r="M3993" t="b">
        <v>0</v>
      </c>
      <c r="N3993" t="s">
        <v>7062</v>
      </c>
      <c r="O3993">
        <v>0</v>
      </c>
      <c r="P3993" t="s">
        <v>7</v>
      </c>
      <c r="Q3993">
        <v>96.5</v>
      </c>
      <c r="R3993">
        <v>3436.1</v>
      </c>
      <c r="S3993">
        <v>35.607253886010362</v>
      </c>
      <c r="T3993">
        <v>96.5</v>
      </c>
      <c r="U3993">
        <v>1</v>
      </c>
      <c r="V3993">
        <v>43705</v>
      </c>
      <c r="W3993">
        <v>1082</v>
      </c>
      <c r="X3993">
        <v>42623</v>
      </c>
      <c r="Y3993" t="b">
        <v>0</v>
      </c>
      <c r="Z3993" t="b">
        <v>1</v>
      </c>
      <c r="AA3993" t="b">
        <v>1</v>
      </c>
      <c r="AB3993" t="b">
        <v>1</v>
      </c>
      <c r="AC3993" t="s">
        <v>4</v>
      </c>
    </row>
    <row r="3994" spans="1:29">
      <c r="A3994" t="s">
        <v>5081</v>
      </c>
      <c r="B3994" t="s">
        <v>9</v>
      </c>
      <c r="C3994">
        <v>0</v>
      </c>
      <c r="D3994" t="s">
        <v>5</v>
      </c>
      <c r="E3994" t="s">
        <v>4</v>
      </c>
      <c r="F3994">
        <v>2</v>
      </c>
      <c r="G3994" t="s">
        <v>7058</v>
      </c>
      <c r="H3994">
        <v>1</v>
      </c>
      <c r="I3994" t="s">
        <v>7061</v>
      </c>
      <c r="J3994">
        <v>2</v>
      </c>
      <c r="K3994" t="b">
        <v>1</v>
      </c>
      <c r="L3994" t="b">
        <v>0</v>
      </c>
      <c r="M3994" t="b">
        <v>0</v>
      </c>
      <c r="N3994" t="s">
        <v>7063</v>
      </c>
      <c r="O3994">
        <v>1</v>
      </c>
      <c r="P3994" t="s">
        <v>7</v>
      </c>
      <c r="Q3994">
        <v>85.15</v>
      </c>
      <c r="R3994">
        <v>3030.6</v>
      </c>
      <c r="S3994">
        <v>35.59130945390487</v>
      </c>
      <c r="T3994">
        <v>85.15</v>
      </c>
      <c r="U3994">
        <v>1</v>
      </c>
      <c r="V3994">
        <v>43705</v>
      </c>
      <c r="W3994">
        <v>1082</v>
      </c>
      <c r="X3994">
        <v>42623</v>
      </c>
      <c r="Y3994" t="b">
        <v>0</v>
      </c>
      <c r="Z3994" t="b">
        <v>1</v>
      </c>
      <c r="AA3994" t="b">
        <v>1</v>
      </c>
      <c r="AB3994" t="b">
        <v>1</v>
      </c>
      <c r="AC3994" t="s">
        <v>4</v>
      </c>
    </row>
    <row r="3995" spans="1:29">
      <c r="A3995" t="s">
        <v>589</v>
      </c>
      <c r="B3995" t="s">
        <v>9</v>
      </c>
      <c r="C3995">
        <v>1</v>
      </c>
      <c r="D3995" t="s">
        <v>4</v>
      </c>
      <c r="E3995" t="s">
        <v>5</v>
      </c>
      <c r="F3995">
        <v>1</v>
      </c>
      <c r="G3995" t="s">
        <v>7059</v>
      </c>
      <c r="H3995">
        <v>2</v>
      </c>
      <c r="I3995" t="s">
        <v>7061</v>
      </c>
      <c r="J3995">
        <v>2</v>
      </c>
      <c r="K3995" t="b">
        <v>1</v>
      </c>
      <c r="L3995" t="b">
        <v>0</v>
      </c>
      <c r="M3995" t="b">
        <v>0</v>
      </c>
      <c r="N3995" t="s">
        <v>7062</v>
      </c>
      <c r="O3995">
        <v>0</v>
      </c>
      <c r="P3995" t="s">
        <v>7</v>
      </c>
      <c r="Q3995">
        <v>94.55</v>
      </c>
      <c r="R3995">
        <v>3365.4</v>
      </c>
      <c r="S3995">
        <v>35.593865679534638</v>
      </c>
      <c r="T3995">
        <v>94.55</v>
      </c>
      <c r="U3995">
        <v>1</v>
      </c>
      <c r="V3995">
        <v>43705</v>
      </c>
      <c r="W3995">
        <v>1082</v>
      </c>
      <c r="X3995">
        <v>42623</v>
      </c>
      <c r="Y3995" t="b">
        <v>0</v>
      </c>
      <c r="Z3995" t="b">
        <v>0</v>
      </c>
      <c r="AA3995" t="b">
        <v>1</v>
      </c>
      <c r="AB3995" t="b">
        <v>1</v>
      </c>
      <c r="AC3995" t="s">
        <v>5</v>
      </c>
    </row>
    <row r="3996" spans="1:29">
      <c r="A3996" t="s">
        <v>3337</v>
      </c>
      <c r="B3996" t="s">
        <v>9</v>
      </c>
      <c r="C3996">
        <v>1</v>
      </c>
      <c r="D3996" t="s">
        <v>5</v>
      </c>
      <c r="E3996" t="s">
        <v>5</v>
      </c>
      <c r="F3996">
        <v>0</v>
      </c>
      <c r="G3996" t="s">
        <v>7058</v>
      </c>
      <c r="H3996">
        <v>1</v>
      </c>
      <c r="I3996" t="s">
        <v>6</v>
      </c>
      <c r="J3996">
        <v>1</v>
      </c>
      <c r="K3996" t="b">
        <v>1</v>
      </c>
      <c r="L3996" t="b">
        <v>0</v>
      </c>
      <c r="M3996" t="b">
        <v>0</v>
      </c>
      <c r="N3996" t="s">
        <v>7063</v>
      </c>
      <c r="O3996">
        <v>1</v>
      </c>
      <c r="P3996" t="s">
        <v>17</v>
      </c>
      <c r="Q3996">
        <v>70.150000000000006</v>
      </c>
      <c r="R3996">
        <v>2497.35</v>
      </c>
      <c r="S3996">
        <v>35.600142551674978</v>
      </c>
      <c r="T3996">
        <v>70.150000000000006</v>
      </c>
      <c r="U3996">
        <v>1</v>
      </c>
      <c r="V3996">
        <v>43705</v>
      </c>
      <c r="W3996">
        <v>1082</v>
      </c>
      <c r="X3996">
        <v>42623</v>
      </c>
      <c r="Y3996" t="b">
        <v>0</v>
      </c>
      <c r="Z3996" t="b">
        <v>1</v>
      </c>
      <c r="AA3996" t="b">
        <v>1</v>
      </c>
      <c r="AB3996" t="b">
        <v>1</v>
      </c>
      <c r="AC3996" t="s">
        <v>4</v>
      </c>
    </row>
    <row r="3997" spans="1:29">
      <c r="A3997" t="s">
        <v>899</v>
      </c>
      <c r="B3997" t="s">
        <v>9</v>
      </c>
      <c r="C3997">
        <v>0</v>
      </c>
      <c r="D3997" t="s">
        <v>4</v>
      </c>
      <c r="E3997" t="s">
        <v>4</v>
      </c>
      <c r="F3997">
        <v>3</v>
      </c>
      <c r="G3997" t="s">
        <v>7058</v>
      </c>
      <c r="H3997">
        <v>1</v>
      </c>
      <c r="I3997" t="s">
        <v>7061</v>
      </c>
      <c r="J3997">
        <v>2</v>
      </c>
      <c r="K3997" t="b">
        <v>1</v>
      </c>
      <c r="L3997" t="b">
        <v>0</v>
      </c>
      <c r="M3997" t="b">
        <v>0</v>
      </c>
      <c r="N3997" t="s">
        <v>7063</v>
      </c>
      <c r="O3997">
        <v>1</v>
      </c>
      <c r="P3997" t="s">
        <v>17</v>
      </c>
      <c r="Q3997">
        <v>91.2</v>
      </c>
      <c r="R3997">
        <v>3247.55</v>
      </c>
      <c r="S3997">
        <v>35.609100877192986</v>
      </c>
      <c r="T3997">
        <v>91.199999999999989</v>
      </c>
      <c r="U3997">
        <v>1</v>
      </c>
      <c r="V3997">
        <v>43705</v>
      </c>
      <c r="W3997">
        <v>1083</v>
      </c>
      <c r="X3997">
        <v>42622</v>
      </c>
      <c r="Y3997" t="b">
        <v>0</v>
      </c>
      <c r="Z3997" t="b">
        <v>0</v>
      </c>
      <c r="AA3997" t="b">
        <v>1</v>
      </c>
      <c r="AB3997" t="b">
        <v>1</v>
      </c>
      <c r="AC3997" t="s">
        <v>5</v>
      </c>
    </row>
    <row r="3998" spans="1:29">
      <c r="A3998" t="s">
        <v>5770</v>
      </c>
      <c r="B3998" t="s">
        <v>9</v>
      </c>
      <c r="C3998">
        <v>0</v>
      </c>
      <c r="D3998" t="s">
        <v>4</v>
      </c>
      <c r="E3998" t="s">
        <v>4</v>
      </c>
      <c r="F3998">
        <v>3</v>
      </c>
      <c r="G3998" t="s">
        <v>7058</v>
      </c>
      <c r="H3998">
        <v>1</v>
      </c>
      <c r="I3998" t="s">
        <v>7061</v>
      </c>
      <c r="J3998">
        <v>2</v>
      </c>
      <c r="K3998" t="b">
        <v>1</v>
      </c>
      <c r="L3998" t="b">
        <v>0</v>
      </c>
      <c r="M3998" t="b">
        <v>0</v>
      </c>
      <c r="N3998" t="s">
        <v>7063</v>
      </c>
      <c r="O3998">
        <v>1</v>
      </c>
      <c r="P3998" t="s">
        <v>17</v>
      </c>
      <c r="Q3998">
        <v>91.2</v>
      </c>
      <c r="R3998">
        <v>3247.55</v>
      </c>
      <c r="S3998">
        <v>35.609100877192986</v>
      </c>
      <c r="T3998">
        <v>91.199999999999989</v>
      </c>
      <c r="U3998">
        <v>1</v>
      </c>
      <c r="V3998">
        <v>43705</v>
      </c>
      <c r="W3998">
        <v>1083</v>
      </c>
      <c r="X3998">
        <v>42622</v>
      </c>
      <c r="Y3998" t="b">
        <v>0</v>
      </c>
      <c r="Z3998" t="b">
        <v>0</v>
      </c>
      <c r="AA3998" t="b">
        <v>1</v>
      </c>
      <c r="AB3998" t="b">
        <v>1</v>
      </c>
      <c r="AC3998" t="s">
        <v>5</v>
      </c>
    </row>
    <row r="3999" spans="1:29">
      <c r="A3999" t="s">
        <v>97</v>
      </c>
      <c r="B3999" t="s">
        <v>3</v>
      </c>
      <c r="C3999">
        <v>0</v>
      </c>
      <c r="D3999" t="s">
        <v>4</v>
      </c>
      <c r="E3999" t="s">
        <v>5</v>
      </c>
      <c r="F3999">
        <v>1</v>
      </c>
      <c r="G3999" t="s">
        <v>7058</v>
      </c>
      <c r="H3999">
        <v>1</v>
      </c>
      <c r="I3999" t="s">
        <v>6</v>
      </c>
      <c r="J3999">
        <v>1</v>
      </c>
      <c r="K3999" t="b">
        <v>1</v>
      </c>
      <c r="L3999" t="b">
        <v>0</v>
      </c>
      <c r="M3999" t="b">
        <v>0</v>
      </c>
      <c r="N3999" t="s">
        <v>7063</v>
      </c>
      <c r="O3999">
        <v>1</v>
      </c>
      <c r="P3999" t="s">
        <v>13</v>
      </c>
      <c r="Q3999">
        <v>62.15</v>
      </c>
      <c r="R3999">
        <v>2215.4499999999998</v>
      </c>
      <c r="S3999">
        <v>35.646822204344325</v>
      </c>
      <c r="T3999">
        <v>62.15</v>
      </c>
      <c r="U3999">
        <v>1</v>
      </c>
      <c r="V3999">
        <v>43705</v>
      </c>
      <c r="W3999">
        <v>1084</v>
      </c>
      <c r="X3999">
        <v>42621</v>
      </c>
      <c r="Y3999" t="b">
        <v>1</v>
      </c>
      <c r="Z3999" t="b">
        <v>0</v>
      </c>
      <c r="AA3999" t="b">
        <v>1</v>
      </c>
      <c r="AB3999" t="b">
        <v>1</v>
      </c>
      <c r="AC3999" t="s">
        <v>5</v>
      </c>
    </row>
    <row r="4000" spans="1:29">
      <c r="A4000" t="s">
        <v>1443</v>
      </c>
      <c r="B4000" t="s">
        <v>9</v>
      </c>
      <c r="C4000">
        <v>0</v>
      </c>
      <c r="D4000" t="s">
        <v>5</v>
      </c>
      <c r="E4000" t="s">
        <v>5</v>
      </c>
      <c r="F4000">
        <v>0</v>
      </c>
      <c r="G4000" t="s">
        <v>7058</v>
      </c>
      <c r="H4000">
        <v>1</v>
      </c>
      <c r="I4000" t="s">
        <v>7060</v>
      </c>
      <c r="J4000">
        <v>0</v>
      </c>
      <c r="K4000" t="b">
        <v>0</v>
      </c>
      <c r="L4000" t="b">
        <v>0</v>
      </c>
      <c r="M4000" t="b">
        <v>1</v>
      </c>
      <c r="N4000" t="s">
        <v>7062</v>
      </c>
      <c r="O4000">
        <v>0</v>
      </c>
      <c r="P4000" t="s">
        <v>13</v>
      </c>
      <c r="Q4000">
        <v>20.75</v>
      </c>
      <c r="R4000">
        <v>739.9</v>
      </c>
      <c r="S4000">
        <v>35.657831325301203</v>
      </c>
      <c r="T4000">
        <v>20.75</v>
      </c>
      <c r="U4000">
        <v>1</v>
      </c>
      <c r="V4000">
        <v>43705</v>
      </c>
      <c r="W4000">
        <v>1084</v>
      </c>
      <c r="X4000">
        <v>42621</v>
      </c>
      <c r="Y4000" t="b">
        <v>0</v>
      </c>
      <c r="Z4000" t="b">
        <v>0</v>
      </c>
      <c r="AA4000" t="b">
        <v>1</v>
      </c>
      <c r="AB4000" t="b">
        <v>0</v>
      </c>
      <c r="AC4000" t="s">
        <v>5</v>
      </c>
    </row>
    <row r="4001" spans="1:29">
      <c r="A4001" t="s">
        <v>2760</v>
      </c>
      <c r="B4001" t="s">
        <v>9</v>
      </c>
      <c r="C4001">
        <v>0</v>
      </c>
      <c r="D4001" t="s">
        <v>4</v>
      </c>
      <c r="E4001" t="s">
        <v>4</v>
      </c>
      <c r="F4001">
        <v>3</v>
      </c>
      <c r="G4001" t="s">
        <v>7059</v>
      </c>
      <c r="H4001">
        <v>2</v>
      </c>
      <c r="I4001" t="s">
        <v>6</v>
      </c>
      <c r="J4001">
        <v>1</v>
      </c>
      <c r="K4001" t="b">
        <v>1</v>
      </c>
      <c r="L4001" t="b">
        <v>0</v>
      </c>
      <c r="M4001" t="b">
        <v>0</v>
      </c>
      <c r="N4001" t="s">
        <v>7063</v>
      </c>
      <c r="O4001">
        <v>1</v>
      </c>
      <c r="P4001" t="s">
        <v>13</v>
      </c>
      <c r="Q4001">
        <v>77.2</v>
      </c>
      <c r="R4001">
        <v>2753.8</v>
      </c>
      <c r="S4001">
        <v>35.670984455958553</v>
      </c>
      <c r="T4001">
        <v>77.2</v>
      </c>
      <c r="U4001">
        <v>1</v>
      </c>
      <c r="V4001">
        <v>43705</v>
      </c>
      <c r="W4001">
        <v>1084</v>
      </c>
      <c r="X4001">
        <v>42621</v>
      </c>
      <c r="Y4001" t="b">
        <v>0</v>
      </c>
      <c r="Z4001" t="b">
        <v>0</v>
      </c>
      <c r="AA4001" t="b">
        <v>1</v>
      </c>
      <c r="AB4001" t="b">
        <v>1</v>
      </c>
      <c r="AC4001" t="s">
        <v>5</v>
      </c>
    </row>
    <row r="4002" spans="1:29">
      <c r="A4002" t="s">
        <v>3634</v>
      </c>
      <c r="B4002" t="s">
        <v>9</v>
      </c>
      <c r="C4002">
        <v>1</v>
      </c>
      <c r="D4002" t="s">
        <v>4</v>
      </c>
      <c r="E4002" t="s">
        <v>5</v>
      </c>
      <c r="F4002">
        <v>1</v>
      </c>
      <c r="G4002" t="s">
        <v>7058</v>
      </c>
      <c r="H4002">
        <v>1</v>
      </c>
      <c r="I4002" t="s">
        <v>7061</v>
      </c>
      <c r="J4002">
        <v>2</v>
      </c>
      <c r="K4002" t="b">
        <v>1</v>
      </c>
      <c r="L4002" t="b">
        <v>0</v>
      </c>
      <c r="M4002" t="b">
        <v>0</v>
      </c>
      <c r="N4002" t="s">
        <v>7062</v>
      </c>
      <c r="O4002">
        <v>0</v>
      </c>
      <c r="P4002" t="s">
        <v>13</v>
      </c>
      <c r="Q4002">
        <v>72.25</v>
      </c>
      <c r="R4002">
        <v>2575.4499999999998</v>
      </c>
      <c r="S4002">
        <v>35.646366782006915</v>
      </c>
      <c r="T4002">
        <v>72.25</v>
      </c>
      <c r="U4002">
        <v>1</v>
      </c>
      <c r="V4002">
        <v>43705</v>
      </c>
      <c r="W4002">
        <v>1084</v>
      </c>
      <c r="X4002">
        <v>42621</v>
      </c>
      <c r="Y4002" t="b">
        <v>0</v>
      </c>
      <c r="Z4002" t="b">
        <v>0</v>
      </c>
      <c r="AA4002" t="b">
        <v>1</v>
      </c>
      <c r="AB4002" t="b">
        <v>1</v>
      </c>
      <c r="AC4002" t="s">
        <v>5</v>
      </c>
    </row>
    <row r="4003" spans="1:29">
      <c r="A4003" t="s">
        <v>3668</v>
      </c>
      <c r="B4003" t="s">
        <v>3</v>
      </c>
      <c r="C4003">
        <v>0</v>
      </c>
      <c r="D4003" t="s">
        <v>4</v>
      </c>
      <c r="E4003" t="s">
        <v>4</v>
      </c>
      <c r="F4003">
        <v>3</v>
      </c>
      <c r="G4003" t="s">
        <v>7059</v>
      </c>
      <c r="H4003">
        <v>2</v>
      </c>
      <c r="I4003" t="s">
        <v>7060</v>
      </c>
      <c r="J4003">
        <v>0</v>
      </c>
      <c r="K4003" t="b">
        <v>0</v>
      </c>
      <c r="L4003" t="b">
        <v>0</v>
      </c>
      <c r="M4003" t="b">
        <v>1</v>
      </c>
      <c r="N4003" t="s">
        <v>7064</v>
      </c>
      <c r="O4003">
        <v>2</v>
      </c>
      <c r="P4003" t="s">
        <v>13</v>
      </c>
      <c r="Q4003">
        <v>24.1</v>
      </c>
      <c r="R4003">
        <v>861.85</v>
      </c>
      <c r="S4003">
        <v>35.761410788381738</v>
      </c>
      <c r="T4003">
        <v>24.100000000000005</v>
      </c>
      <c r="U4003" t="e">
        <v>#N/A</v>
      </c>
      <c r="V4003">
        <v>43705</v>
      </c>
      <c r="W4003">
        <v>1087</v>
      </c>
      <c r="X4003">
        <v>42618</v>
      </c>
      <c r="Y4003" t="b">
        <v>1</v>
      </c>
      <c r="Z4003" t="b">
        <v>0</v>
      </c>
      <c r="AA4003" t="b">
        <v>1</v>
      </c>
      <c r="AB4003" t="b">
        <v>0</v>
      </c>
      <c r="AC4003" t="s">
        <v>5</v>
      </c>
    </row>
    <row r="4004" spans="1:29">
      <c r="A4004" t="s">
        <v>1814</v>
      </c>
      <c r="B4004" t="s">
        <v>3</v>
      </c>
      <c r="C4004">
        <v>0</v>
      </c>
      <c r="D4004" t="s">
        <v>5</v>
      </c>
      <c r="E4004" t="s">
        <v>5</v>
      </c>
      <c r="F4004">
        <v>0</v>
      </c>
      <c r="G4004" t="s">
        <v>7057</v>
      </c>
      <c r="H4004">
        <v>0</v>
      </c>
      <c r="I4004" t="s">
        <v>6</v>
      </c>
      <c r="J4004">
        <v>1</v>
      </c>
      <c r="K4004" t="b">
        <v>0</v>
      </c>
      <c r="L4004" t="b">
        <v>1</v>
      </c>
      <c r="M4004" t="b">
        <v>0</v>
      </c>
      <c r="N4004" t="s">
        <v>7064</v>
      </c>
      <c r="O4004">
        <v>2</v>
      </c>
      <c r="P4004" t="s">
        <v>10</v>
      </c>
      <c r="Q4004">
        <v>53.1</v>
      </c>
      <c r="R4004">
        <v>1901.25</v>
      </c>
      <c r="S4004">
        <v>35.805084745762713</v>
      </c>
      <c r="T4004">
        <v>53.1</v>
      </c>
      <c r="U4004">
        <v>1</v>
      </c>
      <c r="V4004">
        <v>43705</v>
      </c>
      <c r="W4004">
        <v>1088</v>
      </c>
      <c r="X4004">
        <v>42617</v>
      </c>
      <c r="Y4004" t="b">
        <v>1</v>
      </c>
      <c r="Z4004" t="b">
        <v>0</v>
      </c>
      <c r="AA4004" t="b">
        <v>1</v>
      </c>
      <c r="AB4004" t="b">
        <v>1</v>
      </c>
      <c r="AC4004" t="s">
        <v>5</v>
      </c>
    </row>
    <row r="4005" spans="1:29">
      <c r="A4005" t="s">
        <v>1425</v>
      </c>
      <c r="B4005" t="s">
        <v>9</v>
      </c>
      <c r="C4005">
        <v>0</v>
      </c>
      <c r="D4005" t="s">
        <v>5</v>
      </c>
      <c r="E4005" t="s">
        <v>5</v>
      </c>
      <c r="F4005">
        <v>0</v>
      </c>
      <c r="G4005" t="s">
        <v>7059</v>
      </c>
      <c r="H4005">
        <v>2</v>
      </c>
      <c r="I4005" t="s">
        <v>7061</v>
      </c>
      <c r="J4005">
        <v>2</v>
      </c>
      <c r="K4005" t="b">
        <v>1</v>
      </c>
      <c r="L4005" t="b">
        <v>0</v>
      </c>
      <c r="M4005" t="b">
        <v>0</v>
      </c>
      <c r="N4005" t="s">
        <v>7062</v>
      </c>
      <c r="O4005">
        <v>0</v>
      </c>
      <c r="P4005" t="s">
        <v>7</v>
      </c>
      <c r="Q4005">
        <v>95.5</v>
      </c>
      <c r="R4005">
        <v>3418.2</v>
      </c>
      <c r="S4005">
        <v>35.792670157068059</v>
      </c>
      <c r="T4005">
        <v>95.5</v>
      </c>
      <c r="U4005">
        <v>1</v>
      </c>
      <c r="V4005">
        <v>43705</v>
      </c>
      <c r="W4005">
        <v>1088</v>
      </c>
      <c r="X4005">
        <v>42617</v>
      </c>
      <c r="Y4005" t="b">
        <v>0</v>
      </c>
      <c r="Z4005" t="b">
        <v>0</v>
      </c>
      <c r="AA4005" t="b">
        <v>0</v>
      </c>
      <c r="AB4005" t="b">
        <v>1</v>
      </c>
      <c r="AC4005" t="s">
        <v>5</v>
      </c>
    </row>
    <row r="4006" spans="1:29">
      <c r="A4006" t="s">
        <v>2974</v>
      </c>
      <c r="B4006" t="s">
        <v>3</v>
      </c>
      <c r="C4006">
        <v>0</v>
      </c>
      <c r="D4006" t="s">
        <v>4</v>
      </c>
      <c r="E4006" t="s">
        <v>4</v>
      </c>
      <c r="F4006">
        <v>3</v>
      </c>
      <c r="G4006" t="s">
        <v>7059</v>
      </c>
      <c r="H4006">
        <v>2</v>
      </c>
      <c r="I4006" t="s">
        <v>7060</v>
      </c>
      <c r="J4006">
        <v>0</v>
      </c>
      <c r="K4006" t="b">
        <v>0</v>
      </c>
      <c r="L4006" t="b">
        <v>0</v>
      </c>
      <c r="M4006" t="b">
        <v>1</v>
      </c>
      <c r="N4006" t="s">
        <v>7063</v>
      </c>
      <c r="O4006">
        <v>1</v>
      </c>
      <c r="P4006" t="s">
        <v>17</v>
      </c>
      <c r="Q4006">
        <v>25.6</v>
      </c>
      <c r="R4006">
        <v>917.15</v>
      </c>
      <c r="S4006">
        <v>35.826171875</v>
      </c>
      <c r="T4006">
        <v>25.599999999999998</v>
      </c>
      <c r="U4006">
        <v>1</v>
      </c>
      <c r="V4006">
        <v>43705</v>
      </c>
      <c r="W4006">
        <v>1089</v>
      </c>
      <c r="X4006">
        <v>42616</v>
      </c>
      <c r="Y4006" t="b">
        <v>1</v>
      </c>
      <c r="Z4006" t="b">
        <v>0</v>
      </c>
      <c r="AA4006" t="b">
        <v>1</v>
      </c>
      <c r="AB4006" t="b">
        <v>0</v>
      </c>
      <c r="AC4006" t="s">
        <v>5</v>
      </c>
    </row>
    <row r="4007" spans="1:29">
      <c r="A4007" t="s">
        <v>69</v>
      </c>
      <c r="B4007" t="s">
        <v>3</v>
      </c>
      <c r="C4007">
        <v>0</v>
      </c>
      <c r="D4007" t="s">
        <v>4</v>
      </c>
      <c r="E4007" t="s">
        <v>4</v>
      </c>
      <c r="F4007">
        <v>3</v>
      </c>
      <c r="G4007" t="s">
        <v>7059</v>
      </c>
      <c r="H4007">
        <v>2</v>
      </c>
      <c r="I4007" t="s">
        <v>7060</v>
      </c>
      <c r="J4007">
        <v>0</v>
      </c>
      <c r="K4007" t="b">
        <v>0</v>
      </c>
      <c r="L4007" t="b">
        <v>0</v>
      </c>
      <c r="M4007" t="b">
        <v>1</v>
      </c>
      <c r="N4007" t="s">
        <v>7064</v>
      </c>
      <c r="O4007">
        <v>2</v>
      </c>
      <c r="P4007" t="s">
        <v>17</v>
      </c>
      <c r="Q4007">
        <v>24.95</v>
      </c>
      <c r="R4007">
        <v>894.3</v>
      </c>
      <c r="S4007">
        <v>35.8436873747495</v>
      </c>
      <c r="T4007">
        <v>24.95</v>
      </c>
      <c r="U4007">
        <v>1</v>
      </c>
      <c r="V4007">
        <v>43705</v>
      </c>
      <c r="W4007">
        <v>1090</v>
      </c>
      <c r="X4007">
        <v>42615</v>
      </c>
      <c r="Y4007" t="b">
        <v>1</v>
      </c>
      <c r="Z4007" t="b">
        <v>0</v>
      </c>
      <c r="AA4007" t="b">
        <v>1</v>
      </c>
      <c r="AB4007" t="b">
        <v>0</v>
      </c>
      <c r="AC4007" t="s">
        <v>5</v>
      </c>
    </row>
    <row r="4008" spans="1:29">
      <c r="A4008" t="s">
        <v>2000</v>
      </c>
      <c r="B4008" t="s">
        <v>3</v>
      </c>
      <c r="C4008">
        <v>0</v>
      </c>
      <c r="D4008" t="s">
        <v>4</v>
      </c>
      <c r="E4008" t="s">
        <v>4</v>
      </c>
      <c r="F4008">
        <v>3</v>
      </c>
      <c r="G4008" t="s">
        <v>7057</v>
      </c>
      <c r="H4008">
        <v>0</v>
      </c>
      <c r="I4008" t="s">
        <v>6</v>
      </c>
      <c r="J4008">
        <v>1</v>
      </c>
      <c r="K4008" t="b">
        <v>0</v>
      </c>
      <c r="L4008" t="b">
        <v>1</v>
      </c>
      <c r="M4008" t="b">
        <v>0</v>
      </c>
      <c r="N4008" t="s">
        <v>7064</v>
      </c>
      <c r="O4008">
        <v>2</v>
      </c>
      <c r="P4008" t="s">
        <v>17</v>
      </c>
      <c r="Q4008">
        <v>46.35</v>
      </c>
      <c r="R4008">
        <v>1662.05</v>
      </c>
      <c r="S4008">
        <v>35.858683926645092</v>
      </c>
      <c r="T4008">
        <v>46.35</v>
      </c>
      <c r="U4008">
        <v>1</v>
      </c>
      <c r="V4008">
        <v>43705</v>
      </c>
      <c r="W4008">
        <v>1090</v>
      </c>
      <c r="X4008">
        <v>42615</v>
      </c>
      <c r="Y4008" t="b">
        <v>1</v>
      </c>
      <c r="Z4008" t="b">
        <v>0</v>
      </c>
      <c r="AA4008" t="b">
        <v>1</v>
      </c>
      <c r="AB4008" t="b">
        <v>1</v>
      </c>
      <c r="AC4008" t="s">
        <v>5</v>
      </c>
    </row>
    <row r="4009" spans="1:29">
      <c r="A4009" t="s">
        <v>6407</v>
      </c>
      <c r="B4009" t="s">
        <v>3</v>
      </c>
      <c r="C4009">
        <v>1</v>
      </c>
      <c r="D4009" t="s">
        <v>4</v>
      </c>
      <c r="E4009" t="s">
        <v>5</v>
      </c>
      <c r="F4009">
        <v>1</v>
      </c>
      <c r="G4009" t="s">
        <v>7059</v>
      </c>
      <c r="H4009">
        <v>2</v>
      </c>
      <c r="I4009" t="s">
        <v>7061</v>
      </c>
      <c r="J4009">
        <v>2</v>
      </c>
      <c r="K4009" t="b">
        <v>1</v>
      </c>
      <c r="L4009" t="b">
        <v>0</v>
      </c>
      <c r="M4009" t="b">
        <v>0</v>
      </c>
      <c r="N4009" t="s">
        <v>7062</v>
      </c>
      <c r="O4009">
        <v>0</v>
      </c>
      <c r="P4009" t="s">
        <v>17</v>
      </c>
      <c r="Q4009">
        <v>91.95</v>
      </c>
      <c r="R4009">
        <v>3301.05</v>
      </c>
      <c r="S4009">
        <v>35.900489396411096</v>
      </c>
      <c r="T4009">
        <v>91.95</v>
      </c>
      <c r="U4009">
        <v>1</v>
      </c>
      <c r="V4009">
        <v>43705</v>
      </c>
      <c r="W4009">
        <v>1091</v>
      </c>
      <c r="X4009">
        <v>42614</v>
      </c>
      <c r="Y4009" t="b">
        <v>1</v>
      </c>
      <c r="Z4009" t="b">
        <v>0</v>
      </c>
      <c r="AA4009" t="b">
        <v>0</v>
      </c>
      <c r="AB4009" t="b">
        <v>1</v>
      </c>
      <c r="AC4009" t="s">
        <v>5</v>
      </c>
    </row>
    <row r="4010" spans="1:29">
      <c r="A4010" t="s">
        <v>6680</v>
      </c>
      <c r="B4010" t="s">
        <v>3</v>
      </c>
      <c r="C4010">
        <v>1</v>
      </c>
      <c r="D4010" t="s">
        <v>5</v>
      </c>
      <c r="E4010" t="s">
        <v>5</v>
      </c>
      <c r="F4010">
        <v>0</v>
      </c>
      <c r="G4010" t="s">
        <v>7059</v>
      </c>
      <c r="H4010">
        <v>2</v>
      </c>
      <c r="I4010" t="s">
        <v>7061</v>
      </c>
      <c r="J4010">
        <v>2</v>
      </c>
      <c r="K4010" t="b">
        <v>1</v>
      </c>
      <c r="L4010" t="b">
        <v>0</v>
      </c>
      <c r="M4010" t="b">
        <v>0</v>
      </c>
      <c r="N4010" t="s">
        <v>7062</v>
      </c>
      <c r="O4010">
        <v>0</v>
      </c>
      <c r="P4010" t="s">
        <v>7</v>
      </c>
      <c r="Q4010">
        <v>99.05</v>
      </c>
      <c r="R4010">
        <v>3554.6</v>
      </c>
      <c r="S4010">
        <v>35.886925795053003</v>
      </c>
      <c r="T4010">
        <v>99.05</v>
      </c>
      <c r="U4010">
        <v>1</v>
      </c>
      <c r="V4010">
        <v>43705</v>
      </c>
      <c r="W4010">
        <v>1091</v>
      </c>
      <c r="X4010">
        <v>42614</v>
      </c>
      <c r="Y4010" t="b">
        <v>1</v>
      </c>
      <c r="Z4010" t="b">
        <v>0</v>
      </c>
      <c r="AA4010" t="b">
        <v>1</v>
      </c>
      <c r="AB4010" t="b">
        <v>1</v>
      </c>
      <c r="AC4010" t="s">
        <v>5</v>
      </c>
    </row>
    <row r="4011" spans="1:29">
      <c r="A4011" t="s">
        <v>2820</v>
      </c>
      <c r="B4011" t="s">
        <v>9</v>
      </c>
      <c r="C4011">
        <v>1</v>
      </c>
      <c r="D4011" t="s">
        <v>5</v>
      </c>
      <c r="E4011" t="s">
        <v>5</v>
      </c>
      <c r="F4011">
        <v>0</v>
      </c>
      <c r="G4011" t="s">
        <v>7057</v>
      </c>
      <c r="H4011">
        <v>0</v>
      </c>
      <c r="I4011" t="s">
        <v>6</v>
      </c>
      <c r="J4011">
        <v>1</v>
      </c>
      <c r="K4011" t="b">
        <v>0</v>
      </c>
      <c r="L4011" t="b">
        <v>1</v>
      </c>
      <c r="M4011" t="b">
        <v>0</v>
      </c>
      <c r="N4011" t="s">
        <v>7062</v>
      </c>
      <c r="O4011">
        <v>0</v>
      </c>
      <c r="P4011" t="s">
        <v>7</v>
      </c>
      <c r="Q4011">
        <v>36.65</v>
      </c>
      <c r="R4011">
        <v>1315</v>
      </c>
      <c r="S4011">
        <v>35.879945429740793</v>
      </c>
      <c r="T4011">
        <v>36.65</v>
      </c>
      <c r="U4011">
        <v>1</v>
      </c>
      <c r="V4011">
        <v>43705</v>
      </c>
      <c r="W4011">
        <v>1091</v>
      </c>
      <c r="X4011">
        <v>42614</v>
      </c>
      <c r="Y4011" t="b">
        <v>0</v>
      </c>
      <c r="Z4011" t="b">
        <v>0</v>
      </c>
      <c r="AA4011" t="b">
        <v>1</v>
      </c>
      <c r="AB4011" t="b">
        <v>1</v>
      </c>
      <c r="AC4011" t="s">
        <v>5</v>
      </c>
    </row>
    <row r="4012" spans="1:29">
      <c r="A4012" t="s">
        <v>5188</v>
      </c>
      <c r="B4012" t="s">
        <v>9</v>
      </c>
      <c r="C4012">
        <v>1</v>
      </c>
      <c r="D4012" t="s">
        <v>4</v>
      </c>
      <c r="E4012" t="s">
        <v>5</v>
      </c>
      <c r="F4012">
        <v>1</v>
      </c>
      <c r="G4012" t="s">
        <v>7059</v>
      </c>
      <c r="H4012">
        <v>2</v>
      </c>
      <c r="I4012" t="s">
        <v>7061</v>
      </c>
      <c r="J4012">
        <v>2</v>
      </c>
      <c r="K4012" t="b">
        <v>1</v>
      </c>
      <c r="L4012" t="b">
        <v>0</v>
      </c>
      <c r="M4012" t="b">
        <v>0</v>
      </c>
      <c r="N4012" t="s">
        <v>7062</v>
      </c>
      <c r="O4012">
        <v>0</v>
      </c>
      <c r="P4012" t="s">
        <v>7</v>
      </c>
      <c r="Q4012">
        <v>84.1</v>
      </c>
      <c r="R4012">
        <v>3021.6</v>
      </c>
      <c r="S4012">
        <v>35.928656361474438</v>
      </c>
      <c r="T4012">
        <v>84.1</v>
      </c>
      <c r="U4012">
        <v>1</v>
      </c>
      <c r="V4012">
        <v>43705</v>
      </c>
      <c r="W4012">
        <v>1092</v>
      </c>
      <c r="X4012">
        <v>42613</v>
      </c>
      <c r="Y4012" t="b">
        <v>0</v>
      </c>
      <c r="Z4012" t="b">
        <v>1</v>
      </c>
      <c r="AA4012" t="b">
        <v>0</v>
      </c>
      <c r="AB4012" t="b">
        <v>1</v>
      </c>
      <c r="AC4012" t="s">
        <v>4</v>
      </c>
    </row>
    <row r="4013" spans="1:29">
      <c r="A4013" t="s">
        <v>7001</v>
      </c>
      <c r="B4013" t="s">
        <v>9</v>
      </c>
      <c r="C4013">
        <v>0</v>
      </c>
      <c r="D4013" t="s">
        <v>4</v>
      </c>
      <c r="E4013" t="s">
        <v>5</v>
      </c>
      <c r="F4013">
        <v>1</v>
      </c>
      <c r="G4013" t="s">
        <v>7058</v>
      </c>
      <c r="H4013">
        <v>1</v>
      </c>
      <c r="I4013" t="s">
        <v>7061</v>
      </c>
      <c r="J4013">
        <v>2</v>
      </c>
      <c r="K4013" t="b">
        <v>1</v>
      </c>
      <c r="L4013" t="b">
        <v>0</v>
      </c>
      <c r="M4013" t="b">
        <v>0</v>
      </c>
      <c r="N4013" t="s">
        <v>7062</v>
      </c>
      <c r="O4013">
        <v>0</v>
      </c>
      <c r="P4013" t="s">
        <v>7</v>
      </c>
      <c r="Q4013">
        <v>93.6</v>
      </c>
      <c r="R4013">
        <v>3366.05</v>
      </c>
      <c r="S4013">
        <v>35.962072649572654</v>
      </c>
      <c r="T4013">
        <v>93.6</v>
      </c>
      <c r="U4013">
        <v>1</v>
      </c>
      <c r="V4013">
        <v>43705</v>
      </c>
      <c r="W4013">
        <v>1093</v>
      </c>
      <c r="X4013">
        <v>42612</v>
      </c>
      <c r="Y4013" t="b">
        <v>0</v>
      </c>
      <c r="Z4013" t="b">
        <v>0</v>
      </c>
      <c r="AA4013" t="b">
        <v>1</v>
      </c>
      <c r="AB4013" t="b">
        <v>1</v>
      </c>
      <c r="AC4013" t="s">
        <v>5</v>
      </c>
    </row>
    <row r="4014" spans="1:29">
      <c r="A4014" t="s">
        <v>3085</v>
      </c>
      <c r="B4014" t="s">
        <v>3</v>
      </c>
      <c r="C4014">
        <v>0</v>
      </c>
      <c r="D4014" t="s">
        <v>4</v>
      </c>
      <c r="E4014" t="s">
        <v>4</v>
      </c>
      <c r="F4014">
        <v>3</v>
      </c>
      <c r="G4014" t="s">
        <v>7059</v>
      </c>
      <c r="H4014">
        <v>2</v>
      </c>
      <c r="I4014" t="s">
        <v>6</v>
      </c>
      <c r="J4014">
        <v>1</v>
      </c>
      <c r="K4014" t="b">
        <v>1</v>
      </c>
      <c r="L4014" t="b">
        <v>0</v>
      </c>
      <c r="M4014" t="b">
        <v>0</v>
      </c>
      <c r="N4014" t="s">
        <v>7062</v>
      </c>
      <c r="O4014">
        <v>0</v>
      </c>
      <c r="P4014" t="s">
        <v>17</v>
      </c>
      <c r="Q4014">
        <v>59.45</v>
      </c>
      <c r="R4014">
        <v>2136.9</v>
      </c>
      <c r="S4014">
        <v>35.94449116904962</v>
      </c>
      <c r="T4014">
        <v>59.45</v>
      </c>
      <c r="U4014">
        <v>1</v>
      </c>
      <c r="V4014">
        <v>43705</v>
      </c>
      <c r="W4014">
        <v>1093</v>
      </c>
      <c r="X4014">
        <v>42612</v>
      </c>
      <c r="Y4014" t="b">
        <v>1</v>
      </c>
      <c r="Z4014" t="b">
        <v>0</v>
      </c>
      <c r="AA4014" t="b">
        <v>1</v>
      </c>
      <c r="AB4014" t="b">
        <v>1</v>
      </c>
      <c r="AC4014" t="s">
        <v>5</v>
      </c>
    </row>
    <row r="4015" spans="1:29">
      <c r="A4015" t="s">
        <v>1124</v>
      </c>
      <c r="B4015" t="s">
        <v>3</v>
      </c>
      <c r="C4015">
        <v>0</v>
      </c>
      <c r="D4015" t="s">
        <v>4</v>
      </c>
      <c r="E4015" t="s">
        <v>5</v>
      </c>
      <c r="F4015">
        <v>1</v>
      </c>
      <c r="G4015" t="s">
        <v>7059</v>
      </c>
      <c r="H4015">
        <v>2</v>
      </c>
      <c r="I4015" t="s">
        <v>7061</v>
      </c>
      <c r="J4015">
        <v>2</v>
      </c>
      <c r="K4015" t="b">
        <v>1</v>
      </c>
      <c r="L4015" t="b">
        <v>0</v>
      </c>
      <c r="M4015" t="b">
        <v>0</v>
      </c>
      <c r="N4015" t="s">
        <v>7062</v>
      </c>
      <c r="O4015">
        <v>0</v>
      </c>
      <c r="P4015" t="s">
        <v>17</v>
      </c>
      <c r="Q4015">
        <v>78.95</v>
      </c>
      <c r="R4015">
        <v>2839.65</v>
      </c>
      <c r="S4015">
        <v>35.967701076630782</v>
      </c>
      <c r="T4015">
        <v>78.95</v>
      </c>
      <c r="U4015">
        <v>1</v>
      </c>
      <c r="V4015">
        <v>43705</v>
      </c>
      <c r="W4015">
        <v>1093</v>
      </c>
      <c r="X4015">
        <v>42612</v>
      </c>
      <c r="Y4015" t="b">
        <v>1</v>
      </c>
      <c r="Z4015" t="b">
        <v>1</v>
      </c>
      <c r="AA4015" t="b">
        <v>1</v>
      </c>
      <c r="AB4015" t="b">
        <v>1</v>
      </c>
      <c r="AC4015" t="s">
        <v>4</v>
      </c>
    </row>
    <row r="4016" spans="1:29">
      <c r="A4016" t="s">
        <v>5394</v>
      </c>
      <c r="B4016" t="s">
        <v>9</v>
      </c>
      <c r="C4016">
        <v>0</v>
      </c>
      <c r="D4016" t="s">
        <v>5</v>
      </c>
      <c r="E4016" t="s">
        <v>5</v>
      </c>
      <c r="F4016">
        <v>0</v>
      </c>
      <c r="G4016" t="s">
        <v>7059</v>
      </c>
      <c r="H4016">
        <v>2</v>
      </c>
      <c r="I4016" t="s">
        <v>7061</v>
      </c>
      <c r="J4016">
        <v>2</v>
      </c>
      <c r="K4016" t="b">
        <v>1</v>
      </c>
      <c r="L4016" t="b">
        <v>0</v>
      </c>
      <c r="M4016" t="b">
        <v>0</v>
      </c>
      <c r="N4016" t="s">
        <v>7062</v>
      </c>
      <c r="O4016">
        <v>0</v>
      </c>
      <c r="P4016" t="s">
        <v>7</v>
      </c>
      <c r="Q4016">
        <v>84.75</v>
      </c>
      <c r="R4016">
        <v>3050.15</v>
      </c>
      <c r="S4016">
        <v>35.989970501474929</v>
      </c>
      <c r="T4016">
        <v>84.75</v>
      </c>
      <c r="U4016">
        <v>1</v>
      </c>
      <c r="V4016">
        <v>43705</v>
      </c>
      <c r="W4016">
        <v>1094</v>
      </c>
      <c r="X4016">
        <v>42611</v>
      </c>
      <c r="Y4016" t="b">
        <v>0</v>
      </c>
      <c r="Z4016" t="b">
        <v>1</v>
      </c>
      <c r="AA4016" t="b">
        <v>1</v>
      </c>
      <c r="AB4016" t="b">
        <v>1</v>
      </c>
      <c r="AC4016" t="s">
        <v>4</v>
      </c>
    </row>
    <row r="4017" spans="1:29">
      <c r="A4017" t="s">
        <v>4152</v>
      </c>
      <c r="B4017" t="s">
        <v>3</v>
      </c>
      <c r="C4017">
        <v>1</v>
      </c>
      <c r="D4017" t="s">
        <v>5</v>
      </c>
      <c r="E4017" t="s">
        <v>5</v>
      </c>
      <c r="F4017">
        <v>0</v>
      </c>
      <c r="G4017" t="s">
        <v>7057</v>
      </c>
      <c r="H4017">
        <v>0</v>
      </c>
      <c r="I4017" t="s">
        <v>6</v>
      </c>
      <c r="J4017">
        <v>1</v>
      </c>
      <c r="K4017" t="b">
        <v>0</v>
      </c>
      <c r="L4017" t="b">
        <v>1</v>
      </c>
      <c r="M4017" t="b">
        <v>0</v>
      </c>
      <c r="N4017" t="s">
        <v>7062</v>
      </c>
      <c r="O4017">
        <v>0</v>
      </c>
      <c r="P4017" t="s">
        <v>7</v>
      </c>
      <c r="Q4017">
        <v>39.85</v>
      </c>
      <c r="R4017">
        <v>1434.6</v>
      </c>
      <c r="S4017">
        <v>35.999999999999993</v>
      </c>
      <c r="T4017">
        <v>39.850000000000009</v>
      </c>
      <c r="U4017" t="e">
        <v>#N/A</v>
      </c>
      <c r="V4017">
        <v>43705</v>
      </c>
      <c r="W4017">
        <v>1094</v>
      </c>
      <c r="X4017">
        <v>42611</v>
      </c>
      <c r="Y4017" t="b">
        <v>1</v>
      </c>
      <c r="Z4017" t="b">
        <v>0</v>
      </c>
      <c r="AA4017" t="b">
        <v>1</v>
      </c>
      <c r="AB4017" t="b">
        <v>1</v>
      </c>
      <c r="AC4017" t="s">
        <v>5</v>
      </c>
    </row>
    <row r="4018" spans="1:29">
      <c r="A4018" t="s">
        <v>1202</v>
      </c>
      <c r="B4018" t="s">
        <v>9</v>
      </c>
      <c r="C4018">
        <v>0</v>
      </c>
      <c r="D4018" t="s">
        <v>4</v>
      </c>
      <c r="E4018" t="s">
        <v>4</v>
      </c>
      <c r="F4018">
        <v>3</v>
      </c>
      <c r="G4018" t="s">
        <v>7059</v>
      </c>
      <c r="H4018">
        <v>2</v>
      </c>
      <c r="I4018" t="s">
        <v>6</v>
      </c>
      <c r="J4018">
        <v>1</v>
      </c>
      <c r="K4018" t="b">
        <v>1</v>
      </c>
      <c r="L4018" t="b">
        <v>0</v>
      </c>
      <c r="M4018" t="b">
        <v>0</v>
      </c>
      <c r="N4018" t="s">
        <v>7064</v>
      </c>
      <c r="O4018">
        <v>2</v>
      </c>
      <c r="P4018" t="s">
        <v>17</v>
      </c>
      <c r="Q4018">
        <v>69.150000000000006</v>
      </c>
      <c r="R4018">
        <v>2490.15</v>
      </c>
      <c r="S4018">
        <v>36.010845986984812</v>
      </c>
      <c r="T4018">
        <v>69.150000000000006</v>
      </c>
      <c r="U4018">
        <v>1</v>
      </c>
      <c r="V4018">
        <v>43705</v>
      </c>
      <c r="W4018">
        <v>1095</v>
      </c>
      <c r="X4018">
        <v>42610</v>
      </c>
      <c r="Y4018" t="b">
        <v>0</v>
      </c>
      <c r="Z4018" t="b">
        <v>0</v>
      </c>
      <c r="AA4018" t="b">
        <v>0</v>
      </c>
      <c r="AB4018" t="b">
        <v>1</v>
      </c>
      <c r="AC4018" t="s">
        <v>5</v>
      </c>
    </row>
    <row r="4019" spans="1:29">
      <c r="A4019" t="s">
        <v>5911</v>
      </c>
      <c r="B4019" t="s">
        <v>9</v>
      </c>
      <c r="C4019">
        <v>0</v>
      </c>
      <c r="D4019" t="s">
        <v>4</v>
      </c>
      <c r="E4019" t="s">
        <v>4</v>
      </c>
      <c r="F4019">
        <v>3</v>
      </c>
      <c r="G4019" t="s">
        <v>7057</v>
      </c>
      <c r="H4019">
        <v>0</v>
      </c>
      <c r="I4019" t="s">
        <v>6</v>
      </c>
      <c r="J4019">
        <v>1</v>
      </c>
      <c r="K4019" t="b">
        <v>0</v>
      </c>
      <c r="L4019" t="b">
        <v>1</v>
      </c>
      <c r="M4019" t="b">
        <v>0</v>
      </c>
      <c r="N4019" t="s">
        <v>7062</v>
      </c>
      <c r="O4019">
        <v>0</v>
      </c>
      <c r="P4019" t="s">
        <v>13</v>
      </c>
      <c r="Q4019">
        <v>40.200000000000003</v>
      </c>
      <c r="R4019">
        <v>1448.8</v>
      </c>
      <c r="S4019">
        <v>36.039800995024869</v>
      </c>
      <c r="T4019">
        <v>40.200000000000003</v>
      </c>
      <c r="U4019">
        <v>1</v>
      </c>
      <c r="V4019">
        <v>43705</v>
      </c>
      <c r="W4019">
        <v>1096</v>
      </c>
      <c r="X4019">
        <v>42609</v>
      </c>
      <c r="Y4019" t="b">
        <v>0</v>
      </c>
      <c r="Z4019" t="b">
        <v>1</v>
      </c>
      <c r="AA4019" t="b">
        <v>1</v>
      </c>
      <c r="AB4019" t="b">
        <v>1</v>
      </c>
      <c r="AC4019" t="s">
        <v>4</v>
      </c>
    </row>
    <row r="4020" spans="1:29">
      <c r="A4020" t="s">
        <v>849</v>
      </c>
      <c r="B4020" t="s">
        <v>9</v>
      </c>
      <c r="C4020">
        <v>0</v>
      </c>
      <c r="D4020" t="s">
        <v>5</v>
      </c>
      <c r="E4020" t="s">
        <v>5</v>
      </c>
      <c r="F4020">
        <v>0</v>
      </c>
      <c r="G4020" t="s">
        <v>7058</v>
      </c>
      <c r="H4020">
        <v>1</v>
      </c>
      <c r="I4020" t="s">
        <v>6</v>
      </c>
      <c r="J4020">
        <v>1</v>
      </c>
      <c r="K4020" t="b">
        <v>1</v>
      </c>
      <c r="L4020" t="b">
        <v>0</v>
      </c>
      <c r="M4020" t="b">
        <v>0</v>
      </c>
      <c r="N4020" t="s">
        <v>7062</v>
      </c>
      <c r="O4020">
        <v>0</v>
      </c>
      <c r="P4020" t="s">
        <v>17</v>
      </c>
      <c r="Q4020">
        <v>79.2</v>
      </c>
      <c r="R4020">
        <v>2854.95</v>
      </c>
      <c r="S4020">
        <v>36.047348484848484</v>
      </c>
      <c r="T4020">
        <v>79.2</v>
      </c>
      <c r="U4020">
        <v>1</v>
      </c>
      <c r="V4020">
        <v>43705</v>
      </c>
      <c r="W4020">
        <v>1096</v>
      </c>
      <c r="X4020">
        <v>42609</v>
      </c>
      <c r="Y4020" t="b">
        <v>0</v>
      </c>
      <c r="Z4020" t="b">
        <v>0</v>
      </c>
      <c r="AA4020" t="b">
        <v>0</v>
      </c>
      <c r="AB4020" t="b">
        <v>1</v>
      </c>
      <c r="AC4020" t="s">
        <v>5</v>
      </c>
    </row>
    <row r="4021" spans="1:29">
      <c r="A4021" t="s">
        <v>3911</v>
      </c>
      <c r="B4021" t="s">
        <v>3</v>
      </c>
      <c r="C4021">
        <v>0</v>
      </c>
      <c r="D4021" t="s">
        <v>4</v>
      </c>
      <c r="E4021" t="s">
        <v>4</v>
      </c>
      <c r="F4021">
        <v>3</v>
      </c>
      <c r="G4021" t="s">
        <v>7058</v>
      </c>
      <c r="H4021">
        <v>1</v>
      </c>
      <c r="I4021" t="s">
        <v>7060</v>
      </c>
      <c r="J4021">
        <v>0</v>
      </c>
      <c r="K4021" t="b">
        <v>0</v>
      </c>
      <c r="L4021" t="b">
        <v>0</v>
      </c>
      <c r="M4021" t="b">
        <v>1</v>
      </c>
      <c r="N4021" t="s">
        <v>7063</v>
      </c>
      <c r="O4021">
        <v>1</v>
      </c>
      <c r="P4021" t="s">
        <v>10</v>
      </c>
      <c r="Q4021">
        <v>19.649999999999999</v>
      </c>
      <c r="R4021">
        <v>708.8</v>
      </c>
      <c r="S4021">
        <v>36.07124681933842</v>
      </c>
      <c r="T4021">
        <v>19.649999999999999</v>
      </c>
      <c r="U4021">
        <v>1</v>
      </c>
      <c r="V4021">
        <v>43705</v>
      </c>
      <c r="W4021">
        <v>1097</v>
      </c>
      <c r="X4021">
        <v>42608</v>
      </c>
      <c r="Y4021" t="b">
        <v>1</v>
      </c>
      <c r="Z4021" t="b">
        <v>0</v>
      </c>
      <c r="AA4021" t="b">
        <v>1</v>
      </c>
      <c r="AB4021" t="b">
        <v>0</v>
      </c>
      <c r="AC4021" t="s">
        <v>5</v>
      </c>
    </row>
    <row r="4022" spans="1:29">
      <c r="A4022" t="s">
        <v>4730</v>
      </c>
      <c r="B4022" t="s">
        <v>9</v>
      </c>
      <c r="C4022">
        <v>0</v>
      </c>
      <c r="D4022" t="s">
        <v>5</v>
      </c>
      <c r="E4022" t="s">
        <v>5</v>
      </c>
      <c r="F4022">
        <v>0</v>
      </c>
      <c r="G4022" t="s">
        <v>7059</v>
      </c>
      <c r="H4022">
        <v>2</v>
      </c>
      <c r="I4022" t="s">
        <v>7061</v>
      </c>
      <c r="J4022">
        <v>2</v>
      </c>
      <c r="K4022" t="b">
        <v>1</v>
      </c>
      <c r="L4022" t="b">
        <v>0</v>
      </c>
      <c r="M4022" t="b">
        <v>0</v>
      </c>
      <c r="N4022" t="s">
        <v>7062</v>
      </c>
      <c r="O4022">
        <v>0</v>
      </c>
      <c r="P4022" t="s">
        <v>7</v>
      </c>
      <c r="Q4022">
        <v>84.9</v>
      </c>
      <c r="R4022">
        <v>3067.2</v>
      </c>
      <c r="S4022">
        <v>36.127208480565365</v>
      </c>
      <c r="T4022">
        <v>84.9</v>
      </c>
      <c r="U4022">
        <v>1</v>
      </c>
      <c r="V4022">
        <v>43705</v>
      </c>
      <c r="W4022">
        <v>1098</v>
      </c>
      <c r="X4022">
        <v>42607</v>
      </c>
      <c r="Y4022" t="b">
        <v>0</v>
      </c>
      <c r="Z4022" t="b">
        <v>1</v>
      </c>
      <c r="AA4022" t="b">
        <v>1</v>
      </c>
      <c r="AB4022" t="b">
        <v>1</v>
      </c>
      <c r="AC4022" t="s">
        <v>4</v>
      </c>
    </row>
    <row r="4023" spans="1:29">
      <c r="A4023" t="s">
        <v>487</v>
      </c>
      <c r="B4023" t="s">
        <v>9</v>
      </c>
      <c r="C4023">
        <v>1</v>
      </c>
      <c r="D4023" t="s">
        <v>4</v>
      </c>
      <c r="E4023" t="s">
        <v>4</v>
      </c>
      <c r="F4023">
        <v>3</v>
      </c>
      <c r="G4023" t="s">
        <v>7058</v>
      </c>
      <c r="H4023">
        <v>1</v>
      </c>
      <c r="I4023" t="s">
        <v>6</v>
      </c>
      <c r="J4023">
        <v>1</v>
      </c>
      <c r="K4023" t="b">
        <v>1</v>
      </c>
      <c r="L4023" t="b">
        <v>0</v>
      </c>
      <c r="M4023" t="b">
        <v>0</v>
      </c>
      <c r="N4023" t="s">
        <v>7062</v>
      </c>
      <c r="O4023">
        <v>0</v>
      </c>
      <c r="P4023" t="s">
        <v>7</v>
      </c>
      <c r="Q4023">
        <v>76.05</v>
      </c>
      <c r="R4023">
        <v>2747.2</v>
      </c>
      <c r="S4023">
        <v>36.123602892833659</v>
      </c>
      <c r="T4023">
        <v>76.05</v>
      </c>
      <c r="U4023">
        <v>1</v>
      </c>
      <c r="V4023">
        <v>43705</v>
      </c>
      <c r="W4023">
        <v>1098</v>
      </c>
      <c r="X4023">
        <v>42607</v>
      </c>
      <c r="Y4023" t="b">
        <v>0</v>
      </c>
      <c r="Z4023" t="b">
        <v>0</v>
      </c>
      <c r="AA4023" t="b">
        <v>1</v>
      </c>
      <c r="AB4023" t="b">
        <v>1</v>
      </c>
      <c r="AC4023" t="s">
        <v>5</v>
      </c>
    </row>
    <row r="4024" spans="1:29">
      <c r="A4024" t="s">
        <v>1466</v>
      </c>
      <c r="B4024" t="s">
        <v>3</v>
      </c>
      <c r="C4024">
        <v>0</v>
      </c>
      <c r="D4024" t="s">
        <v>4</v>
      </c>
      <c r="E4024" t="s">
        <v>5</v>
      </c>
      <c r="F4024">
        <v>1</v>
      </c>
      <c r="G4024" t="s">
        <v>7059</v>
      </c>
      <c r="H4024">
        <v>2</v>
      </c>
      <c r="I4024" t="s">
        <v>7061</v>
      </c>
      <c r="J4024">
        <v>2</v>
      </c>
      <c r="K4024" t="b">
        <v>1</v>
      </c>
      <c r="L4024" t="b">
        <v>0</v>
      </c>
      <c r="M4024" t="b">
        <v>0</v>
      </c>
      <c r="N4024" t="s">
        <v>7064</v>
      </c>
      <c r="O4024">
        <v>2</v>
      </c>
      <c r="P4024" t="s">
        <v>17</v>
      </c>
      <c r="Q4024">
        <v>106.05</v>
      </c>
      <c r="R4024">
        <v>3834.4</v>
      </c>
      <c r="S4024">
        <v>36.156529938708161</v>
      </c>
      <c r="T4024">
        <v>106.04999999999998</v>
      </c>
      <c r="U4024">
        <v>1</v>
      </c>
      <c r="V4024">
        <v>43705</v>
      </c>
      <c r="W4024">
        <v>1099</v>
      </c>
      <c r="X4024">
        <v>42606</v>
      </c>
      <c r="Y4024" t="b">
        <v>1</v>
      </c>
      <c r="Z4024" t="b">
        <v>0</v>
      </c>
      <c r="AA4024" t="b">
        <v>1</v>
      </c>
      <c r="AB4024" t="b">
        <v>1</v>
      </c>
      <c r="AC4024" t="s">
        <v>5</v>
      </c>
    </row>
    <row r="4025" spans="1:29">
      <c r="A4025" t="s">
        <v>1073</v>
      </c>
      <c r="B4025" t="s">
        <v>3</v>
      </c>
      <c r="C4025">
        <v>0</v>
      </c>
      <c r="D4025" t="s">
        <v>4</v>
      </c>
      <c r="E4025" t="s">
        <v>5</v>
      </c>
      <c r="F4025">
        <v>1</v>
      </c>
      <c r="G4025" t="s">
        <v>7058</v>
      </c>
      <c r="H4025">
        <v>1</v>
      </c>
      <c r="I4025" t="s">
        <v>6</v>
      </c>
      <c r="J4025">
        <v>1</v>
      </c>
      <c r="K4025" t="b">
        <v>1</v>
      </c>
      <c r="L4025" t="b">
        <v>0</v>
      </c>
      <c r="M4025" t="b">
        <v>0</v>
      </c>
      <c r="N4025" t="s">
        <v>7062</v>
      </c>
      <c r="O4025">
        <v>0</v>
      </c>
      <c r="P4025" t="s">
        <v>13</v>
      </c>
      <c r="Q4025">
        <v>50.2</v>
      </c>
      <c r="R4025">
        <v>1815.3</v>
      </c>
      <c r="S4025">
        <v>36.161354581673301</v>
      </c>
      <c r="T4025">
        <v>50.20000000000001</v>
      </c>
      <c r="U4025" t="e">
        <v>#N/A</v>
      </c>
      <c r="V4025">
        <v>43705</v>
      </c>
      <c r="W4025">
        <v>1099</v>
      </c>
      <c r="X4025">
        <v>42606</v>
      </c>
      <c r="Y4025" t="b">
        <v>1</v>
      </c>
      <c r="Z4025" t="b">
        <v>0</v>
      </c>
      <c r="AA4025" t="b">
        <v>1</v>
      </c>
      <c r="AB4025" t="b">
        <v>1</v>
      </c>
      <c r="AC4025" t="s">
        <v>5</v>
      </c>
    </row>
    <row r="4026" spans="1:29">
      <c r="A4026" t="s">
        <v>3243</v>
      </c>
      <c r="B4026" t="s">
        <v>9</v>
      </c>
      <c r="C4026">
        <v>0</v>
      </c>
      <c r="D4026" t="s">
        <v>4</v>
      </c>
      <c r="E4026" t="s">
        <v>4</v>
      </c>
      <c r="F4026">
        <v>3</v>
      </c>
      <c r="G4026" t="s">
        <v>7058</v>
      </c>
      <c r="H4026">
        <v>1</v>
      </c>
      <c r="I4026" t="s">
        <v>6</v>
      </c>
      <c r="J4026">
        <v>1</v>
      </c>
      <c r="K4026" t="b">
        <v>1</v>
      </c>
      <c r="L4026" t="b">
        <v>0</v>
      </c>
      <c r="M4026" t="b">
        <v>0</v>
      </c>
      <c r="N4026" t="s">
        <v>7063</v>
      </c>
      <c r="O4026">
        <v>1</v>
      </c>
      <c r="P4026" t="s">
        <v>10</v>
      </c>
      <c r="Q4026">
        <v>53.65</v>
      </c>
      <c r="R4026">
        <v>1939.35</v>
      </c>
      <c r="S4026">
        <v>36.148182665424045</v>
      </c>
      <c r="T4026">
        <v>53.65</v>
      </c>
      <c r="U4026">
        <v>1</v>
      </c>
      <c r="V4026">
        <v>43705</v>
      </c>
      <c r="W4026">
        <v>1099</v>
      </c>
      <c r="X4026">
        <v>42606</v>
      </c>
      <c r="Y4026" t="b">
        <v>0</v>
      </c>
      <c r="Z4026" t="b">
        <v>0</v>
      </c>
      <c r="AA4026" t="b">
        <v>1</v>
      </c>
      <c r="AB4026" t="b">
        <v>1</v>
      </c>
      <c r="AC4026" t="s">
        <v>5</v>
      </c>
    </row>
    <row r="4027" spans="1:29">
      <c r="A4027" t="s">
        <v>1211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 t="s">
        <v>7059</v>
      </c>
      <c r="H4027">
        <v>2</v>
      </c>
      <c r="I4027" t="s">
        <v>7061</v>
      </c>
      <c r="J4027">
        <v>2</v>
      </c>
      <c r="K4027" t="b">
        <v>1</v>
      </c>
      <c r="L4027" t="b">
        <v>0</v>
      </c>
      <c r="M4027" t="b">
        <v>0</v>
      </c>
      <c r="N4027" t="s">
        <v>7063</v>
      </c>
      <c r="O4027">
        <v>1</v>
      </c>
      <c r="P4027" t="s">
        <v>17</v>
      </c>
      <c r="Q4027">
        <v>104.5</v>
      </c>
      <c r="R4027">
        <v>3778</v>
      </c>
      <c r="S4027">
        <v>36.153110047846887</v>
      </c>
      <c r="T4027">
        <v>104.50000000000001</v>
      </c>
      <c r="U4027" t="e">
        <v>#N/A</v>
      </c>
      <c r="V4027">
        <v>43705</v>
      </c>
      <c r="W4027">
        <v>1099</v>
      </c>
      <c r="X4027">
        <v>42606</v>
      </c>
      <c r="Y4027" t="b">
        <v>0</v>
      </c>
      <c r="Z4027" t="b">
        <v>0</v>
      </c>
      <c r="AA4027" t="b">
        <v>1</v>
      </c>
      <c r="AB4027" t="b">
        <v>1</v>
      </c>
      <c r="AC4027" t="s">
        <v>5</v>
      </c>
    </row>
    <row r="4028" spans="1:29">
      <c r="A4028" t="s">
        <v>2906</v>
      </c>
      <c r="B4028" t="s">
        <v>3</v>
      </c>
      <c r="C4028">
        <v>0</v>
      </c>
      <c r="D4028" t="s">
        <v>4</v>
      </c>
      <c r="E4028" t="s">
        <v>5</v>
      </c>
      <c r="F4028">
        <v>1</v>
      </c>
      <c r="G4028" t="s">
        <v>7058</v>
      </c>
      <c r="H4028">
        <v>1</v>
      </c>
      <c r="I4028" t="s">
        <v>7060</v>
      </c>
      <c r="J4028">
        <v>0</v>
      </c>
      <c r="K4028" t="b">
        <v>0</v>
      </c>
      <c r="L4028" t="b">
        <v>0</v>
      </c>
      <c r="M4028" t="b">
        <v>1</v>
      </c>
      <c r="N4028" t="s">
        <v>7063</v>
      </c>
      <c r="O4028">
        <v>1</v>
      </c>
      <c r="P4028" t="s">
        <v>13</v>
      </c>
      <c r="Q4028">
        <v>19.850000000000001</v>
      </c>
      <c r="R4028">
        <v>717.5</v>
      </c>
      <c r="S4028">
        <v>36.14609571788413</v>
      </c>
      <c r="T4028">
        <v>19.850000000000001</v>
      </c>
      <c r="U4028">
        <v>1</v>
      </c>
      <c r="V4028">
        <v>43705</v>
      </c>
      <c r="W4028">
        <v>1099</v>
      </c>
      <c r="X4028">
        <v>42606</v>
      </c>
      <c r="Y4028" t="b">
        <v>1</v>
      </c>
      <c r="Z4028" t="b">
        <v>0</v>
      </c>
      <c r="AA4028" t="b">
        <v>1</v>
      </c>
      <c r="AB4028" t="b">
        <v>0</v>
      </c>
      <c r="AC4028" t="s">
        <v>5</v>
      </c>
    </row>
    <row r="4029" spans="1:29">
      <c r="A4029" t="s">
        <v>3855</v>
      </c>
      <c r="B4029" t="s">
        <v>3</v>
      </c>
      <c r="C4029">
        <v>0</v>
      </c>
      <c r="D4029" t="s">
        <v>5</v>
      </c>
      <c r="E4029" t="s">
        <v>5</v>
      </c>
      <c r="F4029">
        <v>0</v>
      </c>
      <c r="G4029" t="s">
        <v>7059</v>
      </c>
      <c r="H4029">
        <v>2</v>
      </c>
      <c r="I4029" t="s">
        <v>6</v>
      </c>
      <c r="J4029">
        <v>1</v>
      </c>
      <c r="K4029" t="b">
        <v>1</v>
      </c>
      <c r="L4029" t="b">
        <v>0</v>
      </c>
      <c r="M4029" t="b">
        <v>0</v>
      </c>
      <c r="N4029" t="s">
        <v>7063</v>
      </c>
      <c r="O4029">
        <v>1</v>
      </c>
      <c r="P4029" t="s">
        <v>17</v>
      </c>
      <c r="Q4029">
        <v>85.95</v>
      </c>
      <c r="R4029">
        <v>3110.1</v>
      </c>
      <c r="S4029">
        <v>36.184991273996509</v>
      </c>
      <c r="T4029">
        <v>85.95</v>
      </c>
      <c r="U4029">
        <v>1</v>
      </c>
      <c r="V4029">
        <v>43705</v>
      </c>
      <c r="W4029">
        <v>1100</v>
      </c>
      <c r="X4029">
        <v>42605</v>
      </c>
      <c r="Y4029" t="b">
        <v>1</v>
      </c>
      <c r="Z4029" t="b">
        <v>1</v>
      </c>
      <c r="AA4029" t="b">
        <v>1</v>
      </c>
      <c r="AB4029" t="b">
        <v>1</v>
      </c>
      <c r="AC4029" t="s">
        <v>4</v>
      </c>
    </row>
    <row r="4030" spans="1:29">
      <c r="A4030" t="s">
        <v>2326</v>
      </c>
      <c r="B4030" t="s">
        <v>9</v>
      </c>
      <c r="C4030">
        <v>0</v>
      </c>
      <c r="D4030" t="s">
        <v>4</v>
      </c>
      <c r="E4030" t="s">
        <v>4</v>
      </c>
      <c r="F4030">
        <v>3</v>
      </c>
      <c r="G4030" t="s">
        <v>7059</v>
      </c>
      <c r="H4030">
        <v>2</v>
      </c>
      <c r="I4030" t="s">
        <v>6</v>
      </c>
      <c r="J4030">
        <v>1</v>
      </c>
      <c r="K4030" t="b">
        <v>1</v>
      </c>
      <c r="L4030" t="b">
        <v>0</v>
      </c>
      <c r="M4030" t="b">
        <v>0</v>
      </c>
      <c r="N4030" t="s">
        <v>7063</v>
      </c>
      <c r="O4030">
        <v>1</v>
      </c>
      <c r="P4030" t="s">
        <v>13</v>
      </c>
      <c r="Q4030">
        <v>73.45</v>
      </c>
      <c r="R4030">
        <v>2661.1</v>
      </c>
      <c r="S4030">
        <v>36.230088495575217</v>
      </c>
      <c r="T4030">
        <v>73.45</v>
      </c>
      <c r="U4030">
        <v>1</v>
      </c>
      <c r="V4030">
        <v>43705</v>
      </c>
      <c r="W4030">
        <v>1101</v>
      </c>
      <c r="X4030">
        <v>42604</v>
      </c>
      <c r="Y4030" t="b">
        <v>0</v>
      </c>
      <c r="Z4030" t="b">
        <v>0</v>
      </c>
      <c r="AA4030" t="b">
        <v>1</v>
      </c>
      <c r="AB4030" t="b">
        <v>1</v>
      </c>
      <c r="AC4030" t="s">
        <v>5</v>
      </c>
    </row>
    <row r="4031" spans="1:29">
      <c r="A4031" t="s">
        <v>5353</v>
      </c>
      <c r="B4031" t="s">
        <v>3</v>
      </c>
      <c r="C4031">
        <v>0</v>
      </c>
      <c r="D4031" t="s">
        <v>5</v>
      </c>
      <c r="E4031" t="s">
        <v>5</v>
      </c>
      <c r="F4031">
        <v>0</v>
      </c>
      <c r="G4031" t="s">
        <v>7058</v>
      </c>
      <c r="H4031">
        <v>1</v>
      </c>
      <c r="I4031" t="s">
        <v>6</v>
      </c>
      <c r="J4031">
        <v>1</v>
      </c>
      <c r="K4031" t="b">
        <v>1</v>
      </c>
      <c r="L4031" t="b">
        <v>0</v>
      </c>
      <c r="M4031" t="b">
        <v>0</v>
      </c>
      <c r="N4031" t="s">
        <v>7062</v>
      </c>
      <c r="O4031">
        <v>0</v>
      </c>
      <c r="P4031" t="s">
        <v>7</v>
      </c>
      <c r="Q4031">
        <v>64.75</v>
      </c>
      <c r="R4031">
        <v>2345.1999999999998</v>
      </c>
      <c r="S4031">
        <v>36.219305019305018</v>
      </c>
      <c r="T4031">
        <v>64.75</v>
      </c>
      <c r="U4031">
        <v>1</v>
      </c>
      <c r="V4031">
        <v>43705</v>
      </c>
      <c r="W4031">
        <v>1101</v>
      </c>
      <c r="X4031">
        <v>42604</v>
      </c>
      <c r="Y4031" t="b">
        <v>1</v>
      </c>
      <c r="Z4031" t="b">
        <v>1</v>
      </c>
      <c r="AA4031" t="b">
        <v>1</v>
      </c>
      <c r="AB4031" t="b">
        <v>1</v>
      </c>
      <c r="AC4031" t="s">
        <v>4</v>
      </c>
    </row>
    <row r="4032" spans="1:29">
      <c r="A4032" t="s">
        <v>6095</v>
      </c>
      <c r="B4032" t="s">
        <v>9</v>
      </c>
      <c r="C4032">
        <v>0</v>
      </c>
      <c r="D4032" t="s">
        <v>4</v>
      </c>
      <c r="E4032" t="s">
        <v>5</v>
      </c>
      <c r="F4032">
        <v>1</v>
      </c>
      <c r="G4032" t="s">
        <v>7059</v>
      </c>
      <c r="H4032">
        <v>2</v>
      </c>
      <c r="I4032" t="s">
        <v>7061</v>
      </c>
      <c r="J4032">
        <v>2</v>
      </c>
      <c r="K4032" t="b">
        <v>1</v>
      </c>
      <c r="L4032" t="b">
        <v>0</v>
      </c>
      <c r="M4032" t="b">
        <v>0</v>
      </c>
      <c r="N4032" t="s">
        <v>7062</v>
      </c>
      <c r="O4032">
        <v>0</v>
      </c>
      <c r="P4032" t="s">
        <v>13</v>
      </c>
      <c r="Q4032">
        <v>95</v>
      </c>
      <c r="R4032">
        <v>3440.25</v>
      </c>
      <c r="S4032">
        <v>36.213157894736845</v>
      </c>
      <c r="T4032">
        <v>94.999999999999986</v>
      </c>
      <c r="U4032">
        <v>1</v>
      </c>
      <c r="V4032">
        <v>43705</v>
      </c>
      <c r="W4032">
        <v>1101</v>
      </c>
      <c r="X4032">
        <v>42604</v>
      </c>
      <c r="Y4032" t="b">
        <v>0</v>
      </c>
      <c r="Z4032" t="b">
        <v>0</v>
      </c>
      <c r="AA4032" t="b">
        <v>1</v>
      </c>
      <c r="AB4032" t="b">
        <v>1</v>
      </c>
      <c r="AC4032" t="s">
        <v>5</v>
      </c>
    </row>
    <row r="4033" spans="1:29">
      <c r="A4033" t="s">
        <v>1532</v>
      </c>
      <c r="B4033" t="s">
        <v>9</v>
      </c>
      <c r="C4033">
        <v>0</v>
      </c>
      <c r="D4033" t="s">
        <v>5</v>
      </c>
      <c r="E4033" t="s">
        <v>5</v>
      </c>
      <c r="F4033">
        <v>0</v>
      </c>
      <c r="G4033" t="s">
        <v>7059</v>
      </c>
      <c r="H4033">
        <v>2</v>
      </c>
      <c r="I4033" t="s">
        <v>6</v>
      </c>
      <c r="J4033">
        <v>1</v>
      </c>
      <c r="K4033" t="b">
        <v>1</v>
      </c>
      <c r="L4033" t="b">
        <v>0</v>
      </c>
      <c r="M4033" t="b">
        <v>0</v>
      </c>
      <c r="N4033" t="s">
        <v>7063</v>
      </c>
      <c r="O4033">
        <v>1</v>
      </c>
      <c r="P4033" t="s">
        <v>7</v>
      </c>
      <c r="Q4033">
        <v>67.45</v>
      </c>
      <c r="R4033">
        <v>2443.3000000000002</v>
      </c>
      <c r="S4033">
        <v>36.223869532987401</v>
      </c>
      <c r="T4033">
        <v>67.45</v>
      </c>
      <c r="U4033">
        <v>1</v>
      </c>
      <c r="V4033">
        <v>43705</v>
      </c>
      <c r="W4033">
        <v>1101</v>
      </c>
      <c r="X4033">
        <v>42604</v>
      </c>
      <c r="Y4033" t="b">
        <v>0</v>
      </c>
      <c r="Z4033" t="b">
        <v>0</v>
      </c>
      <c r="AA4033" t="b">
        <v>1</v>
      </c>
      <c r="AB4033" t="b">
        <v>1</v>
      </c>
      <c r="AC4033" t="s">
        <v>5</v>
      </c>
    </row>
    <row r="4034" spans="1:29">
      <c r="A4034" t="s">
        <v>6402</v>
      </c>
      <c r="B4034" t="s">
        <v>9</v>
      </c>
      <c r="C4034">
        <v>0</v>
      </c>
      <c r="D4034" t="s">
        <v>4</v>
      </c>
      <c r="E4034" t="s">
        <v>4</v>
      </c>
      <c r="F4034">
        <v>3</v>
      </c>
      <c r="G4034" t="s">
        <v>7059</v>
      </c>
      <c r="H4034">
        <v>2</v>
      </c>
      <c r="I4034" t="s">
        <v>6</v>
      </c>
      <c r="J4034">
        <v>1</v>
      </c>
      <c r="K4034" t="b">
        <v>1</v>
      </c>
      <c r="L4034" t="b">
        <v>0</v>
      </c>
      <c r="M4034" t="b">
        <v>0</v>
      </c>
      <c r="N4034" t="s">
        <v>7063</v>
      </c>
      <c r="O4034">
        <v>1</v>
      </c>
      <c r="P4034" t="s">
        <v>17</v>
      </c>
      <c r="Q4034">
        <v>78.95</v>
      </c>
      <c r="R4034">
        <v>2862.55</v>
      </c>
      <c r="S4034">
        <v>36.257758074730845</v>
      </c>
      <c r="T4034">
        <v>78.95</v>
      </c>
      <c r="U4034">
        <v>1</v>
      </c>
      <c r="V4034">
        <v>43705</v>
      </c>
      <c r="W4034">
        <v>1102</v>
      </c>
      <c r="X4034">
        <v>42603</v>
      </c>
      <c r="Y4034" t="b">
        <v>0</v>
      </c>
      <c r="Z4034" t="b">
        <v>0</v>
      </c>
      <c r="AA4034" t="b">
        <v>1</v>
      </c>
      <c r="AB4034" t="b">
        <v>1</v>
      </c>
      <c r="AC4034" t="s">
        <v>5</v>
      </c>
    </row>
    <row r="4035" spans="1:29">
      <c r="A4035" t="s">
        <v>361</v>
      </c>
      <c r="B4035" t="s">
        <v>9</v>
      </c>
      <c r="C4035">
        <v>0</v>
      </c>
      <c r="D4035" t="s">
        <v>4</v>
      </c>
      <c r="E4035" t="s">
        <v>4</v>
      </c>
      <c r="F4035">
        <v>3</v>
      </c>
      <c r="G4035" t="s">
        <v>7059</v>
      </c>
      <c r="H4035">
        <v>2</v>
      </c>
      <c r="I4035" t="s">
        <v>6</v>
      </c>
      <c r="J4035">
        <v>1</v>
      </c>
      <c r="K4035" t="b">
        <v>1</v>
      </c>
      <c r="L4035" t="b">
        <v>0</v>
      </c>
      <c r="M4035" t="b">
        <v>0</v>
      </c>
      <c r="N4035" t="s">
        <v>7064</v>
      </c>
      <c r="O4035">
        <v>2</v>
      </c>
      <c r="P4035" t="s">
        <v>17</v>
      </c>
      <c r="Q4035">
        <v>62.8</v>
      </c>
      <c r="R4035">
        <v>2278.75</v>
      </c>
      <c r="S4035">
        <v>36.285828025477706</v>
      </c>
      <c r="T4035">
        <v>62.800000000000004</v>
      </c>
      <c r="U4035" t="e">
        <v>#N/A</v>
      </c>
      <c r="V4035">
        <v>43705</v>
      </c>
      <c r="W4035">
        <v>1103</v>
      </c>
      <c r="X4035">
        <v>42602</v>
      </c>
      <c r="Y4035" t="b">
        <v>0</v>
      </c>
      <c r="Z4035" t="b">
        <v>0</v>
      </c>
      <c r="AA4035" t="b">
        <v>1</v>
      </c>
      <c r="AB4035" t="b">
        <v>1</v>
      </c>
      <c r="AC4035" t="s">
        <v>5</v>
      </c>
    </row>
    <row r="4036" spans="1:29">
      <c r="A4036" t="s">
        <v>3415</v>
      </c>
      <c r="B4036" t="s">
        <v>3</v>
      </c>
      <c r="C4036">
        <v>0</v>
      </c>
      <c r="D4036" t="s">
        <v>5</v>
      </c>
      <c r="E4036" t="s">
        <v>4</v>
      </c>
      <c r="F4036">
        <v>2</v>
      </c>
      <c r="G4036" t="s">
        <v>7058</v>
      </c>
      <c r="H4036">
        <v>1</v>
      </c>
      <c r="I4036" t="s">
        <v>6</v>
      </c>
      <c r="J4036">
        <v>1</v>
      </c>
      <c r="K4036" t="b">
        <v>1</v>
      </c>
      <c r="L4036" t="b">
        <v>0</v>
      </c>
      <c r="M4036" t="b">
        <v>0</v>
      </c>
      <c r="N4036" t="s">
        <v>7063</v>
      </c>
      <c r="O4036">
        <v>1</v>
      </c>
      <c r="P4036" t="s">
        <v>17</v>
      </c>
      <c r="Q4036">
        <v>55.6</v>
      </c>
      <c r="R4036">
        <v>2016.45</v>
      </c>
      <c r="S4036">
        <v>36.26708633093525</v>
      </c>
      <c r="T4036">
        <v>55.6</v>
      </c>
      <c r="U4036">
        <v>1</v>
      </c>
      <c r="V4036">
        <v>43705</v>
      </c>
      <c r="W4036">
        <v>1103</v>
      </c>
      <c r="X4036">
        <v>42602</v>
      </c>
      <c r="Y4036" t="b">
        <v>1</v>
      </c>
      <c r="Z4036" t="b">
        <v>0</v>
      </c>
      <c r="AA4036" t="b">
        <v>1</v>
      </c>
      <c r="AB4036" t="b">
        <v>1</v>
      </c>
      <c r="AC4036" t="s">
        <v>5</v>
      </c>
    </row>
    <row r="4037" spans="1:29">
      <c r="A4037" t="s">
        <v>1035</v>
      </c>
      <c r="B4037" t="s">
        <v>9</v>
      </c>
      <c r="C4037">
        <v>0</v>
      </c>
      <c r="D4037" t="s">
        <v>5</v>
      </c>
      <c r="E4037" t="s">
        <v>5</v>
      </c>
      <c r="F4037">
        <v>0</v>
      </c>
      <c r="G4037" t="s">
        <v>7058</v>
      </c>
      <c r="H4037">
        <v>1</v>
      </c>
      <c r="I4037" t="s">
        <v>7061</v>
      </c>
      <c r="J4037">
        <v>2</v>
      </c>
      <c r="K4037" t="b">
        <v>1</v>
      </c>
      <c r="L4037" t="b">
        <v>0</v>
      </c>
      <c r="M4037" t="b">
        <v>0</v>
      </c>
      <c r="N4037" t="s">
        <v>7062</v>
      </c>
      <c r="O4037">
        <v>0</v>
      </c>
      <c r="P4037" t="s">
        <v>10</v>
      </c>
      <c r="Q4037">
        <v>70.349999999999994</v>
      </c>
      <c r="R4037">
        <v>2552.9</v>
      </c>
      <c r="S4037">
        <v>36.288557213930353</v>
      </c>
      <c r="T4037">
        <v>70.349999999999994</v>
      </c>
      <c r="U4037">
        <v>1</v>
      </c>
      <c r="V4037">
        <v>43705</v>
      </c>
      <c r="W4037">
        <v>1103</v>
      </c>
      <c r="X4037">
        <v>42602</v>
      </c>
      <c r="Y4037" t="b">
        <v>0</v>
      </c>
      <c r="Z4037" t="b">
        <v>0</v>
      </c>
      <c r="AA4037" t="b">
        <v>1</v>
      </c>
      <c r="AB4037" t="b">
        <v>1</v>
      </c>
      <c r="AC4037" t="s">
        <v>5</v>
      </c>
    </row>
    <row r="4038" spans="1:29">
      <c r="A4038" t="s">
        <v>127</v>
      </c>
      <c r="B4038" t="s">
        <v>3</v>
      </c>
      <c r="C4038">
        <v>0</v>
      </c>
      <c r="D4038" t="s">
        <v>5</v>
      </c>
      <c r="E4038" t="s">
        <v>5</v>
      </c>
      <c r="F4038">
        <v>0</v>
      </c>
      <c r="G4038" t="s">
        <v>7057</v>
      </c>
      <c r="H4038">
        <v>0</v>
      </c>
      <c r="I4038" t="s">
        <v>6</v>
      </c>
      <c r="J4038">
        <v>1</v>
      </c>
      <c r="K4038" t="b">
        <v>0</v>
      </c>
      <c r="L4038" t="b">
        <v>1</v>
      </c>
      <c r="M4038" t="b">
        <v>0</v>
      </c>
      <c r="N4038" t="s">
        <v>7064</v>
      </c>
      <c r="O4038">
        <v>2</v>
      </c>
      <c r="P4038" t="s">
        <v>13</v>
      </c>
      <c r="Q4038">
        <v>31.05</v>
      </c>
      <c r="R4038">
        <v>1126.3499999999999</v>
      </c>
      <c r="S4038">
        <v>36.275362318840578</v>
      </c>
      <c r="T4038">
        <v>31.049999999999997</v>
      </c>
      <c r="U4038">
        <v>1</v>
      </c>
      <c r="V4038">
        <v>43705</v>
      </c>
      <c r="W4038">
        <v>1103</v>
      </c>
      <c r="X4038">
        <v>42602</v>
      </c>
      <c r="Y4038" t="b">
        <v>1</v>
      </c>
      <c r="Z4038" t="b">
        <v>0</v>
      </c>
      <c r="AA4038" t="b">
        <v>1</v>
      </c>
      <c r="AB4038" t="b">
        <v>1</v>
      </c>
      <c r="AC4038" t="s">
        <v>5</v>
      </c>
    </row>
    <row r="4039" spans="1:29">
      <c r="A4039" t="s">
        <v>6354</v>
      </c>
      <c r="B4039" t="s">
        <v>9</v>
      </c>
      <c r="C4039">
        <v>0</v>
      </c>
      <c r="D4039" t="s">
        <v>5</v>
      </c>
      <c r="E4039" t="s">
        <v>5</v>
      </c>
      <c r="F4039">
        <v>0</v>
      </c>
      <c r="G4039" t="s">
        <v>7058</v>
      </c>
      <c r="H4039">
        <v>1</v>
      </c>
      <c r="I4039" t="s">
        <v>7060</v>
      </c>
      <c r="J4039">
        <v>0</v>
      </c>
      <c r="K4039" t="b">
        <v>0</v>
      </c>
      <c r="L4039" t="b">
        <v>0</v>
      </c>
      <c r="M4039" t="b">
        <v>1</v>
      </c>
      <c r="N4039" t="s">
        <v>7063</v>
      </c>
      <c r="O4039">
        <v>1</v>
      </c>
      <c r="P4039" t="s">
        <v>10</v>
      </c>
      <c r="Q4039">
        <v>20.100000000000001</v>
      </c>
      <c r="R4039">
        <v>730.1</v>
      </c>
      <c r="S4039">
        <v>36.32338308457711</v>
      </c>
      <c r="T4039">
        <v>20.100000000000005</v>
      </c>
      <c r="U4039" t="e">
        <v>#N/A</v>
      </c>
      <c r="V4039">
        <v>43705</v>
      </c>
      <c r="W4039">
        <v>1104</v>
      </c>
      <c r="X4039">
        <v>42601</v>
      </c>
      <c r="Y4039" t="b">
        <v>0</v>
      </c>
      <c r="Z4039" t="b">
        <v>0</v>
      </c>
      <c r="AA4039" t="b">
        <v>0</v>
      </c>
      <c r="AB4039" t="b">
        <v>0</v>
      </c>
      <c r="AC4039" t="s">
        <v>5</v>
      </c>
    </row>
    <row r="4040" spans="1:29">
      <c r="A4040" t="s">
        <v>3704</v>
      </c>
      <c r="B4040" t="s">
        <v>3</v>
      </c>
      <c r="C4040">
        <v>0</v>
      </c>
      <c r="D4040" t="s">
        <v>5</v>
      </c>
      <c r="E4040" t="s">
        <v>5</v>
      </c>
      <c r="F4040">
        <v>0</v>
      </c>
      <c r="G4040" t="s">
        <v>7059</v>
      </c>
      <c r="H4040">
        <v>2</v>
      </c>
      <c r="I4040" t="s">
        <v>6</v>
      </c>
      <c r="J4040">
        <v>1</v>
      </c>
      <c r="K4040" t="b">
        <v>1</v>
      </c>
      <c r="L4040" t="b">
        <v>0</v>
      </c>
      <c r="M4040" t="b">
        <v>0</v>
      </c>
      <c r="N4040" t="s">
        <v>7063</v>
      </c>
      <c r="O4040">
        <v>1</v>
      </c>
      <c r="P4040" t="s">
        <v>13</v>
      </c>
      <c r="Q4040">
        <v>64.650000000000006</v>
      </c>
      <c r="R4040">
        <v>2347.85</v>
      </c>
      <c r="S4040">
        <v>36.316318638824434</v>
      </c>
      <c r="T4040">
        <v>64.650000000000006</v>
      </c>
      <c r="U4040">
        <v>1</v>
      </c>
      <c r="V4040">
        <v>43705</v>
      </c>
      <c r="W4040">
        <v>1104</v>
      </c>
      <c r="X4040">
        <v>42601</v>
      </c>
      <c r="Y4040" t="b">
        <v>1</v>
      </c>
      <c r="Z4040" t="b">
        <v>0</v>
      </c>
      <c r="AA4040" t="b">
        <v>1</v>
      </c>
      <c r="AB4040" t="b">
        <v>1</v>
      </c>
      <c r="AC4040" t="s">
        <v>5</v>
      </c>
    </row>
    <row r="4041" spans="1:29">
      <c r="A4041" t="s">
        <v>5677</v>
      </c>
      <c r="B4041" t="s">
        <v>9</v>
      </c>
      <c r="C4041">
        <v>0</v>
      </c>
      <c r="D4041" t="s">
        <v>4</v>
      </c>
      <c r="E4041" t="s">
        <v>5</v>
      </c>
      <c r="F4041">
        <v>1</v>
      </c>
      <c r="G4041" t="s">
        <v>7057</v>
      </c>
      <c r="H4041">
        <v>0</v>
      </c>
      <c r="I4041" t="s">
        <v>6</v>
      </c>
      <c r="J4041">
        <v>1</v>
      </c>
      <c r="K4041" t="b">
        <v>0</v>
      </c>
      <c r="L4041" t="b">
        <v>1</v>
      </c>
      <c r="M4041" t="b">
        <v>0</v>
      </c>
      <c r="N4041" t="s">
        <v>7063</v>
      </c>
      <c r="O4041">
        <v>1</v>
      </c>
      <c r="P4041" t="s">
        <v>17</v>
      </c>
      <c r="Q4041">
        <v>53.15</v>
      </c>
      <c r="R4041">
        <v>1930.9</v>
      </c>
      <c r="S4041">
        <v>36.329256820319856</v>
      </c>
      <c r="T4041">
        <v>53.149999999999991</v>
      </c>
      <c r="U4041">
        <v>1</v>
      </c>
      <c r="V4041">
        <v>43705</v>
      </c>
      <c r="W4041">
        <v>1104</v>
      </c>
      <c r="X4041">
        <v>42601</v>
      </c>
      <c r="Y4041" t="b">
        <v>0</v>
      </c>
      <c r="Z4041" t="b">
        <v>0</v>
      </c>
      <c r="AA4041" t="b">
        <v>1</v>
      </c>
      <c r="AB4041" t="b">
        <v>1</v>
      </c>
      <c r="AC4041" t="s">
        <v>5</v>
      </c>
    </row>
    <row r="4042" spans="1:29">
      <c r="A4042" t="s">
        <v>6643</v>
      </c>
      <c r="B4042" t="s">
        <v>3</v>
      </c>
      <c r="C4042">
        <v>0</v>
      </c>
      <c r="D4042" t="s">
        <v>4</v>
      </c>
      <c r="E4042" t="s">
        <v>5</v>
      </c>
      <c r="F4042">
        <v>1</v>
      </c>
      <c r="G4042" t="s">
        <v>7059</v>
      </c>
      <c r="H4042">
        <v>2</v>
      </c>
      <c r="I4042" t="s">
        <v>6</v>
      </c>
      <c r="J4042">
        <v>1</v>
      </c>
      <c r="K4042" t="b">
        <v>1</v>
      </c>
      <c r="L4042" t="b">
        <v>0</v>
      </c>
      <c r="M4042" t="b">
        <v>0</v>
      </c>
      <c r="N4042" t="s">
        <v>7062</v>
      </c>
      <c r="O4042">
        <v>0</v>
      </c>
      <c r="P4042" t="s">
        <v>7</v>
      </c>
      <c r="Q4042">
        <v>62.65</v>
      </c>
      <c r="R4042">
        <v>2274.9</v>
      </c>
      <c r="S4042">
        <v>36.311252992817238</v>
      </c>
      <c r="T4042">
        <v>62.650000000000006</v>
      </c>
      <c r="U4042" t="e">
        <v>#N/A</v>
      </c>
      <c r="V4042">
        <v>43705</v>
      </c>
      <c r="W4042">
        <v>1104</v>
      </c>
      <c r="X4042">
        <v>42601</v>
      </c>
      <c r="Y4042" t="b">
        <v>1</v>
      </c>
      <c r="Z4042" t="b">
        <v>1</v>
      </c>
      <c r="AA4042" t="b">
        <v>0</v>
      </c>
      <c r="AB4042" t="b">
        <v>1</v>
      </c>
      <c r="AC4042" t="s">
        <v>4</v>
      </c>
    </row>
    <row r="4043" spans="1:29">
      <c r="A4043" t="s">
        <v>5952</v>
      </c>
      <c r="B4043" t="s">
        <v>3</v>
      </c>
      <c r="C4043">
        <v>0</v>
      </c>
      <c r="D4043" t="s">
        <v>5</v>
      </c>
      <c r="E4043" t="s">
        <v>5</v>
      </c>
      <c r="F4043">
        <v>0</v>
      </c>
      <c r="G4043" t="s">
        <v>7057</v>
      </c>
      <c r="H4043">
        <v>0</v>
      </c>
      <c r="I4043" t="s">
        <v>6</v>
      </c>
      <c r="J4043">
        <v>1</v>
      </c>
      <c r="K4043" t="b">
        <v>0</v>
      </c>
      <c r="L4043" t="b">
        <v>1</v>
      </c>
      <c r="M4043" t="b">
        <v>0</v>
      </c>
      <c r="N4043" t="s">
        <v>7062</v>
      </c>
      <c r="O4043">
        <v>0</v>
      </c>
      <c r="P4043" t="s">
        <v>13</v>
      </c>
      <c r="Q4043">
        <v>34.85</v>
      </c>
      <c r="R4043">
        <v>1267.2</v>
      </c>
      <c r="S4043">
        <v>36.361549497847918</v>
      </c>
      <c r="T4043">
        <v>34.85</v>
      </c>
      <c r="U4043">
        <v>1</v>
      </c>
      <c r="V4043">
        <v>43705</v>
      </c>
      <c r="W4043">
        <v>1105</v>
      </c>
      <c r="X4043">
        <v>42600</v>
      </c>
      <c r="Y4043" t="b">
        <v>1</v>
      </c>
      <c r="Z4043" t="b">
        <v>0</v>
      </c>
      <c r="AA4043" t="b">
        <v>1</v>
      </c>
      <c r="AB4043" t="b">
        <v>1</v>
      </c>
      <c r="AC4043" t="s">
        <v>5</v>
      </c>
    </row>
    <row r="4044" spans="1:29">
      <c r="A4044" t="s">
        <v>1894</v>
      </c>
      <c r="B4044" t="s">
        <v>3</v>
      </c>
      <c r="C4044">
        <v>1</v>
      </c>
      <c r="D4044" t="s">
        <v>4</v>
      </c>
      <c r="E4044" t="s">
        <v>5</v>
      </c>
      <c r="F4044">
        <v>1</v>
      </c>
      <c r="G4044" t="s">
        <v>7059</v>
      </c>
      <c r="H4044">
        <v>2</v>
      </c>
      <c r="I4044" t="s">
        <v>7061</v>
      </c>
      <c r="J4044">
        <v>2</v>
      </c>
      <c r="K4044" t="b">
        <v>1</v>
      </c>
      <c r="L4044" t="b">
        <v>0</v>
      </c>
      <c r="M4044" t="b">
        <v>0</v>
      </c>
      <c r="N4044" t="s">
        <v>7062</v>
      </c>
      <c r="O4044">
        <v>0</v>
      </c>
      <c r="P4044" t="s">
        <v>13</v>
      </c>
      <c r="Q4044">
        <v>100.5</v>
      </c>
      <c r="R4044">
        <v>3653.35</v>
      </c>
      <c r="S4044">
        <v>36.351741293532335</v>
      </c>
      <c r="T4044">
        <v>100.5</v>
      </c>
      <c r="U4044">
        <v>1</v>
      </c>
      <c r="V4044">
        <v>43705</v>
      </c>
      <c r="W4044">
        <v>1105</v>
      </c>
      <c r="X4044">
        <v>42600</v>
      </c>
      <c r="Y4044" t="b">
        <v>1</v>
      </c>
      <c r="Z4044" t="b">
        <v>1</v>
      </c>
      <c r="AA4044" t="b">
        <v>0</v>
      </c>
      <c r="AB4044" t="b">
        <v>1</v>
      </c>
      <c r="AC4044" t="s">
        <v>4</v>
      </c>
    </row>
    <row r="4045" spans="1:29">
      <c r="A4045" t="s">
        <v>3297</v>
      </c>
      <c r="B4045" t="s">
        <v>9</v>
      </c>
      <c r="C4045">
        <v>1</v>
      </c>
      <c r="D4045" t="s">
        <v>5</v>
      </c>
      <c r="E4045" t="s">
        <v>5</v>
      </c>
      <c r="F4045">
        <v>0</v>
      </c>
      <c r="G4045" t="s">
        <v>7059</v>
      </c>
      <c r="H4045">
        <v>2</v>
      </c>
      <c r="I4045" t="s">
        <v>7061</v>
      </c>
      <c r="J4045">
        <v>2</v>
      </c>
      <c r="K4045" t="b">
        <v>1</v>
      </c>
      <c r="L4045" t="b">
        <v>0</v>
      </c>
      <c r="M4045" t="b">
        <v>0</v>
      </c>
      <c r="N4045" t="s">
        <v>7062</v>
      </c>
      <c r="O4045">
        <v>0</v>
      </c>
      <c r="P4045" t="s">
        <v>7</v>
      </c>
      <c r="Q4045">
        <v>95.45</v>
      </c>
      <c r="R4045">
        <v>3474.05</v>
      </c>
      <c r="S4045">
        <v>36.396542692509165</v>
      </c>
      <c r="T4045">
        <v>95.450000000000017</v>
      </c>
      <c r="U4045" t="e">
        <v>#N/A</v>
      </c>
      <c r="V4045">
        <v>43705</v>
      </c>
      <c r="W4045">
        <v>1106</v>
      </c>
      <c r="X4045">
        <v>42599</v>
      </c>
      <c r="Y4045" t="b">
        <v>0</v>
      </c>
      <c r="Z4045" t="b">
        <v>1</v>
      </c>
      <c r="AA4045" t="b">
        <v>1</v>
      </c>
      <c r="AB4045" t="b">
        <v>1</v>
      </c>
      <c r="AC4045" t="s">
        <v>4</v>
      </c>
    </row>
    <row r="4046" spans="1:29">
      <c r="A4046" t="s">
        <v>4146</v>
      </c>
      <c r="B4046" t="s">
        <v>3</v>
      </c>
      <c r="C4046">
        <v>0</v>
      </c>
      <c r="D4046" t="s">
        <v>4</v>
      </c>
      <c r="E4046" t="s">
        <v>4</v>
      </c>
      <c r="F4046">
        <v>3</v>
      </c>
      <c r="G4046" t="s">
        <v>7059</v>
      </c>
      <c r="H4046">
        <v>2</v>
      </c>
      <c r="I4046" t="s">
        <v>6</v>
      </c>
      <c r="J4046">
        <v>1</v>
      </c>
      <c r="K4046" t="b">
        <v>1</v>
      </c>
      <c r="L4046" t="b">
        <v>0</v>
      </c>
      <c r="M4046" t="b">
        <v>0</v>
      </c>
      <c r="N4046" t="s">
        <v>7064</v>
      </c>
      <c r="O4046">
        <v>2</v>
      </c>
      <c r="P4046" t="s">
        <v>17</v>
      </c>
      <c r="Q4046">
        <v>92.9</v>
      </c>
      <c r="R4046">
        <v>3379.25</v>
      </c>
      <c r="S4046">
        <v>36.375134553283097</v>
      </c>
      <c r="T4046">
        <v>92.9</v>
      </c>
      <c r="U4046">
        <v>1</v>
      </c>
      <c r="V4046">
        <v>43705</v>
      </c>
      <c r="W4046">
        <v>1106</v>
      </c>
      <c r="X4046">
        <v>42599</v>
      </c>
      <c r="Y4046" t="b">
        <v>1</v>
      </c>
      <c r="Z4046" t="b">
        <v>0</v>
      </c>
      <c r="AA4046" t="b">
        <v>1</v>
      </c>
      <c r="AB4046" t="b">
        <v>1</v>
      </c>
      <c r="AC4046" t="s">
        <v>5</v>
      </c>
    </row>
    <row r="4047" spans="1:29">
      <c r="A4047" t="s">
        <v>3124</v>
      </c>
      <c r="B4047" t="s">
        <v>9</v>
      </c>
      <c r="C4047">
        <v>0</v>
      </c>
      <c r="D4047" t="s">
        <v>4</v>
      </c>
      <c r="E4047" t="s">
        <v>5</v>
      </c>
      <c r="F4047">
        <v>1</v>
      </c>
      <c r="G4047" t="s">
        <v>7059</v>
      </c>
      <c r="H4047">
        <v>2</v>
      </c>
      <c r="I4047" t="s">
        <v>7061</v>
      </c>
      <c r="J4047">
        <v>2</v>
      </c>
      <c r="K4047" t="b">
        <v>1</v>
      </c>
      <c r="L4047" t="b">
        <v>0</v>
      </c>
      <c r="M4047" t="b">
        <v>0</v>
      </c>
      <c r="N4047" t="s">
        <v>7062</v>
      </c>
      <c r="O4047">
        <v>0</v>
      </c>
      <c r="P4047" t="s">
        <v>7</v>
      </c>
      <c r="Q4047">
        <v>95.4</v>
      </c>
      <c r="R4047">
        <v>3474.2</v>
      </c>
      <c r="S4047">
        <v>36.417190775681341</v>
      </c>
      <c r="T4047">
        <v>95.399999999999991</v>
      </c>
      <c r="U4047">
        <v>1</v>
      </c>
      <c r="V4047">
        <v>43705</v>
      </c>
      <c r="W4047">
        <v>1107</v>
      </c>
      <c r="X4047">
        <v>42598</v>
      </c>
      <c r="Y4047" t="b">
        <v>0</v>
      </c>
      <c r="Z4047" t="b">
        <v>0</v>
      </c>
      <c r="AA4047" t="b">
        <v>1</v>
      </c>
      <c r="AB4047" t="b">
        <v>1</v>
      </c>
      <c r="AC4047" t="s">
        <v>5</v>
      </c>
    </row>
    <row r="4048" spans="1:29">
      <c r="A4048" t="s">
        <v>5754</v>
      </c>
      <c r="B4048" t="s">
        <v>3</v>
      </c>
      <c r="C4048">
        <v>1</v>
      </c>
      <c r="D4048" t="s">
        <v>5</v>
      </c>
      <c r="E4048" t="s">
        <v>5</v>
      </c>
      <c r="F4048">
        <v>0</v>
      </c>
      <c r="G4048" t="s">
        <v>7058</v>
      </c>
      <c r="H4048">
        <v>1</v>
      </c>
      <c r="I4048" t="s">
        <v>7060</v>
      </c>
      <c r="J4048">
        <v>0</v>
      </c>
      <c r="K4048" t="b">
        <v>0</v>
      </c>
      <c r="L4048" t="b">
        <v>0</v>
      </c>
      <c r="M4048" t="b">
        <v>1</v>
      </c>
      <c r="N4048" t="s">
        <v>7064</v>
      </c>
      <c r="O4048">
        <v>2</v>
      </c>
      <c r="P4048" t="s">
        <v>10</v>
      </c>
      <c r="Q4048">
        <v>20.2</v>
      </c>
      <c r="R4048">
        <v>735.9</v>
      </c>
      <c r="S4048">
        <v>36.430693069306933</v>
      </c>
      <c r="T4048">
        <v>20.2</v>
      </c>
      <c r="U4048">
        <v>1</v>
      </c>
      <c r="V4048">
        <v>43705</v>
      </c>
      <c r="W4048">
        <v>1107</v>
      </c>
      <c r="X4048">
        <v>42598</v>
      </c>
      <c r="Y4048" t="b">
        <v>1</v>
      </c>
      <c r="Z4048" t="b">
        <v>0</v>
      </c>
      <c r="AA4048" t="b">
        <v>1</v>
      </c>
      <c r="AB4048" t="b">
        <v>0</v>
      </c>
      <c r="AC4048" t="s">
        <v>5</v>
      </c>
    </row>
    <row r="4049" spans="1:29">
      <c r="A4049" t="s">
        <v>5781</v>
      </c>
      <c r="B4049" t="s">
        <v>3</v>
      </c>
      <c r="C4049">
        <v>0</v>
      </c>
      <c r="D4049" t="s">
        <v>4</v>
      </c>
      <c r="E4049" t="s">
        <v>5</v>
      </c>
      <c r="F4049">
        <v>1</v>
      </c>
      <c r="G4049" t="s">
        <v>7059</v>
      </c>
      <c r="H4049">
        <v>2</v>
      </c>
      <c r="I4049" t="s">
        <v>6</v>
      </c>
      <c r="J4049">
        <v>1</v>
      </c>
      <c r="K4049" t="b">
        <v>1</v>
      </c>
      <c r="L4049" t="b">
        <v>0</v>
      </c>
      <c r="M4049" t="b">
        <v>0</v>
      </c>
      <c r="N4049" t="s">
        <v>7063</v>
      </c>
      <c r="O4049">
        <v>1</v>
      </c>
      <c r="P4049" t="s">
        <v>17</v>
      </c>
      <c r="Q4049">
        <v>68.099999999999994</v>
      </c>
      <c r="R4049">
        <v>2479.25</v>
      </c>
      <c r="S4049">
        <v>36.406020558002943</v>
      </c>
      <c r="T4049">
        <v>68.099999999999994</v>
      </c>
      <c r="U4049">
        <v>1</v>
      </c>
      <c r="V4049">
        <v>43705</v>
      </c>
      <c r="W4049">
        <v>1107</v>
      </c>
      <c r="X4049">
        <v>42598</v>
      </c>
      <c r="Y4049" t="b">
        <v>1</v>
      </c>
      <c r="Z4049" t="b">
        <v>0</v>
      </c>
      <c r="AA4049" t="b">
        <v>1</v>
      </c>
      <c r="AB4049" t="b">
        <v>1</v>
      </c>
      <c r="AC4049" t="s">
        <v>5</v>
      </c>
    </row>
    <row r="4050" spans="1:29">
      <c r="A4050" t="s">
        <v>2028</v>
      </c>
      <c r="B4050" t="s">
        <v>9</v>
      </c>
      <c r="C4050">
        <v>0</v>
      </c>
      <c r="D4050" t="s">
        <v>4</v>
      </c>
      <c r="E4050" t="s">
        <v>5</v>
      </c>
      <c r="F4050">
        <v>1</v>
      </c>
      <c r="G4050" t="s">
        <v>7058</v>
      </c>
      <c r="H4050">
        <v>1</v>
      </c>
      <c r="I4050" t="s">
        <v>7060</v>
      </c>
      <c r="J4050">
        <v>0</v>
      </c>
      <c r="K4050" t="b">
        <v>0</v>
      </c>
      <c r="L4050" t="b">
        <v>0</v>
      </c>
      <c r="M4050" t="b">
        <v>1</v>
      </c>
      <c r="N4050" t="s">
        <v>7064</v>
      </c>
      <c r="O4050">
        <v>2</v>
      </c>
      <c r="P4050" t="s">
        <v>13</v>
      </c>
      <c r="Q4050">
        <v>20.399999999999999</v>
      </c>
      <c r="R4050">
        <v>743.5</v>
      </c>
      <c r="S4050">
        <v>36.446078431372548</v>
      </c>
      <c r="T4050">
        <v>20.400000000000002</v>
      </c>
      <c r="U4050" t="e">
        <v>#N/A</v>
      </c>
      <c r="V4050">
        <v>43705</v>
      </c>
      <c r="W4050">
        <v>1108</v>
      </c>
      <c r="X4050">
        <v>42597</v>
      </c>
      <c r="Y4050" t="b">
        <v>0</v>
      </c>
      <c r="Z4050" t="b">
        <v>0</v>
      </c>
      <c r="AA4050" t="b">
        <v>1</v>
      </c>
      <c r="AB4050" t="b">
        <v>0</v>
      </c>
      <c r="AC4050" t="s">
        <v>5</v>
      </c>
    </row>
    <row r="4051" spans="1:29">
      <c r="A4051" t="s">
        <v>6950</v>
      </c>
      <c r="B4051" t="s">
        <v>9</v>
      </c>
      <c r="C4051">
        <v>0</v>
      </c>
      <c r="D4051" t="s">
        <v>5</v>
      </c>
      <c r="E4051" t="s">
        <v>5</v>
      </c>
      <c r="F4051">
        <v>0</v>
      </c>
      <c r="G4051" t="s">
        <v>7058</v>
      </c>
      <c r="H4051">
        <v>1</v>
      </c>
      <c r="I4051" t="s">
        <v>7061</v>
      </c>
      <c r="J4051">
        <v>2</v>
      </c>
      <c r="K4051" t="b">
        <v>1</v>
      </c>
      <c r="L4051" t="b">
        <v>0</v>
      </c>
      <c r="M4051" t="b">
        <v>0</v>
      </c>
      <c r="N4051" t="s">
        <v>7063</v>
      </c>
      <c r="O4051">
        <v>1</v>
      </c>
      <c r="P4051" t="s">
        <v>7</v>
      </c>
      <c r="Q4051">
        <v>89.2</v>
      </c>
      <c r="R4051">
        <v>3251.3</v>
      </c>
      <c r="S4051">
        <v>36.449551569506724</v>
      </c>
      <c r="T4051">
        <v>89.200000000000017</v>
      </c>
      <c r="U4051" t="e">
        <v>#N/A</v>
      </c>
      <c r="V4051">
        <v>43705</v>
      </c>
      <c r="W4051">
        <v>1108</v>
      </c>
      <c r="X4051">
        <v>42597</v>
      </c>
      <c r="Y4051" t="b">
        <v>0</v>
      </c>
      <c r="Z4051" t="b">
        <v>0</v>
      </c>
      <c r="AA4051" t="b">
        <v>1</v>
      </c>
      <c r="AB4051" t="b">
        <v>1</v>
      </c>
      <c r="AC4051" t="s">
        <v>5</v>
      </c>
    </row>
    <row r="4052" spans="1:29">
      <c r="A4052" t="s">
        <v>1809</v>
      </c>
      <c r="B4052" t="s">
        <v>9</v>
      </c>
      <c r="C4052">
        <v>0</v>
      </c>
      <c r="D4052" t="s">
        <v>5</v>
      </c>
      <c r="E4052" t="s">
        <v>5</v>
      </c>
      <c r="F4052">
        <v>0</v>
      </c>
      <c r="G4052" t="s">
        <v>7059</v>
      </c>
      <c r="H4052">
        <v>2</v>
      </c>
      <c r="I4052" t="s">
        <v>7060</v>
      </c>
      <c r="J4052">
        <v>0</v>
      </c>
      <c r="K4052" t="b">
        <v>0</v>
      </c>
      <c r="L4052" t="b">
        <v>0</v>
      </c>
      <c r="M4052" t="b">
        <v>1</v>
      </c>
      <c r="N4052" t="s">
        <v>7063</v>
      </c>
      <c r="O4052">
        <v>1</v>
      </c>
      <c r="P4052" t="s">
        <v>13</v>
      </c>
      <c r="Q4052">
        <v>26.2</v>
      </c>
      <c r="R4052">
        <v>954.9</v>
      </c>
      <c r="S4052">
        <v>36.44656488549618</v>
      </c>
      <c r="T4052">
        <v>26.200000000000003</v>
      </c>
      <c r="U4052" t="e">
        <v>#N/A</v>
      </c>
      <c r="V4052">
        <v>43705</v>
      </c>
      <c r="W4052">
        <v>1108</v>
      </c>
      <c r="X4052">
        <v>42597</v>
      </c>
      <c r="Y4052" t="b">
        <v>0</v>
      </c>
      <c r="Z4052" t="b">
        <v>0</v>
      </c>
      <c r="AA4052" t="b">
        <v>1</v>
      </c>
      <c r="AB4052" t="b">
        <v>0</v>
      </c>
      <c r="AC4052" t="s">
        <v>5</v>
      </c>
    </row>
    <row r="4053" spans="1:29">
      <c r="A4053" t="s">
        <v>5070</v>
      </c>
      <c r="B4053" t="s">
        <v>3</v>
      </c>
      <c r="C4053">
        <v>0</v>
      </c>
      <c r="D4053" t="s">
        <v>5</v>
      </c>
      <c r="E4053" t="s">
        <v>5</v>
      </c>
      <c r="F4053">
        <v>0</v>
      </c>
      <c r="G4053" t="s">
        <v>7059</v>
      </c>
      <c r="H4053">
        <v>2</v>
      </c>
      <c r="I4053" t="s">
        <v>7061</v>
      </c>
      <c r="J4053">
        <v>2</v>
      </c>
      <c r="K4053" t="b">
        <v>1</v>
      </c>
      <c r="L4053" t="b">
        <v>0</v>
      </c>
      <c r="M4053" t="b">
        <v>0</v>
      </c>
      <c r="N4053" t="s">
        <v>7062</v>
      </c>
      <c r="O4053">
        <v>0</v>
      </c>
      <c r="P4053" t="s">
        <v>7</v>
      </c>
      <c r="Q4053">
        <v>99.15</v>
      </c>
      <c r="R4053">
        <v>3615.6</v>
      </c>
      <c r="S4053">
        <v>36.465960665658088</v>
      </c>
      <c r="T4053">
        <v>99.15000000000002</v>
      </c>
      <c r="U4053" t="e">
        <v>#N/A</v>
      </c>
      <c r="V4053">
        <v>43705</v>
      </c>
      <c r="W4053">
        <v>1109</v>
      </c>
      <c r="X4053">
        <v>42596</v>
      </c>
      <c r="Y4053" t="b">
        <v>1</v>
      </c>
      <c r="Z4053" t="b">
        <v>1</v>
      </c>
      <c r="AA4053" t="b">
        <v>1</v>
      </c>
      <c r="AB4053" t="b">
        <v>1</v>
      </c>
      <c r="AC4053" t="s">
        <v>4</v>
      </c>
    </row>
    <row r="4054" spans="1:29">
      <c r="A4054" t="s">
        <v>1751</v>
      </c>
      <c r="B4054" t="s">
        <v>9</v>
      </c>
      <c r="C4054">
        <v>0</v>
      </c>
      <c r="D4054" t="s">
        <v>4</v>
      </c>
      <c r="E4054" t="s">
        <v>4</v>
      </c>
      <c r="F4054">
        <v>3</v>
      </c>
      <c r="G4054" t="s">
        <v>7058</v>
      </c>
      <c r="H4054">
        <v>1</v>
      </c>
      <c r="I4054" t="s">
        <v>7060</v>
      </c>
      <c r="J4054">
        <v>0</v>
      </c>
      <c r="K4054" t="b">
        <v>0</v>
      </c>
      <c r="L4054" t="b">
        <v>0</v>
      </c>
      <c r="M4054" t="b">
        <v>1</v>
      </c>
      <c r="N4054" t="s">
        <v>7062</v>
      </c>
      <c r="O4054">
        <v>0</v>
      </c>
      <c r="P4054" t="s">
        <v>13</v>
      </c>
      <c r="Q4054">
        <v>20.399999999999999</v>
      </c>
      <c r="R4054">
        <v>745.3</v>
      </c>
      <c r="S4054">
        <v>36.534313725490193</v>
      </c>
      <c r="T4054">
        <v>20.399999999999999</v>
      </c>
      <c r="U4054">
        <v>1</v>
      </c>
      <c r="V4054">
        <v>43705</v>
      </c>
      <c r="W4054">
        <v>1111</v>
      </c>
      <c r="X4054">
        <v>42594</v>
      </c>
      <c r="Y4054" t="b">
        <v>0</v>
      </c>
      <c r="Z4054" t="b">
        <v>0</v>
      </c>
      <c r="AA4054" t="b">
        <v>1</v>
      </c>
      <c r="AB4054" t="b">
        <v>0</v>
      </c>
      <c r="AC4054" t="s">
        <v>5</v>
      </c>
    </row>
    <row r="4055" spans="1:29">
      <c r="A4055" t="s">
        <v>455</v>
      </c>
      <c r="B4055" t="s">
        <v>3</v>
      </c>
      <c r="C4055">
        <v>0</v>
      </c>
      <c r="D4055" t="s">
        <v>4</v>
      </c>
      <c r="E4055" t="s">
        <v>5</v>
      </c>
      <c r="F4055">
        <v>1</v>
      </c>
      <c r="G4055" t="s">
        <v>7058</v>
      </c>
      <c r="H4055">
        <v>1</v>
      </c>
      <c r="I4055" t="s">
        <v>7061</v>
      </c>
      <c r="J4055">
        <v>2</v>
      </c>
      <c r="K4055" t="b">
        <v>1</v>
      </c>
      <c r="L4055" t="b">
        <v>0</v>
      </c>
      <c r="M4055" t="b">
        <v>0</v>
      </c>
      <c r="N4055" t="s">
        <v>7062</v>
      </c>
      <c r="O4055">
        <v>0</v>
      </c>
      <c r="P4055" t="s">
        <v>7</v>
      </c>
      <c r="Q4055">
        <v>80.400000000000006</v>
      </c>
      <c r="R4055">
        <v>2937.65</v>
      </c>
      <c r="S4055">
        <v>36.537935323383081</v>
      </c>
      <c r="T4055">
        <v>80.400000000000006</v>
      </c>
      <c r="U4055">
        <v>1</v>
      </c>
      <c r="V4055">
        <v>43705</v>
      </c>
      <c r="W4055">
        <v>1111</v>
      </c>
      <c r="X4055">
        <v>42594</v>
      </c>
      <c r="Y4055" t="b">
        <v>1</v>
      </c>
      <c r="Z4055" t="b">
        <v>0</v>
      </c>
      <c r="AA4055" t="b">
        <v>1</v>
      </c>
      <c r="AB4055" t="b">
        <v>1</v>
      </c>
      <c r="AC4055" t="s">
        <v>5</v>
      </c>
    </row>
    <row r="4056" spans="1:29">
      <c r="A4056" t="s">
        <v>3664</v>
      </c>
      <c r="B4056" t="s">
        <v>9</v>
      </c>
      <c r="C4056">
        <v>0</v>
      </c>
      <c r="D4056" t="s">
        <v>4</v>
      </c>
      <c r="E4056" t="s">
        <v>5</v>
      </c>
      <c r="F4056">
        <v>1</v>
      </c>
      <c r="G4056" t="s">
        <v>7057</v>
      </c>
      <c r="H4056">
        <v>0</v>
      </c>
      <c r="I4056" t="s">
        <v>6</v>
      </c>
      <c r="J4056">
        <v>1</v>
      </c>
      <c r="K4056" t="b">
        <v>0</v>
      </c>
      <c r="L4056" t="b">
        <v>1</v>
      </c>
      <c r="M4056" t="b">
        <v>0</v>
      </c>
      <c r="N4056" t="s">
        <v>7064</v>
      </c>
      <c r="O4056">
        <v>2</v>
      </c>
      <c r="P4056" t="s">
        <v>13</v>
      </c>
      <c r="Q4056">
        <v>60</v>
      </c>
      <c r="R4056">
        <v>2193.1999999999998</v>
      </c>
      <c r="S4056">
        <v>36.553333333333327</v>
      </c>
      <c r="T4056">
        <v>60.000000000000007</v>
      </c>
      <c r="U4056" t="e">
        <v>#N/A</v>
      </c>
      <c r="V4056">
        <v>43705</v>
      </c>
      <c r="W4056">
        <v>1111</v>
      </c>
      <c r="X4056">
        <v>42594</v>
      </c>
      <c r="Y4056" t="b">
        <v>0</v>
      </c>
      <c r="Z4056" t="b">
        <v>0</v>
      </c>
      <c r="AA4056" t="b">
        <v>1</v>
      </c>
      <c r="AB4056" t="b">
        <v>1</v>
      </c>
      <c r="AC4056" t="s">
        <v>5</v>
      </c>
    </row>
    <row r="4057" spans="1:29">
      <c r="A4057" t="s">
        <v>6773</v>
      </c>
      <c r="B4057" t="s">
        <v>9</v>
      </c>
      <c r="C4057">
        <v>0</v>
      </c>
      <c r="D4057" t="s">
        <v>5</v>
      </c>
      <c r="E4057" t="s">
        <v>5</v>
      </c>
      <c r="F4057">
        <v>0</v>
      </c>
      <c r="G4057" t="s">
        <v>7058</v>
      </c>
      <c r="H4057">
        <v>1</v>
      </c>
      <c r="I4057" t="s">
        <v>6</v>
      </c>
      <c r="J4057">
        <v>1</v>
      </c>
      <c r="K4057" t="b">
        <v>1</v>
      </c>
      <c r="L4057" t="b">
        <v>0</v>
      </c>
      <c r="M4057" t="b">
        <v>0</v>
      </c>
      <c r="N4057" t="s">
        <v>7062</v>
      </c>
      <c r="O4057">
        <v>0</v>
      </c>
      <c r="P4057" t="s">
        <v>10</v>
      </c>
      <c r="Q4057">
        <v>55</v>
      </c>
      <c r="R4057">
        <v>2010.55</v>
      </c>
      <c r="S4057">
        <v>36.555454545454545</v>
      </c>
      <c r="T4057">
        <v>55</v>
      </c>
      <c r="U4057">
        <v>1</v>
      </c>
      <c r="V4057">
        <v>43705</v>
      </c>
      <c r="W4057">
        <v>1111</v>
      </c>
      <c r="X4057">
        <v>42594</v>
      </c>
      <c r="Y4057" t="b">
        <v>0</v>
      </c>
      <c r="Z4057" t="b">
        <v>1</v>
      </c>
      <c r="AA4057" t="b">
        <v>0</v>
      </c>
      <c r="AB4057" t="b">
        <v>1</v>
      </c>
      <c r="AC4057" t="s">
        <v>4</v>
      </c>
    </row>
    <row r="4058" spans="1:29">
      <c r="A4058" t="s">
        <v>4014</v>
      </c>
      <c r="B4058" t="s">
        <v>3</v>
      </c>
      <c r="C4058">
        <v>0</v>
      </c>
      <c r="D4058" t="s">
        <v>5</v>
      </c>
      <c r="E4058" t="s">
        <v>5</v>
      </c>
      <c r="F4058">
        <v>0</v>
      </c>
      <c r="G4058" t="s">
        <v>7058</v>
      </c>
      <c r="H4058">
        <v>1</v>
      </c>
      <c r="I4058" t="s">
        <v>7060</v>
      </c>
      <c r="J4058">
        <v>0</v>
      </c>
      <c r="K4058" t="b">
        <v>0</v>
      </c>
      <c r="L4058" t="b">
        <v>0</v>
      </c>
      <c r="M4058" t="b">
        <v>1</v>
      </c>
      <c r="N4058" t="s">
        <v>7064</v>
      </c>
      <c r="O4058">
        <v>2</v>
      </c>
      <c r="P4058" t="s">
        <v>10</v>
      </c>
      <c r="Q4058">
        <v>20.3</v>
      </c>
      <c r="R4058">
        <v>743.05</v>
      </c>
      <c r="S4058">
        <v>36.603448275862064</v>
      </c>
      <c r="T4058">
        <v>20.3</v>
      </c>
      <c r="U4058">
        <v>1</v>
      </c>
      <c r="V4058">
        <v>43705</v>
      </c>
      <c r="W4058">
        <v>1113</v>
      </c>
      <c r="X4058">
        <v>42592</v>
      </c>
      <c r="Y4058" t="b">
        <v>1</v>
      </c>
      <c r="Z4058" t="b">
        <v>0</v>
      </c>
      <c r="AA4058" t="b">
        <v>1</v>
      </c>
      <c r="AB4058" t="b">
        <v>0</v>
      </c>
      <c r="AC4058" t="s">
        <v>5</v>
      </c>
    </row>
    <row r="4059" spans="1:29">
      <c r="A4059" t="s">
        <v>3145</v>
      </c>
      <c r="B4059" t="s">
        <v>3</v>
      </c>
      <c r="C4059">
        <v>0</v>
      </c>
      <c r="D4059" t="s">
        <v>4</v>
      </c>
      <c r="E4059" t="s">
        <v>4</v>
      </c>
      <c r="F4059">
        <v>3</v>
      </c>
      <c r="G4059" t="s">
        <v>7058</v>
      </c>
      <c r="H4059">
        <v>1</v>
      </c>
      <c r="I4059" t="s">
        <v>7060</v>
      </c>
      <c r="J4059">
        <v>0</v>
      </c>
      <c r="K4059" t="b">
        <v>0</v>
      </c>
      <c r="L4059" t="b">
        <v>0</v>
      </c>
      <c r="M4059" t="b">
        <v>1</v>
      </c>
      <c r="N4059" t="s">
        <v>7062</v>
      </c>
      <c r="O4059">
        <v>0</v>
      </c>
      <c r="P4059" t="s">
        <v>13</v>
      </c>
      <c r="Q4059">
        <v>19.2</v>
      </c>
      <c r="R4059">
        <v>702.9</v>
      </c>
      <c r="S4059">
        <v>36.609375</v>
      </c>
      <c r="T4059">
        <v>19.2</v>
      </c>
      <c r="U4059">
        <v>1</v>
      </c>
      <c r="V4059">
        <v>43705</v>
      </c>
      <c r="W4059">
        <v>1113</v>
      </c>
      <c r="X4059">
        <v>42592</v>
      </c>
      <c r="Y4059" t="b">
        <v>1</v>
      </c>
      <c r="Z4059" t="b">
        <v>0</v>
      </c>
      <c r="AA4059" t="b">
        <v>1</v>
      </c>
      <c r="AB4059" t="b">
        <v>0</v>
      </c>
      <c r="AC4059" t="s">
        <v>5</v>
      </c>
    </row>
    <row r="4060" spans="1:29">
      <c r="A4060" t="s">
        <v>4758</v>
      </c>
      <c r="B4060" t="s">
        <v>9</v>
      </c>
      <c r="C4060">
        <v>0</v>
      </c>
      <c r="D4060" t="s">
        <v>5</v>
      </c>
      <c r="E4060" t="s">
        <v>5</v>
      </c>
      <c r="F4060">
        <v>0</v>
      </c>
      <c r="G4060" t="s">
        <v>7058</v>
      </c>
      <c r="H4060">
        <v>1</v>
      </c>
      <c r="I4060" t="s">
        <v>7060</v>
      </c>
      <c r="J4060">
        <v>0</v>
      </c>
      <c r="K4060" t="b">
        <v>0</v>
      </c>
      <c r="L4060" t="b">
        <v>0</v>
      </c>
      <c r="M4060" t="b">
        <v>1</v>
      </c>
      <c r="N4060" t="s">
        <v>7063</v>
      </c>
      <c r="O4060">
        <v>1</v>
      </c>
      <c r="P4060" t="s">
        <v>13</v>
      </c>
      <c r="Q4060">
        <v>20.6</v>
      </c>
      <c r="R4060">
        <v>754</v>
      </c>
      <c r="S4060">
        <v>36.601941747572816</v>
      </c>
      <c r="T4060">
        <v>20.6</v>
      </c>
      <c r="U4060">
        <v>1</v>
      </c>
      <c r="V4060">
        <v>43705</v>
      </c>
      <c r="W4060">
        <v>1113</v>
      </c>
      <c r="X4060">
        <v>42592</v>
      </c>
      <c r="Y4060" t="b">
        <v>0</v>
      </c>
      <c r="Z4060" t="b">
        <v>0</v>
      </c>
      <c r="AA4060" t="b">
        <v>1</v>
      </c>
      <c r="AB4060" t="b">
        <v>0</v>
      </c>
      <c r="AC4060" t="s">
        <v>5</v>
      </c>
    </row>
    <row r="4061" spans="1:29">
      <c r="A4061" t="s">
        <v>3615</v>
      </c>
      <c r="B4061" t="s">
        <v>9</v>
      </c>
      <c r="C4061">
        <v>0</v>
      </c>
      <c r="D4061" t="s">
        <v>4</v>
      </c>
      <c r="E4061" t="s">
        <v>4</v>
      </c>
      <c r="F4061">
        <v>3</v>
      </c>
      <c r="G4061" t="s">
        <v>7058</v>
      </c>
      <c r="H4061">
        <v>1</v>
      </c>
      <c r="I4061" t="s">
        <v>7060</v>
      </c>
      <c r="J4061">
        <v>0</v>
      </c>
      <c r="K4061" t="b">
        <v>0</v>
      </c>
      <c r="L4061" t="b">
        <v>0</v>
      </c>
      <c r="M4061" t="b">
        <v>1</v>
      </c>
      <c r="N4061" t="s">
        <v>7062</v>
      </c>
      <c r="O4061">
        <v>0</v>
      </c>
      <c r="P4061" t="s">
        <v>7</v>
      </c>
      <c r="Q4061">
        <v>19.600000000000001</v>
      </c>
      <c r="R4061">
        <v>717.3</v>
      </c>
      <c r="S4061">
        <v>36.596938775510196</v>
      </c>
      <c r="T4061">
        <v>19.600000000000001</v>
      </c>
      <c r="U4061">
        <v>1</v>
      </c>
      <c r="V4061">
        <v>43705</v>
      </c>
      <c r="W4061">
        <v>1113</v>
      </c>
      <c r="X4061">
        <v>42592</v>
      </c>
      <c r="Y4061" t="b">
        <v>0</v>
      </c>
      <c r="Z4061" t="b">
        <v>0</v>
      </c>
      <c r="AA4061" t="b">
        <v>1</v>
      </c>
      <c r="AB4061" t="b">
        <v>0</v>
      </c>
      <c r="AC4061" t="s">
        <v>5</v>
      </c>
    </row>
    <row r="4062" spans="1:29">
      <c r="A4062" t="s">
        <v>1934</v>
      </c>
      <c r="B4062" t="s">
        <v>9</v>
      </c>
      <c r="C4062">
        <v>0</v>
      </c>
      <c r="D4062" t="s">
        <v>4</v>
      </c>
      <c r="E4062" t="s">
        <v>4</v>
      </c>
      <c r="F4062">
        <v>3</v>
      </c>
      <c r="G4062" t="s">
        <v>7058</v>
      </c>
      <c r="H4062">
        <v>1</v>
      </c>
      <c r="I4062" t="s">
        <v>7060</v>
      </c>
      <c r="J4062">
        <v>0</v>
      </c>
      <c r="K4062" t="b">
        <v>0</v>
      </c>
      <c r="L4062" t="b">
        <v>0</v>
      </c>
      <c r="M4062" t="b">
        <v>1</v>
      </c>
      <c r="N4062" t="s">
        <v>7064</v>
      </c>
      <c r="O4062">
        <v>2</v>
      </c>
      <c r="P4062" t="s">
        <v>13</v>
      </c>
      <c r="Q4062">
        <v>19.8</v>
      </c>
      <c r="R4062">
        <v>726.1</v>
      </c>
      <c r="S4062">
        <v>36.671717171717169</v>
      </c>
      <c r="T4062">
        <v>19.8</v>
      </c>
      <c r="U4062">
        <v>1</v>
      </c>
      <c r="V4062">
        <v>43705</v>
      </c>
      <c r="W4062">
        <v>1115</v>
      </c>
      <c r="X4062">
        <v>42590</v>
      </c>
      <c r="Y4062" t="b">
        <v>0</v>
      </c>
      <c r="Z4062" t="b">
        <v>0</v>
      </c>
      <c r="AA4062" t="b">
        <v>1</v>
      </c>
      <c r="AB4062" t="b">
        <v>0</v>
      </c>
      <c r="AC4062" t="s">
        <v>5</v>
      </c>
    </row>
    <row r="4063" spans="1:29">
      <c r="A4063" t="s">
        <v>6701</v>
      </c>
      <c r="B4063" t="s">
        <v>9</v>
      </c>
      <c r="C4063">
        <v>0</v>
      </c>
      <c r="D4063" t="s">
        <v>4</v>
      </c>
      <c r="E4063" t="s">
        <v>5</v>
      </c>
      <c r="F4063">
        <v>1</v>
      </c>
      <c r="G4063" t="s">
        <v>7059</v>
      </c>
      <c r="H4063">
        <v>2</v>
      </c>
      <c r="I4063" t="s">
        <v>7061</v>
      </c>
      <c r="J4063">
        <v>2</v>
      </c>
      <c r="K4063" t="b">
        <v>1</v>
      </c>
      <c r="L4063" t="b">
        <v>0</v>
      </c>
      <c r="M4063" t="b">
        <v>0</v>
      </c>
      <c r="N4063" t="s">
        <v>7064</v>
      </c>
      <c r="O4063">
        <v>2</v>
      </c>
      <c r="P4063" t="s">
        <v>10</v>
      </c>
      <c r="Q4063">
        <v>94.3</v>
      </c>
      <c r="R4063">
        <v>3460.95</v>
      </c>
      <c r="S4063">
        <v>36.701484623541887</v>
      </c>
      <c r="T4063">
        <v>94.3</v>
      </c>
      <c r="U4063">
        <v>1</v>
      </c>
      <c r="V4063">
        <v>43705</v>
      </c>
      <c r="W4063">
        <v>1116</v>
      </c>
      <c r="X4063">
        <v>42589</v>
      </c>
      <c r="Y4063" t="b">
        <v>0</v>
      </c>
      <c r="Z4063" t="b">
        <v>0</v>
      </c>
      <c r="AA4063" t="b">
        <v>1</v>
      </c>
      <c r="AB4063" t="b">
        <v>1</v>
      </c>
      <c r="AC4063" t="s">
        <v>5</v>
      </c>
    </row>
    <row r="4064" spans="1:29">
      <c r="A4064" t="s">
        <v>2532</v>
      </c>
      <c r="B4064" t="s">
        <v>9</v>
      </c>
      <c r="C4064">
        <v>1</v>
      </c>
      <c r="D4064" t="s">
        <v>4</v>
      </c>
      <c r="E4064" t="s">
        <v>5</v>
      </c>
      <c r="F4064">
        <v>1</v>
      </c>
      <c r="G4064" t="s">
        <v>7059</v>
      </c>
      <c r="H4064">
        <v>2</v>
      </c>
      <c r="I4064" t="s">
        <v>7061</v>
      </c>
      <c r="J4064">
        <v>2</v>
      </c>
      <c r="K4064" t="b">
        <v>1</v>
      </c>
      <c r="L4064" t="b">
        <v>0</v>
      </c>
      <c r="M4064" t="b">
        <v>0</v>
      </c>
      <c r="N4064" t="s">
        <v>7062</v>
      </c>
      <c r="O4064">
        <v>0</v>
      </c>
      <c r="P4064" t="s">
        <v>17</v>
      </c>
      <c r="Q4064">
        <v>85.25</v>
      </c>
      <c r="R4064">
        <v>3132.75</v>
      </c>
      <c r="S4064">
        <v>36.747800586510266</v>
      </c>
      <c r="T4064">
        <v>85.25</v>
      </c>
      <c r="U4064">
        <v>1</v>
      </c>
      <c r="V4064">
        <v>43705</v>
      </c>
      <c r="W4064">
        <v>1117</v>
      </c>
      <c r="X4064">
        <v>42588</v>
      </c>
      <c r="Y4064" t="b">
        <v>0</v>
      </c>
      <c r="Z4064" t="b">
        <v>1</v>
      </c>
      <c r="AA4064" t="b">
        <v>1</v>
      </c>
      <c r="AB4064" t="b">
        <v>1</v>
      </c>
      <c r="AC4064" t="s">
        <v>4</v>
      </c>
    </row>
    <row r="4065" spans="1:29">
      <c r="A4065" t="s">
        <v>2070</v>
      </c>
      <c r="B4065" t="s">
        <v>9</v>
      </c>
      <c r="C4065">
        <v>0</v>
      </c>
      <c r="D4065" t="s">
        <v>4</v>
      </c>
      <c r="E4065" t="s">
        <v>4</v>
      </c>
      <c r="F4065">
        <v>3</v>
      </c>
      <c r="G4065" t="s">
        <v>7059</v>
      </c>
      <c r="H4065">
        <v>2</v>
      </c>
      <c r="I4065" t="s">
        <v>7061</v>
      </c>
      <c r="J4065">
        <v>2</v>
      </c>
      <c r="K4065" t="b">
        <v>1</v>
      </c>
      <c r="L4065" t="b">
        <v>0</v>
      </c>
      <c r="M4065" t="b">
        <v>0</v>
      </c>
      <c r="N4065" t="s">
        <v>7062</v>
      </c>
      <c r="O4065">
        <v>0</v>
      </c>
      <c r="P4065" t="s">
        <v>7</v>
      </c>
      <c r="Q4065">
        <v>92.95</v>
      </c>
      <c r="R4065">
        <v>3415.25</v>
      </c>
      <c r="S4065">
        <v>36.742872512103283</v>
      </c>
      <c r="T4065">
        <v>92.95</v>
      </c>
      <c r="U4065">
        <v>1</v>
      </c>
      <c r="V4065">
        <v>43705</v>
      </c>
      <c r="W4065">
        <v>1117</v>
      </c>
      <c r="X4065">
        <v>42588</v>
      </c>
      <c r="Y4065" t="b">
        <v>0</v>
      </c>
      <c r="Z4065" t="b">
        <v>0</v>
      </c>
      <c r="AA4065" t="b">
        <v>1</v>
      </c>
      <c r="AB4065" t="b">
        <v>1</v>
      </c>
      <c r="AC4065" t="s">
        <v>5</v>
      </c>
    </row>
    <row r="4066" spans="1:29">
      <c r="A4066" t="s">
        <v>3985</v>
      </c>
      <c r="B4066" t="s">
        <v>9</v>
      </c>
      <c r="C4066">
        <v>0</v>
      </c>
      <c r="D4066" t="s">
        <v>4</v>
      </c>
      <c r="E4066" t="s">
        <v>5</v>
      </c>
      <c r="F4066">
        <v>1</v>
      </c>
      <c r="G4066" t="s">
        <v>7059</v>
      </c>
      <c r="H4066">
        <v>2</v>
      </c>
      <c r="I4066" t="s">
        <v>6</v>
      </c>
      <c r="J4066">
        <v>1</v>
      </c>
      <c r="K4066" t="b">
        <v>1</v>
      </c>
      <c r="L4066" t="b">
        <v>0</v>
      </c>
      <c r="M4066" t="b">
        <v>0</v>
      </c>
      <c r="N4066" t="s">
        <v>7063</v>
      </c>
      <c r="O4066">
        <v>1</v>
      </c>
      <c r="P4066" t="s">
        <v>10</v>
      </c>
      <c r="Q4066">
        <v>79.25</v>
      </c>
      <c r="R4066">
        <v>2911.8</v>
      </c>
      <c r="S4066">
        <v>36.741955835962145</v>
      </c>
      <c r="T4066">
        <v>79.25</v>
      </c>
      <c r="U4066">
        <v>1</v>
      </c>
      <c r="V4066">
        <v>43705</v>
      </c>
      <c r="W4066">
        <v>1117</v>
      </c>
      <c r="X4066">
        <v>42588</v>
      </c>
      <c r="Y4066" t="b">
        <v>0</v>
      </c>
      <c r="Z4066" t="b">
        <v>0</v>
      </c>
      <c r="AA4066" t="b">
        <v>1</v>
      </c>
      <c r="AB4066" t="b">
        <v>1</v>
      </c>
      <c r="AC4066" t="s">
        <v>5</v>
      </c>
    </row>
    <row r="4067" spans="1:29">
      <c r="A4067" t="s">
        <v>1511</v>
      </c>
      <c r="B4067" t="s">
        <v>3</v>
      </c>
      <c r="C4067">
        <v>0</v>
      </c>
      <c r="D4067" t="s">
        <v>5</v>
      </c>
      <c r="E4067" t="s">
        <v>5</v>
      </c>
      <c r="F4067">
        <v>0</v>
      </c>
      <c r="G4067" t="s">
        <v>7057</v>
      </c>
      <c r="H4067">
        <v>0</v>
      </c>
      <c r="I4067" t="s">
        <v>6</v>
      </c>
      <c r="J4067">
        <v>1</v>
      </c>
      <c r="K4067" t="b">
        <v>0</v>
      </c>
      <c r="L4067" t="b">
        <v>1</v>
      </c>
      <c r="M4067" t="b">
        <v>0</v>
      </c>
      <c r="N4067" t="s">
        <v>7062</v>
      </c>
      <c r="O4067">
        <v>0</v>
      </c>
      <c r="P4067" t="s">
        <v>17</v>
      </c>
      <c r="Q4067">
        <v>40.200000000000003</v>
      </c>
      <c r="R4067">
        <v>1478.85</v>
      </c>
      <c r="S4067">
        <v>36.787313432835816</v>
      </c>
      <c r="T4067">
        <v>40.200000000000003</v>
      </c>
      <c r="U4067">
        <v>1</v>
      </c>
      <c r="V4067">
        <v>43705</v>
      </c>
      <c r="W4067">
        <v>1118</v>
      </c>
      <c r="X4067">
        <v>42587</v>
      </c>
      <c r="Y4067" t="b">
        <v>1</v>
      </c>
      <c r="Z4067" t="b">
        <v>0</v>
      </c>
      <c r="AA4067" t="b">
        <v>1</v>
      </c>
      <c r="AB4067" t="b">
        <v>1</v>
      </c>
      <c r="AC4067" t="s">
        <v>5</v>
      </c>
    </row>
    <row r="4068" spans="1:29">
      <c r="A4068" t="s">
        <v>4776</v>
      </c>
      <c r="B4068" t="s">
        <v>9</v>
      </c>
      <c r="C4068">
        <v>0</v>
      </c>
      <c r="D4068" t="s">
        <v>5</v>
      </c>
      <c r="E4068" t="s">
        <v>5</v>
      </c>
      <c r="F4068">
        <v>0</v>
      </c>
      <c r="G4068" t="s">
        <v>7057</v>
      </c>
      <c r="H4068">
        <v>0</v>
      </c>
      <c r="I4068" t="s">
        <v>6</v>
      </c>
      <c r="J4068">
        <v>1</v>
      </c>
      <c r="K4068" t="b">
        <v>0</v>
      </c>
      <c r="L4068" t="b">
        <v>1</v>
      </c>
      <c r="M4068" t="b">
        <v>0</v>
      </c>
      <c r="N4068" t="s">
        <v>7064</v>
      </c>
      <c r="O4068">
        <v>2</v>
      </c>
      <c r="P4068" t="s">
        <v>17</v>
      </c>
      <c r="Q4068">
        <v>35.799999999999997</v>
      </c>
      <c r="R4068">
        <v>1316.9</v>
      </c>
      <c r="S4068">
        <v>36.784916201117326</v>
      </c>
      <c r="T4068">
        <v>35.799999999999997</v>
      </c>
      <c r="U4068">
        <v>1</v>
      </c>
      <c r="V4068">
        <v>43705</v>
      </c>
      <c r="W4068">
        <v>1118</v>
      </c>
      <c r="X4068">
        <v>42587</v>
      </c>
      <c r="Y4068" t="b">
        <v>0</v>
      </c>
      <c r="Z4068" t="b">
        <v>0</v>
      </c>
      <c r="AA4068" t="b">
        <v>0</v>
      </c>
      <c r="AB4068" t="b">
        <v>1</v>
      </c>
      <c r="AC4068" t="s">
        <v>5</v>
      </c>
    </row>
    <row r="4069" spans="1:29">
      <c r="A4069" t="s">
        <v>1289</v>
      </c>
      <c r="B4069" t="s">
        <v>9</v>
      </c>
      <c r="C4069">
        <v>0</v>
      </c>
      <c r="D4069" t="s">
        <v>4</v>
      </c>
      <c r="E4069" t="s">
        <v>4</v>
      </c>
      <c r="F4069">
        <v>3</v>
      </c>
      <c r="G4069" t="s">
        <v>7057</v>
      </c>
      <c r="H4069">
        <v>0</v>
      </c>
      <c r="I4069" t="s">
        <v>6</v>
      </c>
      <c r="J4069">
        <v>1</v>
      </c>
      <c r="K4069" t="b">
        <v>0</v>
      </c>
      <c r="L4069" t="b">
        <v>1</v>
      </c>
      <c r="M4069" t="b">
        <v>0</v>
      </c>
      <c r="N4069" t="s">
        <v>7063</v>
      </c>
      <c r="O4069">
        <v>1</v>
      </c>
      <c r="P4069" t="s">
        <v>17</v>
      </c>
      <c r="Q4069">
        <v>60.7</v>
      </c>
      <c r="R4069">
        <v>2234.5500000000002</v>
      </c>
      <c r="S4069">
        <v>36.813014827018122</v>
      </c>
      <c r="T4069">
        <v>60.7</v>
      </c>
      <c r="U4069">
        <v>1</v>
      </c>
      <c r="V4069">
        <v>43705</v>
      </c>
      <c r="W4069">
        <v>1119</v>
      </c>
      <c r="X4069">
        <v>42586</v>
      </c>
      <c r="Y4069" t="b">
        <v>0</v>
      </c>
      <c r="Z4069" t="b">
        <v>0</v>
      </c>
      <c r="AA4069" t="b">
        <v>0</v>
      </c>
      <c r="AB4069" t="b">
        <v>1</v>
      </c>
      <c r="AC4069" t="s">
        <v>5</v>
      </c>
    </row>
    <row r="4070" spans="1:29">
      <c r="A4070" t="s">
        <v>5096</v>
      </c>
      <c r="B4070" t="s">
        <v>9</v>
      </c>
      <c r="C4070">
        <v>0</v>
      </c>
      <c r="D4070" t="s">
        <v>5</v>
      </c>
      <c r="E4070" t="s">
        <v>5</v>
      </c>
      <c r="F4070">
        <v>0</v>
      </c>
      <c r="G4070" t="s">
        <v>7057</v>
      </c>
      <c r="H4070">
        <v>0</v>
      </c>
      <c r="I4070" t="s">
        <v>6</v>
      </c>
      <c r="J4070">
        <v>1</v>
      </c>
      <c r="K4070" t="b">
        <v>0</v>
      </c>
      <c r="L4070" t="b">
        <v>1</v>
      </c>
      <c r="M4070" t="b">
        <v>0</v>
      </c>
      <c r="N4070" t="s">
        <v>7062</v>
      </c>
      <c r="O4070">
        <v>0</v>
      </c>
      <c r="P4070" t="s">
        <v>7</v>
      </c>
      <c r="Q4070">
        <v>40.6</v>
      </c>
      <c r="R4070">
        <v>1494.5</v>
      </c>
      <c r="S4070">
        <v>36.810344827586206</v>
      </c>
      <c r="T4070">
        <v>40.6</v>
      </c>
      <c r="U4070">
        <v>1</v>
      </c>
      <c r="V4070">
        <v>43705</v>
      </c>
      <c r="W4070">
        <v>1119</v>
      </c>
      <c r="X4070">
        <v>42586</v>
      </c>
      <c r="Y4070" t="b">
        <v>0</v>
      </c>
      <c r="Z4070" t="b">
        <v>0</v>
      </c>
      <c r="AA4070" t="b">
        <v>0</v>
      </c>
      <c r="AB4070" t="b">
        <v>1</v>
      </c>
      <c r="AC4070" t="s">
        <v>5</v>
      </c>
    </row>
    <row r="4071" spans="1:29">
      <c r="A4071" t="s">
        <v>1491</v>
      </c>
      <c r="B4071" t="s">
        <v>9</v>
      </c>
      <c r="C4071">
        <v>0</v>
      </c>
      <c r="D4071" t="s">
        <v>5</v>
      </c>
      <c r="E4071" t="s">
        <v>5</v>
      </c>
      <c r="F4071">
        <v>0</v>
      </c>
      <c r="G4071" t="s">
        <v>7057</v>
      </c>
      <c r="H4071">
        <v>0</v>
      </c>
      <c r="I4071" t="s">
        <v>6</v>
      </c>
      <c r="J4071">
        <v>1</v>
      </c>
      <c r="K4071" t="b">
        <v>0</v>
      </c>
      <c r="L4071" t="b">
        <v>1</v>
      </c>
      <c r="M4071" t="b">
        <v>0</v>
      </c>
      <c r="N4071" t="s">
        <v>7063</v>
      </c>
      <c r="O4071">
        <v>1</v>
      </c>
      <c r="P4071" t="s">
        <v>10</v>
      </c>
      <c r="Q4071">
        <v>35.549999999999997</v>
      </c>
      <c r="R4071">
        <v>1309.1500000000001</v>
      </c>
      <c r="S4071">
        <v>36.825597749648388</v>
      </c>
      <c r="T4071">
        <v>35.549999999999997</v>
      </c>
      <c r="U4071">
        <v>1</v>
      </c>
      <c r="V4071">
        <v>43705</v>
      </c>
      <c r="W4071">
        <v>1119</v>
      </c>
      <c r="X4071">
        <v>42586</v>
      </c>
      <c r="Y4071" t="b">
        <v>0</v>
      </c>
      <c r="Z4071" t="b">
        <v>0</v>
      </c>
      <c r="AA4071" t="b">
        <v>0</v>
      </c>
      <c r="AB4071" t="b">
        <v>1</v>
      </c>
      <c r="AC4071" t="s">
        <v>5</v>
      </c>
    </row>
    <row r="4072" spans="1:29">
      <c r="A4072" t="s">
        <v>4378</v>
      </c>
      <c r="B4072" t="s">
        <v>9</v>
      </c>
      <c r="C4072">
        <v>1</v>
      </c>
      <c r="D4072" t="s">
        <v>4</v>
      </c>
      <c r="E4072" t="s">
        <v>5</v>
      </c>
      <c r="F4072">
        <v>1</v>
      </c>
      <c r="G4072" t="s">
        <v>7058</v>
      </c>
      <c r="H4072">
        <v>1</v>
      </c>
      <c r="I4072" t="s">
        <v>6</v>
      </c>
      <c r="J4072">
        <v>1</v>
      </c>
      <c r="K4072" t="b">
        <v>1</v>
      </c>
      <c r="L4072" t="b">
        <v>0</v>
      </c>
      <c r="M4072" t="b">
        <v>0</v>
      </c>
      <c r="N4072" t="s">
        <v>7063</v>
      </c>
      <c r="O4072">
        <v>1</v>
      </c>
      <c r="P4072" t="s">
        <v>17</v>
      </c>
      <c r="Q4072">
        <v>54.1</v>
      </c>
      <c r="R4072">
        <v>1992.85</v>
      </c>
      <c r="S4072">
        <v>36.836414048059147</v>
      </c>
      <c r="T4072">
        <v>54.1</v>
      </c>
      <c r="U4072">
        <v>1</v>
      </c>
      <c r="V4072">
        <v>43705</v>
      </c>
      <c r="W4072">
        <v>1120</v>
      </c>
      <c r="X4072">
        <v>42585</v>
      </c>
      <c r="Y4072" t="b">
        <v>0</v>
      </c>
      <c r="Z4072" t="b">
        <v>0</v>
      </c>
      <c r="AA4072" t="b">
        <v>0</v>
      </c>
      <c r="AB4072" t="b">
        <v>1</v>
      </c>
      <c r="AC4072" t="s">
        <v>5</v>
      </c>
    </row>
    <row r="4073" spans="1:29">
      <c r="A4073" t="s">
        <v>4512</v>
      </c>
      <c r="B4073" t="s">
        <v>3</v>
      </c>
      <c r="C4073">
        <v>0</v>
      </c>
      <c r="D4073" t="s">
        <v>5</v>
      </c>
      <c r="E4073" t="s">
        <v>5</v>
      </c>
      <c r="F4073">
        <v>0</v>
      </c>
      <c r="G4073" t="s">
        <v>7058</v>
      </c>
      <c r="H4073">
        <v>1</v>
      </c>
      <c r="I4073" t="s">
        <v>7060</v>
      </c>
      <c r="J4073">
        <v>0</v>
      </c>
      <c r="K4073" t="b">
        <v>0</v>
      </c>
      <c r="L4073" t="b">
        <v>0</v>
      </c>
      <c r="M4073" t="b">
        <v>1</v>
      </c>
      <c r="N4073" t="s">
        <v>7064</v>
      </c>
      <c r="O4073">
        <v>2</v>
      </c>
      <c r="P4073" t="s">
        <v>17</v>
      </c>
      <c r="Q4073">
        <v>20.7</v>
      </c>
      <c r="R4073">
        <v>762.45</v>
      </c>
      <c r="S4073">
        <v>36.833333333333336</v>
      </c>
      <c r="T4073">
        <v>20.7</v>
      </c>
      <c r="U4073">
        <v>1</v>
      </c>
      <c r="V4073">
        <v>43705</v>
      </c>
      <c r="W4073">
        <v>1120</v>
      </c>
      <c r="X4073">
        <v>42585</v>
      </c>
      <c r="Y4073" t="b">
        <v>1</v>
      </c>
      <c r="Z4073" t="b">
        <v>0</v>
      </c>
      <c r="AA4073" t="b">
        <v>1</v>
      </c>
      <c r="AB4073" t="b">
        <v>0</v>
      </c>
      <c r="AC4073" t="s">
        <v>5</v>
      </c>
    </row>
    <row r="4074" spans="1:29">
      <c r="A4074" t="s">
        <v>3063</v>
      </c>
      <c r="B4074" t="s">
        <v>9</v>
      </c>
      <c r="C4074">
        <v>0</v>
      </c>
      <c r="D4074" t="s">
        <v>4</v>
      </c>
      <c r="E4074" t="s">
        <v>5</v>
      </c>
      <c r="F4074">
        <v>1</v>
      </c>
      <c r="G4074" t="s">
        <v>7059</v>
      </c>
      <c r="H4074">
        <v>2</v>
      </c>
      <c r="I4074" t="s">
        <v>6</v>
      </c>
      <c r="J4074">
        <v>1</v>
      </c>
      <c r="K4074" t="b">
        <v>1</v>
      </c>
      <c r="L4074" t="b">
        <v>0</v>
      </c>
      <c r="M4074" t="b">
        <v>0</v>
      </c>
      <c r="N4074" t="s">
        <v>7062</v>
      </c>
      <c r="O4074">
        <v>0</v>
      </c>
      <c r="P4074" t="s">
        <v>10</v>
      </c>
      <c r="Q4074">
        <v>55.05</v>
      </c>
      <c r="R4074">
        <v>2030.75</v>
      </c>
      <c r="S4074">
        <v>36.889191643960039</v>
      </c>
      <c r="T4074">
        <v>55.05</v>
      </c>
      <c r="U4074">
        <v>1</v>
      </c>
      <c r="V4074">
        <v>43705</v>
      </c>
      <c r="W4074">
        <v>1121</v>
      </c>
      <c r="X4074">
        <v>42584</v>
      </c>
      <c r="Y4074" t="b">
        <v>0</v>
      </c>
      <c r="Z4074" t="b">
        <v>0</v>
      </c>
      <c r="AA4074" t="b">
        <v>1</v>
      </c>
      <c r="AB4074" t="b">
        <v>1</v>
      </c>
      <c r="AC4074" t="s">
        <v>5</v>
      </c>
    </row>
    <row r="4075" spans="1:29">
      <c r="A4075" t="s">
        <v>4826</v>
      </c>
      <c r="B4075" t="s">
        <v>9</v>
      </c>
      <c r="C4075">
        <v>0</v>
      </c>
      <c r="D4075" t="s">
        <v>5</v>
      </c>
      <c r="E4075" t="s">
        <v>5</v>
      </c>
      <c r="F4075">
        <v>0</v>
      </c>
      <c r="G4075" t="s">
        <v>7058</v>
      </c>
      <c r="H4075">
        <v>1</v>
      </c>
      <c r="I4075" t="s">
        <v>7061</v>
      </c>
      <c r="J4075">
        <v>2</v>
      </c>
      <c r="K4075" t="b">
        <v>1</v>
      </c>
      <c r="L4075" t="b">
        <v>0</v>
      </c>
      <c r="M4075" t="b">
        <v>0</v>
      </c>
      <c r="N4075" t="s">
        <v>7063</v>
      </c>
      <c r="O4075">
        <v>1</v>
      </c>
      <c r="P4075" t="s">
        <v>13</v>
      </c>
      <c r="Q4075">
        <v>70.45</v>
      </c>
      <c r="R4075">
        <v>2597.6</v>
      </c>
      <c r="S4075">
        <v>36.871540099361248</v>
      </c>
      <c r="T4075">
        <v>70.45</v>
      </c>
      <c r="U4075">
        <v>1</v>
      </c>
      <c r="V4075">
        <v>43705</v>
      </c>
      <c r="W4075">
        <v>1121</v>
      </c>
      <c r="X4075">
        <v>42584</v>
      </c>
      <c r="Y4075" t="b">
        <v>0</v>
      </c>
      <c r="Z4075" t="b">
        <v>1</v>
      </c>
      <c r="AA4075" t="b">
        <v>1</v>
      </c>
      <c r="AB4075" t="b">
        <v>1</v>
      </c>
      <c r="AC4075" t="s">
        <v>4</v>
      </c>
    </row>
    <row r="4076" spans="1:29">
      <c r="A4076" t="s">
        <v>3936</v>
      </c>
      <c r="B4076" t="s">
        <v>3</v>
      </c>
      <c r="C4076">
        <v>0</v>
      </c>
      <c r="D4076" t="s">
        <v>4</v>
      </c>
      <c r="E4076" t="s">
        <v>5</v>
      </c>
      <c r="F4076">
        <v>1</v>
      </c>
      <c r="G4076" t="s">
        <v>7059</v>
      </c>
      <c r="H4076">
        <v>2</v>
      </c>
      <c r="I4076" t="s">
        <v>6</v>
      </c>
      <c r="J4076">
        <v>1</v>
      </c>
      <c r="K4076" t="b">
        <v>1</v>
      </c>
      <c r="L4076" t="b">
        <v>0</v>
      </c>
      <c r="M4076" t="b">
        <v>0</v>
      </c>
      <c r="N4076" t="s">
        <v>7063</v>
      </c>
      <c r="O4076">
        <v>1</v>
      </c>
      <c r="P4076" t="s">
        <v>10</v>
      </c>
      <c r="Q4076">
        <v>72.099999999999994</v>
      </c>
      <c r="R4076">
        <v>2658.4</v>
      </c>
      <c r="S4076">
        <v>36.871012482662969</v>
      </c>
      <c r="T4076">
        <v>72.099999999999994</v>
      </c>
      <c r="U4076">
        <v>1</v>
      </c>
      <c r="V4076">
        <v>43705</v>
      </c>
      <c r="W4076">
        <v>1121</v>
      </c>
      <c r="X4076">
        <v>42584</v>
      </c>
      <c r="Y4076" t="b">
        <v>1</v>
      </c>
      <c r="Z4076" t="b">
        <v>0</v>
      </c>
      <c r="AA4076" t="b">
        <v>1</v>
      </c>
      <c r="AB4076" t="b">
        <v>1</v>
      </c>
      <c r="AC4076" t="s">
        <v>5</v>
      </c>
    </row>
    <row r="4077" spans="1:29">
      <c r="A4077" t="s">
        <v>3907</v>
      </c>
      <c r="B4077" t="s">
        <v>3</v>
      </c>
      <c r="C4077">
        <v>0</v>
      </c>
      <c r="D4077" t="s">
        <v>4</v>
      </c>
      <c r="E4077" t="s">
        <v>4</v>
      </c>
      <c r="F4077">
        <v>3</v>
      </c>
      <c r="G4077" t="s">
        <v>7058</v>
      </c>
      <c r="H4077">
        <v>1</v>
      </c>
      <c r="I4077" t="s">
        <v>7060</v>
      </c>
      <c r="J4077">
        <v>0</v>
      </c>
      <c r="K4077" t="b">
        <v>0</v>
      </c>
      <c r="L4077" t="b">
        <v>0</v>
      </c>
      <c r="M4077" t="b">
        <v>1</v>
      </c>
      <c r="N4077" t="s">
        <v>7063</v>
      </c>
      <c r="O4077">
        <v>1</v>
      </c>
      <c r="P4077" t="s">
        <v>10</v>
      </c>
      <c r="Q4077">
        <v>20.3</v>
      </c>
      <c r="R4077">
        <v>749.35</v>
      </c>
      <c r="S4077">
        <v>36.913793103448278</v>
      </c>
      <c r="T4077">
        <v>20.3</v>
      </c>
      <c r="U4077">
        <v>1</v>
      </c>
      <c r="V4077">
        <v>43705</v>
      </c>
      <c r="W4077">
        <v>1122</v>
      </c>
      <c r="X4077">
        <v>42583</v>
      </c>
      <c r="Y4077" t="b">
        <v>1</v>
      </c>
      <c r="Z4077" t="b">
        <v>0</v>
      </c>
      <c r="AA4077" t="b">
        <v>1</v>
      </c>
      <c r="AB4077" t="b">
        <v>0</v>
      </c>
      <c r="AC4077" t="s">
        <v>5</v>
      </c>
    </row>
    <row r="4078" spans="1:29">
      <c r="A4078" t="s">
        <v>6010</v>
      </c>
      <c r="B4078" t="s">
        <v>9</v>
      </c>
      <c r="C4078">
        <v>0</v>
      </c>
      <c r="D4078" t="s">
        <v>5</v>
      </c>
      <c r="E4078" t="s">
        <v>5</v>
      </c>
      <c r="F4078">
        <v>0</v>
      </c>
      <c r="G4078" t="s">
        <v>7059</v>
      </c>
      <c r="H4078">
        <v>2</v>
      </c>
      <c r="I4078" t="s">
        <v>7061</v>
      </c>
      <c r="J4078">
        <v>2</v>
      </c>
      <c r="K4078" t="b">
        <v>1</v>
      </c>
      <c r="L4078" t="b">
        <v>0</v>
      </c>
      <c r="M4078" t="b">
        <v>0</v>
      </c>
      <c r="N4078" t="s">
        <v>7064</v>
      </c>
      <c r="O4078">
        <v>2</v>
      </c>
      <c r="P4078" t="s">
        <v>7</v>
      </c>
      <c r="Q4078">
        <v>108.95</v>
      </c>
      <c r="R4078">
        <v>4025.5</v>
      </c>
      <c r="S4078">
        <v>36.948141349242768</v>
      </c>
      <c r="T4078">
        <v>108.95000000000002</v>
      </c>
      <c r="U4078" t="e">
        <v>#N/A</v>
      </c>
      <c r="V4078">
        <v>43705</v>
      </c>
      <c r="W4078">
        <v>1123</v>
      </c>
      <c r="X4078">
        <v>42582</v>
      </c>
      <c r="Y4078" t="b">
        <v>0</v>
      </c>
      <c r="Z4078" t="b">
        <v>0</v>
      </c>
      <c r="AA4078" t="b">
        <v>1</v>
      </c>
      <c r="AB4078" t="b">
        <v>1</v>
      </c>
      <c r="AC4078" t="s">
        <v>5</v>
      </c>
    </row>
    <row r="4079" spans="1:29">
      <c r="A4079" t="s">
        <v>5992</v>
      </c>
      <c r="B4079" t="s">
        <v>3</v>
      </c>
      <c r="C4079">
        <v>0</v>
      </c>
      <c r="D4079" t="s">
        <v>4</v>
      </c>
      <c r="E4079" t="s">
        <v>4</v>
      </c>
      <c r="F4079">
        <v>3</v>
      </c>
      <c r="G4079" t="s">
        <v>7058</v>
      </c>
      <c r="H4079">
        <v>1</v>
      </c>
      <c r="I4079" t="s">
        <v>7060</v>
      </c>
      <c r="J4079">
        <v>0</v>
      </c>
      <c r="K4079" t="b">
        <v>0</v>
      </c>
      <c r="L4079" t="b">
        <v>0</v>
      </c>
      <c r="M4079" t="b">
        <v>1</v>
      </c>
      <c r="N4079" t="s">
        <v>7064</v>
      </c>
      <c r="O4079">
        <v>2</v>
      </c>
      <c r="P4079" t="s">
        <v>10</v>
      </c>
      <c r="Q4079">
        <v>20.2</v>
      </c>
      <c r="R4079">
        <v>746.05</v>
      </c>
      <c r="S4079">
        <v>36.933168316831683</v>
      </c>
      <c r="T4079">
        <v>20.2</v>
      </c>
      <c r="U4079">
        <v>1</v>
      </c>
      <c r="V4079">
        <v>43705</v>
      </c>
      <c r="W4079">
        <v>1123</v>
      </c>
      <c r="X4079">
        <v>42582</v>
      </c>
      <c r="Y4079" t="b">
        <v>1</v>
      </c>
      <c r="Z4079" t="b">
        <v>0</v>
      </c>
      <c r="AA4079" t="b">
        <v>1</v>
      </c>
      <c r="AB4079" t="b">
        <v>0</v>
      </c>
      <c r="AC4079" t="s">
        <v>5</v>
      </c>
    </row>
    <row r="4080" spans="1:29">
      <c r="A4080" t="s">
        <v>5432</v>
      </c>
      <c r="B4080" t="s">
        <v>3</v>
      </c>
      <c r="C4080">
        <v>0</v>
      </c>
      <c r="D4080" t="s">
        <v>5</v>
      </c>
      <c r="E4080" t="s">
        <v>5</v>
      </c>
      <c r="F4080">
        <v>0</v>
      </c>
      <c r="G4080" t="s">
        <v>7058</v>
      </c>
      <c r="H4080">
        <v>1</v>
      </c>
      <c r="I4080" t="s">
        <v>7060</v>
      </c>
      <c r="J4080">
        <v>0</v>
      </c>
      <c r="K4080" t="b">
        <v>0</v>
      </c>
      <c r="L4080" t="b">
        <v>0</v>
      </c>
      <c r="M4080" t="b">
        <v>1</v>
      </c>
      <c r="N4080" t="s">
        <v>7064</v>
      </c>
      <c r="O4080">
        <v>2</v>
      </c>
      <c r="P4080" t="s">
        <v>10</v>
      </c>
      <c r="Q4080">
        <v>20.05</v>
      </c>
      <c r="R4080">
        <v>741.5</v>
      </c>
      <c r="S4080">
        <v>36.982543640897752</v>
      </c>
      <c r="T4080">
        <v>20.05</v>
      </c>
      <c r="U4080">
        <v>1</v>
      </c>
      <c r="V4080">
        <v>43705</v>
      </c>
      <c r="W4080">
        <v>1124</v>
      </c>
      <c r="X4080">
        <v>42581</v>
      </c>
      <c r="Y4080" t="b">
        <v>1</v>
      </c>
      <c r="Z4080" t="b">
        <v>0</v>
      </c>
      <c r="AA4080" t="b">
        <v>1</v>
      </c>
      <c r="AB4080" t="b">
        <v>0</v>
      </c>
      <c r="AC4080" t="s">
        <v>5</v>
      </c>
    </row>
    <row r="4081" spans="1:29">
      <c r="A4081" t="s">
        <v>3474</v>
      </c>
      <c r="B4081" t="s">
        <v>9</v>
      </c>
      <c r="C4081">
        <v>0</v>
      </c>
      <c r="D4081" t="s">
        <v>5</v>
      </c>
      <c r="E4081" t="s">
        <v>5</v>
      </c>
      <c r="F4081">
        <v>0</v>
      </c>
      <c r="G4081" t="s">
        <v>7059</v>
      </c>
      <c r="H4081">
        <v>2</v>
      </c>
      <c r="I4081" t="s">
        <v>7061</v>
      </c>
      <c r="J4081">
        <v>2</v>
      </c>
      <c r="K4081" t="b">
        <v>1</v>
      </c>
      <c r="L4081" t="b">
        <v>0</v>
      </c>
      <c r="M4081" t="b">
        <v>0</v>
      </c>
      <c r="N4081" t="s">
        <v>7062</v>
      </c>
      <c r="O4081">
        <v>0</v>
      </c>
      <c r="P4081" t="s">
        <v>7</v>
      </c>
      <c r="Q4081">
        <v>91.15</v>
      </c>
      <c r="R4081">
        <v>3369.25</v>
      </c>
      <c r="S4081">
        <v>36.963795940756995</v>
      </c>
      <c r="T4081">
        <v>91.149999999999991</v>
      </c>
      <c r="U4081">
        <v>1</v>
      </c>
      <c r="V4081">
        <v>43705</v>
      </c>
      <c r="W4081">
        <v>1124</v>
      </c>
      <c r="X4081">
        <v>42581</v>
      </c>
      <c r="Y4081" t="b">
        <v>0</v>
      </c>
      <c r="Z4081" t="b">
        <v>0</v>
      </c>
      <c r="AA4081" t="b">
        <v>1</v>
      </c>
      <c r="AB4081" t="b">
        <v>1</v>
      </c>
      <c r="AC4081" t="s">
        <v>5</v>
      </c>
    </row>
    <row r="4082" spans="1:29">
      <c r="A4082" t="s">
        <v>319</v>
      </c>
      <c r="B4082" t="s">
        <v>9</v>
      </c>
      <c r="C4082">
        <v>1</v>
      </c>
      <c r="D4082" t="s">
        <v>4</v>
      </c>
      <c r="E4082" t="s">
        <v>4</v>
      </c>
      <c r="F4082">
        <v>3</v>
      </c>
      <c r="G4082" t="s">
        <v>7059</v>
      </c>
      <c r="H4082">
        <v>2</v>
      </c>
      <c r="I4082" t="s">
        <v>7061</v>
      </c>
      <c r="J4082">
        <v>2</v>
      </c>
      <c r="K4082" t="b">
        <v>1</v>
      </c>
      <c r="L4082" t="b">
        <v>0</v>
      </c>
      <c r="M4082" t="b">
        <v>0</v>
      </c>
      <c r="N4082" t="s">
        <v>7062</v>
      </c>
      <c r="O4082">
        <v>0</v>
      </c>
      <c r="P4082" t="s">
        <v>7</v>
      </c>
      <c r="Q4082">
        <v>101.15</v>
      </c>
      <c r="R4082">
        <v>3741.85</v>
      </c>
      <c r="S4082">
        <v>36.993079584775082</v>
      </c>
      <c r="T4082">
        <v>101.15</v>
      </c>
      <c r="U4082">
        <v>1</v>
      </c>
      <c r="V4082">
        <v>43705</v>
      </c>
      <c r="W4082">
        <v>1125</v>
      </c>
      <c r="X4082">
        <v>42580</v>
      </c>
      <c r="Y4082" t="b">
        <v>0</v>
      </c>
      <c r="Z4082" t="b">
        <v>0</v>
      </c>
      <c r="AA4082" t="b">
        <v>1</v>
      </c>
      <c r="AB4082" t="b">
        <v>1</v>
      </c>
      <c r="AC4082" t="s">
        <v>5</v>
      </c>
    </row>
    <row r="4083" spans="1:29">
      <c r="A4083" t="s">
        <v>4911</v>
      </c>
      <c r="B4083" t="s">
        <v>9</v>
      </c>
      <c r="C4083">
        <v>1</v>
      </c>
      <c r="D4083" t="s">
        <v>4</v>
      </c>
      <c r="E4083" t="s">
        <v>5</v>
      </c>
      <c r="F4083">
        <v>1</v>
      </c>
      <c r="G4083" t="s">
        <v>7059</v>
      </c>
      <c r="H4083">
        <v>2</v>
      </c>
      <c r="I4083" t="s">
        <v>7061</v>
      </c>
      <c r="J4083">
        <v>2</v>
      </c>
      <c r="K4083" t="b">
        <v>1</v>
      </c>
      <c r="L4083" t="b">
        <v>0</v>
      </c>
      <c r="M4083" t="b">
        <v>0</v>
      </c>
      <c r="N4083" t="s">
        <v>7062</v>
      </c>
      <c r="O4083">
        <v>0</v>
      </c>
      <c r="P4083" t="s">
        <v>7</v>
      </c>
      <c r="Q4083">
        <v>85.7</v>
      </c>
      <c r="R4083">
        <v>3171.15</v>
      </c>
      <c r="S4083">
        <v>37.002917152858807</v>
      </c>
      <c r="T4083">
        <v>85.700000000000017</v>
      </c>
      <c r="U4083" t="e">
        <v>#N/A</v>
      </c>
      <c r="V4083">
        <v>43705</v>
      </c>
      <c r="W4083">
        <v>1125</v>
      </c>
      <c r="X4083">
        <v>42580</v>
      </c>
      <c r="Y4083" t="b">
        <v>0</v>
      </c>
      <c r="Z4083" t="b">
        <v>1</v>
      </c>
      <c r="AA4083" t="b">
        <v>1</v>
      </c>
      <c r="AB4083" t="b">
        <v>1</v>
      </c>
      <c r="AC4083" t="s">
        <v>4</v>
      </c>
    </row>
    <row r="4084" spans="1:29">
      <c r="A4084" t="s">
        <v>5268</v>
      </c>
      <c r="B4084" t="s">
        <v>9</v>
      </c>
      <c r="C4084">
        <v>1</v>
      </c>
      <c r="D4084" t="s">
        <v>5</v>
      </c>
      <c r="E4084" t="s">
        <v>5</v>
      </c>
      <c r="F4084">
        <v>0</v>
      </c>
      <c r="G4084" t="s">
        <v>7059</v>
      </c>
      <c r="H4084">
        <v>2</v>
      </c>
      <c r="I4084" t="s">
        <v>7061</v>
      </c>
      <c r="J4084">
        <v>2</v>
      </c>
      <c r="K4084" t="b">
        <v>1</v>
      </c>
      <c r="L4084" t="b">
        <v>0</v>
      </c>
      <c r="M4084" t="b">
        <v>0</v>
      </c>
      <c r="N4084" t="s">
        <v>7062</v>
      </c>
      <c r="O4084">
        <v>0</v>
      </c>
      <c r="P4084" t="s">
        <v>7</v>
      </c>
      <c r="Q4084">
        <v>101.1</v>
      </c>
      <c r="R4084">
        <v>3744.05</v>
      </c>
      <c r="S4084">
        <v>37.033135509396644</v>
      </c>
      <c r="T4084">
        <v>101.09999999999998</v>
      </c>
      <c r="U4084">
        <v>1</v>
      </c>
      <c r="V4084">
        <v>43705</v>
      </c>
      <c r="W4084">
        <v>1126</v>
      </c>
      <c r="X4084">
        <v>42579</v>
      </c>
      <c r="Y4084" t="b">
        <v>0</v>
      </c>
      <c r="Z4084" t="b">
        <v>1</v>
      </c>
      <c r="AA4084" t="b">
        <v>1</v>
      </c>
      <c r="AB4084" t="b">
        <v>1</v>
      </c>
      <c r="AC4084" t="s">
        <v>4</v>
      </c>
    </row>
    <row r="4085" spans="1:29">
      <c r="A4085" t="s">
        <v>960</v>
      </c>
      <c r="B4085" t="s">
        <v>9</v>
      </c>
      <c r="C4085">
        <v>0</v>
      </c>
      <c r="D4085" t="s">
        <v>4</v>
      </c>
      <c r="E4085" t="s">
        <v>4</v>
      </c>
      <c r="F4085">
        <v>3</v>
      </c>
      <c r="G4085" t="s">
        <v>7058</v>
      </c>
      <c r="H4085">
        <v>1</v>
      </c>
      <c r="I4085" t="s">
        <v>7060</v>
      </c>
      <c r="J4085">
        <v>0</v>
      </c>
      <c r="K4085" t="b">
        <v>0</v>
      </c>
      <c r="L4085" t="b">
        <v>0</v>
      </c>
      <c r="M4085" t="b">
        <v>1</v>
      </c>
      <c r="N4085" t="s">
        <v>7064</v>
      </c>
      <c r="O4085">
        <v>2</v>
      </c>
      <c r="P4085" t="s">
        <v>13</v>
      </c>
      <c r="Q4085">
        <v>20.5</v>
      </c>
      <c r="R4085">
        <v>759.35</v>
      </c>
      <c r="S4085">
        <v>37.041463414634144</v>
      </c>
      <c r="T4085">
        <v>20.500000000000004</v>
      </c>
      <c r="U4085" t="e">
        <v>#N/A</v>
      </c>
      <c r="V4085">
        <v>43705</v>
      </c>
      <c r="W4085">
        <v>1126</v>
      </c>
      <c r="X4085">
        <v>42579</v>
      </c>
      <c r="Y4085" t="b">
        <v>0</v>
      </c>
      <c r="Z4085" t="b">
        <v>0</v>
      </c>
      <c r="AA4085" t="b">
        <v>1</v>
      </c>
      <c r="AB4085" t="b">
        <v>0</v>
      </c>
      <c r="AC4085" t="s">
        <v>5</v>
      </c>
    </row>
    <row r="4086" spans="1:29">
      <c r="A4086" t="s">
        <v>5216</v>
      </c>
      <c r="B4086" t="s">
        <v>3</v>
      </c>
      <c r="C4086">
        <v>0</v>
      </c>
      <c r="D4086" t="s">
        <v>5</v>
      </c>
      <c r="E4086" t="s">
        <v>5</v>
      </c>
      <c r="F4086">
        <v>0</v>
      </c>
      <c r="G4086" t="s">
        <v>7059</v>
      </c>
      <c r="H4086">
        <v>2</v>
      </c>
      <c r="I4086" t="s">
        <v>7061</v>
      </c>
      <c r="J4086">
        <v>2</v>
      </c>
      <c r="K4086" t="b">
        <v>1</v>
      </c>
      <c r="L4086" t="b">
        <v>0</v>
      </c>
      <c r="M4086" t="b">
        <v>0</v>
      </c>
      <c r="N4086" t="s">
        <v>7062</v>
      </c>
      <c r="O4086">
        <v>0</v>
      </c>
      <c r="P4086" t="s">
        <v>13</v>
      </c>
      <c r="Q4086">
        <v>91.2</v>
      </c>
      <c r="R4086">
        <v>3382.3</v>
      </c>
      <c r="S4086">
        <v>37.086622807017548</v>
      </c>
      <c r="T4086">
        <v>91.199999999999989</v>
      </c>
      <c r="U4086">
        <v>1</v>
      </c>
      <c r="V4086">
        <v>43705</v>
      </c>
      <c r="W4086">
        <v>1127</v>
      </c>
      <c r="X4086">
        <v>42578</v>
      </c>
      <c r="Y4086" t="b">
        <v>1</v>
      </c>
      <c r="Z4086" t="b">
        <v>0</v>
      </c>
      <c r="AA4086" t="b">
        <v>1</v>
      </c>
      <c r="AB4086" t="b">
        <v>1</v>
      </c>
      <c r="AC4086" t="s">
        <v>5</v>
      </c>
    </row>
    <row r="4087" spans="1:29">
      <c r="A4087" t="s">
        <v>6495</v>
      </c>
      <c r="B4087" t="s">
        <v>9</v>
      </c>
      <c r="C4087">
        <v>0</v>
      </c>
      <c r="D4087" t="s">
        <v>5</v>
      </c>
      <c r="E4087" t="s">
        <v>5</v>
      </c>
      <c r="F4087">
        <v>0</v>
      </c>
      <c r="G4087" t="s">
        <v>7059</v>
      </c>
      <c r="H4087">
        <v>2</v>
      </c>
      <c r="I4087" t="s">
        <v>6</v>
      </c>
      <c r="J4087">
        <v>1</v>
      </c>
      <c r="K4087" t="b">
        <v>1</v>
      </c>
      <c r="L4087" t="b">
        <v>0</v>
      </c>
      <c r="M4087" t="b">
        <v>0</v>
      </c>
      <c r="N4087" t="s">
        <v>7063</v>
      </c>
      <c r="O4087">
        <v>1</v>
      </c>
      <c r="P4087" t="s">
        <v>13</v>
      </c>
      <c r="Q4087">
        <v>90.6</v>
      </c>
      <c r="R4087">
        <v>3358.65</v>
      </c>
      <c r="S4087">
        <v>37.071192052980138</v>
      </c>
      <c r="T4087">
        <v>90.6</v>
      </c>
      <c r="U4087">
        <v>1</v>
      </c>
      <c r="V4087">
        <v>43705</v>
      </c>
      <c r="W4087">
        <v>1127</v>
      </c>
      <c r="X4087">
        <v>42578</v>
      </c>
      <c r="Y4087" t="b">
        <v>0</v>
      </c>
      <c r="Z4087" t="b">
        <v>0</v>
      </c>
      <c r="AA4087" t="b">
        <v>1</v>
      </c>
      <c r="AB4087" t="b">
        <v>1</v>
      </c>
      <c r="AC4087" t="s">
        <v>5</v>
      </c>
    </row>
    <row r="4088" spans="1:29">
      <c r="A4088" t="s">
        <v>6360</v>
      </c>
      <c r="B4088" t="s">
        <v>3</v>
      </c>
      <c r="C4088">
        <v>0</v>
      </c>
      <c r="D4088" t="s">
        <v>4</v>
      </c>
      <c r="E4088" t="s">
        <v>4</v>
      </c>
      <c r="F4088">
        <v>3</v>
      </c>
      <c r="G4088" t="s">
        <v>7058</v>
      </c>
      <c r="H4088">
        <v>1</v>
      </c>
      <c r="I4088" t="s">
        <v>7060</v>
      </c>
      <c r="J4088">
        <v>0</v>
      </c>
      <c r="K4088" t="b">
        <v>0</v>
      </c>
      <c r="L4088" t="b">
        <v>0</v>
      </c>
      <c r="M4088" t="b">
        <v>1</v>
      </c>
      <c r="N4088" t="s">
        <v>7064</v>
      </c>
      <c r="O4088">
        <v>2</v>
      </c>
      <c r="P4088" t="s">
        <v>17</v>
      </c>
      <c r="Q4088">
        <v>19.7</v>
      </c>
      <c r="R4088">
        <v>730.4</v>
      </c>
      <c r="S4088">
        <v>37.076142131979694</v>
      </c>
      <c r="T4088">
        <v>19.7</v>
      </c>
      <c r="U4088">
        <v>1</v>
      </c>
      <c r="V4088">
        <v>43705</v>
      </c>
      <c r="W4088">
        <v>1127</v>
      </c>
      <c r="X4088">
        <v>42578</v>
      </c>
      <c r="Y4088" t="b">
        <v>1</v>
      </c>
      <c r="Z4088" t="b">
        <v>0</v>
      </c>
      <c r="AA4088" t="b">
        <v>1</v>
      </c>
      <c r="AB4088" t="b">
        <v>0</v>
      </c>
      <c r="AC4088" t="s">
        <v>5</v>
      </c>
    </row>
    <row r="4089" spans="1:29">
      <c r="A4089" t="s">
        <v>6675</v>
      </c>
      <c r="B4089" t="s">
        <v>3</v>
      </c>
      <c r="C4089">
        <v>0</v>
      </c>
      <c r="D4089" t="s">
        <v>5</v>
      </c>
      <c r="E4089" t="s">
        <v>5</v>
      </c>
      <c r="F4089">
        <v>0</v>
      </c>
      <c r="G4089" t="s">
        <v>7059</v>
      </c>
      <c r="H4089">
        <v>2</v>
      </c>
      <c r="I4089" t="s">
        <v>7061</v>
      </c>
      <c r="J4089">
        <v>2</v>
      </c>
      <c r="K4089" t="b">
        <v>1</v>
      </c>
      <c r="L4089" t="b">
        <v>0</v>
      </c>
      <c r="M4089" t="b">
        <v>0</v>
      </c>
      <c r="N4089" t="s">
        <v>7063</v>
      </c>
      <c r="O4089">
        <v>1</v>
      </c>
      <c r="P4089" t="s">
        <v>13</v>
      </c>
      <c r="Q4089">
        <v>104.8</v>
      </c>
      <c r="R4089">
        <v>3886.45</v>
      </c>
      <c r="S4089">
        <v>37.084446564885496</v>
      </c>
      <c r="T4089">
        <v>104.8</v>
      </c>
      <c r="U4089">
        <v>1</v>
      </c>
      <c r="V4089">
        <v>43705</v>
      </c>
      <c r="W4089">
        <v>1127</v>
      </c>
      <c r="X4089">
        <v>42578</v>
      </c>
      <c r="Y4089" t="b">
        <v>1</v>
      </c>
      <c r="Z4089" t="b">
        <v>0</v>
      </c>
      <c r="AA4089" t="b">
        <v>1</v>
      </c>
      <c r="AB4089" t="b">
        <v>1</v>
      </c>
      <c r="AC4089" t="s">
        <v>5</v>
      </c>
    </row>
    <row r="4090" spans="1:29">
      <c r="A4090" t="s">
        <v>1201</v>
      </c>
      <c r="B4090" t="s">
        <v>9</v>
      </c>
      <c r="C4090">
        <v>0</v>
      </c>
      <c r="D4090" t="s">
        <v>5</v>
      </c>
      <c r="E4090" t="s">
        <v>5</v>
      </c>
      <c r="F4090">
        <v>0</v>
      </c>
      <c r="G4090" t="s">
        <v>7059</v>
      </c>
      <c r="H4090">
        <v>2</v>
      </c>
      <c r="I4090" t="s">
        <v>7061</v>
      </c>
      <c r="J4090">
        <v>2</v>
      </c>
      <c r="K4090" t="b">
        <v>1</v>
      </c>
      <c r="L4090" t="b">
        <v>0</v>
      </c>
      <c r="M4090" t="b">
        <v>0</v>
      </c>
      <c r="N4090" t="s">
        <v>7063</v>
      </c>
      <c r="O4090">
        <v>1</v>
      </c>
      <c r="P4090" t="s">
        <v>7</v>
      </c>
      <c r="Q4090">
        <v>104.85</v>
      </c>
      <c r="R4090">
        <v>3887.25</v>
      </c>
      <c r="S4090">
        <v>37.074391988555078</v>
      </c>
      <c r="T4090">
        <v>104.85000000000001</v>
      </c>
      <c r="U4090" t="e">
        <v>#N/A</v>
      </c>
      <c r="V4090">
        <v>43705</v>
      </c>
      <c r="W4090">
        <v>1127</v>
      </c>
      <c r="X4090">
        <v>42578</v>
      </c>
      <c r="Y4090" t="b">
        <v>0</v>
      </c>
      <c r="Z4090" t="b">
        <v>0</v>
      </c>
      <c r="AA4090" t="b">
        <v>1</v>
      </c>
      <c r="AB4090" t="b">
        <v>1</v>
      </c>
      <c r="AC4090" t="s">
        <v>5</v>
      </c>
    </row>
    <row r="4091" spans="1:29">
      <c r="A4091" t="s">
        <v>4318</v>
      </c>
      <c r="B4091" t="s">
        <v>3</v>
      </c>
      <c r="C4091">
        <v>1</v>
      </c>
      <c r="D4091" t="s">
        <v>5</v>
      </c>
      <c r="E4091" t="s">
        <v>5</v>
      </c>
      <c r="F4091">
        <v>0</v>
      </c>
      <c r="G4091" t="s">
        <v>7059</v>
      </c>
      <c r="H4091">
        <v>2</v>
      </c>
      <c r="I4091" t="s">
        <v>7061</v>
      </c>
      <c r="J4091">
        <v>2</v>
      </c>
      <c r="K4091" t="b">
        <v>1</v>
      </c>
      <c r="L4091" t="b">
        <v>0</v>
      </c>
      <c r="M4091" t="b">
        <v>0</v>
      </c>
      <c r="N4091" t="s">
        <v>7062</v>
      </c>
      <c r="O4091">
        <v>0</v>
      </c>
      <c r="P4091" t="s">
        <v>7</v>
      </c>
      <c r="Q4091">
        <v>96.55</v>
      </c>
      <c r="R4091">
        <v>3580.3</v>
      </c>
      <c r="S4091">
        <v>37.082340756084932</v>
      </c>
      <c r="T4091">
        <v>96.55</v>
      </c>
      <c r="U4091">
        <v>1</v>
      </c>
      <c r="V4091">
        <v>43705</v>
      </c>
      <c r="W4091">
        <v>1127</v>
      </c>
      <c r="X4091">
        <v>42578</v>
      </c>
      <c r="Y4091" t="b">
        <v>1</v>
      </c>
      <c r="Z4091" t="b">
        <v>1</v>
      </c>
      <c r="AA4091" t="b">
        <v>1</v>
      </c>
      <c r="AB4091" t="b">
        <v>1</v>
      </c>
      <c r="AC4091" t="s">
        <v>4</v>
      </c>
    </row>
    <row r="4092" spans="1:29">
      <c r="A4092" t="s">
        <v>6001</v>
      </c>
      <c r="B4092" t="s">
        <v>9</v>
      </c>
      <c r="C4092">
        <v>0</v>
      </c>
      <c r="D4092" t="s">
        <v>5</v>
      </c>
      <c r="E4092" t="s">
        <v>4</v>
      </c>
      <c r="F4092">
        <v>2</v>
      </c>
      <c r="G4092" t="s">
        <v>7058</v>
      </c>
      <c r="H4092">
        <v>1</v>
      </c>
      <c r="I4092" t="s">
        <v>7061</v>
      </c>
      <c r="J4092">
        <v>2</v>
      </c>
      <c r="K4092" t="b">
        <v>1</v>
      </c>
      <c r="L4092" t="b">
        <v>0</v>
      </c>
      <c r="M4092" t="b">
        <v>0</v>
      </c>
      <c r="N4092" t="s">
        <v>7062</v>
      </c>
      <c r="O4092">
        <v>0</v>
      </c>
      <c r="P4092" t="s">
        <v>7</v>
      </c>
      <c r="Q4092">
        <v>94.7</v>
      </c>
      <c r="R4092">
        <v>3512.5</v>
      </c>
      <c r="S4092">
        <v>37.090813093980991</v>
      </c>
      <c r="T4092">
        <v>94.7</v>
      </c>
      <c r="U4092">
        <v>1</v>
      </c>
      <c r="V4092">
        <v>43705</v>
      </c>
      <c r="W4092">
        <v>1128</v>
      </c>
      <c r="X4092">
        <v>42577</v>
      </c>
      <c r="Y4092" t="b">
        <v>0</v>
      </c>
      <c r="Z4092" t="b">
        <v>0</v>
      </c>
      <c r="AA4092" t="b">
        <v>1</v>
      </c>
      <c r="AB4092" t="b">
        <v>1</v>
      </c>
      <c r="AC4092" t="s">
        <v>5</v>
      </c>
    </row>
    <row r="4093" spans="1:29">
      <c r="A4093" t="s">
        <v>1817</v>
      </c>
      <c r="B4093" t="s">
        <v>9</v>
      </c>
      <c r="C4093">
        <v>0</v>
      </c>
      <c r="D4093" t="s">
        <v>4</v>
      </c>
      <c r="E4093" t="s">
        <v>4</v>
      </c>
      <c r="F4093">
        <v>3</v>
      </c>
      <c r="G4093" t="s">
        <v>7059</v>
      </c>
      <c r="H4093">
        <v>2</v>
      </c>
      <c r="I4093" t="s">
        <v>7060</v>
      </c>
      <c r="J4093">
        <v>0</v>
      </c>
      <c r="K4093" t="b">
        <v>0</v>
      </c>
      <c r="L4093" t="b">
        <v>0</v>
      </c>
      <c r="M4093" t="b">
        <v>1</v>
      </c>
      <c r="N4093" t="s">
        <v>7064</v>
      </c>
      <c r="O4093">
        <v>2</v>
      </c>
      <c r="P4093" t="s">
        <v>17</v>
      </c>
      <c r="Q4093">
        <v>25.1</v>
      </c>
      <c r="R4093">
        <v>930.95</v>
      </c>
      <c r="S4093">
        <v>37.089641434262951</v>
      </c>
      <c r="T4093">
        <v>25.099999999999998</v>
      </c>
      <c r="U4093">
        <v>1</v>
      </c>
      <c r="V4093">
        <v>43705</v>
      </c>
      <c r="W4093">
        <v>1128</v>
      </c>
      <c r="X4093">
        <v>42577</v>
      </c>
      <c r="Y4093" t="b">
        <v>0</v>
      </c>
      <c r="Z4093" t="b">
        <v>0</v>
      </c>
      <c r="AA4093" t="b">
        <v>1</v>
      </c>
      <c r="AB4093" t="b">
        <v>0</v>
      </c>
      <c r="AC4093" t="s">
        <v>5</v>
      </c>
    </row>
    <row r="4094" spans="1:29">
      <c r="A4094" t="s">
        <v>6663</v>
      </c>
      <c r="B4094" t="s">
        <v>9</v>
      </c>
      <c r="C4094">
        <v>0</v>
      </c>
      <c r="D4094" t="s">
        <v>5</v>
      </c>
      <c r="E4094" t="s">
        <v>5</v>
      </c>
      <c r="F4094">
        <v>0</v>
      </c>
      <c r="G4094" t="s">
        <v>7058</v>
      </c>
      <c r="H4094">
        <v>1</v>
      </c>
      <c r="I4094" t="s">
        <v>7060</v>
      </c>
      <c r="J4094">
        <v>0</v>
      </c>
      <c r="K4094" t="b">
        <v>0</v>
      </c>
      <c r="L4094" t="b">
        <v>0</v>
      </c>
      <c r="M4094" t="b">
        <v>1</v>
      </c>
      <c r="N4094" t="s">
        <v>7064</v>
      </c>
      <c r="O4094">
        <v>2</v>
      </c>
      <c r="P4094" t="s">
        <v>17</v>
      </c>
      <c r="Q4094">
        <v>18.55</v>
      </c>
      <c r="R4094">
        <v>689</v>
      </c>
      <c r="S4094">
        <v>37.142857142857139</v>
      </c>
      <c r="T4094">
        <v>18.55</v>
      </c>
      <c r="U4094">
        <v>1</v>
      </c>
      <c r="V4094">
        <v>43705</v>
      </c>
      <c r="W4094">
        <v>1129</v>
      </c>
      <c r="X4094">
        <v>42576</v>
      </c>
      <c r="Y4094" t="b">
        <v>0</v>
      </c>
      <c r="Z4094" t="b">
        <v>0</v>
      </c>
      <c r="AA4094" t="b">
        <v>1</v>
      </c>
      <c r="AB4094" t="b">
        <v>0</v>
      </c>
      <c r="AC4094" t="s">
        <v>5</v>
      </c>
    </row>
    <row r="4095" spans="1:29">
      <c r="A4095" t="s">
        <v>6053</v>
      </c>
      <c r="B4095" t="s">
        <v>3</v>
      </c>
      <c r="C4095">
        <v>1</v>
      </c>
      <c r="D4095" t="s">
        <v>4</v>
      </c>
      <c r="E4095" t="s">
        <v>5</v>
      </c>
      <c r="F4095">
        <v>1</v>
      </c>
      <c r="G4095" t="s">
        <v>7058</v>
      </c>
      <c r="H4095">
        <v>1</v>
      </c>
      <c r="I4095" t="s">
        <v>7060</v>
      </c>
      <c r="J4095">
        <v>0</v>
      </c>
      <c r="K4095" t="b">
        <v>0</v>
      </c>
      <c r="L4095" t="b">
        <v>0</v>
      </c>
      <c r="M4095" t="b">
        <v>1</v>
      </c>
      <c r="N4095" t="s">
        <v>7063</v>
      </c>
      <c r="O4095">
        <v>1</v>
      </c>
      <c r="P4095" t="s">
        <v>10</v>
      </c>
      <c r="Q4095">
        <v>19.600000000000001</v>
      </c>
      <c r="R4095">
        <v>727.8</v>
      </c>
      <c r="S4095">
        <v>37.132653061224488</v>
      </c>
      <c r="T4095">
        <v>19.600000000000001</v>
      </c>
      <c r="U4095">
        <v>1</v>
      </c>
      <c r="V4095">
        <v>43705</v>
      </c>
      <c r="W4095">
        <v>1129</v>
      </c>
      <c r="X4095">
        <v>42576</v>
      </c>
      <c r="Y4095" t="b">
        <v>1</v>
      </c>
      <c r="Z4095" t="b">
        <v>0</v>
      </c>
      <c r="AA4095" t="b">
        <v>1</v>
      </c>
      <c r="AB4095" t="b">
        <v>0</v>
      </c>
      <c r="AC4095" t="s">
        <v>5</v>
      </c>
    </row>
    <row r="4096" spans="1:29">
      <c r="A4096" t="s">
        <v>5581</v>
      </c>
      <c r="B4096" t="s">
        <v>3</v>
      </c>
      <c r="C4096">
        <v>0</v>
      </c>
      <c r="D4096" t="s">
        <v>4</v>
      </c>
      <c r="E4096" t="s">
        <v>4</v>
      </c>
      <c r="F4096">
        <v>3</v>
      </c>
      <c r="G4096" t="s">
        <v>7059</v>
      </c>
      <c r="H4096">
        <v>2</v>
      </c>
      <c r="I4096" t="s">
        <v>7061</v>
      </c>
      <c r="J4096">
        <v>2</v>
      </c>
      <c r="K4096" t="b">
        <v>1</v>
      </c>
      <c r="L4096" t="b">
        <v>0</v>
      </c>
      <c r="M4096" t="b">
        <v>0</v>
      </c>
      <c r="N4096" t="s">
        <v>7062</v>
      </c>
      <c r="O4096">
        <v>0</v>
      </c>
      <c r="P4096" t="s">
        <v>7</v>
      </c>
      <c r="Q4096">
        <v>95.15</v>
      </c>
      <c r="R4096">
        <v>3532.85</v>
      </c>
      <c r="S4096">
        <v>37.129269574356279</v>
      </c>
      <c r="T4096">
        <v>95.15</v>
      </c>
      <c r="U4096">
        <v>1</v>
      </c>
      <c r="V4096">
        <v>43705</v>
      </c>
      <c r="W4096">
        <v>1129</v>
      </c>
      <c r="X4096">
        <v>42576</v>
      </c>
      <c r="Y4096" t="b">
        <v>1</v>
      </c>
      <c r="Z4096" t="b">
        <v>0</v>
      </c>
      <c r="AA4096" t="b">
        <v>1</v>
      </c>
      <c r="AB4096" t="b">
        <v>1</v>
      </c>
      <c r="AC4096" t="s">
        <v>5</v>
      </c>
    </row>
    <row r="4097" spans="1:29">
      <c r="A4097" t="s">
        <v>4855</v>
      </c>
      <c r="B4097" t="s">
        <v>3</v>
      </c>
      <c r="C4097">
        <v>0</v>
      </c>
      <c r="D4097" t="s">
        <v>5</v>
      </c>
      <c r="E4097" t="s">
        <v>4</v>
      </c>
      <c r="F4097">
        <v>2</v>
      </c>
      <c r="G4097" t="s">
        <v>7058</v>
      </c>
      <c r="H4097">
        <v>1</v>
      </c>
      <c r="I4097" t="s">
        <v>7060</v>
      </c>
      <c r="J4097">
        <v>0</v>
      </c>
      <c r="K4097" t="b">
        <v>0</v>
      </c>
      <c r="L4097" t="b">
        <v>0</v>
      </c>
      <c r="M4097" t="b">
        <v>1</v>
      </c>
      <c r="N4097" t="s">
        <v>7063</v>
      </c>
      <c r="O4097">
        <v>1</v>
      </c>
      <c r="P4097" t="s">
        <v>13</v>
      </c>
      <c r="Q4097">
        <v>20.3</v>
      </c>
      <c r="R4097">
        <v>755.4</v>
      </c>
      <c r="S4097">
        <v>37.21182266009852</v>
      </c>
      <c r="T4097">
        <v>20.3</v>
      </c>
      <c r="U4097">
        <v>1</v>
      </c>
      <c r="V4097">
        <v>43705</v>
      </c>
      <c r="W4097">
        <v>1131</v>
      </c>
      <c r="X4097">
        <v>42574</v>
      </c>
      <c r="Y4097" t="b">
        <v>1</v>
      </c>
      <c r="Z4097" t="b">
        <v>0</v>
      </c>
      <c r="AA4097" t="b">
        <v>1</v>
      </c>
      <c r="AB4097" t="b">
        <v>0</v>
      </c>
      <c r="AC4097" t="s">
        <v>5</v>
      </c>
    </row>
    <row r="4098" spans="1:29">
      <c r="A4098" t="s">
        <v>5514</v>
      </c>
      <c r="B4098" t="s">
        <v>9</v>
      </c>
      <c r="C4098">
        <v>0</v>
      </c>
      <c r="D4098" t="s">
        <v>4</v>
      </c>
      <c r="E4098" t="s">
        <v>4</v>
      </c>
      <c r="F4098">
        <v>3</v>
      </c>
      <c r="G4098" t="s">
        <v>7058</v>
      </c>
      <c r="H4098">
        <v>1</v>
      </c>
      <c r="I4098" t="s">
        <v>7060</v>
      </c>
      <c r="J4098">
        <v>0</v>
      </c>
      <c r="K4098" t="b">
        <v>0</v>
      </c>
      <c r="L4098" t="b">
        <v>0</v>
      </c>
      <c r="M4098" t="b">
        <v>1</v>
      </c>
      <c r="N4098" t="s">
        <v>7063</v>
      </c>
      <c r="O4098">
        <v>1</v>
      </c>
      <c r="P4098" t="s">
        <v>13</v>
      </c>
      <c r="Q4098">
        <v>20.05</v>
      </c>
      <c r="R4098">
        <v>746.75</v>
      </c>
      <c r="S4098">
        <v>37.244389027431417</v>
      </c>
      <c r="T4098">
        <v>20.05</v>
      </c>
      <c r="U4098">
        <v>1</v>
      </c>
      <c r="V4098">
        <v>43705</v>
      </c>
      <c r="W4098">
        <v>1132</v>
      </c>
      <c r="X4098">
        <v>42573</v>
      </c>
      <c r="Y4098" t="b">
        <v>0</v>
      </c>
      <c r="Z4098" t="b">
        <v>0</v>
      </c>
      <c r="AA4098" t="b">
        <v>1</v>
      </c>
      <c r="AB4098" t="b">
        <v>0</v>
      </c>
      <c r="AC4098" t="s">
        <v>5</v>
      </c>
    </row>
    <row r="4099" spans="1:29">
      <c r="A4099" t="s">
        <v>341</v>
      </c>
      <c r="B4099" t="s">
        <v>3</v>
      </c>
      <c r="C4099">
        <v>0</v>
      </c>
      <c r="D4099" t="s">
        <v>4</v>
      </c>
      <c r="E4099" t="s">
        <v>4</v>
      </c>
      <c r="F4099">
        <v>3</v>
      </c>
      <c r="G4099" t="s">
        <v>7058</v>
      </c>
      <c r="H4099">
        <v>1</v>
      </c>
      <c r="I4099" t="s">
        <v>7060</v>
      </c>
      <c r="J4099">
        <v>0</v>
      </c>
      <c r="K4099" t="b">
        <v>0</v>
      </c>
      <c r="L4099" t="b">
        <v>0</v>
      </c>
      <c r="M4099" t="b">
        <v>1</v>
      </c>
      <c r="N4099" t="s">
        <v>7064</v>
      </c>
      <c r="O4099">
        <v>2</v>
      </c>
      <c r="P4099" t="s">
        <v>10</v>
      </c>
      <c r="Q4099">
        <v>19.850000000000001</v>
      </c>
      <c r="R4099">
        <v>739.35</v>
      </c>
      <c r="S4099">
        <v>37.246851385390428</v>
      </c>
      <c r="T4099">
        <v>19.850000000000001</v>
      </c>
      <c r="U4099">
        <v>1</v>
      </c>
      <c r="V4099">
        <v>43705</v>
      </c>
      <c r="W4099">
        <v>1132</v>
      </c>
      <c r="X4099">
        <v>42573</v>
      </c>
      <c r="Y4099" t="b">
        <v>1</v>
      </c>
      <c r="Z4099" t="b">
        <v>0</v>
      </c>
      <c r="AA4099" t="b">
        <v>1</v>
      </c>
      <c r="AB4099" t="b">
        <v>0</v>
      </c>
      <c r="AC4099" t="s">
        <v>5</v>
      </c>
    </row>
    <row r="4100" spans="1:29">
      <c r="A4100" t="s">
        <v>3455</v>
      </c>
      <c r="B4100" t="s">
        <v>9</v>
      </c>
      <c r="C4100">
        <v>0</v>
      </c>
      <c r="D4100" t="s">
        <v>4</v>
      </c>
      <c r="E4100" t="s">
        <v>5</v>
      </c>
      <c r="F4100">
        <v>1</v>
      </c>
      <c r="G4100" t="s">
        <v>7057</v>
      </c>
      <c r="H4100">
        <v>0</v>
      </c>
      <c r="I4100" t="s">
        <v>6</v>
      </c>
      <c r="J4100">
        <v>1</v>
      </c>
      <c r="K4100" t="b">
        <v>0</v>
      </c>
      <c r="L4100" t="b">
        <v>1</v>
      </c>
      <c r="M4100" t="b">
        <v>0</v>
      </c>
      <c r="N4100" t="s">
        <v>7063</v>
      </c>
      <c r="O4100">
        <v>1</v>
      </c>
      <c r="P4100" t="s">
        <v>10</v>
      </c>
      <c r="Q4100">
        <v>35.35</v>
      </c>
      <c r="R4100">
        <v>1317.95</v>
      </c>
      <c r="S4100">
        <v>37.282885431400281</v>
      </c>
      <c r="T4100">
        <v>35.35</v>
      </c>
      <c r="U4100">
        <v>1</v>
      </c>
      <c r="V4100">
        <v>43705</v>
      </c>
      <c r="W4100">
        <v>1133</v>
      </c>
      <c r="X4100">
        <v>42572</v>
      </c>
      <c r="Y4100" t="b">
        <v>0</v>
      </c>
      <c r="Z4100" t="b">
        <v>0</v>
      </c>
      <c r="AA4100" t="b">
        <v>1</v>
      </c>
      <c r="AB4100" t="b">
        <v>1</v>
      </c>
      <c r="AC4100" t="s">
        <v>5</v>
      </c>
    </row>
    <row r="4101" spans="1:29">
      <c r="A4101" t="s">
        <v>2667</v>
      </c>
      <c r="B4101" t="s">
        <v>3</v>
      </c>
      <c r="C4101">
        <v>0</v>
      </c>
      <c r="D4101" t="s">
        <v>5</v>
      </c>
      <c r="E4101" t="s">
        <v>5</v>
      </c>
      <c r="F4101">
        <v>0</v>
      </c>
      <c r="G4101" t="s">
        <v>7058</v>
      </c>
      <c r="H4101">
        <v>1</v>
      </c>
      <c r="I4101" t="s">
        <v>6</v>
      </c>
      <c r="J4101">
        <v>1</v>
      </c>
      <c r="K4101" t="b">
        <v>1</v>
      </c>
      <c r="L4101" t="b">
        <v>0</v>
      </c>
      <c r="M4101" t="b">
        <v>0</v>
      </c>
      <c r="N4101" t="s">
        <v>7063</v>
      </c>
      <c r="O4101">
        <v>1</v>
      </c>
      <c r="P4101" t="s">
        <v>7</v>
      </c>
      <c r="Q4101">
        <v>59.3</v>
      </c>
      <c r="R4101">
        <v>2209.15</v>
      </c>
      <c r="S4101">
        <v>37.253794266441822</v>
      </c>
      <c r="T4101">
        <v>59.3</v>
      </c>
      <c r="U4101">
        <v>1</v>
      </c>
      <c r="V4101">
        <v>43705</v>
      </c>
      <c r="W4101">
        <v>1133</v>
      </c>
      <c r="X4101">
        <v>42572</v>
      </c>
      <c r="Y4101" t="b">
        <v>1</v>
      </c>
      <c r="Z4101" t="b">
        <v>0</v>
      </c>
      <c r="AA4101" t="b">
        <v>0</v>
      </c>
      <c r="AB4101" t="b">
        <v>1</v>
      </c>
      <c r="AC4101" t="s">
        <v>5</v>
      </c>
    </row>
    <row r="4102" spans="1:29">
      <c r="A4102" t="s">
        <v>4858</v>
      </c>
      <c r="B4102" t="s">
        <v>3</v>
      </c>
      <c r="C4102">
        <v>1</v>
      </c>
      <c r="D4102" t="s">
        <v>5</v>
      </c>
      <c r="E4102" t="s">
        <v>5</v>
      </c>
      <c r="F4102">
        <v>0</v>
      </c>
      <c r="G4102" t="s">
        <v>7059</v>
      </c>
      <c r="H4102">
        <v>2</v>
      </c>
      <c r="I4102" t="s">
        <v>7061</v>
      </c>
      <c r="J4102">
        <v>2</v>
      </c>
      <c r="K4102" t="b">
        <v>1</v>
      </c>
      <c r="L4102" t="b">
        <v>0</v>
      </c>
      <c r="M4102" t="b">
        <v>0</v>
      </c>
      <c r="N4102" t="s">
        <v>7062</v>
      </c>
      <c r="O4102">
        <v>0</v>
      </c>
      <c r="P4102" t="s">
        <v>7</v>
      </c>
      <c r="Q4102">
        <v>76.25</v>
      </c>
      <c r="R4102">
        <v>2841.55</v>
      </c>
      <c r="S4102">
        <v>37.266229508196723</v>
      </c>
      <c r="T4102">
        <v>76.25</v>
      </c>
      <c r="U4102">
        <v>1</v>
      </c>
      <c r="V4102">
        <v>43705</v>
      </c>
      <c r="W4102">
        <v>1133</v>
      </c>
      <c r="X4102">
        <v>42572</v>
      </c>
      <c r="Y4102" t="b">
        <v>1</v>
      </c>
      <c r="Z4102" t="b">
        <v>1</v>
      </c>
      <c r="AA4102" t="b">
        <v>1</v>
      </c>
      <c r="AB4102" t="b">
        <v>1</v>
      </c>
      <c r="AC4102" t="s">
        <v>4</v>
      </c>
    </row>
    <row r="4103" spans="1:29">
      <c r="A4103" t="s">
        <v>6171</v>
      </c>
      <c r="B4103" t="s">
        <v>3</v>
      </c>
      <c r="C4103">
        <v>0</v>
      </c>
      <c r="D4103" t="s">
        <v>5</v>
      </c>
      <c r="E4103" t="s">
        <v>5</v>
      </c>
      <c r="F4103">
        <v>0</v>
      </c>
      <c r="G4103" t="s">
        <v>7059</v>
      </c>
      <c r="H4103">
        <v>2</v>
      </c>
      <c r="I4103" t="s">
        <v>6</v>
      </c>
      <c r="J4103">
        <v>1</v>
      </c>
      <c r="K4103" t="b">
        <v>1</v>
      </c>
      <c r="L4103" t="b">
        <v>0</v>
      </c>
      <c r="M4103" t="b">
        <v>0</v>
      </c>
      <c r="N4103" t="s">
        <v>7063</v>
      </c>
      <c r="O4103">
        <v>1</v>
      </c>
      <c r="P4103" t="s">
        <v>17</v>
      </c>
      <c r="Q4103">
        <v>89.65</v>
      </c>
      <c r="R4103">
        <v>3348.1</v>
      </c>
      <c r="S4103">
        <v>37.346346904629108</v>
      </c>
      <c r="T4103">
        <v>89.65</v>
      </c>
      <c r="U4103">
        <v>1</v>
      </c>
      <c r="V4103">
        <v>43705</v>
      </c>
      <c r="W4103">
        <v>1135</v>
      </c>
      <c r="X4103">
        <v>42570</v>
      </c>
      <c r="Y4103" t="b">
        <v>1</v>
      </c>
      <c r="Z4103" t="b">
        <v>0</v>
      </c>
      <c r="AA4103" t="b">
        <v>1</v>
      </c>
      <c r="AB4103" t="b">
        <v>1</v>
      </c>
      <c r="AC4103" t="s">
        <v>5</v>
      </c>
    </row>
    <row r="4104" spans="1:29">
      <c r="A4104" t="s">
        <v>5058</v>
      </c>
      <c r="B4104" t="s">
        <v>9</v>
      </c>
      <c r="C4104">
        <v>0</v>
      </c>
      <c r="D4104" t="s">
        <v>5</v>
      </c>
      <c r="E4104" t="s">
        <v>5</v>
      </c>
      <c r="F4104">
        <v>0</v>
      </c>
      <c r="G4104" t="s">
        <v>7059</v>
      </c>
      <c r="H4104">
        <v>2</v>
      </c>
      <c r="I4104" t="s">
        <v>7061</v>
      </c>
      <c r="J4104">
        <v>2</v>
      </c>
      <c r="K4104" t="b">
        <v>1</v>
      </c>
      <c r="L4104" t="b">
        <v>0</v>
      </c>
      <c r="M4104" t="b">
        <v>0</v>
      </c>
      <c r="N4104" t="s">
        <v>7062</v>
      </c>
      <c r="O4104">
        <v>0</v>
      </c>
      <c r="P4104" t="s">
        <v>17</v>
      </c>
      <c r="Q4104">
        <v>73.150000000000006</v>
      </c>
      <c r="R4104">
        <v>2730.85</v>
      </c>
      <c r="S4104">
        <v>37.332194121667804</v>
      </c>
      <c r="T4104">
        <v>73.150000000000006</v>
      </c>
      <c r="U4104">
        <v>1</v>
      </c>
      <c r="V4104">
        <v>43705</v>
      </c>
      <c r="W4104">
        <v>1135</v>
      </c>
      <c r="X4104">
        <v>42570</v>
      </c>
      <c r="Y4104" t="b">
        <v>0</v>
      </c>
      <c r="Z4104" t="b">
        <v>0</v>
      </c>
      <c r="AA4104" t="b">
        <v>1</v>
      </c>
      <c r="AB4104" t="b">
        <v>1</v>
      </c>
      <c r="AC4104" t="s">
        <v>5</v>
      </c>
    </row>
    <row r="4105" spans="1:29">
      <c r="A4105" t="s">
        <v>2921</v>
      </c>
      <c r="B4105" t="s">
        <v>3</v>
      </c>
      <c r="C4105">
        <v>0</v>
      </c>
      <c r="D4105" t="s">
        <v>4</v>
      </c>
      <c r="E4105" t="s">
        <v>4</v>
      </c>
      <c r="F4105">
        <v>3</v>
      </c>
      <c r="G4105" t="s">
        <v>7059</v>
      </c>
      <c r="H4105">
        <v>2</v>
      </c>
      <c r="I4105" t="s">
        <v>7060</v>
      </c>
      <c r="J4105">
        <v>0</v>
      </c>
      <c r="K4105" t="b">
        <v>0</v>
      </c>
      <c r="L4105" t="b">
        <v>0</v>
      </c>
      <c r="M4105" t="b">
        <v>1</v>
      </c>
      <c r="N4105" t="s">
        <v>7064</v>
      </c>
      <c r="O4105">
        <v>2</v>
      </c>
      <c r="P4105" t="s">
        <v>17</v>
      </c>
      <c r="Q4105">
        <v>25.4</v>
      </c>
      <c r="R4105">
        <v>949.8</v>
      </c>
      <c r="S4105">
        <v>37.393700787401578</v>
      </c>
      <c r="T4105">
        <v>25.4</v>
      </c>
      <c r="U4105">
        <v>1</v>
      </c>
      <c r="V4105">
        <v>43705</v>
      </c>
      <c r="W4105">
        <v>1137</v>
      </c>
      <c r="X4105">
        <v>42568</v>
      </c>
      <c r="Y4105" t="b">
        <v>1</v>
      </c>
      <c r="Z4105" t="b">
        <v>0</v>
      </c>
      <c r="AA4105" t="b">
        <v>1</v>
      </c>
      <c r="AB4105" t="b">
        <v>0</v>
      </c>
      <c r="AC4105" t="s">
        <v>5</v>
      </c>
    </row>
    <row r="4106" spans="1:29">
      <c r="A4106" t="s">
        <v>3002</v>
      </c>
      <c r="B4106" t="s">
        <v>3</v>
      </c>
      <c r="C4106">
        <v>1</v>
      </c>
      <c r="D4106" t="s">
        <v>4</v>
      </c>
      <c r="E4106" t="s">
        <v>5</v>
      </c>
      <c r="F4106">
        <v>1</v>
      </c>
      <c r="G4106" t="s">
        <v>7058</v>
      </c>
      <c r="H4106">
        <v>1</v>
      </c>
      <c r="I4106" t="s">
        <v>7061</v>
      </c>
      <c r="J4106">
        <v>2</v>
      </c>
      <c r="K4106" t="b">
        <v>1</v>
      </c>
      <c r="L4106" t="b">
        <v>0</v>
      </c>
      <c r="M4106" t="b">
        <v>0</v>
      </c>
      <c r="N4106" t="s">
        <v>7062</v>
      </c>
      <c r="O4106">
        <v>0</v>
      </c>
      <c r="P4106" t="s">
        <v>7</v>
      </c>
      <c r="Q4106">
        <v>90</v>
      </c>
      <c r="R4106">
        <v>3371.75</v>
      </c>
      <c r="S4106">
        <v>37.463888888888889</v>
      </c>
      <c r="T4106">
        <v>90</v>
      </c>
      <c r="U4106">
        <v>1</v>
      </c>
      <c r="V4106">
        <v>43705</v>
      </c>
      <c r="W4106">
        <v>1139</v>
      </c>
      <c r="X4106">
        <v>42566</v>
      </c>
      <c r="Y4106" t="b">
        <v>1</v>
      </c>
      <c r="Z4106" t="b">
        <v>0</v>
      </c>
      <c r="AA4106" t="b">
        <v>1</v>
      </c>
      <c r="AB4106" t="b">
        <v>1</v>
      </c>
      <c r="AC4106" t="s">
        <v>5</v>
      </c>
    </row>
    <row r="4107" spans="1:29">
      <c r="A4107" t="s">
        <v>5331</v>
      </c>
      <c r="B4107" t="s">
        <v>9</v>
      </c>
      <c r="C4107">
        <v>0</v>
      </c>
      <c r="D4107" t="s">
        <v>5</v>
      </c>
      <c r="E4107" t="s">
        <v>4</v>
      </c>
      <c r="F4107">
        <v>2</v>
      </c>
      <c r="G4107" t="s">
        <v>7058</v>
      </c>
      <c r="H4107">
        <v>1</v>
      </c>
      <c r="I4107" t="s">
        <v>6</v>
      </c>
      <c r="J4107">
        <v>1</v>
      </c>
      <c r="K4107" t="b">
        <v>1</v>
      </c>
      <c r="L4107" t="b">
        <v>0</v>
      </c>
      <c r="M4107" t="b">
        <v>0</v>
      </c>
      <c r="N4107" t="s">
        <v>7064</v>
      </c>
      <c r="O4107">
        <v>2</v>
      </c>
      <c r="P4107" t="s">
        <v>17</v>
      </c>
      <c r="Q4107">
        <v>61.45</v>
      </c>
      <c r="R4107">
        <v>2302.35</v>
      </c>
      <c r="S4107">
        <v>37.467046379170057</v>
      </c>
      <c r="T4107">
        <v>61.449999999999996</v>
      </c>
      <c r="U4107">
        <v>1</v>
      </c>
      <c r="V4107">
        <v>43705</v>
      </c>
      <c r="W4107">
        <v>1139</v>
      </c>
      <c r="X4107">
        <v>42566</v>
      </c>
      <c r="Y4107" t="b">
        <v>0</v>
      </c>
      <c r="Z4107" t="b">
        <v>0</v>
      </c>
      <c r="AA4107" t="b">
        <v>1</v>
      </c>
      <c r="AB4107" t="b">
        <v>1</v>
      </c>
      <c r="AC4107" t="s">
        <v>5</v>
      </c>
    </row>
    <row r="4108" spans="1:29">
      <c r="A4108" t="s">
        <v>6970</v>
      </c>
      <c r="B4108" t="s">
        <v>3</v>
      </c>
      <c r="C4108">
        <v>0</v>
      </c>
      <c r="D4108" t="s">
        <v>5</v>
      </c>
      <c r="E4108" t="s">
        <v>5</v>
      </c>
      <c r="F4108">
        <v>0</v>
      </c>
      <c r="G4108" t="s">
        <v>7058</v>
      </c>
      <c r="H4108">
        <v>1</v>
      </c>
      <c r="I4108" t="s">
        <v>7061</v>
      </c>
      <c r="J4108">
        <v>2</v>
      </c>
      <c r="K4108" t="b">
        <v>1</v>
      </c>
      <c r="L4108" t="b">
        <v>0</v>
      </c>
      <c r="M4108" t="b">
        <v>0</v>
      </c>
      <c r="N4108" t="s">
        <v>7063</v>
      </c>
      <c r="O4108">
        <v>1</v>
      </c>
      <c r="P4108" t="s">
        <v>10</v>
      </c>
      <c r="Q4108">
        <v>89.1</v>
      </c>
      <c r="R4108">
        <v>3342</v>
      </c>
      <c r="S4108">
        <v>37.508417508417509</v>
      </c>
      <c r="T4108">
        <v>89.1</v>
      </c>
      <c r="U4108">
        <v>1</v>
      </c>
      <c r="V4108">
        <v>43705</v>
      </c>
      <c r="W4108">
        <v>1140</v>
      </c>
      <c r="X4108">
        <v>42565</v>
      </c>
      <c r="Y4108" t="b">
        <v>1</v>
      </c>
      <c r="Z4108" t="b">
        <v>0</v>
      </c>
      <c r="AA4108" t="b">
        <v>1</v>
      </c>
      <c r="AB4108" t="b">
        <v>1</v>
      </c>
      <c r="AC4108" t="s">
        <v>5</v>
      </c>
    </row>
    <row r="4109" spans="1:29">
      <c r="A4109" t="s">
        <v>5277</v>
      </c>
      <c r="B4109" t="s">
        <v>9</v>
      </c>
      <c r="C4109">
        <v>0</v>
      </c>
      <c r="D4109" t="s">
        <v>4</v>
      </c>
      <c r="E4109" t="s">
        <v>4</v>
      </c>
      <c r="F4109">
        <v>3</v>
      </c>
      <c r="G4109" t="s">
        <v>7058</v>
      </c>
      <c r="H4109">
        <v>1</v>
      </c>
      <c r="I4109" t="s">
        <v>6</v>
      </c>
      <c r="J4109">
        <v>1</v>
      </c>
      <c r="K4109" t="b">
        <v>1</v>
      </c>
      <c r="L4109" t="b">
        <v>0</v>
      </c>
      <c r="M4109" t="b">
        <v>0</v>
      </c>
      <c r="N4109" t="s">
        <v>7063</v>
      </c>
      <c r="O4109">
        <v>1</v>
      </c>
      <c r="P4109" t="s">
        <v>10</v>
      </c>
      <c r="Q4109">
        <v>58.75</v>
      </c>
      <c r="R4109">
        <v>2203.1</v>
      </c>
      <c r="S4109">
        <v>37.499574468085108</v>
      </c>
      <c r="T4109">
        <v>58.749999999999993</v>
      </c>
      <c r="U4109">
        <v>1</v>
      </c>
      <c r="V4109">
        <v>43705</v>
      </c>
      <c r="W4109">
        <v>1140</v>
      </c>
      <c r="X4109">
        <v>42565</v>
      </c>
      <c r="Y4109" t="b">
        <v>0</v>
      </c>
      <c r="Z4109" t="b">
        <v>0</v>
      </c>
      <c r="AA4109" t="b">
        <v>1</v>
      </c>
      <c r="AB4109" t="b">
        <v>1</v>
      </c>
      <c r="AC4109" t="s">
        <v>5</v>
      </c>
    </row>
    <row r="4110" spans="1:29">
      <c r="A4110" t="s">
        <v>3146</v>
      </c>
      <c r="B4110" t="s">
        <v>3</v>
      </c>
      <c r="C4110">
        <v>1</v>
      </c>
      <c r="D4110" t="s">
        <v>5</v>
      </c>
      <c r="E4110" t="s">
        <v>5</v>
      </c>
      <c r="F4110">
        <v>0</v>
      </c>
      <c r="G4110" t="s">
        <v>7059</v>
      </c>
      <c r="H4110">
        <v>2</v>
      </c>
      <c r="I4110" t="s">
        <v>7061</v>
      </c>
      <c r="J4110">
        <v>2</v>
      </c>
      <c r="K4110" t="b">
        <v>1</v>
      </c>
      <c r="L4110" t="b">
        <v>0</v>
      </c>
      <c r="M4110" t="b">
        <v>0</v>
      </c>
      <c r="N4110" t="s">
        <v>7062</v>
      </c>
      <c r="O4110">
        <v>0</v>
      </c>
      <c r="P4110" t="s">
        <v>7</v>
      </c>
      <c r="Q4110">
        <v>99.55</v>
      </c>
      <c r="R4110">
        <v>3734.25</v>
      </c>
      <c r="S4110">
        <v>37.511300853842293</v>
      </c>
      <c r="T4110">
        <v>99.55</v>
      </c>
      <c r="U4110">
        <v>1</v>
      </c>
      <c r="V4110">
        <v>43705</v>
      </c>
      <c r="W4110">
        <v>1140</v>
      </c>
      <c r="X4110">
        <v>42565</v>
      </c>
      <c r="Y4110" t="b">
        <v>1</v>
      </c>
      <c r="Z4110" t="b">
        <v>1</v>
      </c>
      <c r="AA4110" t="b">
        <v>1</v>
      </c>
      <c r="AB4110" t="b">
        <v>1</v>
      </c>
      <c r="AC4110" t="s">
        <v>4</v>
      </c>
    </row>
    <row r="4111" spans="1:29">
      <c r="A4111" t="s">
        <v>124</v>
      </c>
      <c r="B4111" t="s">
        <v>3</v>
      </c>
      <c r="C4111">
        <v>1</v>
      </c>
      <c r="D4111" t="s">
        <v>4</v>
      </c>
      <c r="E4111" t="s">
        <v>5</v>
      </c>
      <c r="F4111">
        <v>1</v>
      </c>
      <c r="G4111" t="s">
        <v>7059</v>
      </c>
      <c r="H4111">
        <v>2</v>
      </c>
      <c r="I4111" t="s">
        <v>7061</v>
      </c>
      <c r="J4111">
        <v>2</v>
      </c>
      <c r="K4111" t="b">
        <v>1</v>
      </c>
      <c r="L4111" t="b">
        <v>0</v>
      </c>
      <c r="M4111" t="b">
        <v>0</v>
      </c>
      <c r="N4111" t="s">
        <v>7062</v>
      </c>
      <c r="O4111">
        <v>0</v>
      </c>
      <c r="P4111" t="s">
        <v>7</v>
      </c>
      <c r="Q4111">
        <v>76.5</v>
      </c>
      <c r="R4111">
        <v>2868.15</v>
      </c>
      <c r="S4111">
        <v>37.492156862745098</v>
      </c>
      <c r="T4111">
        <v>76.5</v>
      </c>
      <c r="U4111">
        <v>1</v>
      </c>
      <c r="V4111">
        <v>43705</v>
      </c>
      <c r="W4111">
        <v>1140</v>
      </c>
      <c r="X4111">
        <v>42565</v>
      </c>
      <c r="Y4111" t="b">
        <v>1</v>
      </c>
      <c r="Z4111" t="b">
        <v>1</v>
      </c>
      <c r="AA4111" t="b">
        <v>1</v>
      </c>
      <c r="AB4111" t="b">
        <v>1</v>
      </c>
      <c r="AC4111" t="s">
        <v>4</v>
      </c>
    </row>
    <row r="4112" spans="1:29">
      <c r="A4112" t="s">
        <v>1703</v>
      </c>
      <c r="B4112" t="s">
        <v>9</v>
      </c>
      <c r="C4112">
        <v>0</v>
      </c>
      <c r="D4112" t="s">
        <v>4</v>
      </c>
      <c r="E4112" t="s">
        <v>4</v>
      </c>
      <c r="F4112">
        <v>3</v>
      </c>
      <c r="G4112" t="s">
        <v>7057</v>
      </c>
      <c r="H4112">
        <v>0</v>
      </c>
      <c r="I4112" t="s">
        <v>6</v>
      </c>
      <c r="J4112">
        <v>1</v>
      </c>
      <c r="K4112" t="b">
        <v>0</v>
      </c>
      <c r="L4112" t="b">
        <v>1</v>
      </c>
      <c r="M4112" t="b">
        <v>0</v>
      </c>
      <c r="N4112" t="s">
        <v>7063</v>
      </c>
      <c r="O4112">
        <v>1</v>
      </c>
      <c r="P4112" t="s">
        <v>17</v>
      </c>
      <c r="Q4112">
        <v>25.25</v>
      </c>
      <c r="R4112">
        <v>947.75</v>
      </c>
      <c r="S4112">
        <v>37.534653465346537</v>
      </c>
      <c r="T4112">
        <v>25.25</v>
      </c>
      <c r="U4112">
        <v>1</v>
      </c>
      <c r="V4112">
        <v>43705</v>
      </c>
      <c r="W4112">
        <v>1141</v>
      </c>
      <c r="X4112">
        <v>42564</v>
      </c>
      <c r="Y4112" t="b">
        <v>0</v>
      </c>
      <c r="Z4112" t="b">
        <v>0</v>
      </c>
      <c r="AA4112" t="b">
        <v>1</v>
      </c>
      <c r="AB4112" t="b">
        <v>1</v>
      </c>
      <c r="AC4112" t="s">
        <v>5</v>
      </c>
    </row>
    <row r="4113" spans="1:29">
      <c r="A4113" t="s">
        <v>2120</v>
      </c>
      <c r="B4113" t="s">
        <v>9</v>
      </c>
      <c r="C4113">
        <v>0</v>
      </c>
      <c r="D4113" t="s">
        <v>5</v>
      </c>
      <c r="E4113" t="s">
        <v>5</v>
      </c>
      <c r="F4113">
        <v>0</v>
      </c>
      <c r="G4113" t="s">
        <v>7059</v>
      </c>
      <c r="H4113">
        <v>2</v>
      </c>
      <c r="I4113" t="s">
        <v>7060</v>
      </c>
      <c r="J4113">
        <v>0</v>
      </c>
      <c r="K4113" t="b">
        <v>0</v>
      </c>
      <c r="L4113" t="b">
        <v>0</v>
      </c>
      <c r="M4113" t="b">
        <v>1</v>
      </c>
      <c r="N4113" t="s">
        <v>7064</v>
      </c>
      <c r="O4113">
        <v>2</v>
      </c>
      <c r="P4113" t="s">
        <v>13</v>
      </c>
      <c r="Q4113">
        <v>26.1</v>
      </c>
      <c r="R4113">
        <v>980.35</v>
      </c>
      <c r="S4113">
        <v>37.561302681992338</v>
      </c>
      <c r="T4113">
        <v>26.1</v>
      </c>
      <c r="U4113">
        <v>1</v>
      </c>
      <c r="V4113">
        <v>43705</v>
      </c>
      <c r="W4113">
        <v>1142</v>
      </c>
      <c r="X4113">
        <v>42563</v>
      </c>
      <c r="Y4113" t="b">
        <v>0</v>
      </c>
      <c r="Z4113" t="b">
        <v>0</v>
      </c>
      <c r="AA4113" t="b">
        <v>0</v>
      </c>
      <c r="AB4113" t="b">
        <v>0</v>
      </c>
      <c r="AC4113" t="s">
        <v>5</v>
      </c>
    </row>
    <row r="4114" spans="1:29">
      <c r="A4114" t="s">
        <v>6784</v>
      </c>
      <c r="B4114" t="s">
        <v>9</v>
      </c>
      <c r="C4114">
        <v>1</v>
      </c>
      <c r="D4114" t="s">
        <v>4</v>
      </c>
      <c r="E4114" t="s">
        <v>5</v>
      </c>
      <c r="F4114">
        <v>1</v>
      </c>
      <c r="G4114" t="s">
        <v>7059</v>
      </c>
      <c r="H4114">
        <v>2</v>
      </c>
      <c r="I4114" t="s">
        <v>7061</v>
      </c>
      <c r="J4114">
        <v>2</v>
      </c>
      <c r="K4114" t="b">
        <v>1</v>
      </c>
      <c r="L4114" t="b">
        <v>0</v>
      </c>
      <c r="M4114" t="b">
        <v>0</v>
      </c>
      <c r="N4114" t="s">
        <v>7062</v>
      </c>
      <c r="O4114">
        <v>0</v>
      </c>
      <c r="P4114" t="s">
        <v>7</v>
      </c>
      <c r="Q4114">
        <v>92.5</v>
      </c>
      <c r="R4114">
        <v>3473.4</v>
      </c>
      <c r="S4114">
        <v>37.550270270270268</v>
      </c>
      <c r="T4114">
        <v>92.500000000000014</v>
      </c>
      <c r="U4114" t="e">
        <v>#N/A</v>
      </c>
      <c r="V4114">
        <v>43705</v>
      </c>
      <c r="W4114">
        <v>1142</v>
      </c>
      <c r="X4114">
        <v>42563</v>
      </c>
      <c r="Y4114" t="b">
        <v>0</v>
      </c>
      <c r="Z4114" t="b">
        <v>1</v>
      </c>
      <c r="AA4114" t="b">
        <v>1</v>
      </c>
      <c r="AB4114" t="b">
        <v>1</v>
      </c>
      <c r="AC4114" t="s">
        <v>4</v>
      </c>
    </row>
    <row r="4115" spans="1:29">
      <c r="A4115" t="s">
        <v>2621</v>
      </c>
      <c r="B4115" t="s">
        <v>3</v>
      </c>
      <c r="C4115">
        <v>0</v>
      </c>
      <c r="D4115" t="s">
        <v>5</v>
      </c>
      <c r="E4115" t="s">
        <v>4</v>
      </c>
      <c r="F4115">
        <v>2</v>
      </c>
      <c r="G4115" t="s">
        <v>7057</v>
      </c>
      <c r="H4115">
        <v>0</v>
      </c>
      <c r="I4115" t="s">
        <v>6</v>
      </c>
      <c r="J4115">
        <v>1</v>
      </c>
      <c r="K4115" t="b">
        <v>0</v>
      </c>
      <c r="L4115" t="b">
        <v>1</v>
      </c>
      <c r="M4115" t="b">
        <v>0</v>
      </c>
      <c r="N4115" t="s">
        <v>7062</v>
      </c>
      <c r="O4115">
        <v>0</v>
      </c>
      <c r="P4115" t="s">
        <v>17</v>
      </c>
      <c r="Q4115">
        <v>30.1</v>
      </c>
      <c r="R4115">
        <v>1131.3</v>
      </c>
      <c r="S4115">
        <v>37.584717607973417</v>
      </c>
      <c r="T4115">
        <v>30.1</v>
      </c>
      <c r="U4115">
        <v>1</v>
      </c>
      <c r="V4115">
        <v>43705</v>
      </c>
      <c r="W4115">
        <v>1143</v>
      </c>
      <c r="X4115">
        <v>42562</v>
      </c>
      <c r="Y4115" t="b">
        <v>1</v>
      </c>
      <c r="Z4115" t="b">
        <v>1</v>
      </c>
      <c r="AA4115" t="b">
        <v>1</v>
      </c>
      <c r="AB4115" t="b">
        <v>1</v>
      </c>
      <c r="AC4115" t="s">
        <v>4</v>
      </c>
    </row>
    <row r="4116" spans="1:29">
      <c r="A4116" t="s">
        <v>349</v>
      </c>
      <c r="B4116" t="s">
        <v>3</v>
      </c>
      <c r="C4116">
        <v>0</v>
      </c>
      <c r="D4116" t="s">
        <v>5</v>
      </c>
      <c r="E4116" t="s">
        <v>5</v>
      </c>
      <c r="F4116">
        <v>0</v>
      </c>
      <c r="G4116" t="s">
        <v>7058</v>
      </c>
      <c r="H4116">
        <v>1</v>
      </c>
      <c r="I4116" t="s">
        <v>7061</v>
      </c>
      <c r="J4116">
        <v>2</v>
      </c>
      <c r="K4116" t="b">
        <v>1</v>
      </c>
      <c r="L4116" t="b">
        <v>0</v>
      </c>
      <c r="M4116" t="b">
        <v>0</v>
      </c>
      <c r="N4116" t="s">
        <v>7062</v>
      </c>
      <c r="O4116">
        <v>0</v>
      </c>
      <c r="P4116" t="s">
        <v>17</v>
      </c>
      <c r="Q4116">
        <v>94.8</v>
      </c>
      <c r="R4116">
        <v>3565.65</v>
      </c>
      <c r="S4116">
        <v>37.6123417721519</v>
      </c>
      <c r="T4116">
        <v>94.8</v>
      </c>
      <c r="U4116">
        <v>1</v>
      </c>
      <c r="V4116">
        <v>43705</v>
      </c>
      <c r="W4116">
        <v>1143</v>
      </c>
      <c r="X4116">
        <v>42562</v>
      </c>
      <c r="Y4116" t="b">
        <v>1</v>
      </c>
      <c r="Z4116" t="b">
        <v>0</v>
      </c>
      <c r="AA4116" t="b">
        <v>0</v>
      </c>
      <c r="AB4116" t="b">
        <v>1</v>
      </c>
      <c r="AC4116" t="s">
        <v>5</v>
      </c>
    </row>
    <row r="4117" spans="1:29">
      <c r="A4117" t="s">
        <v>844</v>
      </c>
      <c r="B4117" t="s">
        <v>3</v>
      </c>
      <c r="C4117">
        <v>0</v>
      </c>
      <c r="D4117" t="s">
        <v>4</v>
      </c>
      <c r="E4117" t="s">
        <v>4</v>
      </c>
      <c r="F4117">
        <v>3</v>
      </c>
      <c r="G4117" t="s">
        <v>7059</v>
      </c>
      <c r="H4117">
        <v>2</v>
      </c>
      <c r="I4117" t="s">
        <v>7061</v>
      </c>
      <c r="J4117">
        <v>2</v>
      </c>
      <c r="K4117" t="b">
        <v>1</v>
      </c>
      <c r="L4117" t="b">
        <v>0</v>
      </c>
      <c r="M4117" t="b">
        <v>0</v>
      </c>
      <c r="N4117" t="s">
        <v>7062</v>
      </c>
      <c r="O4117">
        <v>0</v>
      </c>
      <c r="P4117" t="s">
        <v>7</v>
      </c>
      <c r="Q4117">
        <v>88.8</v>
      </c>
      <c r="R4117">
        <v>3340.55</v>
      </c>
      <c r="S4117">
        <v>37.618806306306311</v>
      </c>
      <c r="T4117">
        <v>88.8</v>
      </c>
      <c r="U4117">
        <v>1</v>
      </c>
      <c r="V4117">
        <v>43705</v>
      </c>
      <c r="W4117">
        <v>1144</v>
      </c>
      <c r="X4117">
        <v>42561</v>
      </c>
      <c r="Y4117" t="b">
        <v>1</v>
      </c>
      <c r="Z4117" t="b">
        <v>0</v>
      </c>
      <c r="AA4117" t="b">
        <v>1</v>
      </c>
      <c r="AB4117" t="b">
        <v>1</v>
      </c>
      <c r="AC4117" t="s">
        <v>5</v>
      </c>
    </row>
    <row r="4118" spans="1:29">
      <c r="A4118" t="s">
        <v>6417</v>
      </c>
      <c r="B4118" t="s">
        <v>3</v>
      </c>
      <c r="C4118">
        <v>0</v>
      </c>
      <c r="D4118" t="s">
        <v>5</v>
      </c>
      <c r="E4118" t="s">
        <v>5</v>
      </c>
      <c r="F4118">
        <v>0</v>
      </c>
      <c r="G4118" t="s">
        <v>7057</v>
      </c>
      <c r="H4118">
        <v>0</v>
      </c>
      <c r="I4118" t="s">
        <v>6</v>
      </c>
      <c r="J4118">
        <v>1</v>
      </c>
      <c r="K4118" t="b">
        <v>0</v>
      </c>
      <c r="L4118" t="b">
        <v>1</v>
      </c>
      <c r="M4118" t="b">
        <v>0</v>
      </c>
      <c r="N4118" t="s">
        <v>7062</v>
      </c>
      <c r="O4118">
        <v>0</v>
      </c>
      <c r="P4118" t="s">
        <v>17</v>
      </c>
      <c r="Q4118">
        <v>50.65</v>
      </c>
      <c r="R4118">
        <v>1905.4</v>
      </c>
      <c r="S4118">
        <v>37.618953603158936</v>
      </c>
      <c r="T4118">
        <v>50.65</v>
      </c>
      <c r="U4118">
        <v>1</v>
      </c>
      <c r="V4118">
        <v>43705</v>
      </c>
      <c r="W4118">
        <v>1144</v>
      </c>
      <c r="X4118">
        <v>42561</v>
      </c>
      <c r="Y4118" t="b">
        <v>1</v>
      </c>
      <c r="Z4118" t="b">
        <v>0</v>
      </c>
      <c r="AA4118" t="b">
        <v>1</v>
      </c>
      <c r="AB4118" t="b">
        <v>1</v>
      </c>
      <c r="AC4118" t="s">
        <v>5</v>
      </c>
    </row>
    <row r="4119" spans="1:29">
      <c r="A4119" t="s">
        <v>3174</v>
      </c>
      <c r="B4119" t="s">
        <v>9</v>
      </c>
      <c r="C4119">
        <v>1</v>
      </c>
      <c r="D4119" t="s">
        <v>5</v>
      </c>
      <c r="E4119" t="s">
        <v>5</v>
      </c>
      <c r="F4119">
        <v>0</v>
      </c>
      <c r="G4119" t="s">
        <v>7059</v>
      </c>
      <c r="H4119">
        <v>2</v>
      </c>
      <c r="I4119" t="s">
        <v>7061</v>
      </c>
      <c r="J4119">
        <v>2</v>
      </c>
      <c r="K4119" t="b">
        <v>1</v>
      </c>
      <c r="L4119" t="b">
        <v>0</v>
      </c>
      <c r="M4119" t="b">
        <v>0</v>
      </c>
      <c r="N4119" t="s">
        <v>7062</v>
      </c>
      <c r="O4119">
        <v>0</v>
      </c>
      <c r="P4119" t="s">
        <v>7</v>
      </c>
      <c r="Q4119">
        <v>90.7</v>
      </c>
      <c r="R4119">
        <v>3413.25</v>
      </c>
      <c r="S4119">
        <v>37.632304299889746</v>
      </c>
      <c r="T4119">
        <v>90.7</v>
      </c>
      <c r="U4119">
        <v>1</v>
      </c>
      <c r="V4119">
        <v>43705</v>
      </c>
      <c r="W4119">
        <v>1144</v>
      </c>
      <c r="X4119">
        <v>42561</v>
      </c>
      <c r="Y4119" t="b">
        <v>0</v>
      </c>
      <c r="Z4119" t="b">
        <v>0</v>
      </c>
      <c r="AA4119" t="b">
        <v>0</v>
      </c>
      <c r="AB4119" t="b">
        <v>1</v>
      </c>
      <c r="AC4119" t="s">
        <v>5</v>
      </c>
    </row>
    <row r="4120" spans="1:29">
      <c r="A4120" t="s">
        <v>5652</v>
      </c>
      <c r="B4120" t="s">
        <v>9</v>
      </c>
      <c r="C4120">
        <v>0</v>
      </c>
      <c r="D4120" t="s">
        <v>5</v>
      </c>
      <c r="E4120" t="s">
        <v>4</v>
      </c>
      <c r="F4120">
        <v>2</v>
      </c>
      <c r="G4120" t="s">
        <v>7059</v>
      </c>
      <c r="H4120">
        <v>2</v>
      </c>
      <c r="I4120" t="s">
        <v>7060</v>
      </c>
      <c r="J4120">
        <v>0</v>
      </c>
      <c r="K4120" t="b">
        <v>0</v>
      </c>
      <c r="L4120" t="b">
        <v>0</v>
      </c>
      <c r="M4120" t="b">
        <v>1</v>
      </c>
      <c r="N4120" t="s">
        <v>7063</v>
      </c>
      <c r="O4120">
        <v>1</v>
      </c>
      <c r="P4120" t="s">
        <v>13</v>
      </c>
      <c r="Q4120">
        <v>25.45</v>
      </c>
      <c r="R4120">
        <v>958.45</v>
      </c>
      <c r="S4120">
        <v>37.660117878192537</v>
      </c>
      <c r="T4120">
        <v>25.45</v>
      </c>
      <c r="U4120">
        <v>1</v>
      </c>
      <c r="V4120">
        <v>43705</v>
      </c>
      <c r="W4120">
        <v>1145</v>
      </c>
      <c r="X4120">
        <v>42560</v>
      </c>
      <c r="Y4120" t="b">
        <v>0</v>
      </c>
      <c r="Z4120" t="b">
        <v>0</v>
      </c>
      <c r="AA4120" t="b">
        <v>1</v>
      </c>
      <c r="AB4120" t="b">
        <v>0</v>
      </c>
      <c r="AC4120" t="s">
        <v>5</v>
      </c>
    </row>
    <row r="4121" spans="1:29">
      <c r="A4121" t="s">
        <v>4932</v>
      </c>
      <c r="B4121" t="s">
        <v>3</v>
      </c>
      <c r="C4121">
        <v>0</v>
      </c>
      <c r="D4121" t="s">
        <v>4</v>
      </c>
      <c r="E4121" t="s">
        <v>4</v>
      </c>
      <c r="F4121">
        <v>3</v>
      </c>
      <c r="G4121" t="s">
        <v>7059</v>
      </c>
      <c r="H4121">
        <v>2</v>
      </c>
      <c r="I4121" t="s">
        <v>7061</v>
      </c>
      <c r="J4121">
        <v>2</v>
      </c>
      <c r="K4121" t="b">
        <v>1</v>
      </c>
      <c r="L4121" t="b">
        <v>0</v>
      </c>
      <c r="M4121" t="b">
        <v>0</v>
      </c>
      <c r="N4121" t="s">
        <v>7062</v>
      </c>
      <c r="O4121">
        <v>0</v>
      </c>
      <c r="P4121" t="s">
        <v>17</v>
      </c>
      <c r="Q4121">
        <v>99.95</v>
      </c>
      <c r="R4121">
        <v>3767.4</v>
      </c>
      <c r="S4121">
        <v>37.692846423211606</v>
      </c>
      <c r="T4121">
        <v>99.95</v>
      </c>
      <c r="U4121">
        <v>1</v>
      </c>
      <c r="V4121">
        <v>43705</v>
      </c>
      <c r="W4121">
        <v>1146</v>
      </c>
      <c r="X4121">
        <v>42559</v>
      </c>
      <c r="Y4121" t="b">
        <v>1</v>
      </c>
      <c r="Z4121" t="b">
        <v>0</v>
      </c>
      <c r="AA4121" t="b">
        <v>1</v>
      </c>
      <c r="AB4121" t="b">
        <v>1</v>
      </c>
      <c r="AC4121" t="s">
        <v>5</v>
      </c>
    </row>
    <row r="4122" spans="1:29">
      <c r="A4122" t="s">
        <v>3495</v>
      </c>
      <c r="B4122" t="s">
        <v>3</v>
      </c>
      <c r="C4122">
        <v>1</v>
      </c>
      <c r="D4122" t="s">
        <v>4</v>
      </c>
      <c r="E4122" t="s">
        <v>5</v>
      </c>
      <c r="F4122">
        <v>1</v>
      </c>
      <c r="G4122" t="s">
        <v>7058</v>
      </c>
      <c r="H4122">
        <v>1</v>
      </c>
      <c r="I4122" t="s">
        <v>7061</v>
      </c>
      <c r="J4122">
        <v>2</v>
      </c>
      <c r="K4122" t="b">
        <v>1</v>
      </c>
      <c r="L4122" t="b">
        <v>0</v>
      </c>
      <c r="M4122" t="b">
        <v>0</v>
      </c>
      <c r="N4122" t="s">
        <v>7062</v>
      </c>
      <c r="O4122">
        <v>0</v>
      </c>
      <c r="P4122" t="s">
        <v>7</v>
      </c>
      <c r="Q4122">
        <v>83.45</v>
      </c>
      <c r="R4122">
        <v>3147.15</v>
      </c>
      <c r="S4122">
        <v>37.713001797483521</v>
      </c>
      <c r="T4122">
        <v>83.45</v>
      </c>
      <c r="U4122">
        <v>1</v>
      </c>
      <c r="V4122">
        <v>43705</v>
      </c>
      <c r="W4122">
        <v>1146</v>
      </c>
      <c r="X4122">
        <v>42559</v>
      </c>
      <c r="Y4122" t="b">
        <v>1</v>
      </c>
      <c r="Z4122" t="b">
        <v>0</v>
      </c>
      <c r="AA4122" t="b">
        <v>1</v>
      </c>
      <c r="AB4122" t="b">
        <v>1</v>
      </c>
      <c r="AC4122" t="s">
        <v>5</v>
      </c>
    </row>
    <row r="4123" spans="1:29">
      <c r="A4123" t="s">
        <v>1127</v>
      </c>
      <c r="B4123" t="s">
        <v>3</v>
      </c>
      <c r="C4123">
        <v>0</v>
      </c>
      <c r="D4123" t="s">
        <v>5</v>
      </c>
      <c r="E4123" t="s">
        <v>5</v>
      </c>
      <c r="F4123">
        <v>0</v>
      </c>
      <c r="G4123" t="s">
        <v>7059</v>
      </c>
      <c r="H4123">
        <v>2</v>
      </c>
      <c r="I4123" t="s">
        <v>7060</v>
      </c>
      <c r="J4123">
        <v>0</v>
      </c>
      <c r="K4123" t="b">
        <v>0</v>
      </c>
      <c r="L4123" t="b">
        <v>0</v>
      </c>
      <c r="M4123" t="b">
        <v>1</v>
      </c>
      <c r="N4123" t="s">
        <v>7063</v>
      </c>
      <c r="O4123">
        <v>1</v>
      </c>
      <c r="P4123" t="s">
        <v>7</v>
      </c>
      <c r="Q4123">
        <v>24.25</v>
      </c>
      <c r="R4123">
        <v>914.4</v>
      </c>
      <c r="S4123">
        <v>37.707216494845362</v>
      </c>
      <c r="T4123">
        <v>24.25</v>
      </c>
      <c r="U4123">
        <v>1</v>
      </c>
      <c r="V4123">
        <v>43705</v>
      </c>
      <c r="W4123">
        <v>1146</v>
      </c>
      <c r="X4123">
        <v>42559</v>
      </c>
      <c r="Y4123" t="b">
        <v>1</v>
      </c>
      <c r="Z4123" t="b">
        <v>0</v>
      </c>
      <c r="AA4123" t="b">
        <v>1</v>
      </c>
      <c r="AB4123" t="b">
        <v>0</v>
      </c>
      <c r="AC4123" t="s">
        <v>5</v>
      </c>
    </row>
    <row r="4124" spans="1:29">
      <c r="A4124" t="s">
        <v>3325</v>
      </c>
      <c r="B4124" t="s">
        <v>3</v>
      </c>
      <c r="C4124">
        <v>0</v>
      </c>
      <c r="D4124" t="s">
        <v>5</v>
      </c>
      <c r="E4124" t="s">
        <v>5</v>
      </c>
      <c r="F4124">
        <v>0</v>
      </c>
      <c r="G4124" t="s">
        <v>7058</v>
      </c>
      <c r="H4124">
        <v>1</v>
      </c>
      <c r="I4124" t="s">
        <v>7061</v>
      </c>
      <c r="J4124">
        <v>2</v>
      </c>
      <c r="K4124" t="b">
        <v>1</v>
      </c>
      <c r="L4124" t="b">
        <v>0</v>
      </c>
      <c r="M4124" t="b">
        <v>0</v>
      </c>
      <c r="N4124" t="s">
        <v>7063</v>
      </c>
      <c r="O4124">
        <v>1</v>
      </c>
      <c r="P4124" t="s">
        <v>7</v>
      </c>
      <c r="Q4124">
        <v>80.05</v>
      </c>
      <c r="R4124">
        <v>3019.1</v>
      </c>
      <c r="S4124">
        <v>37.715178013741415</v>
      </c>
      <c r="T4124">
        <v>80.05</v>
      </c>
      <c r="U4124">
        <v>1</v>
      </c>
      <c r="V4124">
        <v>43705</v>
      </c>
      <c r="W4124">
        <v>1147</v>
      </c>
      <c r="X4124">
        <v>42558</v>
      </c>
      <c r="Y4124" t="b">
        <v>1</v>
      </c>
      <c r="Z4124" t="b">
        <v>0</v>
      </c>
      <c r="AA4124" t="b">
        <v>1</v>
      </c>
      <c r="AB4124" t="b">
        <v>1</v>
      </c>
      <c r="AC4124" t="s">
        <v>5</v>
      </c>
    </row>
    <row r="4125" spans="1:29">
      <c r="A4125" t="s">
        <v>4417</v>
      </c>
      <c r="B4125" t="s">
        <v>3</v>
      </c>
      <c r="C4125">
        <v>0</v>
      </c>
      <c r="D4125" t="s">
        <v>5</v>
      </c>
      <c r="E4125" t="s">
        <v>5</v>
      </c>
      <c r="F4125">
        <v>0</v>
      </c>
      <c r="G4125" t="s">
        <v>7059</v>
      </c>
      <c r="H4125">
        <v>2</v>
      </c>
      <c r="I4125" t="s">
        <v>6</v>
      </c>
      <c r="J4125">
        <v>1</v>
      </c>
      <c r="K4125" t="b">
        <v>1</v>
      </c>
      <c r="L4125" t="b">
        <v>0</v>
      </c>
      <c r="M4125" t="b">
        <v>0</v>
      </c>
      <c r="N4125" t="s">
        <v>7062</v>
      </c>
      <c r="O4125">
        <v>0</v>
      </c>
      <c r="P4125" t="s">
        <v>17</v>
      </c>
      <c r="Q4125">
        <v>78.900000000000006</v>
      </c>
      <c r="R4125">
        <v>2976.95</v>
      </c>
      <c r="S4125">
        <v>37.73067173637515</v>
      </c>
      <c r="T4125">
        <v>78.900000000000006</v>
      </c>
      <c r="U4125">
        <v>1</v>
      </c>
      <c r="V4125">
        <v>43705</v>
      </c>
      <c r="W4125">
        <v>1147</v>
      </c>
      <c r="X4125">
        <v>42558</v>
      </c>
      <c r="Y4125" t="b">
        <v>1</v>
      </c>
      <c r="Z4125" t="b">
        <v>0</v>
      </c>
      <c r="AA4125" t="b">
        <v>1</v>
      </c>
      <c r="AB4125" t="b">
        <v>1</v>
      </c>
      <c r="AC4125" t="s">
        <v>5</v>
      </c>
    </row>
    <row r="4126" spans="1:29">
      <c r="A4126" t="s">
        <v>7044</v>
      </c>
      <c r="B4126" t="s">
        <v>9</v>
      </c>
      <c r="C4126">
        <v>0</v>
      </c>
      <c r="D4126" t="s">
        <v>5</v>
      </c>
      <c r="E4126" t="s">
        <v>5</v>
      </c>
      <c r="F4126">
        <v>0</v>
      </c>
      <c r="G4126" t="s">
        <v>7058</v>
      </c>
      <c r="H4126">
        <v>1</v>
      </c>
      <c r="I4126" t="s">
        <v>7061</v>
      </c>
      <c r="J4126">
        <v>2</v>
      </c>
      <c r="K4126" t="b">
        <v>1</v>
      </c>
      <c r="L4126" t="b">
        <v>0</v>
      </c>
      <c r="M4126" t="b">
        <v>0</v>
      </c>
      <c r="N4126" t="s">
        <v>7062</v>
      </c>
      <c r="O4126">
        <v>0</v>
      </c>
      <c r="P4126" t="s">
        <v>17</v>
      </c>
      <c r="Q4126">
        <v>69.5</v>
      </c>
      <c r="R4126">
        <v>2625.25</v>
      </c>
      <c r="S4126">
        <v>37.773381294964025</v>
      </c>
      <c r="T4126">
        <v>69.5</v>
      </c>
      <c r="U4126">
        <v>1</v>
      </c>
      <c r="V4126">
        <v>43705</v>
      </c>
      <c r="W4126">
        <v>1148</v>
      </c>
      <c r="X4126">
        <v>42557</v>
      </c>
      <c r="Y4126" t="b">
        <v>0</v>
      </c>
      <c r="Z4126" t="b">
        <v>0</v>
      </c>
      <c r="AA4126" t="b">
        <v>1</v>
      </c>
      <c r="AB4126" t="b">
        <v>1</v>
      </c>
      <c r="AC4126" t="s">
        <v>5</v>
      </c>
    </row>
    <row r="4127" spans="1:29">
      <c r="A4127" t="s">
        <v>4603</v>
      </c>
      <c r="B4127" t="s">
        <v>3</v>
      </c>
      <c r="C4127">
        <v>0</v>
      </c>
      <c r="D4127" t="s">
        <v>4</v>
      </c>
      <c r="E4127" t="s">
        <v>4</v>
      </c>
      <c r="F4127">
        <v>3</v>
      </c>
      <c r="G4127" t="s">
        <v>7059</v>
      </c>
      <c r="H4127">
        <v>2</v>
      </c>
      <c r="I4127" t="s">
        <v>7060</v>
      </c>
      <c r="J4127">
        <v>0</v>
      </c>
      <c r="K4127" t="b">
        <v>0</v>
      </c>
      <c r="L4127" t="b">
        <v>0</v>
      </c>
      <c r="M4127" t="b">
        <v>1</v>
      </c>
      <c r="N4127" t="s">
        <v>7063</v>
      </c>
      <c r="O4127">
        <v>1</v>
      </c>
      <c r="P4127" t="s">
        <v>10</v>
      </c>
      <c r="Q4127">
        <v>24.2</v>
      </c>
      <c r="R4127">
        <v>914.6</v>
      </c>
      <c r="S4127">
        <v>37.793388429752071</v>
      </c>
      <c r="T4127">
        <v>24.2</v>
      </c>
      <c r="U4127">
        <v>1</v>
      </c>
      <c r="V4127">
        <v>43705</v>
      </c>
      <c r="W4127">
        <v>1149</v>
      </c>
      <c r="X4127">
        <v>42556</v>
      </c>
      <c r="Y4127" t="b">
        <v>1</v>
      </c>
      <c r="Z4127" t="b">
        <v>0</v>
      </c>
      <c r="AA4127" t="b">
        <v>1</v>
      </c>
      <c r="AB4127" t="b">
        <v>0</v>
      </c>
      <c r="AC4127" t="s">
        <v>5</v>
      </c>
    </row>
    <row r="4128" spans="1:29">
      <c r="A4128" t="s">
        <v>5618</v>
      </c>
      <c r="B4128" t="s">
        <v>3</v>
      </c>
      <c r="C4128">
        <v>1</v>
      </c>
      <c r="D4128" t="s">
        <v>5</v>
      </c>
      <c r="E4128" t="s">
        <v>5</v>
      </c>
      <c r="F4128">
        <v>0</v>
      </c>
      <c r="G4128" t="s">
        <v>7057</v>
      </c>
      <c r="H4128">
        <v>0</v>
      </c>
      <c r="I4128" t="s">
        <v>6</v>
      </c>
      <c r="J4128">
        <v>1</v>
      </c>
      <c r="K4128" t="b">
        <v>0</v>
      </c>
      <c r="L4128" t="b">
        <v>1</v>
      </c>
      <c r="M4128" t="b">
        <v>0</v>
      </c>
      <c r="N4128" t="s">
        <v>7062</v>
      </c>
      <c r="O4128">
        <v>0</v>
      </c>
      <c r="P4128" t="s">
        <v>7</v>
      </c>
      <c r="Q4128">
        <v>55.8</v>
      </c>
      <c r="R4128">
        <v>2109.35</v>
      </c>
      <c r="S4128">
        <v>37.801971326164875</v>
      </c>
      <c r="T4128">
        <v>55.8</v>
      </c>
      <c r="U4128">
        <v>1</v>
      </c>
      <c r="V4128">
        <v>43705</v>
      </c>
      <c r="W4128">
        <v>1149</v>
      </c>
      <c r="X4128">
        <v>42556</v>
      </c>
      <c r="Y4128" t="b">
        <v>1</v>
      </c>
      <c r="Z4128" t="b">
        <v>1</v>
      </c>
      <c r="AA4128" t="b">
        <v>1</v>
      </c>
      <c r="AB4128" t="b">
        <v>1</v>
      </c>
      <c r="AC4128" t="s">
        <v>4</v>
      </c>
    </row>
    <row r="4129" spans="1:29">
      <c r="A4129" t="s">
        <v>4879</v>
      </c>
      <c r="B4129" t="s">
        <v>3</v>
      </c>
      <c r="C4129">
        <v>0</v>
      </c>
      <c r="D4129" t="s">
        <v>4</v>
      </c>
      <c r="E4129" t="s">
        <v>5</v>
      </c>
      <c r="F4129">
        <v>1</v>
      </c>
      <c r="G4129" t="s">
        <v>7059</v>
      </c>
      <c r="H4129">
        <v>2</v>
      </c>
      <c r="I4129" t="s">
        <v>7061</v>
      </c>
      <c r="J4129">
        <v>2</v>
      </c>
      <c r="K4129" t="b">
        <v>1</v>
      </c>
      <c r="L4129" t="b">
        <v>0</v>
      </c>
      <c r="M4129" t="b">
        <v>0</v>
      </c>
      <c r="N4129" t="s">
        <v>7062</v>
      </c>
      <c r="O4129">
        <v>0</v>
      </c>
      <c r="P4129" t="s">
        <v>7</v>
      </c>
      <c r="Q4129">
        <v>99.5</v>
      </c>
      <c r="R4129">
        <v>3762</v>
      </c>
      <c r="S4129">
        <v>37.809045226130657</v>
      </c>
      <c r="T4129">
        <v>99.499999999999986</v>
      </c>
      <c r="U4129">
        <v>1</v>
      </c>
      <c r="V4129">
        <v>43705</v>
      </c>
      <c r="W4129">
        <v>1149</v>
      </c>
      <c r="X4129">
        <v>42556</v>
      </c>
      <c r="Y4129" t="b">
        <v>1</v>
      </c>
      <c r="Z4129" t="b">
        <v>1</v>
      </c>
      <c r="AA4129" t="b">
        <v>0</v>
      </c>
      <c r="AB4129" t="b">
        <v>1</v>
      </c>
      <c r="AC4129" t="s">
        <v>4</v>
      </c>
    </row>
    <row r="4130" spans="1:29">
      <c r="A4130" t="s">
        <v>2407</v>
      </c>
      <c r="B4130" t="s">
        <v>3</v>
      </c>
      <c r="C4130">
        <v>1</v>
      </c>
      <c r="D4130" t="s">
        <v>4</v>
      </c>
      <c r="E4130" t="s">
        <v>5</v>
      </c>
      <c r="F4130">
        <v>1</v>
      </c>
      <c r="G4130" t="s">
        <v>7059</v>
      </c>
      <c r="H4130">
        <v>2</v>
      </c>
      <c r="I4130" t="s">
        <v>7061</v>
      </c>
      <c r="J4130">
        <v>2</v>
      </c>
      <c r="K4130" t="b">
        <v>1</v>
      </c>
      <c r="L4130" t="b">
        <v>0</v>
      </c>
      <c r="M4130" t="b">
        <v>0</v>
      </c>
      <c r="N4130" t="s">
        <v>7063</v>
      </c>
      <c r="O4130">
        <v>1</v>
      </c>
      <c r="P4130" t="s">
        <v>17</v>
      </c>
      <c r="Q4130">
        <v>95</v>
      </c>
      <c r="R4130">
        <v>3591.25</v>
      </c>
      <c r="S4130">
        <v>37.80263157894737</v>
      </c>
      <c r="T4130">
        <v>95</v>
      </c>
      <c r="U4130">
        <v>1</v>
      </c>
      <c r="V4130">
        <v>43705</v>
      </c>
      <c r="W4130">
        <v>1149</v>
      </c>
      <c r="X4130">
        <v>42556</v>
      </c>
      <c r="Y4130" t="b">
        <v>1</v>
      </c>
      <c r="Z4130" t="b">
        <v>0</v>
      </c>
      <c r="AA4130" t="b">
        <v>1</v>
      </c>
      <c r="AB4130" t="b">
        <v>1</v>
      </c>
      <c r="AC4130" t="s">
        <v>5</v>
      </c>
    </row>
    <row r="4131" spans="1:29">
      <c r="A4131" t="s">
        <v>6783</v>
      </c>
      <c r="B4131" t="s">
        <v>9</v>
      </c>
      <c r="C4131">
        <v>0</v>
      </c>
      <c r="D4131" t="s">
        <v>5</v>
      </c>
      <c r="E4131" t="s">
        <v>5</v>
      </c>
      <c r="F4131">
        <v>0</v>
      </c>
      <c r="G4131" t="s">
        <v>7058</v>
      </c>
      <c r="H4131">
        <v>1</v>
      </c>
      <c r="I4131" t="s">
        <v>6</v>
      </c>
      <c r="J4131">
        <v>1</v>
      </c>
      <c r="K4131" t="b">
        <v>1</v>
      </c>
      <c r="L4131" t="b">
        <v>0</v>
      </c>
      <c r="M4131" t="b">
        <v>0</v>
      </c>
      <c r="N4131" t="s">
        <v>7063</v>
      </c>
      <c r="O4131">
        <v>1</v>
      </c>
      <c r="P4131" t="s">
        <v>10</v>
      </c>
      <c r="Q4131">
        <v>62.3</v>
      </c>
      <c r="R4131">
        <v>2354.8000000000002</v>
      </c>
      <c r="S4131">
        <v>37.797752808988768</v>
      </c>
      <c r="T4131">
        <v>62.3</v>
      </c>
      <c r="U4131">
        <v>1</v>
      </c>
      <c r="V4131">
        <v>43705</v>
      </c>
      <c r="W4131">
        <v>1149</v>
      </c>
      <c r="X4131">
        <v>42556</v>
      </c>
      <c r="Y4131" t="b">
        <v>0</v>
      </c>
      <c r="Z4131" t="b">
        <v>1</v>
      </c>
      <c r="AA4131" t="b">
        <v>1</v>
      </c>
      <c r="AB4131" t="b">
        <v>1</v>
      </c>
      <c r="AC4131" t="s">
        <v>4</v>
      </c>
    </row>
    <row r="4132" spans="1:29">
      <c r="A4132" t="s">
        <v>557</v>
      </c>
      <c r="B4132" t="s">
        <v>9</v>
      </c>
      <c r="C4132">
        <v>0</v>
      </c>
      <c r="D4132" t="s">
        <v>4</v>
      </c>
      <c r="E4132" t="s">
        <v>4</v>
      </c>
      <c r="F4132">
        <v>3</v>
      </c>
      <c r="G4132" t="s">
        <v>7058</v>
      </c>
      <c r="H4132">
        <v>1</v>
      </c>
      <c r="I4132" t="s">
        <v>7061</v>
      </c>
      <c r="J4132">
        <v>2</v>
      </c>
      <c r="K4132" t="b">
        <v>1</v>
      </c>
      <c r="L4132" t="b">
        <v>0</v>
      </c>
      <c r="M4132" t="b">
        <v>0</v>
      </c>
      <c r="N4132" t="s">
        <v>7062</v>
      </c>
      <c r="O4132">
        <v>0</v>
      </c>
      <c r="P4132" t="s">
        <v>10</v>
      </c>
      <c r="Q4132">
        <v>86.3</v>
      </c>
      <c r="R4132">
        <v>3266</v>
      </c>
      <c r="S4132">
        <v>37.844727694090381</v>
      </c>
      <c r="T4132">
        <v>86.300000000000011</v>
      </c>
      <c r="U4132" t="e">
        <v>#N/A</v>
      </c>
      <c r="V4132">
        <v>43705</v>
      </c>
      <c r="W4132">
        <v>1150</v>
      </c>
      <c r="X4132">
        <v>42555</v>
      </c>
      <c r="Y4132" t="b">
        <v>0</v>
      </c>
      <c r="Z4132" t="b">
        <v>1</v>
      </c>
      <c r="AA4132" t="b">
        <v>1</v>
      </c>
      <c r="AB4132" t="b">
        <v>1</v>
      </c>
      <c r="AC4132" t="s">
        <v>4</v>
      </c>
    </row>
    <row r="4133" spans="1:29">
      <c r="A4133" t="s">
        <v>6393</v>
      </c>
      <c r="B4133" t="s">
        <v>9</v>
      </c>
      <c r="C4133">
        <v>0</v>
      </c>
      <c r="D4133" t="s">
        <v>4</v>
      </c>
      <c r="E4133" t="s">
        <v>4</v>
      </c>
      <c r="F4133">
        <v>3</v>
      </c>
      <c r="G4133" t="s">
        <v>7058</v>
      </c>
      <c r="H4133">
        <v>1</v>
      </c>
      <c r="I4133" t="s">
        <v>6</v>
      </c>
      <c r="J4133">
        <v>1</v>
      </c>
      <c r="K4133" t="b">
        <v>1</v>
      </c>
      <c r="L4133" t="b">
        <v>0</v>
      </c>
      <c r="M4133" t="b">
        <v>0</v>
      </c>
      <c r="N4133" t="s">
        <v>7063</v>
      </c>
      <c r="O4133">
        <v>1</v>
      </c>
      <c r="P4133" t="s">
        <v>7</v>
      </c>
      <c r="Q4133">
        <v>74.05</v>
      </c>
      <c r="R4133">
        <v>2802.3</v>
      </c>
      <c r="S4133">
        <v>37.843349088453749</v>
      </c>
      <c r="T4133">
        <v>74.05</v>
      </c>
      <c r="U4133">
        <v>1</v>
      </c>
      <c r="V4133">
        <v>43705</v>
      </c>
      <c r="W4133">
        <v>1150</v>
      </c>
      <c r="X4133">
        <v>42555</v>
      </c>
      <c r="Y4133" t="b">
        <v>0</v>
      </c>
      <c r="Z4133" t="b">
        <v>0</v>
      </c>
      <c r="AA4133" t="b">
        <v>1</v>
      </c>
      <c r="AB4133" t="b">
        <v>1</v>
      </c>
      <c r="AC4133" t="s">
        <v>5</v>
      </c>
    </row>
    <row r="4134" spans="1:29">
      <c r="A4134" t="s">
        <v>1654</v>
      </c>
      <c r="B4134" t="s">
        <v>9</v>
      </c>
      <c r="C4134">
        <v>0</v>
      </c>
      <c r="D4134" t="s">
        <v>4</v>
      </c>
      <c r="E4134" t="s">
        <v>5</v>
      </c>
      <c r="F4134">
        <v>1</v>
      </c>
      <c r="G4134" t="s">
        <v>7058</v>
      </c>
      <c r="H4134">
        <v>1</v>
      </c>
      <c r="I4134" t="s">
        <v>7061</v>
      </c>
      <c r="J4134">
        <v>2</v>
      </c>
      <c r="K4134" t="b">
        <v>1</v>
      </c>
      <c r="L4134" t="b">
        <v>0</v>
      </c>
      <c r="M4134" t="b">
        <v>0</v>
      </c>
      <c r="N4134" t="s">
        <v>7062</v>
      </c>
      <c r="O4134">
        <v>0</v>
      </c>
      <c r="P4134" t="s">
        <v>7</v>
      </c>
      <c r="Q4134">
        <v>90.35</v>
      </c>
      <c r="R4134">
        <v>3419.3</v>
      </c>
      <c r="S4134">
        <v>37.84504703929165</v>
      </c>
      <c r="T4134">
        <v>90.35</v>
      </c>
      <c r="U4134">
        <v>1</v>
      </c>
      <c r="V4134">
        <v>43705</v>
      </c>
      <c r="W4134">
        <v>1150</v>
      </c>
      <c r="X4134">
        <v>42555</v>
      </c>
      <c r="Y4134" t="b">
        <v>0</v>
      </c>
      <c r="Z4134" t="b">
        <v>0</v>
      </c>
      <c r="AA4134" t="b">
        <v>1</v>
      </c>
      <c r="AB4134" t="b">
        <v>1</v>
      </c>
      <c r="AC4134" t="s">
        <v>5</v>
      </c>
    </row>
    <row r="4135" spans="1:29">
      <c r="A4135" t="s">
        <v>6819</v>
      </c>
      <c r="B4135" t="s">
        <v>9</v>
      </c>
      <c r="C4135">
        <v>0</v>
      </c>
      <c r="D4135" t="s">
        <v>5</v>
      </c>
      <c r="E4135" t="s">
        <v>5</v>
      </c>
      <c r="F4135">
        <v>0</v>
      </c>
      <c r="G4135" t="s">
        <v>7058</v>
      </c>
      <c r="H4135">
        <v>1</v>
      </c>
      <c r="I4135" t="s">
        <v>7061</v>
      </c>
      <c r="J4135">
        <v>2</v>
      </c>
      <c r="K4135" t="b">
        <v>1</v>
      </c>
      <c r="L4135" t="b">
        <v>0</v>
      </c>
      <c r="M4135" t="b">
        <v>0</v>
      </c>
      <c r="N4135" t="s">
        <v>7064</v>
      </c>
      <c r="O4135">
        <v>2</v>
      </c>
      <c r="P4135" t="s">
        <v>7</v>
      </c>
      <c r="Q4135">
        <v>100.45</v>
      </c>
      <c r="R4135">
        <v>3801.7</v>
      </c>
      <c r="S4135">
        <v>37.846689895470384</v>
      </c>
      <c r="T4135">
        <v>100.44999999999999</v>
      </c>
      <c r="U4135">
        <v>1</v>
      </c>
      <c r="V4135">
        <v>43705</v>
      </c>
      <c r="W4135">
        <v>1151</v>
      </c>
      <c r="X4135">
        <v>42554</v>
      </c>
      <c r="Y4135" t="b">
        <v>0</v>
      </c>
      <c r="Z4135" t="b">
        <v>0</v>
      </c>
      <c r="AA4135" t="b">
        <v>1</v>
      </c>
      <c r="AB4135" t="b">
        <v>1</v>
      </c>
      <c r="AC4135" t="s">
        <v>5</v>
      </c>
    </row>
    <row r="4136" spans="1:29">
      <c r="A4136" t="s">
        <v>2112</v>
      </c>
      <c r="B4136" t="s">
        <v>3</v>
      </c>
      <c r="C4136">
        <v>0</v>
      </c>
      <c r="D4136" t="s">
        <v>4</v>
      </c>
      <c r="E4136" t="s">
        <v>5</v>
      </c>
      <c r="F4136">
        <v>1</v>
      </c>
      <c r="G4136" t="s">
        <v>7059</v>
      </c>
      <c r="H4136">
        <v>2</v>
      </c>
      <c r="I4136" t="s">
        <v>7061</v>
      </c>
      <c r="J4136">
        <v>2</v>
      </c>
      <c r="K4136" t="b">
        <v>1</v>
      </c>
      <c r="L4136" t="b">
        <v>0</v>
      </c>
      <c r="M4136" t="b">
        <v>0</v>
      </c>
      <c r="N4136" t="s">
        <v>7063</v>
      </c>
      <c r="O4136">
        <v>1</v>
      </c>
      <c r="P4136" t="s">
        <v>7</v>
      </c>
      <c r="Q4136">
        <v>99.2</v>
      </c>
      <c r="R4136">
        <v>3754.6</v>
      </c>
      <c r="S4136">
        <v>37.848790322580641</v>
      </c>
      <c r="T4136">
        <v>99.2</v>
      </c>
      <c r="U4136">
        <v>1</v>
      </c>
      <c r="V4136">
        <v>43705</v>
      </c>
      <c r="W4136">
        <v>1151</v>
      </c>
      <c r="X4136">
        <v>42554</v>
      </c>
      <c r="Y4136" t="b">
        <v>1</v>
      </c>
      <c r="Z4136" t="b">
        <v>1</v>
      </c>
      <c r="AA4136" t="b">
        <v>1</v>
      </c>
      <c r="AB4136" t="b">
        <v>1</v>
      </c>
      <c r="AC4136" t="s">
        <v>4</v>
      </c>
    </row>
    <row r="4137" spans="1:29">
      <c r="A4137" t="s">
        <v>5351</v>
      </c>
      <c r="B4137" t="s">
        <v>3</v>
      </c>
      <c r="C4137">
        <v>0</v>
      </c>
      <c r="D4137" t="s">
        <v>5</v>
      </c>
      <c r="E4137" t="s">
        <v>5</v>
      </c>
      <c r="F4137">
        <v>0</v>
      </c>
      <c r="G4137" t="s">
        <v>7059</v>
      </c>
      <c r="H4137">
        <v>2</v>
      </c>
      <c r="I4137" t="s">
        <v>6</v>
      </c>
      <c r="J4137">
        <v>1</v>
      </c>
      <c r="K4137" t="b">
        <v>1</v>
      </c>
      <c r="L4137" t="b">
        <v>0</v>
      </c>
      <c r="M4137" t="b">
        <v>0</v>
      </c>
      <c r="N4137" t="s">
        <v>7063</v>
      </c>
      <c r="O4137">
        <v>1</v>
      </c>
      <c r="P4137" t="s">
        <v>13</v>
      </c>
      <c r="Q4137">
        <v>84.1</v>
      </c>
      <c r="R4137">
        <v>3187.65</v>
      </c>
      <c r="S4137">
        <v>37.903091557669448</v>
      </c>
      <c r="T4137">
        <v>84.09999999999998</v>
      </c>
      <c r="U4137">
        <v>1</v>
      </c>
      <c r="V4137">
        <v>43705</v>
      </c>
      <c r="W4137">
        <v>1152</v>
      </c>
      <c r="X4137">
        <v>42553</v>
      </c>
      <c r="Y4137" t="b">
        <v>1</v>
      </c>
      <c r="Z4137" t="b">
        <v>0</v>
      </c>
      <c r="AA4137" t="b">
        <v>1</v>
      </c>
      <c r="AB4137" t="b">
        <v>1</v>
      </c>
      <c r="AC4137" t="s">
        <v>5</v>
      </c>
    </row>
    <row r="4138" spans="1:29">
      <c r="A4138" t="s">
        <v>1839</v>
      </c>
      <c r="B4138" t="s">
        <v>9</v>
      </c>
      <c r="C4138">
        <v>0</v>
      </c>
      <c r="D4138" t="s">
        <v>5</v>
      </c>
      <c r="E4138" t="s">
        <v>5</v>
      </c>
      <c r="F4138">
        <v>0</v>
      </c>
      <c r="G4138" t="s">
        <v>7059</v>
      </c>
      <c r="H4138">
        <v>2</v>
      </c>
      <c r="I4138" t="s">
        <v>7060</v>
      </c>
      <c r="J4138">
        <v>0</v>
      </c>
      <c r="K4138" t="b">
        <v>0</v>
      </c>
      <c r="L4138" t="b">
        <v>0</v>
      </c>
      <c r="M4138" t="b">
        <v>1</v>
      </c>
      <c r="N4138" t="s">
        <v>7063</v>
      </c>
      <c r="O4138">
        <v>1</v>
      </c>
      <c r="P4138" t="s">
        <v>7</v>
      </c>
      <c r="Q4138">
        <v>25.05</v>
      </c>
      <c r="R4138">
        <v>949.85</v>
      </c>
      <c r="S4138">
        <v>37.918163672654693</v>
      </c>
      <c r="T4138">
        <v>25.05</v>
      </c>
      <c r="U4138">
        <v>1</v>
      </c>
      <c r="V4138">
        <v>43705</v>
      </c>
      <c r="W4138">
        <v>1153</v>
      </c>
      <c r="X4138">
        <v>42552</v>
      </c>
      <c r="Y4138" t="b">
        <v>0</v>
      </c>
      <c r="Z4138" t="b">
        <v>0</v>
      </c>
      <c r="AA4138" t="b">
        <v>1</v>
      </c>
      <c r="AB4138" t="b">
        <v>0</v>
      </c>
      <c r="AC4138" t="s">
        <v>5</v>
      </c>
    </row>
    <row r="4139" spans="1:29">
      <c r="A4139" t="s">
        <v>4814</v>
      </c>
      <c r="B4139" t="s">
        <v>9</v>
      </c>
      <c r="C4139">
        <v>0</v>
      </c>
      <c r="D4139" t="s">
        <v>4</v>
      </c>
      <c r="E4139" t="s">
        <v>5</v>
      </c>
      <c r="F4139">
        <v>1</v>
      </c>
      <c r="G4139" t="s">
        <v>7059</v>
      </c>
      <c r="H4139">
        <v>2</v>
      </c>
      <c r="I4139" t="s">
        <v>7061</v>
      </c>
      <c r="J4139">
        <v>2</v>
      </c>
      <c r="K4139" t="b">
        <v>1</v>
      </c>
      <c r="L4139" t="b">
        <v>0</v>
      </c>
      <c r="M4139" t="b">
        <v>0</v>
      </c>
      <c r="N4139" t="s">
        <v>7062</v>
      </c>
      <c r="O4139">
        <v>0</v>
      </c>
      <c r="P4139" t="s">
        <v>13</v>
      </c>
      <c r="Q4139">
        <v>91.7</v>
      </c>
      <c r="R4139">
        <v>3479.05</v>
      </c>
      <c r="S4139">
        <v>37.93947655398037</v>
      </c>
      <c r="T4139">
        <v>91.7</v>
      </c>
      <c r="U4139">
        <v>1</v>
      </c>
      <c r="V4139">
        <v>43705</v>
      </c>
      <c r="W4139">
        <v>1153</v>
      </c>
      <c r="X4139">
        <v>42552</v>
      </c>
      <c r="Y4139" t="b">
        <v>0</v>
      </c>
      <c r="Z4139" t="b">
        <v>0</v>
      </c>
      <c r="AA4139" t="b">
        <v>1</v>
      </c>
      <c r="AB4139" t="b">
        <v>1</v>
      </c>
      <c r="AC4139" t="s">
        <v>5</v>
      </c>
    </row>
    <row r="4140" spans="1:29">
      <c r="A4140" t="s">
        <v>5585</v>
      </c>
      <c r="B4140" t="s">
        <v>3</v>
      </c>
      <c r="C4140">
        <v>0</v>
      </c>
      <c r="D4140" t="s">
        <v>5</v>
      </c>
      <c r="E4140" t="s">
        <v>5</v>
      </c>
      <c r="F4140">
        <v>0</v>
      </c>
      <c r="G4140" t="s">
        <v>7058</v>
      </c>
      <c r="H4140">
        <v>1</v>
      </c>
      <c r="I4140" t="s">
        <v>7060</v>
      </c>
      <c r="J4140">
        <v>0</v>
      </c>
      <c r="K4140" t="b">
        <v>0</v>
      </c>
      <c r="L4140" t="b">
        <v>0</v>
      </c>
      <c r="M4140" t="b">
        <v>1</v>
      </c>
      <c r="N4140" t="s">
        <v>7062</v>
      </c>
      <c r="O4140">
        <v>0</v>
      </c>
      <c r="P4140" t="s">
        <v>7</v>
      </c>
      <c r="Q4140">
        <v>20.45</v>
      </c>
      <c r="R4140">
        <v>775.6</v>
      </c>
      <c r="S4140">
        <v>37.92665036674817</v>
      </c>
      <c r="T4140">
        <v>20.45</v>
      </c>
      <c r="U4140">
        <v>1</v>
      </c>
      <c r="V4140">
        <v>43705</v>
      </c>
      <c r="W4140">
        <v>1153</v>
      </c>
      <c r="X4140">
        <v>42552</v>
      </c>
      <c r="Y4140" t="b">
        <v>1</v>
      </c>
      <c r="Z4140" t="b">
        <v>0</v>
      </c>
      <c r="AA4140" t="b">
        <v>1</v>
      </c>
      <c r="AB4140" t="b">
        <v>0</v>
      </c>
      <c r="AC4140" t="s">
        <v>5</v>
      </c>
    </row>
    <row r="4141" spans="1:29">
      <c r="A4141" t="s">
        <v>6996</v>
      </c>
      <c r="B4141" t="s">
        <v>9</v>
      </c>
      <c r="C4141">
        <v>0</v>
      </c>
      <c r="D4141" t="s">
        <v>4</v>
      </c>
      <c r="E4141" t="s">
        <v>4</v>
      </c>
      <c r="F4141">
        <v>3</v>
      </c>
      <c r="G4141" t="s">
        <v>7057</v>
      </c>
      <c r="H4141">
        <v>0</v>
      </c>
      <c r="I4141" t="s">
        <v>6</v>
      </c>
      <c r="J4141">
        <v>1</v>
      </c>
      <c r="K4141" t="b">
        <v>0</v>
      </c>
      <c r="L4141" t="b">
        <v>1</v>
      </c>
      <c r="M4141" t="b">
        <v>0</v>
      </c>
      <c r="N4141" t="s">
        <v>7063</v>
      </c>
      <c r="O4141">
        <v>1</v>
      </c>
      <c r="P4141" t="s">
        <v>7</v>
      </c>
      <c r="Q4141">
        <v>40.200000000000003</v>
      </c>
      <c r="R4141">
        <v>1525.35</v>
      </c>
      <c r="S4141">
        <v>37.944029850746261</v>
      </c>
      <c r="T4141">
        <v>40.200000000000003</v>
      </c>
      <c r="U4141">
        <v>1</v>
      </c>
      <c r="V4141">
        <v>43705</v>
      </c>
      <c r="W4141">
        <v>1153</v>
      </c>
      <c r="X4141">
        <v>42552</v>
      </c>
      <c r="Y4141" t="b">
        <v>0</v>
      </c>
      <c r="Z4141" t="b">
        <v>0</v>
      </c>
      <c r="AA4141" t="b">
        <v>1</v>
      </c>
      <c r="AB4141" t="b">
        <v>1</v>
      </c>
      <c r="AC4141" t="s">
        <v>5</v>
      </c>
    </row>
    <row r="4142" spans="1:29">
      <c r="A4142" t="s">
        <v>5947</v>
      </c>
      <c r="B4142" t="s">
        <v>3</v>
      </c>
      <c r="C4142">
        <v>0</v>
      </c>
      <c r="D4142" t="s">
        <v>4</v>
      </c>
      <c r="E4142" t="s">
        <v>4</v>
      </c>
      <c r="F4142">
        <v>3</v>
      </c>
      <c r="G4142" t="s">
        <v>7058</v>
      </c>
      <c r="H4142">
        <v>1</v>
      </c>
      <c r="I4142" t="s">
        <v>7060</v>
      </c>
      <c r="J4142">
        <v>0</v>
      </c>
      <c r="K4142" t="b">
        <v>0</v>
      </c>
      <c r="L4142" t="b">
        <v>0</v>
      </c>
      <c r="M4142" t="b">
        <v>1</v>
      </c>
      <c r="N4142" t="s">
        <v>7064</v>
      </c>
      <c r="O4142">
        <v>2</v>
      </c>
      <c r="P4142" t="s">
        <v>10</v>
      </c>
      <c r="Q4142">
        <v>19.95</v>
      </c>
      <c r="R4142">
        <v>756.4</v>
      </c>
      <c r="S4142">
        <v>37.91478696741855</v>
      </c>
      <c r="T4142">
        <v>19.949999999999996</v>
      </c>
      <c r="U4142">
        <v>1</v>
      </c>
      <c r="V4142">
        <v>43705</v>
      </c>
      <c r="W4142">
        <v>1153</v>
      </c>
      <c r="X4142">
        <v>42552</v>
      </c>
      <c r="Y4142" t="b">
        <v>1</v>
      </c>
      <c r="Z4142" t="b">
        <v>0</v>
      </c>
      <c r="AA4142" t="b">
        <v>0</v>
      </c>
      <c r="AB4142" t="b">
        <v>0</v>
      </c>
      <c r="AC4142" t="s">
        <v>5</v>
      </c>
    </row>
    <row r="4143" spans="1:29">
      <c r="A4143" t="s">
        <v>1050</v>
      </c>
      <c r="B4143" t="s">
        <v>9</v>
      </c>
      <c r="C4143">
        <v>0</v>
      </c>
      <c r="D4143" t="s">
        <v>4</v>
      </c>
      <c r="E4143" t="s">
        <v>5</v>
      </c>
      <c r="F4143">
        <v>1</v>
      </c>
      <c r="G4143" t="s">
        <v>7058</v>
      </c>
      <c r="H4143">
        <v>1</v>
      </c>
      <c r="I4143" t="s">
        <v>7061</v>
      </c>
      <c r="J4143">
        <v>2</v>
      </c>
      <c r="K4143" t="b">
        <v>1</v>
      </c>
      <c r="L4143" t="b">
        <v>0</v>
      </c>
      <c r="M4143" t="b">
        <v>0</v>
      </c>
      <c r="N4143" t="s">
        <v>7062</v>
      </c>
      <c r="O4143">
        <v>0</v>
      </c>
      <c r="P4143" t="s">
        <v>7</v>
      </c>
      <c r="Q4143">
        <v>79.45</v>
      </c>
      <c r="R4143">
        <v>3013.05</v>
      </c>
      <c r="S4143">
        <v>37.923851478917562</v>
      </c>
      <c r="T4143">
        <v>79.45</v>
      </c>
      <c r="U4143">
        <v>1</v>
      </c>
      <c r="V4143">
        <v>43705</v>
      </c>
      <c r="W4143">
        <v>1153</v>
      </c>
      <c r="X4143">
        <v>42552</v>
      </c>
      <c r="Y4143" t="b">
        <v>0</v>
      </c>
      <c r="Z4143" t="b">
        <v>1</v>
      </c>
      <c r="AA4143" t="b">
        <v>1</v>
      </c>
      <c r="AB4143" t="b">
        <v>1</v>
      </c>
      <c r="AC4143" t="s">
        <v>4</v>
      </c>
    </row>
    <row r="4144" spans="1:29">
      <c r="A4144" t="s">
        <v>3105</v>
      </c>
      <c r="B4144" t="s">
        <v>3</v>
      </c>
      <c r="C4144">
        <v>0</v>
      </c>
      <c r="D4144" t="s">
        <v>5</v>
      </c>
      <c r="E4144" t="s">
        <v>5</v>
      </c>
      <c r="F4144">
        <v>0</v>
      </c>
      <c r="G4144" t="s">
        <v>7058</v>
      </c>
      <c r="H4144">
        <v>1</v>
      </c>
      <c r="I4144" t="s">
        <v>6</v>
      </c>
      <c r="J4144">
        <v>1</v>
      </c>
      <c r="K4144" t="b">
        <v>1</v>
      </c>
      <c r="L4144" t="b">
        <v>0</v>
      </c>
      <c r="M4144" t="b">
        <v>0</v>
      </c>
      <c r="N4144" t="s">
        <v>7063</v>
      </c>
      <c r="O4144">
        <v>1</v>
      </c>
      <c r="P4144" t="s">
        <v>17</v>
      </c>
      <c r="Q4144">
        <v>58.6</v>
      </c>
      <c r="R4144">
        <v>2224.5</v>
      </c>
      <c r="S4144">
        <v>37.960750853242317</v>
      </c>
      <c r="T4144">
        <v>58.600000000000009</v>
      </c>
      <c r="U4144" t="e">
        <v>#N/A</v>
      </c>
      <c r="V4144">
        <v>43705</v>
      </c>
      <c r="W4144">
        <v>1154</v>
      </c>
      <c r="X4144">
        <v>42551</v>
      </c>
      <c r="Y4144" t="b">
        <v>1</v>
      </c>
      <c r="Z4144" t="b">
        <v>0</v>
      </c>
      <c r="AA4144" t="b">
        <v>1</v>
      </c>
      <c r="AB4144" t="b">
        <v>1</v>
      </c>
      <c r="AC4144" t="s">
        <v>5</v>
      </c>
    </row>
    <row r="4145" spans="1:29">
      <c r="A4145" t="s">
        <v>385</v>
      </c>
      <c r="B4145" t="s">
        <v>9</v>
      </c>
      <c r="C4145">
        <v>0</v>
      </c>
      <c r="D4145" t="s">
        <v>5</v>
      </c>
      <c r="E4145" t="s">
        <v>5</v>
      </c>
      <c r="F4145">
        <v>0</v>
      </c>
      <c r="G4145" t="s">
        <v>7058</v>
      </c>
      <c r="H4145">
        <v>1</v>
      </c>
      <c r="I4145" t="s">
        <v>7061</v>
      </c>
      <c r="J4145">
        <v>2</v>
      </c>
      <c r="K4145" t="b">
        <v>1</v>
      </c>
      <c r="L4145" t="b">
        <v>0</v>
      </c>
      <c r="M4145" t="b">
        <v>0</v>
      </c>
      <c r="N4145" t="s">
        <v>7062</v>
      </c>
      <c r="O4145">
        <v>0</v>
      </c>
      <c r="P4145" t="s">
        <v>17</v>
      </c>
      <c r="Q4145">
        <v>96.1</v>
      </c>
      <c r="R4145">
        <v>3646.8</v>
      </c>
      <c r="S4145">
        <v>37.947970863683665</v>
      </c>
      <c r="T4145">
        <v>96.1</v>
      </c>
      <c r="U4145">
        <v>1</v>
      </c>
      <c r="V4145">
        <v>43705</v>
      </c>
      <c r="W4145">
        <v>1154</v>
      </c>
      <c r="X4145">
        <v>42551</v>
      </c>
      <c r="Y4145" t="b">
        <v>0</v>
      </c>
      <c r="Z4145" t="b">
        <v>0</v>
      </c>
      <c r="AA4145" t="b">
        <v>1</v>
      </c>
      <c r="AB4145" t="b">
        <v>1</v>
      </c>
      <c r="AC4145" t="s">
        <v>5</v>
      </c>
    </row>
    <row r="4146" spans="1:29">
      <c r="A4146" t="s">
        <v>5806</v>
      </c>
      <c r="B4146" t="s">
        <v>9</v>
      </c>
      <c r="C4146">
        <v>0</v>
      </c>
      <c r="D4146" t="s">
        <v>5</v>
      </c>
      <c r="E4146" t="s">
        <v>5</v>
      </c>
      <c r="F4146">
        <v>0</v>
      </c>
      <c r="G4146" t="s">
        <v>7059</v>
      </c>
      <c r="H4146">
        <v>2</v>
      </c>
      <c r="I4146" t="s">
        <v>7061</v>
      </c>
      <c r="J4146">
        <v>2</v>
      </c>
      <c r="K4146" t="b">
        <v>1</v>
      </c>
      <c r="L4146" t="b">
        <v>0</v>
      </c>
      <c r="M4146" t="b">
        <v>0</v>
      </c>
      <c r="N4146" t="s">
        <v>7062</v>
      </c>
      <c r="O4146">
        <v>0</v>
      </c>
      <c r="P4146" t="s">
        <v>7</v>
      </c>
      <c r="Q4146">
        <v>106.4</v>
      </c>
      <c r="R4146">
        <v>4040.65</v>
      </c>
      <c r="S4146">
        <v>37.976033834586467</v>
      </c>
      <c r="T4146">
        <v>106.4</v>
      </c>
      <c r="U4146">
        <v>1</v>
      </c>
      <c r="V4146">
        <v>43705</v>
      </c>
      <c r="W4146">
        <v>1154</v>
      </c>
      <c r="X4146">
        <v>42551</v>
      </c>
      <c r="Y4146" t="b">
        <v>0</v>
      </c>
      <c r="Z4146" t="b">
        <v>0</v>
      </c>
      <c r="AA4146" t="b">
        <v>1</v>
      </c>
      <c r="AB4146" t="b">
        <v>1</v>
      </c>
      <c r="AC4146" t="s">
        <v>5</v>
      </c>
    </row>
    <row r="4147" spans="1:29">
      <c r="A4147" t="s">
        <v>113</v>
      </c>
      <c r="B4147" t="s">
        <v>9</v>
      </c>
      <c r="C4147">
        <v>0</v>
      </c>
      <c r="D4147" t="s">
        <v>5</v>
      </c>
      <c r="E4147" t="s">
        <v>5</v>
      </c>
      <c r="F4147">
        <v>0</v>
      </c>
      <c r="G4147" t="s">
        <v>7059</v>
      </c>
      <c r="H4147">
        <v>2</v>
      </c>
      <c r="I4147" t="s">
        <v>7061</v>
      </c>
      <c r="J4147">
        <v>2</v>
      </c>
      <c r="K4147" t="b">
        <v>1</v>
      </c>
      <c r="L4147" t="b">
        <v>0</v>
      </c>
      <c r="M4147" t="b">
        <v>0</v>
      </c>
      <c r="N4147" t="s">
        <v>7063</v>
      </c>
      <c r="O4147">
        <v>1</v>
      </c>
      <c r="P4147" t="s">
        <v>13</v>
      </c>
      <c r="Q4147">
        <v>95</v>
      </c>
      <c r="R4147">
        <v>3605.6</v>
      </c>
      <c r="S4147">
        <v>37.953684210526312</v>
      </c>
      <c r="T4147">
        <v>95.000000000000014</v>
      </c>
      <c r="U4147" t="e">
        <v>#N/A</v>
      </c>
      <c r="V4147">
        <v>43705</v>
      </c>
      <c r="W4147">
        <v>1154</v>
      </c>
      <c r="X4147">
        <v>42551</v>
      </c>
      <c r="Y4147" t="b">
        <v>0</v>
      </c>
      <c r="Z4147" t="b">
        <v>0</v>
      </c>
      <c r="AA4147" t="b">
        <v>1</v>
      </c>
      <c r="AB4147" t="b">
        <v>1</v>
      </c>
      <c r="AC4147" t="s">
        <v>5</v>
      </c>
    </row>
    <row r="4148" spans="1:29">
      <c r="A4148" t="s">
        <v>813</v>
      </c>
      <c r="B4148" t="s">
        <v>9</v>
      </c>
      <c r="C4148">
        <v>0</v>
      </c>
      <c r="D4148" t="s">
        <v>4</v>
      </c>
      <c r="E4148" t="s">
        <v>4</v>
      </c>
      <c r="F4148">
        <v>3</v>
      </c>
      <c r="G4148" t="s">
        <v>7059</v>
      </c>
      <c r="H4148">
        <v>2</v>
      </c>
      <c r="I4148" t="s">
        <v>7060</v>
      </c>
      <c r="J4148">
        <v>0</v>
      </c>
      <c r="K4148" t="b">
        <v>0</v>
      </c>
      <c r="L4148" t="b">
        <v>0</v>
      </c>
      <c r="M4148" t="b">
        <v>1</v>
      </c>
      <c r="N4148" t="s">
        <v>7064</v>
      </c>
      <c r="O4148">
        <v>2</v>
      </c>
      <c r="P4148" t="s">
        <v>10</v>
      </c>
      <c r="Q4148">
        <v>23.8</v>
      </c>
      <c r="R4148">
        <v>903.8</v>
      </c>
      <c r="S4148">
        <v>37.974789915966383</v>
      </c>
      <c r="T4148">
        <v>23.8</v>
      </c>
      <c r="U4148">
        <v>1</v>
      </c>
      <c r="V4148">
        <v>43705</v>
      </c>
      <c r="W4148">
        <v>1154</v>
      </c>
      <c r="X4148">
        <v>42551</v>
      </c>
      <c r="Y4148" t="b">
        <v>0</v>
      </c>
      <c r="Z4148" t="b">
        <v>0</v>
      </c>
      <c r="AA4148" t="b">
        <v>1</v>
      </c>
      <c r="AB4148" t="b">
        <v>0</v>
      </c>
      <c r="AC4148" t="s">
        <v>5</v>
      </c>
    </row>
    <row r="4149" spans="1:29">
      <c r="A4149" t="s">
        <v>1907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 t="s">
        <v>7059</v>
      </c>
      <c r="H4149">
        <v>2</v>
      </c>
      <c r="I4149" t="s">
        <v>6</v>
      </c>
      <c r="J4149">
        <v>1</v>
      </c>
      <c r="K4149" t="b">
        <v>1</v>
      </c>
      <c r="L4149" t="b">
        <v>0</v>
      </c>
      <c r="M4149" t="b">
        <v>0</v>
      </c>
      <c r="N4149" t="s">
        <v>7062</v>
      </c>
      <c r="O4149">
        <v>0</v>
      </c>
      <c r="P4149" t="s">
        <v>7</v>
      </c>
      <c r="Q4149">
        <v>69.95</v>
      </c>
      <c r="R4149">
        <v>2657.55</v>
      </c>
      <c r="S4149">
        <v>37.99213724088635</v>
      </c>
      <c r="T4149">
        <v>69.95</v>
      </c>
      <c r="U4149">
        <v>1</v>
      </c>
      <c r="V4149">
        <v>43705</v>
      </c>
      <c r="W4149">
        <v>1155</v>
      </c>
      <c r="X4149">
        <v>42550</v>
      </c>
      <c r="Y4149" t="b">
        <v>0</v>
      </c>
      <c r="Z4149" t="b">
        <v>0</v>
      </c>
      <c r="AA4149" t="b">
        <v>1</v>
      </c>
      <c r="AB4149" t="b">
        <v>1</v>
      </c>
      <c r="AC4149" t="s">
        <v>5</v>
      </c>
    </row>
    <row r="4150" spans="1:29">
      <c r="A4150" t="s">
        <v>3262</v>
      </c>
      <c r="B4150" t="s">
        <v>3</v>
      </c>
      <c r="C4150">
        <v>1</v>
      </c>
      <c r="D4150" t="s">
        <v>5</v>
      </c>
      <c r="E4150" t="s">
        <v>5</v>
      </c>
      <c r="F4150">
        <v>0</v>
      </c>
      <c r="G4150" t="s">
        <v>7059</v>
      </c>
      <c r="H4150">
        <v>2</v>
      </c>
      <c r="I4150" t="s">
        <v>7061</v>
      </c>
      <c r="J4150">
        <v>2</v>
      </c>
      <c r="K4150" t="b">
        <v>1</v>
      </c>
      <c r="L4150" t="b">
        <v>0</v>
      </c>
      <c r="M4150" t="b">
        <v>0</v>
      </c>
      <c r="N4150" t="s">
        <v>7062</v>
      </c>
      <c r="O4150">
        <v>0</v>
      </c>
      <c r="P4150" t="s">
        <v>13</v>
      </c>
      <c r="Q4150">
        <v>106.75</v>
      </c>
      <c r="R4150">
        <v>4056.75</v>
      </c>
      <c r="S4150">
        <v>38.002341920374704</v>
      </c>
      <c r="T4150">
        <v>106.75000000000001</v>
      </c>
      <c r="U4150" t="e">
        <v>#N/A</v>
      </c>
      <c r="V4150">
        <v>43705</v>
      </c>
      <c r="W4150">
        <v>1155</v>
      </c>
      <c r="X4150">
        <v>42550</v>
      </c>
      <c r="Y4150" t="b">
        <v>1</v>
      </c>
      <c r="Z4150" t="b">
        <v>1</v>
      </c>
      <c r="AA4150" t="b">
        <v>1</v>
      </c>
      <c r="AB4150" t="b">
        <v>1</v>
      </c>
      <c r="AC4150" t="s">
        <v>4</v>
      </c>
    </row>
    <row r="4151" spans="1:29">
      <c r="A4151" t="s">
        <v>2439</v>
      </c>
      <c r="B4151" t="s">
        <v>9</v>
      </c>
      <c r="C4151">
        <v>0</v>
      </c>
      <c r="D4151" t="s">
        <v>5</v>
      </c>
      <c r="E4151" t="s">
        <v>4</v>
      </c>
      <c r="F4151">
        <v>2</v>
      </c>
      <c r="G4151" t="s">
        <v>7059</v>
      </c>
      <c r="H4151">
        <v>2</v>
      </c>
      <c r="I4151" t="s">
        <v>7061</v>
      </c>
      <c r="J4151">
        <v>2</v>
      </c>
      <c r="K4151" t="b">
        <v>1</v>
      </c>
      <c r="L4151" t="b">
        <v>0</v>
      </c>
      <c r="M4151" t="b">
        <v>0</v>
      </c>
      <c r="N4151" t="s">
        <v>7062</v>
      </c>
      <c r="O4151">
        <v>0</v>
      </c>
      <c r="P4151" t="s">
        <v>13</v>
      </c>
      <c r="Q4151">
        <v>99.25</v>
      </c>
      <c r="R4151">
        <v>3777.15</v>
      </c>
      <c r="S4151">
        <v>38.056926952141062</v>
      </c>
      <c r="T4151">
        <v>99.249999999999986</v>
      </c>
      <c r="U4151">
        <v>1</v>
      </c>
      <c r="V4151">
        <v>43705</v>
      </c>
      <c r="W4151">
        <v>1157</v>
      </c>
      <c r="X4151">
        <v>42548</v>
      </c>
      <c r="Y4151" t="b">
        <v>0</v>
      </c>
      <c r="Z4151" t="b">
        <v>1</v>
      </c>
      <c r="AA4151" t="b">
        <v>1</v>
      </c>
      <c r="AB4151" t="b">
        <v>1</v>
      </c>
      <c r="AC4151" t="s">
        <v>4</v>
      </c>
    </row>
    <row r="4152" spans="1:29">
      <c r="A4152" t="s">
        <v>2648</v>
      </c>
      <c r="B4152" t="s">
        <v>3</v>
      </c>
      <c r="C4152">
        <v>0</v>
      </c>
      <c r="D4152" t="s">
        <v>4</v>
      </c>
      <c r="E4152" t="s">
        <v>4</v>
      </c>
      <c r="F4152">
        <v>3</v>
      </c>
      <c r="G4152" t="s">
        <v>7057</v>
      </c>
      <c r="H4152">
        <v>0</v>
      </c>
      <c r="I4152" t="s">
        <v>6</v>
      </c>
      <c r="J4152">
        <v>1</v>
      </c>
      <c r="K4152" t="b">
        <v>0</v>
      </c>
      <c r="L4152" t="b">
        <v>1</v>
      </c>
      <c r="M4152" t="b">
        <v>0</v>
      </c>
      <c r="N4152" t="s">
        <v>7064</v>
      </c>
      <c r="O4152">
        <v>2</v>
      </c>
      <c r="P4152" t="s">
        <v>17</v>
      </c>
      <c r="Q4152">
        <v>40.65</v>
      </c>
      <c r="R4152">
        <v>1547.35</v>
      </c>
      <c r="S4152">
        <v>38.065190651906519</v>
      </c>
      <c r="T4152">
        <v>40.65</v>
      </c>
      <c r="U4152">
        <v>1</v>
      </c>
      <c r="V4152">
        <v>43705</v>
      </c>
      <c r="W4152">
        <v>1157</v>
      </c>
      <c r="X4152">
        <v>42548</v>
      </c>
      <c r="Y4152" t="b">
        <v>1</v>
      </c>
      <c r="Z4152" t="b">
        <v>0</v>
      </c>
      <c r="AA4152" t="b">
        <v>1</v>
      </c>
      <c r="AB4152" t="b">
        <v>1</v>
      </c>
      <c r="AC4152" t="s">
        <v>5</v>
      </c>
    </row>
    <row r="4153" spans="1:29">
      <c r="A4153" t="s">
        <v>3074</v>
      </c>
      <c r="B4153" t="s">
        <v>3</v>
      </c>
      <c r="C4153">
        <v>0</v>
      </c>
      <c r="D4153" t="s">
        <v>5</v>
      </c>
      <c r="E4153" t="s">
        <v>5</v>
      </c>
      <c r="F4153">
        <v>0</v>
      </c>
      <c r="G4153" t="s">
        <v>7059</v>
      </c>
      <c r="H4153">
        <v>2</v>
      </c>
      <c r="I4153" t="s">
        <v>7061</v>
      </c>
      <c r="J4153">
        <v>2</v>
      </c>
      <c r="K4153" t="b">
        <v>1</v>
      </c>
      <c r="L4153" t="b">
        <v>0</v>
      </c>
      <c r="M4153" t="b">
        <v>0</v>
      </c>
      <c r="N4153" t="s">
        <v>7062</v>
      </c>
      <c r="O4153">
        <v>0</v>
      </c>
      <c r="P4153" t="s">
        <v>7</v>
      </c>
      <c r="Q4153">
        <v>100.05</v>
      </c>
      <c r="R4153">
        <v>3810.55</v>
      </c>
      <c r="S4153">
        <v>38.086456771614195</v>
      </c>
      <c r="T4153">
        <v>100.05</v>
      </c>
      <c r="U4153">
        <v>1</v>
      </c>
      <c r="V4153">
        <v>43705</v>
      </c>
      <c r="W4153">
        <v>1158</v>
      </c>
      <c r="X4153">
        <v>42547</v>
      </c>
      <c r="Y4153" t="b">
        <v>1</v>
      </c>
      <c r="Z4153" t="b">
        <v>0</v>
      </c>
      <c r="AA4153" t="b">
        <v>0</v>
      </c>
      <c r="AB4153" t="b">
        <v>1</v>
      </c>
      <c r="AC4153" t="s">
        <v>5</v>
      </c>
    </row>
    <row r="4154" spans="1:29">
      <c r="A4154" t="s">
        <v>328</v>
      </c>
      <c r="B4154" t="s">
        <v>3</v>
      </c>
      <c r="C4154">
        <v>0</v>
      </c>
      <c r="D4154" t="s">
        <v>4</v>
      </c>
      <c r="E4154" t="s">
        <v>4</v>
      </c>
      <c r="F4154">
        <v>3</v>
      </c>
      <c r="G4154" t="s">
        <v>7058</v>
      </c>
      <c r="H4154">
        <v>1</v>
      </c>
      <c r="I4154" t="s">
        <v>6</v>
      </c>
      <c r="J4154">
        <v>1</v>
      </c>
      <c r="K4154" t="b">
        <v>1</v>
      </c>
      <c r="L4154" t="b">
        <v>0</v>
      </c>
      <c r="M4154" t="b">
        <v>0</v>
      </c>
      <c r="N4154" t="s">
        <v>7063</v>
      </c>
      <c r="O4154">
        <v>1</v>
      </c>
      <c r="P4154" t="s">
        <v>17</v>
      </c>
      <c r="Q4154">
        <v>80.3</v>
      </c>
      <c r="R4154">
        <v>3058.65</v>
      </c>
      <c r="S4154">
        <v>38.090286425902868</v>
      </c>
      <c r="T4154">
        <v>80.3</v>
      </c>
      <c r="U4154">
        <v>1</v>
      </c>
      <c r="V4154">
        <v>43705</v>
      </c>
      <c r="W4154">
        <v>1158</v>
      </c>
      <c r="X4154">
        <v>42547</v>
      </c>
      <c r="Y4154" t="b">
        <v>1</v>
      </c>
      <c r="Z4154" t="b">
        <v>1</v>
      </c>
      <c r="AA4154" t="b">
        <v>1</v>
      </c>
      <c r="AB4154" t="b">
        <v>1</v>
      </c>
      <c r="AC4154" t="s">
        <v>4</v>
      </c>
    </row>
    <row r="4155" spans="1:29">
      <c r="A4155" t="s">
        <v>617</v>
      </c>
      <c r="B4155" t="s">
        <v>9</v>
      </c>
      <c r="C4155">
        <v>0</v>
      </c>
      <c r="D4155" t="s">
        <v>4</v>
      </c>
      <c r="E4155" t="s">
        <v>4</v>
      </c>
      <c r="F4155">
        <v>3</v>
      </c>
      <c r="G4155" t="s">
        <v>7058</v>
      </c>
      <c r="H4155">
        <v>1</v>
      </c>
      <c r="I4155" t="s">
        <v>6</v>
      </c>
      <c r="J4155">
        <v>1</v>
      </c>
      <c r="K4155" t="b">
        <v>1</v>
      </c>
      <c r="L4155" t="b">
        <v>0</v>
      </c>
      <c r="M4155" t="b">
        <v>0</v>
      </c>
      <c r="N4155" t="s">
        <v>7064</v>
      </c>
      <c r="O4155">
        <v>2</v>
      </c>
      <c r="P4155" t="s">
        <v>17</v>
      </c>
      <c r="Q4155">
        <v>81</v>
      </c>
      <c r="R4155">
        <v>3084.9</v>
      </c>
      <c r="S4155">
        <v>38.085185185185189</v>
      </c>
      <c r="T4155">
        <v>81</v>
      </c>
      <c r="U4155">
        <v>1</v>
      </c>
      <c r="V4155">
        <v>43705</v>
      </c>
      <c r="W4155">
        <v>1158</v>
      </c>
      <c r="X4155">
        <v>42547</v>
      </c>
      <c r="Y4155" t="b">
        <v>0</v>
      </c>
      <c r="Z4155" t="b">
        <v>0</v>
      </c>
      <c r="AA4155" t="b">
        <v>1</v>
      </c>
      <c r="AB4155" t="b">
        <v>1</v>
      </c>
      <c r="AC4155" t="s">
        <v>5</v>
      </c>
    </row>
    <row r="4156" spans="1:29">
      <c r="A4156" t="s">
        <v>6862</v>
      </c>
      <c r="B4156" t="s">
        <v>9</v>
      </c>
      <c r="C4156">
        <v>0</v>
      </c>
      <c r="D4156" t="s">
        <v>4</v>
      </c>
      <c r="E4156" t="s">
        <v>4</v>
      </c>
      <c r="F4156">
        <v>3</v>
      </c>
      <c r="G4156" t="s">
        <v>7059</v>
      </c>
      <c r="H4156">
        <v>2</v>
      </c>
      <c r="I4156" t="s">
        <v>7061</v>
      </c>
      <c r="J4156">
        <v>2</v>
      </c>
      <c r="K4156" t="b">
        <v>1</v>
      </c>
      <c r="L4156" t="b">
        <v>0</v>
      </c>
      <c r="M4156" t="b">
        <v>0</v>
      </c>
      <c r="N4156" t="s">
        <v>7064</v>
      </c>
      <c r="O4156">
        <v>2</v>
      </c>
      <c r="P4156" t="s">
        <v>13</v>
      </c>
      <c r="Q4156">
        <v>94.9</v>
      </c>
      <c r="R4156">
        <v>3616.25</v>
      </c>
      <c r="S4156">
        <v>38.105900948366703</v>
      </c>
      <c r="T4156">
        <v>94.899999999999991</v>
      </c>
      <c r="U4156">
        <v>1</v>
      </c>
      <c r="V4156">
        <v>43705</v>
      </c>
      <c r="W4156">
        <v>1158</v>
      </c>
      <c r="X4156">
        <v>42547</v>
      </c>
      <c r="Y4156" t="b">
        <v>0</v>
      </c>
      <c r="Z4156" t="b">
        <v>0</v>
      </c>
      <c r="AA4156" t="b">
        <v>1</v>
      </c>
      <c r="AB4156" t="b">
        <v>1</v>
      </c>
      <c r="AC4156" t="s">
        <v>5</v>
      </c>
    </row>
    <row r="4157" spans="1:29">
      <c r="A4157" t="s">
        <v>5627</v>
      </c>
      <c r="B4157" t="s">
        <v>3</v>
      </c>
      <c r="C4157">
        <v>0</v>
      </c>
      <c r="D4157" t="s">
        <v>4</v>
      </c>
      <c r="E4157" t="s">
        <v>4</v>
      </c>
      <c r="F4157">
        <v>3</v>
      </c>
      <c r="G4157" t="s">
        <v>7058</v>
      </c>
      <c r="H4157">
        <v>1</v>
      </c>
      <c r="I4157" t="s">
        <v>6</v>
      </c>
      <c r="J4157">
        <v>1</v>
      </c>
      <c r="K4157" t="b">
        <v>1</v>
      </c>
      <c r="L4157" t="b">
        <v>0</v>
      </c>
      <c r="M4157" t="b">
        <v>0</v>
      </c>
      <c r="N4157" t="s">
        <v>7062</v>
      </c>
      <c r="O4157">
        <v>0</v>
      </c>
      <c r="P4157" t="s">
        <v>7</v>
      </c>
      <c r="Q4157">
        <v>54.5</v>
      </c>
      <c r="R4157">
        <v>2076.0500000000002</v>
      </c>
      <c r="S4157">
        <v>38.092660550458717</v>
      </c>
      <c r="T4157">
        <v>54.5</v>
      </c>
      <c r="U4157">
        <v>1</v>
      </c>
      <c r="V4157">
        <v>43705</v>
      </c>
      <c r="W4157">
        <v>1158</v>
      </c>
      <c r="X4157">
        <v>42547</v>
      </c>
      <c r="Y4157" t="b">
        <v>1</v>
      </c>
      <c r="Z4157" t="b">
        <v>0</v>
      </c>
      <c r="AA4157" t="b">
        <v>1</v>
      </c>
      <c r="AB4157" t="b">
        <v>1</v>
      </c>
      <c r="AC4157" t="s">
        <v>5</v>
      </c>
    </row>
    <row r="4158" spans="1:29">
      <c r="A4158" t="s">
        <v>3613</v>
      </c>
      <c r="B4158" t="s">
        <v>3</v>
      </c>
      <c r="C4158">
        <v>0</v>
      </c>
      <c r="D4158" t="s">
        <v>5</v>
      </c>
      <c r="E4158" t="s">
        <v>5</v>
      </c>
      <c r="F4158">
        <v>0</v>
      </c>
      <c r="G4158" t="s">
        <v>7059</v>
      </c>
      <c r="H4158">
        <v>2</v>
      </c>
      <c r="I4158" t="s">
        <v>6</v>
      </c>
      <c r="J4158">
        <v>1</v>
      </c>
      <c r="K4158" t="b">
        <v>1</v>
      </c>
      <c r="L4158" t="b">
        <v>0</v>
      </c>
      <c r="M4158" t="b">
        <v>0</v>
      </c>
      <c r="N4158" t="s">
        <v>7062</v>
      </c>
      <c r="O4158">
        <v>0</v>
      </c>
      <c r="P4158" t="s">
        <v>13</v>
      </c>
      <c r="Q4158">
        <v>66.150000000000006</v>
      </c>
      <c r="R4158">
        <v>2522.4</v>
      </c>
      <c r="S4158">
        <v>38.131519274376416</v>
      </c>
      <c r="T4158">
        <v>66.150000000000006</v>
      </c>
      <c r="U4158">
        <v>1</v>
      </c>
      <c r="V4158">
        <v>43705</v>
      </c>
      <c r="W4158">
        <v>1159</v>
      </c>
      <c r="X4158">
        <v>42546</v>
      </c>
      <c r="Y4158" t="b">
        <v>1</v>
      </c>
      <c r="Z4158" t="b">
        <v>0</v>
      </c>
      <c r="AA4158" t="b">
        <v>1</v>
      </c>
      <c r="AB4158" t="b">
        <v>1</v>
      </c>
      <c r="AC4158" t="s">
        <v>5</v>
      </c>
    </row>
    <row r="4159" spans="1:29">
      <c r="A4159" t="s">
        <v>1564</v>
      </c>
      <c r="B4159" t="s">
        <v>3</v>
      </c>
      <c r="C4159">
        <v>0</v>
      </c>
      <c r="D4159" t="s">
        <v>4</v>
      </c>
      <c r="E4159" t="s">
        <v>4</v>
      </c>
      <c r="F4159">
        <v>3</v>
      </c>
      <c r="G4159" t="s">
        <v>7058</v>
      </c>
      <c r="H4159">
        <v>1</v>
      </c>
      <c r="I4159" t="s">
        <v>7061</v>
      </c>
      <c r="J4159">
        <v>2</v>
      </c>
      <c r="K4159" t="b">
        <v>1</v>
      </c>
      <c r="L4159" t="b">
        <v>0</v>
      </c>
      <c r="M4159" t="b">
        <v>0</v>
      </c>
      <c r="N4159" t="s">
        <v>7062</v>
      </c>
      <c r="O4159">
        <v>0</v>
      </c>
      <c r="P4159" t="s">
        <v>13</v>
      </c>
      <c r="Q4159">
        <v>81.5</v>
      </c>
      <c r="R4159">
        <v>3107.3</v>
      </c>
      <c r="S4159">
        <v>38.126380368098161</v>
      </c>
      <c r="T4159">
        <v>81.5</v>
      </c>
      <c r="U4159">
        <v>1</v>
      </c>
      <c r="V4159">
        <v>43705</v>
      </c>
      <c r="W4159">
        <v>1159</v>
      </c>
      <c r="X4159">
        <v>42546</v>
      </c>
      <c r="Y4159" t="b">
        <v>1</v>
      </c>
      <c r="Z4159" t="b">
        <v>0</v>
      </c>
      <c r="AA4159" t="b">
        <v>1</v>
      </c>
      <c r="AB4159" t="b">
        <v>1</v>
      </c>
      <c r="AC4159" t="s">
        <v>5</v>
      </c>
    </row>
    <row r="4160" spans="1:29">
      <c r="A4160" t="s">
        <v>1065</v>
      </c>
      <c r="B4160" t="s">
        <v>9</v>
      </c>
      <c r="C4160">
        <v>0</v>
      </c>
      <c r="D4160" t="s">
        <v>4</v>
      </c>
      <c r="E4160" t="s">
        <v>5</v>
      </c>
      <c r="F4160">
        <v>1</v>
      </c>
      <c r="G4160" t="s">
        <v>7059</v>
      </c>
      <c r="H4160">
        <v>2</v>
      </c>
      <c r="I4160" t="s">
        <v>7061</v>
      </c>
      <c r="J4160">
        <v>2</v>
      </c>
      <c r="K4160" t="b">
        <v>1</v>
      </c>
      <c r="L4160" t="b">
        <v>0</v>
      </c>
      <c r="M4160" t="b">
        <v>0</v>
      </c>
      <c r="N4160" t="s">
        <v>7062</v>
      </c>
      <c r="O4160">
        <v>0</v>
      </c>
      <c r="P4160" t="s">
        <v>13</v>
      </c>
      <c r="Q4160">
        <v>97.1</v>
      </c>
      <c r="R4160">
        <v>3706.95</v>
      </c>
      <c r="S4160">
        <v>38.176622039134912</v>
      </c>
      <c r="T4160">
        <v>97.1</v>
      </c>
      <c r="U4160">
        <v>1</v>
      </c>
      <c r="V4160">
        <v>43705</v>
      </c>
      <c r="W4160">
        <v>1161</v>
      </c>
      <c r="X4160">
        <v>42544</v>
      </c>
      <c r="Y4160" t="b">
        <v>0</v>
      </c>
      <c r="Z4160" t="b">
        <v>1</v>
      </c>
      <c r="AA4160" t="b">
        <v>1</v>
      </c>
      <c r="AB4160" t="b">
        <v>1</v>
      </c>
      <c r="AC4160" t="s">
        <v>4</v>
      </c>
    </row>
    <row r="4161" spans="1:29">
      <c r="A4161" t="s">
        <v>3588</v>
      </c>
      <c r="B4161" t="s">
        <v>9</v>
      </c>
      <c r="C4161">
        <v>0</v>
      </c>
      <c r="D4161" t="s">
        <v>5</v>
      </c>
      <c r="E4161" t="s">
        <v>5</v>
      </c>
      <c r="F4161">
        <v>0</v>
      </c>
      <c r="G4161" t="s">
        <v>7058</v>
      </c>
      <c r="H4161">
        <v>1</v>
      </c>
      <c r="I4161" t="s">
        <v>6</v>
      </c>
      <c r="J4161">
        <v>1</v>
      </c>
      <c r="K4161" t="b">
        <v>1</v>
      </c>
      <c r="L4161" t="b">
        <v>0</v>
      </c>
      <c r="M4161" t="b">
        <v>0</v>
      </c>
      <c r="N4161" t="s">
        <v>7063</v>
      </c>
      <c r="O4161">
        <v>1</v>
      </c>
      <c r="P4161" t="s">
        <v>10</v>
      </c>
      <c r="Q4161">
        <v>65.400000000000006</v>
      </c>
      <c r="R4161">
        <v>2498.4</v>
      </c>
      <c r="S4161">
        <v>38.201834862385319</v>
      </c>
      <c r="T4161">
        <v>65.400000000000006</v>
      </c>
      <c r="U4161">
        <v>1</v>
      </c>
      <c r="V4161">
        <v>43705</v>
      </c>
      <c r="W4161">
        <v>1161</v>
      </c>
      <c r="X4161">
        <v>42544</v>
      </c>
      <c r="Y4161" t="b">
        <v>0</v>
      </c>
      <c r="Z4161" t="b">
        <v>1</v>
      </c>
      <c r="AA4161" t="b">
        <v>1</v>
      </c>
      <c r="AB4161" t="b">
        <v>1</v>
      </c>
      <c r="AC4161" t="s">
        <v>4</v>
      </c>
    </row>
    <row r="4162" spans="1:29">
      <c r="A4162" t="s">
        <v>4898</v>
      </c>
      <c r="B4162" t="s">
        <v>3</v>
      </c>
      <c r="C4162">
        <v>0</v>
      </c>
      <c r="D4162" t="s">
        <v>4</v>
      </c>
      <c r="E4162" t="s">
        <v>4</v>
      </c>
      <c r="F4162">
        <v>3</v>
      </c>
      <c r="G4162" t="s">
        <v>7058</v>
      </c>
      <c r="H4162">
        <v>1</v>
      </c>
      <c r="I4162" t="s">
        <v>7060</v>
      </c>
      <c r="J4162">
        <v>0</v>
      </c>
      <c r="K4162" t="b">
        <v>0</v>
      </c>
      <c r="L4162" t="b">
        <v>0</v>
      </c>
      <c r="M4162" t="b">
        <v>1</v>
      </c>
      <c r="N4162" t="s">
        <v>7062</v>
      </c>
      <c r="O4162">
        <v>0</v>
      </c>
      <c r="P4162" t="s">
        <v>10</v>
      </c>
      <c r="Q4162">
        <v>20.45</v>
      </c>
      <c r="R4162">
        <v>781.25</v>
      </c>
      <c r="S4162">
        <v>38.202933985330077</v>
      </c>
      <c r="T4162">
        <v>20.45</v>
      </c>
      <c r="U4162">
        <v>1</v>
      </c>
      <c r="V4162">
        <v>43705</v>
      </c>
      <c r="W4162">
        <v>1161</v>
      </c>
      <c r="X4162">
        <v>42544</v>
      </c>
      <c r="Y4162" t="b">
        <v>1</v>
      </c>
      <c r="Z4162" t="b">
        <v>0</v>
      </c>
      <c r="AA4162" t="b">
        <v>1</v>
      </c>
      <c r="AB4162" t="b">
        <v>0</v>
      </c>
      <c r="AC4162" t="s">
        <v>5</v>
      </c>
    </row>
    <row r="4163" spans="1:29">
      <c r="A4163" t="s">
        <v>4469</v>
      </c>
      <c r="B4163" t="s">
        <v>9</v>
      </c>
      <c r="C4163">
        <v>0</v>
      </c>
      <c r="D4163" t="s">
        <v>4</v>
      </c>
      <c r="E4163" t="s">
        <v>4</v>
      </c>
      <c r="F4163">
        <v>3</v>
      </c>
      <c r="G4163" t="s">
        <v>7059</v>
      </c>
      <c r="H4163">
        <v>2</v>
      </c>
      <c r="I4163" t="s">
        <v>7061</v>
      </c>
      <c r="J4163">
        <v>2</v>
      </c>
      <c r="K4163" t="b">
        <v>1</v>
      </c>
      <c r="L4163" t="b">
        <v>0</v>
      </c>
      <c r="M4163" t="b">
        <v>0</v>
      </c>
      <c r="N4163" t="s">
        <v>7062</v>
      </c>
      <c r="O4163">
        <v>0</v>
      </c>
      <c r="P4163" t="s">
        <v>7</v>
      </c>
      <c r="Q4163">
        <v>94.65</v>
      </c>
      <c r="R4163">
        <v>3624.3</v>
      </c>
      <c r="S4163">
        <v>38.29160063391442</v>
      </c>
      <c r="T4163">
        <v>94.65</v>
      </c>
      <c r="U4163">
        <v>1</v>
      </c>
      <c r="V4163">
        <v>43705</v>
      </c>
      <c r="W4163">
        <v>1164</v>
      </c>
      <c r="X4163">
        <v>42541</v>
      </c>
      <c r="Y4163" t="b">
        <v>0</v>
      </c>
      <c r="Z4163" t="b">
        <v>1</v>
      </c>
      <c r="AA4163" t="b">
        <v>1</v>
      </c>
      <c r="AB4163" t="b">
        <v>1</v>
      </c>
      <c r="AC4163" t="s">
        <v>4</v>
      </c>
    </row>
    <row r="4164" spans="1:29">
      <c r="A4164" t="s">
        <v>6355</v>
      </c>
      <c r="B4164" t="s">
        <v>3</v>
      </c>
      <c r="C4164">
        <v>1</v>
      </c>
      <c r="D4164" t="s">
        <v>4</v>
      </c>
      <c r="E4164" t="s">
        <v>5</v>
      </c>
      <c r="F4164">
        <v>1</v>
      </c>
      <c r="G4164" t="s">
        <v>7059</v>
      </c>
      <c r="H4164">
        <v>2</v>
      </c>
      <c r="I4164" t="s">
        <v>7061</v>
      </c>
      <c r="J4164">
        <v>2</v>
      </c>
      <c r="K4164" t="b">
        <v>1</v>
      </c>
      <c r="L4164" t="b">
        <v>0</v>
      </c>
      <c r="M4164" t="b">
        <v>0</v>
      </c>
      <c r="N4164" t="s">
        <v>7062</v>
      </c>
      <c r="O4164">
        <v>0</v>
      </c>
      <c r="P4164" t="s">
        <v>13</v>
      </c>
      <c r="Q4164">
        <v>74.95</v>
      </c>
      <c r="R4164">
        <v>2869.85</v>
      </c>
      <c r="S4164">
        <v>38.290193462308203</v>
      </c>
      <c r="T4164">
        <v>74.95</v>
      </c>
      <c r="U4164">
        <v>1</v>
      </c>
      <c r="V4164">
        <v>43705</v>
      </c>
      <c r="W4164">
        <v>1164</v>
      </c>
      <c r="X4164">
        <v>42541</v>
      </c>
      <c r="Y4164" t="b">
        <v>1</v>
      </c>
      <c r="Z4164" t="b">
        <v>1</v>
      </c>
      <c r="AA4164" t="b">
        <v>1</v>
      </c>
      <c r="AB4164" t="b">
        <v>1</v>
      </c>
      <c r="AC4164" t="s">
        <v>4</v>
      </c>
    </row>
    <row r="4165" spans="1:29">
      <c r="A4165" t="s">
        <v>6303</v>
      </c>
      <c r="B4165" t="s">
        <v>9</v>
      </c>
      <c r="C4165">
        <v>0</v>
      </c>
      <c r="D4165" t="s">
        <v>4</v>
      </c>
      <c r="E4165" t="s">
        <v>4</v>
      </c>
      <c r="F4165">
        <v>3</v>
      </c>
      <c r="G4165" t="s">
        <v>7059</v>
      </c>
      <c r="H4165">
        <v>2</v>
      </c>
      <c r="I4165" t="s">
        <v>7061</v>
      </c>
      <c r="J4165">
        <v>2</v>
      </c>
      <c r="K4165" t="b">
        <v>1</v>
      </c>
      <c r="L4165" t="b">
        <v>0</v>
      </c>
      <c r="M4165" t="b">
        <v>0</v>
      </c>
      <c r="N4165" t="s">
        <v>7063</v>
      </c>
      <c r="O4165">
        <v>1</v>
      </c>
      <c r="P4165" t="s">
        <v>7</v>
      </c>
      <c r="Q4165">
        <v>100</v>
      </c>
      <c r="R4165">
        <v>3835.55</v>
      </c>
      <c r="S4165">
        <v>38.355499999999999</v>
      </c>
      <c r="T4165">
        <v>100</v>
      </c>
      <c r="U4165">
        <v>1</v>
      </c>
      <c r="V4165">
        <v>43705</v>
      </c>
      <c r="W4165">
        <v>1166</v>
      </c>
      <c r="X4165">
        <v>42539</v>
      </c>
      <c r="Y4165" t="b">
        <v>0</v>
      </c>
      <c r="Z4165" t="b">
        <v>0</v>
      </c>
      <c r="AA4165" t="b">
        <v>1</v>
      </c>
      <c r="AB4165" t="b">
        <v>1</v>
      </c>
      <c r="AC4165" t="s">
        <v>5</v>
      </c>
    </row>
    <row r="4166" spans="1:29">
      <c r="A4166" t="s">
        <v>568</v>
      </c>
      <c r="B4166" t="s">
        <v>9</v>
      </c>
      <c r="C4166">
        <v>0</v>
      </c>
      <c r="D4166" t="s">
        <v>5</v>
      </c>
      <c r="E4166" t="s">
        <v>5</v>
      </c>
      <c r="F4166">
        <v>0</v>
      </c>
      <c r="G4166" t="s">
        <v>7058</v>
      </c>
      <c r="H4166">
        <v>1</v>
      </c>
      <c r="I4166" t="s">
        <v>6</v>
      </c>
      <c r="J4166">
        <v>1</v>
      </c>
      <c r="K4166" t="b">
        <v>1</v>
      </c>
      <c r="L4166" t="b">
        <v>0</v>
      </c>
      <c r="M4166" t="b">
        <v>0</v>
      </c>
      <c r="N4166" t="s">
        <v>7063</v>
      </c>
      <c r="O4166">
        <v>1</v>
      </c>
      <c r="P4166" t="s">
        <v>10</v>
      </c>
      <c r="Q4166">
        <v>70.599999999999994</v>
      </c>
      <c r="R4166">
        <v>2708.2</v>
      </c>
      <c r="S4166">
        <v>38.359773371104815</v>
      </c>
      <c r="T4166">
        <v>70.599999999999994</v>
      </c>
      <c r="U4166">
        <v>1</v>
      </c>
      <c r="V4166">
        <v>43705</v>
      </c>
      <c r="W4166">
        <v>1166</v>
      </c>
      <c r="X4166">
        <v>42539</v>
      </c>
      <c r="Y4166" t="b">
        <v>0</v>
      </c>
      <c r="Z4166" t="b">
        <v>0</v>
      </c>
      <c r="AA4166" t="b">
        <v>1</v>
      </c>
      <c r="AB4166" t="b">
        <v>1</v>
      </c>
      <c r="AC4166" t="s">
        <v>5</v>
      </c>
    </row>
    <row r="4167" spans="1:29">
      <c r="A4167" t="s">
        <v>6617</v>
      </c>
      <c r="B4167" t="s">
        <v>3</v>
      </c>
      <c r="C4167">
        <v>0</v>
      </c>
      <c r="D4167" t="s">
        <v>4</v>
      </c>
      <c r="E4167" t="s">
        <v>5</v>
      </c>
      <c r="F4167">
        <v>1</v>
      </c>
      <c r="G4167" t="s">
        <v>7059</v>
      </c>
      <c r="H4167">
        <v>2</v>
      </c>
      <c r="I4167" t="s">
        <v>7061</v>
      </c>
      <c r="J4167">
        <v>2</v>
      </c>
      <c r="K4167" t="b">
        <v>1</v>
      </c>
      <c r="L4167" t="b">
        <v>0</v>
      </c>
      <c r="M4167" t="b">
        <v>0</v>
      </c>
      <c r="N4167" t="s">
        <v>7062</v>
      </c>
      <c r="O4167">
        <v>0</v>
      </c>
      <c r="P4167" t="s">
        <v>7</v>
      </c>
      <c r="Q4167">
        <v>105</v>
      </c>
      <c r="R4167">
        <v>4026.4</v>
      </c>
      <c r="S4167">
        <v>38.346666666666664</v>
      </c>
      <c r="T4167">
        <v>105.00000000000001</v>
      </c>
      <c r="U4167" t="e">
        <v>#N/A</v>
      </c>
      <c r="V4167">
        <v>43705</v>
      </c>
      <c r="W4167">
        <v>1166</v>
      </c>
      <c r="X4167">
        <v>42539</v>
      </c>
      <c r="Y4167" t="b">
        <v>1</v>
      </c>
      <c r="Z4167" t="b">
        <v>1</v>
      </c>
      <c r="AA4167" t="b">
        <v>1</v>
      </c>
      <c r="AB4167" t="b">
        <v>1</v>
      </c>
      <c r="AC4167" t="s">
        <v>4</v>
      </c>
    </row>
    <row r="4168" spans="1:29">
      <c r="A4168" t="s">
        <v>315</v>
      </c>
      <c r="B4168" t="s">
        <v>9</v>
      </c>
      <c r="C4168">
        <v>0</v>
      </c>
      <c r="D4168" t="s">
        <v>5</v>
      </c>
      <c r="E4168" t="s">
        <v>4</v>
      </c>
      <c r="F4168">
        <v>2</v>
      </c>
      <c r="G4168" t="s">
        <v>7059</v>
      </c>
      <c r="H4168">
        <v>2</v>
      </c>
      <c r="I4168" t="s">
        <v>7061</v>
      </c>
      <c r="J4168">
        <v>2</v>
      </c>
      <c r="K4168" t="b">
        <v>1</v>
      </c>
      <c r="L4168" t="b">
        <v>0</v>
      </c>
      <c r="M4168" t="b">
        <v>0</v>
      </c>
      <c r="N4168" t="s">
        <v>7062</v>
      </c>
      <c r="O4168">
        <v>0</v>
      </c>
      <c r="P4168" t="s">
        <v>10</v>
      </c>
      <c r="Q4168">
        <v>81.849999999999994</v>
      </c>
      <c r="R4168">
        <v>3141.7</v>
      </c>
      <c r="S4168">
        <v>38.383628588882104</v>
      </c>
      <c r="T4168">
        <v>81.849999999999994</v>
      </c>
      <c r="U4168">
        <v>1</v>
      </c>
      <c r="V4168">
        <v>43705</v>
      </c>
      <c r="W4168">
        <v>1167</v>
      </c>
      <c r="X4168">
        <v>42538</v>
      </c>
      <c r="Y4168" t="b">
        <v>0</v>
      </c>
      <c r="Z4168" t="b">
        <v>0</v>
      </c>
      <c r="AA4168" t="b">
        <v>1</v>
      </c>
      <c r="AB4168" t="b">
        <v>1</v>
      </c>
      <c r="AC4168" t="s">
        <v>5</v>
      </c>
    </row>
    <row r="4169" spans="1:29">
      <c r="A4169" t="s">
        <v>2822</v>
      </c>
      <c r="B4169" t="s">
        <v>3</v>
      </c>
      <c r="C4169">
        <v>0</v>
      </c>
      <c r="D4169" t="s">
        <v>4</v>
      </c>
      <c r="E4169" t="s">
        <v>4</v>
      </c>
      <c r="F4169">
        <v>3</v>
      </c>
      <c r="G4169" t="s">
        <v>7058</v>
      </c>
      <c r="H4169">
        <v>1</v>
      </c>
      <c r="I4169" t="s">
        <v>7060</v>
      </c>
      <c r="J4169">
        <v>0</v>
      </c>
      <c r="K4169" t="b">
        <v>0</v>
      </c>
      <c r="L4169" t="b">
        <v>0</v>
      </c>
      <c r="M4169" t="b">
        <v>1</v>
      </c>
      <c r="N4169" t="s">
        <v>7064</v>
      </c>
      <c r="O4169">
        <v>2</v>
      </c>
      <c r="P4169" t="s">
        <v>10</v>
      </c>
      <c r="Q4169">
        <v>19.75</v>
      </c>
      <c r="R4169">
        <v>757.95</v>
      </c>
      <c r="S4169">
        <v>38.377215189873418</v>
      </c>
      <c r="T4169">
        <v>19.75</v>
      </c>
      <c r="U4169">
        <v>1</v>
      </c>
      <c r="V4169">
        <v>43705</v>
      </c>
      <c r="W4169">
        <v>1167</v>
      </c>
      <c r="X4169">
        <v>42538</v>
      </c>
      <c r="Y4169" t="b">
        <v>1</v>
      </c>
      <c r="Z4169" t="b">
        <v>0</v>
      </c>
      <c r="AA4169" t="b">
        <v>1</v>
      </c>
      <c r="AB4169" t="b">
        <v>0</v>
      </c>
      <c r="AC4169" t="s">
        <v>5</v>
      </c>
    </row>
    <row r="4170" spans="1:29">
      <c r="A4170" t="s">
        <v>4254</v>
      </c>
      <c r="B4170" t="s">
        <v>3</v>
      </c>
      <c r="C4170">
        <v>0</v>
      </c>
      <c r="D4170" t="s">
        <v>5</v>
      </c>
      <c r="E4170" t="s">
        <v>4</v>
      </c>
      <c r="F4170">
        <v>2</v>
      </c>
      <c r="G4170" t="s">
        <v>7058</v>
      </c>
      <c r="H4170">
        <v>1</v>
      </c>
      <c r="I4170" t="s">
        <v>6</v>
      </c>
      <c r="J4170">
        <v>1</v>
      </c>
      <c r="K4170" t="b">
        <v>1</v>
      </c>
      <c r="L4170" t="b">
        <v>0</v>
      </c>
      <c r="M4170" t="b">
        <v>0</v>
      </c>
      <c r="N4170" t="s">
        <v>7062</v>
      </c>
      <c r="O4170">
        <v>0</v>
      </c>
      <c r="P4170" t="s">
        <v>17</v>
      </c>
      <c r="Q4170">
        <v>64.099999999999994</v>
      </c>
      <c r="R4170">
        <v>2460.35</v>
      </c>
      <c r="S4170">
        <v>38.382995319812792</v>
      </c>
      <c r="T4170">
        <v>64.099999999999994</v>
      </c>
      <c r="U4170">
        <v>1</v>
      </c>
      <c r="V4170">
        <v>43705</v>
      </c>
      <c r="W4170">
        <v>1167</v>
      </c>
      <c r="X4170">
        <v>42538</v>
      </c>
      <c r="Y4170" t="b">
        <v>1</v>
      </c>
      <c r="Z4170" t="b">
        <v>0</v>
      </c>
      <c r="AA4170" t="b">
        <v>1</v>
      </c>
      <c r="AB4170" t="b">
        <v>1</v>
      </c>
      <c r="AC4170" t="s">
        <v>5</v>
      </c>
    </row>
    <row r="4171" spans="1:29">
      <c r="A4171" t="s">
        <v>1917</v>
      </c>
      <c r="B4171" t="s">
        <v>9</v>
      </c>
      <c r="C4171">
        <v>0</v>
      </c>
      <c r="D4171" t="s">
        <v>5</v>
      </c>
      <c r="E4171" t="s">
        <v>5</v>
      </c>
      <c r="F4171">
        <v>0</v>
      </c>
      <c r="G4171" t="s">
        <v>7057</v>
      </c>
      <c r="H4171">
        <v>0</v>
      </c>
      <c r="I4171" t="s">
        <v>6</v>
      </c>
      <c r="J4171">
        <v>1</v>
      </c>
      <c r="K4171" t="b">
        <v>0</v>
      </c>
      <c r="L4171" t="b">
        <v>1</v>
      </c>
      <c r="M4171" t="b">
        <v>0</v>
      </c>
      <c r="N4171" t="s">
        <v>7063</v>
      </c>
      <c r="O4171">
        <v>1</v>
      </c>
      <c r="P4171" t="s">
        <v>17</v>
      </c>
      <c r="Q4171">
        <v>36</v>
      </c>
      <c r="R4171">
        <v>1382.9</v>
      </c>
      <c r="S4171">
        <v>38.413888888888891</v>
      </c>
      <c r="T4171">
        <v>36</v>
      </c>
      <c r="U4171">
        <v>1</v>
      </c>
      <c r="V4171">
        <v>43705</v>
      </c>
      <c r="W4171">
        <v>1168</v>
      </c>
      <c r="X4171">
        <v>42537</v>
      </c>
      <c r="Y4171" t="b">
        <v>0</v>
      </c>
      <c r="Z4171" t="b">
        <v>0</v>
      </c>
      <c r="AA4171" t="b">
        <v>1</v>
      </c>
      <c r="AB4171" t="b">
        <v>1</v>
      </c>
      <c r="AC4171" t="s">
        <v>5</v>
      </c>
    </row>
    <row r="4172" spans="1:29">
      <c r="A4172" t="s">
        <v>4413</v>
      </c>
      <c r="B4172" t="s">
        <v>9</v>
      </c>
      <c r="C4172">
        <v>0</v>
      </c>
      <c r="D4172" t="s">
        <v>5</v>
      </c>
      <c r="E4172" t="s">
        <v>5</v>
      </c>
      <c r="F4172">
        <v>0</v>
      </c>
      <c r="G4172" t="s">
        <v>7057</v>
      </c>
      <c r="H4172">
        <v>0</v>
      </c>
      <c r="I4172" t="s">
        <v>6</v>
      </c>
      <c r="J4172">
        <v>1</v>
      </c>
      <c r="K4172" t="b">
        <v>0</v>
      </c>
      <c r="L4172" t="b">
        <v>1</v>
      </c>
      <c r="M4172" t="b">
        <v>0</v>
      </c>
      <c r="N4172" t="s">
        <v>7062</v>
      </c>
      <c r="O4172">
        <v>0</v>
      </c>
      <c r="P4172" t="s">
        <v>17</v>
      </c>
      <c r="Q4172">
        <v>48.95</v>
      </c>
      <c r="R4172">
        <v>1880.85</v>
      </c>
      <c r="S4172">
        <v>38.423901940755869</v>
      </c>
      <c r="T4172">
        <v>48.95</v>
      </c>
      <c r="U4172">
        <v>1</v>
      </c>
      <c r="V4172">
        <v>43705</v>
      </c>
      <c r="W4172">
        <v>1168</v>
      </c>
      <c r="X4172">
        <v>42537</v>
      </c>
      <c r="Y4172" t="b">
        <v>0</v>
      </c>
      <c r="Z4172" t="b">
        <v>1</v>
      </c>
      <c r="AA4172" t="b">
        <v>0</v>
      </c>
      <c r="AB4172" t="b">
        <v>1</v>
      </c>
      <c r="AC4172" t="s">
        <v>4</v>
      </c>
    </row>
    <row r="4173" spans="1:29">
      <c r="A4173" t="s">
        <v>5215</v>
      </c>
      <c r="B4173" t="s">
        <v>9</v>
      </c>
      <c r="C4173">
        <v>1</v>
      </c>
      <c r="D4173" t="s">
        <v>4</v>
      </c>
      <c r="E4173" t="s">
        <v>5</v>
      </c>
      <c r="F4173">
        <v>1</v>
      </c>
      <c r="G4173" t="s">
        <v>7057</v>
      </c>
      <c r="H4173">
        <v>0</v>
      </c>
      <c r="I4173" t="s">
        <v>6</v>
      </c>
      <c r="J4173">
        <v>1</v>
      </c>
      <c r="K4173" t="b">
        <v>0</v>
      </c>
      <c r="L4173" t="b">
        <v>1</v>
      </c>
      <c r="M4173" t="b">
        <v>0</v>
      </c>
      <c r="N4173" t="s">
        <v>7062</v>
      </c>
      <c r="O4173">
        <v>0</v>
      </c>
      <c r="P4173" t="s">
        <v>7</v>
      </c>
      <c r="Q4173">
        <v>24.85</v>
      </c>
      <c r="R4173">
        <v>955.75</v>
      </c>
      <c r="S4173">
        <v>38.460764587525148</v>
      </c>
      <c r="T4173">
        <v>24.85</v>
      </c>
      <c r="U4173">
        <v>1</v>
      </c>
      <c r="V4173">
        <v>43705</v>
      </c>
      <c r="W4173">
        <v>1169</v>
      </c>
      <c r="X4173">
        <v>42536</v>
      </c>
      <c r="Y4173" t="b">
        <v>0</v>
      </c>
      <c r="Z4173" t="b">
        <v>0</v>
      </c>
      <c r="AA4173" t="b">
        <v>0</v>
      </c>
      <c r="AB4173" t="b">
        <v>1</v>
      </c>
      <c r="AC4173" t="s">
        <v>5</v>
      </c>
    </row>
    <row r="4174" spans="1:29">
      <c r="A4174" t="s">
        <v>6679</v>
      </c>
      <c r="B4174" t="s">
        <v>3</v>
      </c>
      <c r="C4174">
        <v>0</v>
      </c>
      <c r="D4174" t="s">
        <v>5</v>
      </c>
      <c r="E4174" t="s">
        <v>5</v>
      </c>
      <c r="F4174">
        <v>0</v>
      </c>
      <c r="G4174" t="s">
        <v>7059</v>
      </c>
      <c r="H4174">
        <v>2</v>
      </c>
      <c r="I4174" t="s">
        <v>7061</v>
      </c>
      <c r="J4174">
        <v>2</v>
      </c>
      <c r="K4174" t="b">
        <v>1</v>
      </c>
      <c r="L4174" t="b">
        <v>0</v>
      </c>
      <c r="M4174" t="b">
        <v>0</v>
      </c>
      <c r="N4174" t="s">
        <v>7062</v>
      </c>
      <c r="O4174">
        <v>0</v>
      </c>
      <c r="P4174" t="s">
        <v>7</v>
      </c>
      <c r="Q4174">
        <v>103.65</v>
      </c>
      <c r="R4174">
        <v>3988.5</v>
      </c>
      <c r="S4174">
        <v>38.480463096960925</v>
      </c>
      <c r="T4174">
        <v>103.65</v>
      </c>
      <c r="U4174">
        <v>1</v>
      </c>
      <c r="V4174">
        <v>43705</v>
      </c>
      <c r="W4174">
        <v>1170</v>
      </c>
      <c r="X4174">
        <v>42535</v>
      </c>
      <c r="Y4174" t="b">
        <v>1</v>
      </c>
      <c r="Z4174" t="b">
        <v>0</v>
      </c>
      <c r="AA4174" t="b">
        <v>0</v>
      </c>
      <c r="AB4174" t="b">
        <v>1</v>
      </c>
      <c r="AC4174" t="s">
        <v>5</v>
      </c>
    </row>
    <row r="4175" spans="1:29">
      <c r="A4175" t="s">
        <v>842</v>
      </c>
      <c r="B4175" t="s">
        <v>9</v>
      </c>
      <c r="C4175">
        <v>0</v>
      </c>
      <c r="D4175" t="s">
        <v>4</v>
      </c>
      <c r="E4175" t="s">
        <v>4</v>
      </c>
      <c r="F4175">
        <v>3</v>
      </c>
      <c r="G4175" t="s">
        <v>7059</v>
      </c>
      <c r="H4175">
        <v>2</v>
      </c>
      <c r="I4175" t="s">
        <v>7060</v>
      </c>
      <c r="J4175">
        <v>0</v>
      </c>
      <c r="K4175" t="b">
        <v>0</v>
      </c>
      <c r="L4175" t="b">
        <v>0</v>
      </c>
      <c r="M4175" t="b">
        <v>1</v>
      </c>
      <c r="N4175" t="s">
        <v>7064</v>
      </c>
      <c r="O4175">
        <v>2</v>
      </c>
      <c r="P4175" t="s">
        <v>17</v>
      </c>
      <c r="Q4175">
        <v>25.05</v>
      </c>
      <c r="R4175">
        <v>963.95</v>
      </c>
      <c r="S4175">
        <v>38.4810379241517</v>
      </c>
      <c r="T4175">
        <v>25.05</v>
      </c>
      <c r="U4175">
        <v>1</v>
      </c>
      <c r="V4175">
        <v>43705</v>
      </c>
      <c r="W4175">
        <v>1170</v>
      </c>
      <c r="X4175">
        <v>42535</v>
      </c>
      <c r="Y4175" t="b">
        <v>0</v>
      </c>
      <c r="Z4175" t="b">
        <v>0</v>
      </c>
      <c r="AA4175" t="b">
        <v>1</v>
      </c>
      <c r="AB4175" t="b">
        <v>0</v>
      </c>
      <c r="AC4175" t="s">
        <v>5</v>
      </c>
    </row>
    <row r="4176" spans="1:29">
      <c r="A4176" t="s">
        <v>2426</v>
      </c>
      <c r="B4176" t="s">
        <v>3</v>
      </c>
      <c r="C4176">
        <v>1</v>
      </c>
      <c r="D4176" t="s">
        <v>4</v>
      </c>
      <c r="E4176" t="s">
        <v>4</v>
      </c>
      <c r="F4176">
        <v>3</v>
      </c>
      <c r="G4176" t="s">
        <v>7059</v>
      </c>
      <c r="H4176">
        <v>2</v>
      </c>
      <c r="I4176" t="s">
        <v>7061</v>
      </c>
      <c r="J4176">
        <v>2</v>
      </c>
      <c r="K4176" t="b">
        <v>1</v>
      </c>
      <c r="L4176" t="b">
        <v>0</v>
      </c>
      <c r="M4176" t="b">
        <v>0</v>
      </c>
      <c r="N4176" t="s">
        <v>7062</v>
      </c>
      <c r="O4176">
        <v>0</v>
      </c>
      <c r="P4176" t="s">
        <v>17</v>
      </c>
      <c r="Q4176">
        <v>94.55</v>
      </c>
      <c r="R4176">
        <v>3640.45</v>
      </c>
      <c r="S4176">
        <v>38.502908514013747</v>
      </c>
      <c r="T4176">
        <v>94.55</v>
      </c>
      <c r="U4176">
        <v>1</v>
      </c>
      <c r="V4176">
        <v>43705</v>
      </c>
      <c r="W4176">
        <v>1170</v>
      </c>
      <c r="X4176">
        <v>42535</v>
      </c>
      <c r="Y4176" t="b">
        <v>1</v>
      </c>
      <c r="Z4176" t="b">
        <v>1</v>
      </c>
      <c r="AA4176" t="b">
        <v>1</v>
      </c>
      <c r="AB4176" t="b">
        <v>1</v>
      </c>
      <c r="AC4176" t="s">
        <v>4</v>
      </c>
    </row>
    <row r="4177" spans="1:29">
      <c r="A4177" t="s">
        <v>4885</v>
      </c>
      <c r="B4177" t="s">
        <v>3</v>
      </c>
      <c r="C4177">
        <v>0</v>
      </c>
      <c r="D4177" t="s">
        <v>5</v>
      </c>
      <c r="E4177" t="s">
        <v>5</v>
      </c>
      <c r="F4177">
        <v>0</v>
      </c>
      <c r="G4177" t="s">
        <v>7058</v>
      </c>
      <c r="H4177">
        <v>1</v>
      </c>
      <c r="I4177" t="s">
        <v>7061</v>
      </c>
      <c r="J4177">
        <v>2</v>
      </c>
      <c r="K4177" t="b">
        <v>1</v>
      </c>
      <c r="L4177" t="b">
        <v>0</v>
      </c>
      <c r="M4177" t="b">
        <v>0</v>
      </c>
      <c r="N4177" t="s">
        <v>7062</v>
      </c>
      <c r="O4177">
        <v>0</v>
      </c>
      <c r="P4177" t="s">
        <v>17</v>
      </c>
      <c r="Q4177">
        <v>83.9</v>
      </c>
      <c r="R4177">
        <v>3233.6</v>
      </c>
      <c r="S4177">
        <v>38.541120381406429</v>
      </c>
      <c r="T4177">
        <v>83.9</v>
      </c>
      <c r="U4177">
        <v>1</v>
      </c>
      <c r="V4177">
        <v>43705</v>
      </c>
      <c r="W4177">
        <v>1172</v>
      </c>
      <c r="X4177">
        <v>42533</v>
      </c>
      <c r="Y4177" t="b">
        <v>1</v>
      </c>
      <c r="Z4177" t="b">
        <v>1</v>
      </c>
      <c r="AA4177" t="b">
        <v>1</v>
      </c>
      <c r="AB4177" t="b">
        <v>1</v>
      </c>
      <c r="AC4177" t="s">
        <v>4</v>
      </c>
    </row>
    <row r="4178" spans="1:29">
      <c r="A4178" t="s">
        <v>3316</v>
      </c>
      <c r="B4178" t="s">
        <v>9</v>
      </c>
      <c r="C4178">
        <v>1</v>
      </c>
      <c r="D4178" t="s">
        <v>5</v>
      </c>
      <c r="E4178" t="s">
        <v>5</v>
      </c>
      <c r="F4178">
        <v>0</v>
      </c>
      <c r="G4178" t="s">
        <v>7059</v>
      </c>
      <c r="H4178">
        <v>2</v>
      </c>
      <c r="I4178" t="s">
        <v>7061</v>
      </c>
      <c r="J4178">
        <v>2</v>
      </c>
      <c r="K4178" t="b">
        <v>1</v>
      </c>
      <c r="L4178" t="b">
        <v>0</v>
      </c>
      <c r="M4178" t="b">
        <v>0</v>
      </c>
      <c r="N4178" t="s">
        <v>7062</v>
      </c>
      <c r="O4178">
        <v>0</v>
      </c>
      <c r="P4178" t="s">
        <v>7</v>
      </c>
      <c r="Q4178">
        <v>94.75</v>
      </c>
      <c r="R4178">
        <v>3653</v>
      </c>
      <c r="S4178">
        <v>38.554089709762536</v>
      </c>
      <c r="T4178">
        <v>94.749999999999986</v>
      </c>
      <c r="U4178">
        <v>1</v>
      </c>
      <c r="V4178">
        <v>43705</v>
      </c>
      <c r="W4178">
        <v>1172</v>
      </c>
      <c r="X4178">
        <v>42533</v>
      </c>
      <c r="Y4178" t="b">
        <v>0</v>
      </c>
      <c r="Z4178" t="b">
        <v>0</v>
      </c>
      <c r="AA4178" t="b">
        <v>1</v>
      </c>
      <c r="AB4178" t="b">
        <v>1</v>
      </c>
      <c r="AC4178" t="s">
        <v>5</v>
      </c>
    </row>
    <row r="4179" spans="1:29">
      <c r="A4179" t="s">
        <v>4646</v>
      </c>
      <c r="B4179" t="s">
        <v>3</v>
      </c>
      <c r="C4179">
        <v>0</v>
      </c>
      <c r="D4179" t="s">
        <v>4</v>
      </c>
      <c r="E4179" t="s">
        <v>4</v>
      </c>
      <c r="F4179">
        <v>3</v>
      </c>
      <c r="G4179" t="s">
        <v>7058</v>
      </c>
      <c r="H4179">
        <v>1</v>
      </c>
      <c r="I4179" t="s">
        <v>7060</v>
      </c>
      <c r="J4179">
        <v>0</v>
      </c>
      <c r="K4179" t="b">
        <v>0</v>
      </c>
      <c r="L4179" t="b">
        <v>0</v>
      </c>
      <c r="M4179" t="b">
        <v>1</v>
      </c>
      <c r="N4179" t="s">
        <v>7064</v>
      </c>
      <c r="O4179">
        <v>2</v>
      </c>
      <c r="P4179" t="s">
        <v>13</v>
      </c>
      <c r="Q4179">
        <v>20.149999999999999</v>
      </c>
      <c r="R4179">
        <v>777.35</v>
      </c>
      <c r="S4179">
        <v>38.578163771712163</v>
      </c>
      <c r="T4179">
        <v>20.149999999999999</v>
      </c>
      <c r="U4179">
        <v>1</v>
      </c>
      <c r="V4179">
        <v>43705</v>
      </c>
      <c r="W4179">
        <v>1173</v>
      </c>
      <c r="X4179">
        <v>42532</v>
      </c>
      <c r="Y4179" t="b">
        <v>1</v>
      </c>
      <c r="Z4179" t="b">
        <v>0</v>
      </c>
      <c r="AA4179" t="b">
        <v>1</v>
      </c>
      <c r="AB4179" t="b">
        <v>0</v>
      </c>
      <c r="AC4179" t="s">
        <v>5</v>
      </c>
    </row>
    <row r="4180" spans="1:29">
      <c r="A4180" t="s">
        <v>7017</v>
      </c>
      <c r="B4180" t="s">
        <v>9</v>
      </c>
      <c r="C4180">
        <v>0</v>
      </c>
      <c r="D4180" t="s">
        <v>5</v>
      </c>
      <c r="E4180" t="s">
        <v>5</v>
      </c>
      <c r="F4180">
        <v>0</v>
      </c>
      <c r="G4180" t="s">
        <v>7059</v>
      </c>
      <c r="H4180">
        <v>2</v>
      </c>
      <c r="I4180" t="s">
        <v>7061</v>
      </c>
      <c r="J4180">
        <v>2</v>
      </c>
      <c r="K4180" t="b">
        <v>1</v>
      </c>
      <c r="L4180" t="b">
        <v>0</v>
      </c>
      <c r="M4180" t="b">
        <v>0</v>
      </c>
      <c r="N4180" t="s">
        <v>7062</v>
      </c>
      <c r="O4180">
        <v>0</v>
      </c>
      <c r="P4180" t="s">
        <v>17</v>
      </c>
      <c r="Q4180">
        <v>104.5</v>
      </c>
      <c r="R4180">
        <v>4036.85</v>
      </c>
      <c r="S4180">
        <v>38.630143540669856</v>
      </c>
      <c r="T4180">
        <v>104.5</v>
      </c>
      <c r="U4180">
        <v>1</v>
      </c>
      <c r="V4180">
        <v>43705</v>
      </c>
      <c r="W4180">
        <v>1174</v>
      </c>
      <c r="X4180">
        <v>42531</v>
      </c>
      <c r="Y4180" t="b">
        <v>0</v>
      </c>
      <c r="Z4180" t="b">
        <v>1</v>
      </c>
      <c r="AA4180" t="b">
        <v>1</v>
      </c>
      <c r="AB4180" t="b">
        <v>1</v>
      </c>
      <c r="AC4180" t="s">
        <v>4</v>
      </c>
    </row>
    <row r="4181" spans="1:29">
      <c r="A4181" t="s">
        <v>2834</v>
      </c>
      <c r="B4181" t="s">
        <v>9</v>
      </c>
      <c r="C4181">
        <v>0</v>
      </c>
      <c r="D4181" t="s">
        <v>4</v>
      </c>
      <c r="E4181" t="s">
        <v>5</v>
      </c>
      <c r="F4181">
        <v>1</v>
      </c>
      <c r="G4181" t="s">
        <v>7058</v>
      </c>
      <c r="H4181">
        <v>1</v>
      </c>
      <c r="I4181" t="s">
        <v>7060</v>
      </c>
      <c r="J4181">
        <v>0</v>
      </c>
      <c r="K4181" t="b">
        <v>0</v>
      </c>
      <c r="L4181" t="b">
        <v>0</v>
      </c>
      <c r="M4181" t="b">
        <v>1</v>
      </c>
      <c r="N4181" t="s">
        <v>7064</v>
      </c>
      <c r="O4181">
        <v>2</v>
      </c>
      <c r="P4181" t="s">
        <v>13</v>
      </c>
      <c r="Q4181">
        <v>20.45</v>
      </c>
      <c r="R4181">
        <v>790</v>
      </c>
      <c r="S4181">
        <v>38.630806845965772</v>
      </c>
      <c r="T4181">
        <v>20.45</v>
      </c>
      <c r="U4181">
        <v>1</v>
      </c>
      <c r="V4181">
        <v>43705</v>
      </c>
      <c r="W4181">
        <v>1174</v>
      </c>
      <c r="X4181">
        <v>42531</v>
      </c>
      <c r="Y4181" t="b">
        <v>0</v>
      </c>
      <c r="Z4181" t="b">
        <v>0</v>
      </c>
      <c r="AA4181" t="b">
        <v>1</v>
      </c>
      <c r="AB4181" t="b">
        <v>0</v>
      </c>
      <c r="AC4181" t="s">
        <v>5</v>
      </c>
    </row>
    <row r="4182" spans="1:29">
      <c r="A4182" t="s">
        <v>2793</v>
      </c>
      <c r="B4182" t="s">
        <v>9</v>
      </c>
      <c r="C4182">
        <v>0</v>
      </c>
      <c r="D4182" t="s">
        <v>4</v>
      </c>
      <c r="E4182" t="s">
        <v>4</v>
      </c>
      <c r="F4182">
        <v>3</v>
      </c>
      <c r="G4182" t="s">
        <v>7059</v>
      </c>
      <c r="H4182">
        <v>2</v>
      </c>
      <c r="I4182" t="s">
        <v>6</v>
      </c>
      <c r="J4182">
        <v>1</v>
      </c>
      <c r="K4182" t="b">
        <v>1</v>
      </c>
      <c r="L4182" t="b">
        <v>0</v>
      </c>
      <c r="M4182" t="b">
        <v>0</v>
      </c>
      <c r="N4182" t="s">
        <v>7064</v>
      </c>
      <c r="O4182">
        <v>2</v>
      </c>
      <c r="P4182" t="s">
        <v>13</v>
      </c>
      <c r="Q4182">
        <v>85.4</v>
      </c>
      <c r="R4182">
        <v>3297</v>
      </c>
      <c r="S4182">
        <v>38.606557377049178</v>
      </c>
      <c r="T4182">
        <v>85.4</v>
      </c>
      <c r="U4182">
        <v>1</v>
      </c>
      <c r="V4182">
        <v>43705</v>
      </c>
      <c r="W4182">
        <v>1174</v>
      </c>
      <c r="X4182">
        <v>42531</v>
      </c>
      <c r="Y4182" t="b">
        <v>0</v>
      </c>
      <c r="Z4182" t="b">
        <v>0</v>
      </c>
      <c r="AA4182" t="b">
        <v>1</v>
      </c>
      <c r="AB4182" t="b">
        <v>1</v>
      </c>
      <c r="AC4182" t="s">
        <v>5</v>
      </c>
    </row>
    <row r="4183" spans="1:29">
      <c r="A4183" t="s">
        <v>5641</v>
      </c>
      <c r="B4183" t="s">
        <v>3</v>
      </c>
      <c r="C4183">
        <v>0</v>
      </c>
      <c r="D4183" t="s">
        <v>5</v>
      </c>
      <c r="E4183" t="s">
        <v>5</v>
      </c>
      <c r="F4183">
        <v>0</v>
      </c>
      <c r="G4183" t="s">
        <v>7059</v>
      </c>
      <c r="H4183">
        <v>2</v>
      </c>
      <c r="I4183" t="s">
        <v>7061</v>
      </c>
      <c r="J4183">
        <v>2</v>
      </c>
      <c r="K4183" t="b">
        <v>1</v>
      </c>
      <c r="L4183" t="b">
        <v>0</v>
      </c>
      <c r="M4183" t="b">
        <v>0</v>
      </c>
      <c r="N4183" t="s">
        <v>7062</v>
      </c>
      <c r="O4183">
        <v>0</v>
      </c>
      <c r="P4183" t="s">
        <v>7</v>
      </c>
      <c r="Q4183">
        <v>103.45</v>
      </c>
      <c r="R4183">
        <v>3994.45</v>
      </c>
      <c r="S4183">
        <v>38.612373127114545</v>
      </c>
      <c r="T4183">
        <v>103.45</v>
      </c>
      <c r="U4183">
        <v>1</v>
      </c>
      <c r="V4183">
        <v>43705</v>
      </c>
      <c r="W4183">
        <v>1174</v>
      </c>
      <c r="X4183">
        <v>42531</v>
      </c>
      <c r="Y4183" t="b">
        <v>1</v>
      </c>
      <c r="Z4183" t="b">
        <v>1</v>
      </c>
      <c r="AA4183" t="b">
        <v>1</v>
      </c>
      <c r="AB4183" t="b">
        <v>1</v>
      </c>
      <c r="AC4183" t="s">
        <v>4</v>
      </c>
    </row>
    <row r="4184" spans="1:29">
      <c r="A4184" t="s">
        <v>5790</v>
      </c>
      <c r="B4184" t="s">
        <v>3</v>
      </c>
      <c r="C4184">
        <v>0</v>
      </c>
      <c r="D4184" t="s">
        <v>5</v>
      </c>
      <c r="E4184" t="s">
        <v>5</v>
      </c>
      <c r="F4184">
        <v>0</v>
      </c>
      <c r="G4184" t="s">
        <v>7058</v>
      </c>
      <c r="H4184">
        <v>1</v>
      </c>
      <c r="I4184" t="s">
        <v>7061</v>
      </c>
      <c r="J4184">
        <v>2</v>
      </c>
      <c r="K4184" t="b">
        <v>1</v>
      </c>
      <c r="L4184" t="b">
        <v>0</v>
      </c>
      <c r="M4184" t="b">
        <v>0</v>
      </c>
      <c r="N4184" t="s">
        <v>7063</v>
      </c>
      <c r="O4184">
        <v>1</v>
      </c>
      <c r="P4184" t="s">
        <v>7</v>
      </c>
      <c r="Q4184">
        <v>95.55</v>
      </c>
      <c r="R4184">
        <v>3692.85</v>
      </c>
      <c r="S4184">
        <v>38.64835164835165</v>
      </c>
      <c r="T4184">
        <v>95.55</v>
      </c>
      <c r="U4184">
        <v>1</v>
      </c>
      <c r="V4184">
        <v>43705</v>
      </c>
      <c r="W4184">
        <v>1175</v>
      </c>
      <c r="X4184">
        <v>42530</v>
      </c>
      <c r="Y4184" t="b">
        <v>1</v>
      </c>
      <c r="Z4184" t="b">
        <v>1</v>
      </c>
      <c r="AA4184" t="b">
        <v>1</v>
      </c>
      <c r="AB4184" t="b">
        <v>1</v>
      </c>
      <c r="AC4184" t="s">
        <v>4</v>
      </c>
    </row>
    <row r="4185" spans="1:29">
      <c r="A4185" t="s">
        <v>5459</v>
      </c>
      <c r="B4185" t="s">
        <v>3</v>
      </c>
      <c r="C4185">
        <v>0</v>
      </c>
      <c r="D4185" t="s">
        <v>4</v>
      </c>
      <c r="E4185" t="s">
        <v>4</v>
      </c>
      <c r="F4185">
        <v>3</v>
      </c>
      <c r="G4185" t="s">
        <v>7059</v>
      </c>
      <c r="H4185">
        <v>2</v>
      </c>
      <c r="I4185" t="s">
        <v>7061</v>
      </c>
      <c r="J4185">
        <v>2</v>
      </c>
      <c r="K4185" t="b">
        <v>1</v>
      </c>
      <c r="L4185" t="b">
        <v>0</v>
      </c>
      <c r="M4185" t="b">
        <v>0</v>
      </c>
      <c r="N4185" t="s">
        <v>7063</v>
      </c>
      <c r="O4185">
        <v>1</v>
      </c>
      <c r="P4185" t="s">
        <v>13</v>
      </c>
      <c r="Q4185">
        <v>101.6</v>
      </c>
      <c r="R4185">
        <v>3930.55</v>
      </c>
      <c r="S4185">
        <v>38.686515748031503</v>
      </c>
      <c r="T4185">
        <v>101.59999999999998</v>
      </c>
      <c r="U4185">
        <v>1</v>
      </c>
      <c r="V4185">
        <v>43705</v>
      </c>
      <c r="W4185">
        <v>1176</v>
      </c>
      <c r="X4185">
        <v>42529</v>
      </c>
      <c r="Y4185" t="b">
        <v>1</v>
      </c>
      <c r="Z4185" t="b">
        <v>0</v>
      </c>
      <c r="AA4185" t="b">
        <v>1</v>
      </c>
      <c r="AB4185" t="b">
        <v>1</v>
      </c>
      <c r="AC4185" t="s">
        <v>5</v>
      </c>
    </row>
    <row r="4186" spans="1:29">
      <c r="A4186" t="s">
        <v>4350</v>
      </c>
      <c r="B4186" t="s">
        <v>9</v>
      </c>
      <c r="C4186">
        <v>0</v>
      </c>
      <c r="D4186" t="s">
        <v>4</v>
      </c>
      <c r="E4186" t="s">
        <v>5</v>
      </c>
      <c r="F4186">
        <v>1</v>
      </c>
      <c r="G4186" t="s">
        <v>7059</v>
      </c>
      <c r="H4186">
        <v>2</v>
      </c>
      <c r="I4186" t="s">
        <v>6</v>
      </c>
      <c r="J4186">
        <v>1</v>
      </c>
      <c r="K4186" t="b">
        <v>1</v>
      </c>
      <c r="L4186" t="b">
        <v>0</v>
      </c>
      <c r="M4186" t="b">
        <v>0</v>
      </c>
      <c r="N4186" t="s">
        <v>7063</v>
      </c>
      <c r="O4186">
        <v>1</v>
      </c>
      <c r="P4186" t="s">
        <v>17</v>
      </c>
      <c r="Q4186">
        <v>69</v>
      </c>
      <c r="R4186">
        <v>2669.45</v>
      </c>
      <c r="S4186">
        <v>38.687681159420286</v>
      </c>
      <c r="T4186">
        <v>69</v>
      </c>
      <c r="U4186">
        <v>1</v>
      </c>
      <c r="V4186">
        <v>43705</v>
      </c>
      <c r="W4186">
        <v>1176</v>
      </c>
      <c r="X4186">
        <v>42529</v>
      </c>
      <c r="Y4186" t="b">
        <v>0</v>
      </c>
      <c r="Z4186" t="b">
        <v>0</v>
      </c>
      <c r="AA4186" t="b">
        <v>1</v>
      </c>
      <c r="AB4186" t="b">
        <v>1</v>
      </c>
      <c r="AC4186" t="s">
        <v>5</v>
      </c>
    </row>
    <row r="4187" spans="1:29">
      <c r="A4187" t="s">
        <v>1916</v>
      </c>
      <c r="B4187" t="s">
        <v>3</v>
      </c>
      <c r="C4187">
        <v>0</v>
      </c>
      <c r="D4187" t="s">
        <v>5</v>
      </c>
      <c r="E4187" t="s">
        <v>5</v>
      </c>
      <c r="F4187">
        <v>0</v>
      </c>
      <c r="G4187" t="s">
        <v>7059</v>
      </c>
      <c r="H4187">
        <v>2</v>
      </c>
      <c r="I4187" t="s">
        <v>7060</v>
      </c>
      <c r="J4187">
        <v>0</v>
      </c>
      <c r="K4187" t="b">
        <v>0</v>
      </c>
      <c r="L4187" t="b">
        <v>0</v>
      </c>
      <c r="M4187" t="b">
        <v>1</v>
      </c>
      <c r="N4187" t="s">
        <v>7063</v>
      </c>
      <c r="O4187">
        <v>1</v>
      </c>
      <c r="P4187" t="s">
        <v>10</v>
      </c>
      <c r="Q4187">
        <v>24.85</v>
      </c>
      <c r="R4187">
        <v>962.25</v>
      </c>
      <c r="S4187">
        <v>38.722334004024141</v>
      </c>
      <c r="T4187">
        <v>24.85</v>
      </c>
      <c r="U4187">
        <v>1</v>
      </c>
      <c r="V4187">
        <v>43705</v>
      </c>
      <c r="W4187">
        <v>1177</v>
      </c>
      <c r="X4187">
        <v>42528</v>
      </c>
      <c r="Y4187" t="b">
        <v>1</v>
      </c>
      <c r="Z4187" t="b">
        <v>0</v>
      </c>
      <c r="AA4187" t="b">
        <v>1</v>
      </c>
      <c r="AB4187" t="b">
        <v>0</v>
      </c>
      <c r="AC4187" t="s">
        <v>5</v>
      </c>
    </row>
    <row r="4188" spans="1:29">
      <c r="A4188" t="s">
        <v>5281</v>
      </c>
      <c r="B4188" t="s">
        <v>9</v>
      </c>
      <c r="C4188">
        <v>0</v>
      </c>
      <c r="D4188" t="s">
        <v>5</v>
      </c>
      <c r="E4188" t="s">
        <v>4</v>
      </c>
      <c r="F4188">
        <v>2</v>
      </c>
      <c r="G4188" t="s">
        <v>7058</v>
      </c>
      <c r="H4188">
        <v>1</v>
      </c>
      <c r="I4188" t="s">
        <v>6</v>
      </c>
      <c r="J4188">
        <v>1</v>
      </c>
      <c r="K4188" t="b">
        <v>1</v>
      </c>
      <c r="L4188" t="b">
        <v>0</v>
      </c>
      <c r="M4188" t="b">
        <v>0</v>
      </c>
      <c r="N4188" t="s">
        <v>7062</v>
      </c>
      <c r="O4188">
        <v>0</v>
      </c>
      <c r="P4188" t="s">
        <v>10</v>
      </c>
      <c r="Q4188">
        <v>55.25</v>
      </c>
      <c r="R4188">
        <v>2139.1999999999998</v>
      </c>
      <c r="S4188">
        <v>38.718552036199092</v>
      </c>
      <c r="T4188">
        <v>55.25</v>
      </c>
      <c r="U4188">
        <v>1</v>
      </c>
      <c r="V4188">
        <v>43705</v>
      </c>
      <c r="W4188">
        <v>1177</v>
      </c>
      <c r="X4188">
        <v>42528</v>
      </c>
      <c r="Y4188" t="b">
        <v>0</v>
      </c>
      <c r="Z4188" t="b">
        <v>1</v>
      </c>
      <c r="AA4188" t="b">
        <v>1</v>
      </c>
      <c r="AB4188" t="b">
        <v>1</v>
      </c>
      <c r="AC4188" t="s">
        <v>4</v>
      </c>
    </row>
    <row r="4189" spans="1:29">
      <c r="A4189" t="s">
        <v>391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 t="s">
        <v>7058</v>
      </c>
      <c r="H4189">
        <v>1</v>
      </c>
      <c r="I4189" t="s">
        <v>7061</v>
      </c>
      <c r="J4189">
        <v>2</v>
      </c>
      <c r="K4189" t="b">
        <v>1</v>
      </c>
      <c r="L4189" t="b">
        <v>0</v>
      </c>
      <c r="M4189" t="b">
        <v>0</v>
      </c>
      <c r="N4189" t="s">
        <v>7063</v>
      </c>
      <c r="O4189">
        <v>1</v>
      </c>
      <c r="P4189" t="s">
        <v>13</v>
      </c>
      <c r="Q4189">
        <v>86.2</v>
      </c>
      <c r="R4189">
        <v>3339.05</v>
      </c>
      <c r="S4189">
        <v>38.736078886310906</v>
      </c>
      <c r="T4189">
        <v>86.2</v>
      </c>
      <c r="U4189">
        <v>1</v>
      </c>
      <c r="V4189">
        <v>43705</v>
      </c>
      <c r="W4189">
        <v>1178</v>
      </c>
      <c r="X4189">
        <v>42527</v>
      </c>
      <c r="Y4189" t="b">
        <v>1</v>
      </c>
      <c r="Z4189" t="b">
        <v>0</v>
      </c>
      <c r="AA4189" t="b">
        <v>1</v>
      </c>
      <c r="AB4189" t="b">
        <v>1</v>
      </c>
      <c r="AC4189" t="s">
        <v>5</v>
      </c>
    </row>
    <row r="4190" spans="1:29">
      <c r="A4190" t="s">
        <v>1797</v>
      </c>
      <c r="B4190" t="s">
        <v>3</v>
      </c>
      <c r="C4190">
        <v>0</v>
      </c>
      <c r="D4190" t="s">
        <v>5</v>
      </c>
      <c r="E4190" t="s">
        <v>5</v>
      </c>
      <c r="F4190">
        <v>0</v>
      </c>
      <c r="G4190" t="s">
        <v>7058</v>
      </c>
      <c r="H4190">
        <v>1</v>
      </c>
      <c r="I4190" t="s">
        <v>7061</v>
      </c>
      <c r="J4190">
        <v>2</v>
      </c>
      <c r="K4190" t="b">
        <v>1</v>
      </c>
      <c r="L4190" t="b">
        <v>0</v>
      </c>
      <c r="M4190" t="b">
        <v>0</v>
      </c>
      <c r="N4190" t="s">
        <v>7062</v>
      </c>
      <c r="O4190">
        <v>0</v>
      </c>
      <c r="P4190" t="s">
        <v>17</v>
      </c>
      <c r="Q4190">
        <v>84.25</v>
      </c>
      <c r="R4190">
        <v>3264.5</v>
      </c>
      <c r="S4190">
        <v>38.747774480712167</v>
      </c>
      <c r="T4190">
        <v>84.25</v>
      </c>
      <c r="U4190">
        <v>1</v>
      </c>
      <c r="V4190">
        <v>43705</v>
      </c>
      <c r="W4190">
        <v>1178</v>
      </c>
      <c r="X4190">
        <v>42527</v>
      </c>
      <c r="Y4190" t="b">
        <v>1</v>
      </c>
      <c r="Z4190" t="b">
        <v>1</v>
      </c>
      <c r="AA4190" t="b">
        <v>1</v>
      </c>
      <c r="AB4190" t="b">
        <v>1</v>
      </c>
      <c r="AC4190" t="s">
        <v>4</v>
      </c>
    </row>
    <row r="4191" spans="1:29">
      <c r="A4191" t="s">
        <v>2501</v>
      </c>
      <c r="B4191" t="s">
        <v>9</v>
      </c>
      <c r="C4191">
        <v>0</v>
      </c>
      <c r="D4191" t="s">
        <v>5</v>
      </c>
      <c r="E4191" t="s">
        <v>4</v>
      </c>
      <c r="F4191">
        <v>2</v>
      </c>
      <c r="G4191" t="s">
        <v>7059</v>
      </c>
      <c r="H4191">
        <v>2</v>
      </c>
      <c r="I4191" t="s">
        <v>7061</v>
      </c>
      <c r="J4191">
        <v>2</v>
      </c>
      <c r="K4191" t="b">
        <v>1</v>
      </c>
      <c r="L4191" t="b">
        <v>0</v>
      </c>
      <c r="M4191" t="b">
        <v>0</v>
      </c>
      <c r="N4191" t="s">
        <v>7064</v>
      </c>
      <c r="O4191">
        <v>2</v>
      </c>
      <c r="P4191" t="s">
        <v>10</v>
      </c>
      <c r="Q4191">
        <v>100.55</v>
      </c>
      <c r="R4191">
        <v>3895.35</v>
      </c>
      <c r="S4191">
        <v>38.74042764793635</v>
      </c>
      <c r="T4191">
        <v>100.55</v>
      </c>
      <c r="U4191">
        <v>1</v>
      </c>
      <c r="V4191">
        <v>43705</v>
      </c>
      <c r="W4191">
        <v>1178</v>
      </c>
      <c r="X4191">
        <v>42527</v>
      </c>
      <c r="Y4191" t="b">
        <v>0</v>
      </c>
      <c r="Z4191" t="b">
        <v>0</v>
      </c>
      <c r="AA4191" t="b">
        <v>1</v>
      </c>
      <c r="AB4191" t="b">
        <v>1</v>
      </c>
      <c r="AC4191" t="s">
        <v>5</v>
      </c>
    </row>
    <row r="4192" spans="1:29">
      <c r="A4192" t="s">
        <v>5688</v>
      </c>
      <c r="B4192" t="s">
        <v>9</v>
      </c>
      <c r="C4192">
        <v>0</v>
      </c>
      <c r="D4192" t="s">
        <v>4</v>
      </c>
      <c r="E4192" t="s">
        <v>5</v>
      </c>
      <c r="F4192">
        <v>1</v>
      </c>
      <c r="G4192" t="s">
        <v>7058</v>
      </c>
      <c r="H4192">
        <v>1</v>
      </c>
      <c r="I4192" t="s">
        <v>7061</v>
      </c>
      <c r="J4192">
        <v>2</v>
      </c>
      <c r="K4192" t="b">
        <v>1</v>
      </c>
      <c r="L4192" t="b">
        <v>0</v>
      </c>
      <c r="M4192" t="b">
        <v>0</v>
      </c>
      <c r="N4192" t="s">
        <v>7063</v>
      </c>
      <c r="O4192">
        <v>1</v>
      </c>
      <c r="P4192" t="s">
        <v>7</v>
      </c>
      <c r="Q4192">
        <v>80.8</v>
      </c>
      <c r="R4192">
        <v>3132.75</v>
      </c>
      <c r="S4192">
        <v>38.771658415841586</v>
      </c>
      <c r="T4192">
        <v>80.8</v>
      </c>
      <c r="U4192">
        <v>1</v>
      </c>
      <c r="V4192">
        <v>43705</v>
      </c>
      <c r="W4192">
        <v>1179</v>
      </c>
      <c r="X4192">
        <v>42526</v>
      </c>
      <c r="Y4192" t="b">
        <v>0</v>
      </c>
      <c r="Z4192" t="b">
        <v>0</v>
      </c>
      <c r="AA4192" t="b">
        <v>1</v>
      </c>
      <c r="AB4192" t="b">
        <v>1</v>
      </c>
      <c r="AC4192" t="s">
        <v>5</v>
      </c>
    </row>
    <row r="4193" spans="1:29">
      <c r="A4193" t="s">
        <v>2243</v>
      </c>
      <c r="B4193" t="s">
        <v>9</v>
      </c>
      <c r="C4193">
        <v>0</v>
      </c>
      <c r="D4193" t="s">
        <v>4</v>
      </c>
      <c r="E4193" t="s">
        <v>4</v>
      </c>
      <c r="F4193">
        <v>3</v>
      </c>
      <c r="G4193" t="s">
        <v>7058</v>
      </c>
      <c r="H4193">
        <v>1</v>
      </c>
      <c r="I4193" t="s">
        <v>7060</v>
      </c>
      <c r="J4193">
        <v>0</v>
      </c>
      <c r="K4193" t="b">
        <v>0</v>
      </c>
      <c r="L4193" t="b">
        <v>0</v>
      </c>
      <c r="M4193" t="b">
        <v>1</v>
      </c>
      <c r="N4193" t="s">
        <v>7064</v>
      </c>
      <c r="O4193">
        <v>2</v>
      </c>
      <c r="P4193" t="s">
        <v>17</v>
      </c>
      <c r="Q4193">
        <v>19.45</v>
      </c>
      <c r="R4193">
        <v>754.5</v>
      </c>
      <c r="S4193">
        <v>38.791773778920309</v>
      </c>
      <c r="T4193">
        <v>19.45</v>
      </c>
      <c r="U4193">
        <v>1</v>
      </c>
      <c r="V4193">
        <v>43705</v>
      </c>
      <c r="W4193">
        <v>1179</v>
      </c>
      <c r="X4193">
        <v>42526</v>
      </c>
      <c r="Y4193" t="b">
        <v>0</v>
      </c>
      <c r="Z4193" t="b">
        <v>0</v>
      </c>
      <c r="AA4193" t="b">
        <v>1</v>
      </c>
      <c r="AB4193" t="b">
        <v>0</v>
      </c>
      <c r="AC4193" t="s">
        <v>5</v>
      </c>
    </row>
    <row r="4194" spans="1:29">
      <c r="A4194" t="s">
        <v>1325</v>
      </c>
      <c r="B4194" t="s">
        <v>3</v>
      </c>
      <c r="C4194">
        <v>0</v>
      </c>
      <c r="D4194" t="s">
        <v>4</v>
      </c>
      <c r="E4194" t="s">
        <v>4</v>
      </c>
      <c r="F4194">
        <v>3</v>
      </c>
      <c r="G4194" t="s">
        <v>7059</v>
      </c>
      <c r="H4194">
        <v>2</v>
      </c>
      <c r="I4194" t="s">
        <v>7061</v>
      </c>
      <c r="J4194">
        <v>2</v>
      </c>
      <c r="K4194" t="b">
        <v>1</v>
      </c>
      <c r="L4194" t="b">
        <v>0</v>
      </c>
      <c r="M4194" t="b">
        <v>0</v>
      </c>
      <c r="N4194" t="s">
        <v>7063</v>
      </c>
      <c r="O4194">
        <v>1</v>
      </c>
      <c r="P4194" t="s">
        <v>7</v>
      </c>
      <c r="Q4194">
        <v>89.55</v>
      </c>
      <c r="R4194">
        <v>3474.45</v>
      </c>
      <c r="S4194">
        <v>38.798994974874368</v>
      </c>
      <c r="T4194">
        <v>89.55</v>
      </c>
      <c r="U4194">
        <v>1</v>
      </c>
      <c r="V4194">
        <v>43705</v>
      </c>
      <c r="W4194">
        <v>1179</v>
      </c>
      <c r="X4194">
        <v>42526</v>
      </c>
      <c r="Y4194" t="b">
        <v>1</v>
      </c>
      <c r="Z4194" t="b">
        <v>1</v>
      </c>
      <c r="AA4194" t="b">
        <v>1</v>
      </c>
      <c r="AB4194" t="b">
        <v>1</v>
      </c>
      <c r="AC4194" t="s">
        <v>4</v>
      </c>
    </row>
    <row r="4195" spans="1:29">
      <c r="A4195" t="s">
        <v>7015</v>
      </c>
      <c r="B4195" t="s">
        <v>9</v>
      </c>
      <c r="C4195">
        <v>0</v>
      </c>
      <c r="D4195" t="s">
        <v>5</v>
      </c>
      <c r="E4195" t="s">
        <v>5</v>
      </c>
      <c r="F4195">
        <v>0</v>
      </c>
      <c r="G4195" t="s">
        <v>7059</v>
      </c>
      <c r="H4195">
        <v>2</v>
      </c>
      <c r="I4195" t="s">
        <v>7061</v>
      </c>
      <c r="J4195">
        <v>2</v>
      </c>
      <c r="K4195" t="b">
        <v>1</v>
      </c>
      <c r="L4195" t="b">
        <v>0</v>
      </c>
      <c r="M4195" t="b">
        <v>0</v>
      </c>
      <c r="N4195" t="s">
        <v>7062</v>
      </c>
      <c r="O4195">
        <v>0</v>
      </c>
      <c r="P4195" t="s">
        <v>17</v>
      </c>
      <c r="Q4195">
        <v>95.1</v>
      </c>
      <c r="R4195">
        <v>3691.2</v>
      </c>
      <c r="S4195">
        <v>38.813880126182966</v>
      </c>
      <c r="T4195">
        <v>95.1</v>
      </c>
      <c r="U4195">
        <v>1</v>
      </c>
      <c r="V4195">
        <v>43705</v>
      </c>
      <c r="W4195">
        <v>1180</v>
      </c>
      <c r="X4195">
        <v>42525</v>
      </c>
      <c r="Y4195" t="b">
        <v>0</v>
      </c>
      <c r="Z4195" t="b">
        <v>0</v>
      </c>
      <c r="AA4195" t="b">
        <v>1</v>
      </c>
      <c r="AB4195" t="b">
        <v>1</v>
      </c>
      <c r="AC4195" t="s">
        <v>5</v>
      </c>
    </row>
    <row r="4196" spans="1:29">
      <c r="A4196" t="s">
        <v>2940</v>
      </c>
      <c r="B4196" t="s">
        <v>9</v>
      </c>
      <c r="C4196">
        <v>0</v>
      </c>
      <c r="D4196" t="s">
        <v>5</v>
      </c>
      <c r="E4196" t="s">
        <v>4</v>
      </c>
      <c r="F4196">
        <v>2</v>
      </c>
      <c r="G4196" t="s">
        <v>7057</v>
      </c>
      <c r="H4196">
        <v>0</v>
      </c>
      <c r="I4196" t="s">
        <v>6</v>
      </c>
      <c r="J4196">
        <v>1</v>
      </c>
      <c r="K4196" t="b">
        <v>0</v>
      </c>
      <c r="L4196" t="b">
        <v>1</v>
      </c>
      <c r="M4196" t="b">
        <v>0</v>
      </c>
      <c r="N4196" t="s">
        <v>7063</v>
      </c>
      <c r="O4196">
        <v>1</v>
      </c>
      <c r="P4196" t="s">
        <v>10</v>
      </c>
      <c r="Q4196">
        <v>40.25</v>
      </c>
      <c r="R4196">
        <v>1564.05</v>
      </c>
      <c r="S4196">
        <v>38.858385093167698</v>
      </c>
      <c r="T4196">
        <v>40.25</v>
      </c>
      <c r="U4196">
        <v>1</v>
      </c>
      <c r="V4196">
        <v>43705</v>
      </c>
      <c r="W4196">
        <v>1181</v>
      </c>
      <c r="X4196">
        <v>42524</v>
      </c>
      <c r="Y4196" t="b">
        <v>0</v>
      </c>
      <c r="Z4196" t="b">
        <v>0</v>
      </c>
      <c r="AA4196" t="b">
        <v>1</v>
      </c>
      <c r="AB4196" t="b">
        <v>1</v>
      </c>
      <c r="AC4196" t="s">
        <v>5</v>
      </c>
    </row>
    <row r="4197" spans="1:29">
      <c r="A4197" t="s">
        <v>4839</v>
      </c>
      <c r="B4197" t="s">
        <v>3</v>
      </c>
      <c r="C4197">
        <v>0</v>
      </c>
      <c r="D4197" t="s">
        <v>5</v>
      </c>
      <c r="E4197" t="s">
        <v>5</v>
      </c>
      <c r="F4197">
        <v>0</v>
      </c>
      <c r="G4197" t="s">
        <v>7057</v>
      </c>
      <c r="H4197">
        <v>0</v>
      </c>
      <c r="I4197" t="s">
        <v>6</v>
      </c>
      <c r="J4197">
        <v>1</v>
      </c>
      <c r="K4197" t="b">
        <v>0</v>
      </c>
      <c r="L4197" t="b">
        <v>1</v>
      </c>
      <c r="M4197" t="b">
        <v>0</v>
      </c>
      <c r="N4197" t="s">
        <v>7062</v>
      </c>
      <c r="O4197">
        <v>0</v>
      </c>
      <c r="P4197" t="s">
        <v>13</v>
      </c>
      <c r="Q4197">
        <v>41.1</v>
      </c>
      <c r="R4197">
        <v>1597.05</v>
      </c>
      <c r="S4197">
        <v>38.857664233576642</v>
      </c>
      <c r="T4197">
        <v>41.1</v>
      </c>
      <c r="U4197">
        <v>1</v>
      </c>
      <c r="V4197">
        <v>43705</v>
      </c>
      <c r="W4197">
        <v>1181</v>
      </c>
      <c r="X4197">
        <v>42524</v>
      </c>
      <c r="Y4197" t="b">
        <v>1</v>
      </c>
      <c r="Z4197" t="b">
        <v>0</v>
      </c>
      <c r="AA4197" t="b">
        <v>0</v>
      </c>
      <c r="AB4197" t="b">
        <v>1</v>
      </c>
      <c r="AC4197" t="s">
        <v>5</v>
      </c>
    </row>
    <row r="4198" spans="1:29">
      <c r="A4198" t="s">
        <v>4069</v>
      </c>
      <c r="B4198" t="s">
        <v>3</v>
      </c>
      <c r="C4198">
        <v>0</v>
      </c>
      <c r="D4198" t="s">
        <v>4</v>
      </c>
      <c r="E4198" t="s">
        <v>4</v>
      </c>
      <c r="F4198">
        <v>3</v>
      </c>
      <c r="G4198" t="s">
        <v>7059</v>
      </c>
      <c r="H4198">
        <v>2</v>
      </c>
      <c r="I4198" t="s">
        <v>7061</v>
      </c>
      <c r="J4198">
        <v>2</v>
      </c>
      <c r="K4198" t="b">
        <v>1</v>
      </c>
      <c r="L4198" t="b">
        <v>0</v>
      </c>
      <c r="M4198" t="b">
        <v>0</v>
      </c>
      <c r="N4198" t="s">
        <v>7062</v>
      </c>
      <c r="O4198">
        <v>0</v>
      </c>
      <c r="P4198" t="s">
        <v>7</v>
      </c>
      <c r="Q4198">
        <v>84.85</v>
      </c>
      <c r="R4198">
        <v>3303.05</v>
      </c>
      <c r="S4198">
        <v>38.928108426635241</v>
      </c>
      <c r="T4198">
        <v>84.85</v>
      </c>
      <c r="U4198">
        <v>1</v>
      </c>
      <c r="V4198">
        <v>43705</v>
      </c>
      <c r="W4198">
        <v>1183</v>
      </c>
      <c r="X4198">
        <v>42522</v>
      </c>
      <c r="Y4198" t="b">
        <v>1</v>
      </c>
      <c r="Z4198" t="b">
        <v>1</v>
      </c>
      <c r="AA4198" t="b">
        <v>0</v>
      </c>
      <c r="AB4198" t="b">
        <v>1</v>
      </c>
      <c r="AC4198" t="s">
        <v>4</v>
      </c>
    </row>
    <row r="4199" spans="1:29">
      <c r="A4199" t="s">
        <v>6709</v>
      </c>
      <c r="B4199" t="s">
        <v>9</v>
      </c>
      <c r="C4199">
        <v>0</v>
      </c>
      <c r="D4199" t="s">
        <v>5</v>
      </c>
      <c r="E4199" t="s">
        <v>5</v>
      </c>
      <c r="F4199">
        <v>0</v>
      </c>
      <c r="G4199" t="s">
        <v>7058</v>
      </c>
      <c r="H4199">
        <v>1</v>
      </c>
      <c r="I4199" t="s">
        <v>7061</v>
      </c>
      <c r="J4199">
        <v>2</v>
      </c>
      <c r="K4199" t="b">
        <v>1</v>
      </c>
      <c r="L4199" t="b">
        <v>0</v>
      </c>
      <c r="M4199" t="b">
        <v>0</v>
      </c>
      <c r="N4199" t="s">
        <v>7063</v>
      </c>
      <c r="O4199">
        <v>1</v>
      </c>
      <c r="P4199" t="s">
        <v>17</v>
      </c>
      <c r="Q4199">
        <v>89.6</v>
      </c>
      <c r="R4199">
        <v>3488.15</v>
      </c>
      <c r="S4199">
        <v>38.930245535714292</v>
      </c>
      <c r="T4199">
        <v>89.6</v>
      </c>
      <c r="U4199">
        <v>1</v>
      </c>
      <c r="V4199">
        <v>43705</v>
      </c>
      <c r="W4199">
        <v>1183</v>
      </c>
      <c r="X4199">
        <v>42522</v>
      </c>
      <c r="Y4199" t="b">
        <v>0</v>
      </c>
      <c r="Z4199" t="b">
        <v>0</v>
      </c>
      <c r="AA4199" t="b">
        <v>1</v>
      </c>
      <c r="AB4199" t="b">
        <v>1</v>
      </c>
      <c r="AC4199" t="s">
        <v>5</v>
      </c>
    </row>
    <row r="4200" spans="1:29">
      <c r="A4200" t="s">
        <v>257</v>
      </c>
      <c r="B4200" t="s">
        <v>9</v>
      </c>
      <c r="C4200">
        <v>0</v>
      </c>
      <c r="D4200" t="s">
        <v>5</v>
      </c>
      <c r="E4200" t="s">
        <v>5</v>
      </c>
      <c r="F4200">
        <v>0</v>
      </c>
      <c r="G4200" t="s">
        <v>7059</v>
      </c>
      <c r="H4200">
        <v>2</v>
      </c>
      <c r="I4200" t="s">
        <v>6</v>
      </c>
      <c r="J4200">
        <v>1</v>
      </c>
      <c r="K4200" t="b">
        <v>1</v>
      </c>
      <c r="L4200" t="b">
        <v>0</v>
      </c>
      <c r="M4200" t="b">
        <v>0</v>
      </c>
      <c r="N4200" t="s">
        <v>7063</v>
      </c>
      <c r="O4200">
        <v>1</v>
      </c>
      <c r="P4200" t="s">
        <v>10</v>
      </c>
      <c r="Q4200">
        <v>65</v>
      </c>
      <c r="R4200">
        <v>2531.8000000000002</v>
      </c>
      <c r="S4200">
        <v>38.950769230769232</v>
      </c>
      <c r="T4200">
        <v>65</v>
      </c>
      <c r="U4200">
        <v>1</v>
      </c>
      <c r="V4200">
        <v>43705</v>
      </c>
      <c r="W4200">
        <v>1184</v>
      </c>
      <c r="X4200">
        <v>42521</v>
      </c>
      <c r="Y4200" t="b">
        <v>0</v>
      </c>
      <c r="Z4200" t="b">
        <v>0</v>
      </c>
      <c r="AA4200" t="b">
        <v>1</v>
      </c>
      <c r="AB4200" t="b">
        <v>1</v>
      </c>
      <c r="AC4200" t="s">
        <v>5</v>
      </c>
    </row>
    <row r="4201" spans="1:29">
      <c r="A4201" t="s">
        <v>6056</v>
      </c>
      <c r="B4201" t="s">
        <v>3</v>
      </c>
      <c r="C4201">
        <v>0</v>
      </c>
      <c r="D4201" t="s">
        <v>4</v>
      </c>
      <c r="E4201" t="s">
        <v>4</v>
      </c>
      <c r="F4201">
        <v>3</v>
      </c>
      <c r="G4201" t="s">
        <v>7058</v>
      </c>
      <c r="H4201">
        <v>1</v>
      </c>
      <c r="I4201" t="s">
        <v>7060</v>
      </c>
      <c r="J4201">
        <v>0</v>
      </c>
      <c r="K4201" t="b">
        <v>0</v>
      </c>
      <c r="L4201" t="b">
        <v>0</v>
      </c>
      <c r="M4201" t="b">
        <v>1</v>
      </c>
      <c r="N4201" t="s">
        <v>7063</v>
      </c>
      <c r="O4201">
        <v>1</v>
      </c>
      <c r="P4201" t="s">
        <v>17</v>
      </c>
      <c r="Q4201">
        <v>19.600000000000001</v>
      </c>
      <c r="R4201">
        <v>763.1</v>
      </c>
      <c r="S4201">
        <v>38.933673469387756</v>
      </c>
      <c r="T4201">
        <v>19.600000000000001</v>
      </c>
      <c r="U4201">
        <v>1</v>
      </c>
      <c r="V4201">
        <v>43705</v>
      </c>
      <c r="W4201">
        <v>1184</v>
      </c>
      <c r="X4201">
        <v>42521</v>
      </c>
      <c r="Y4201" t="b">
        <v>1</v>
      </c>
      <c r="Z4201" t="b">
        <v>0</v>
      </c>
      <c r="AA4201" t="b">
        <v>1</v>
      </c>
      <c r="AB4201" t="b">
        <v>0</v>
      </c>
      <c r="AC4201" t="s">
        <v>5</v>
      </c>
    </row>
    <row r="4202" spans="1:29">
      <c r="A4202" t="s">
        <v>4521</v>
      </c>
      <c r="B4202" t="s">
        <v>3</v>
      </c>
      <c r="C4202">
        <v>0</v>
      </c>
      <c r="D4202" t="s">
        <v>5</v>
      </c>
      <c r="E4202" t="s">
        <v>5</v>
      </c>
      <c r="F4202">
        <v>0</v>
      </c>
      <c r="G4202" t="s">
        <v>7059</v>
      </c>
      <c r="H4202">
        <v>2</v>
      </c>
      <c r="I4202" t="s">
        <v>6</v>
      </c>
      <c r="J4202">
        <v>1</v>
      </c>
      <c r="K4202" t="b">
        <v>1</v>
      </c>
      <c r="L4202" t="b">
        <v>0</v>
      </c>
      <c r="M4202" t="b">
        <v>0</v>
      </c>
      <c r="N4202" t="s">
        <v>7062</v>
      </c>
      <c r="O4202">
        <v>0</v>
      </c>
      <c r="P4202" t="s">
        <v>17</v>
      </c>
      <c r="Q4202">
        <v>68.150000000000006</v>
      </c>
      <c r="R4202">
        <v>2656.3</v>
      </c>
      <c r="S4202">
        <v>38.97725605282465</v>
      </c>
      <c r="T4202">
        <v>68.150000000000006</v>
      </c>
      <c r="U4202">
        <v>1</v>
      </c>
      <c r="V4202">
        <v>43705</v>
      </c>
      <c r="W4202">
        <v>1185</v>
      </c>
      <c r="X4202">
        <v>42520</v>
      </c>
      <c r="Y4202" t="b">
        <v>1</v>
      </c>
      <c r="Z4202" t="b">
        <v>0</v>
      </c>
      <c r="AA4202" t="b">
        <v>1</v>
      </c>
      <c r="AB4202" t="b">
        <v>1</v>
      </c>
      <c r="AC4202" t="s">
        <v>5</v>
      </c>
    </row>
    <row r="4203" spans="1:29">
      <c r="A4203" t="s">
        <v>4515</v>
      </c>
      <c r="B4203" t="s">
        <v>9</v>
      </c>
      <c r="C4203">
        <v>0</v>
      </c>
      <c r="D4203" t="s">
        <v>5</v>
      </c>
      <c r="E4203" t="s">
        <v>5</v>
      </c>
      <c r="F4203">
        <v>0</v>
      </c>
      <c r="G4203" t="s">
        <v>7058</v>
      </c>
      <c r="H4203">
        <v>1</v>
      </c>
      <c r="I4203" t="s">
        <v>7060</v>
      </c>
      <c r="J4203">
        <v>0</v>
      </c>
      <c r="K4203" t="b">
        <v>0</v>
      </c>
      <c r="L4203" t="b">
        <v>0</v>
      </c>
      <c r="M4203" t="b">
        <v>1</v>
      </c>
      <c r="N4203" t="s">
        <v>7063</v>
      </c>
      <c r="O4203">
        <v>1</v>
      </c>
      <c r="P4203" t="s">
        <v>17</v>
      </c>
      <c r="Q4203">
        <v>20.149999999999999</v>
      </c>
      <c r="R4203">
        <v>785.75</v>
      </c>
      <c r="S4203">
        <v>38.995037220843678</v>
      </c>
      <c r="T4203">
        <v>20.149999999999999</v>
      </c>
      <c r="U4203">
        <v>1</v>
      </c>
      <c r="V4203">
        <v>43705</v>
      </c>
      <c r="W4203">
        <v>1185</v>
      </c>
      <c r="X4203">
        <v>42520</v>
      </c>
      <c r="Y4203" t="b">
        <v>0</v>
      </c>
      <c r="Z4203" t="b">
        <v>0</v>
      </c>
      <c r="AA4203" t="b">
        <v>1</v>
      </c>
      <c r="AB4203" t="b">
        <v>0</v>
      </c>
      <c r="AC4203" t="s">
        <v>5</v>
      </c>
    </row>
    <row r="4204" spans="1:29">
      <c r="A4204" t="s">
        <v>5679</v>
      </c>
      <c r="B4204" t="s">
        <v>3</v>
      </c>
      <c r="C4204">
        <v>1</v>
      </c>
      <c r="D4204" t="s">
        <v>4</v>
      </c>
      <c r="E4204" t="s">
        <v>5</v>
      </c>
      <c r="F4204">
        <v>1</v>
      </c>
      <c r="G4204" t="s">
        <v>7059</v>
      </c>
      <c r="H4204">
        <v>2</v>
      </c>
      <c r="I4204" t="s">
        <v>7061</v>
      </c>
      <c r="J4204">
        <v>2</v>
      </c>
      <c r="K4204" t="b">
        <v>1</v>
      </c>
      <c r="L4204" t="b">
        <v>0</v>
      </c>
      <c r="M4204" t="b">
        <v>0</v>
      </c>
      <c r="N4204" t="s">
        <v>7062</v>
      </c>
      <c r="O4204">
        <v>0</v>
      </c>
      <c r="P4204" t="s">
        <v>7</v>
      </c>
      <c r="Q4204">
        <v>101.25</v>
      </c>
      <c r="R4204">
        <v>3949.15</v>
      </c>
      <c r="S4204">
        <v>39.003950617283948</v>
      </c>
      <c r="T4204">
        <v>101.25000000000001</v>
      </c>
      <c r="U4204" t="e">
        <v>#N/A</v>
      </c>
      <c r="V4204">
        <v>43705</v>
      </c>
      <c r="W4204">
        <v>1186</v>
      </c>
      <c r="X4204">
        <v>42519</v>
      </c>
      <c r="Y4204" t="b">
        <v>1</v>
      </c>
      <c r="Z4204" t="b">
        <v>0</v>
      </c>
      <c r="AA4204" t="b">
        <v>1</v>
      </c>
      <c r="AB4204" t="b">
        <v>1</v>
      </c>
      <c r="AC4204" t="s">
        <v>5</v>
      </c>
    </row>
    <row r="4205" spans="1:29">
      <c r="A4205" t="s">
        <v>1641</v>
      </c>
      <c r="B4205" t="s">
        <v>9</v>
      </c>
      <c r="C4205">
        <v>1</v>
      </c>
      <c r="D4205" t="s">
        <v>4</v>
      </c>
      <c r="E4205" t="s">
        <v>5</v>
      </c>
      <c r="F4205">
        <v>1</v>
      </c>
      <c r="G4205" t="s">
        <v>7059</v>
      </c>
      <c r="H4205">
        <v>2</v>
      </c>
      <c r="I4205" t="s">
        <v>7061</v>
      </c>
      <c r="J4205">
        <v>2</v>
      </c>
      <c r="K4205" t="b">
        <v>1</v>
      </c>
      <c r="L4205" t="b">
        <v>0</v>
      </c>
      <c r="M4205" t="b">
        <v>0</v>
      </c>
      <c r="N4205" t="s">
        <v>7062</v>
      </c>
      <c r="O4205">
        <v>0</v>
      </c>
      <c r="P4205" t="s">
        <v>7</v>
      </c>
      <c r="Q4205">
        <v>102.6</v>
      </c>
      <c r="R4205">
        <v>4009.2</v>
      </c>
      <c r="S4205">
        <v>39.076023391812868</v>
      </c>
      <c r="T4205">
        <v>102.6</v>
      </c>
      <c r="U4205">
        <v>1</v>
      </c>
      <c r="V4205">
        <v>43705</v>
      </c>
      <c r="W4205">
        <v>1188</v>
      </c>
      <c r="X4205">
        <v>42517</v>
      </c>
      <c r="Y4205" t="b">
        <v>0</v>
      </c>
      <c r="Z4205" t="b">
        <v>0</v>
      </c>
      <c r="AA4205" t="b">
        <v>1</v>
      </c>
      <c r="AB4205" t="b">
        <v>1</v>
      </c>
      <c r="AC4205" t="s">
        <v>5</v>
      </c>
    </row>
    <row r="4206" spans="1:29">
      <c r="A4206" t="s">
        <v>4482</v>
      </c>
      <c r="B4206" t="s">
        <v>9</v>
      </c>
      <c r="C4206">
        <v>1</v>
      </c>
      <c r="D4206" t="s">
        <v>4</v>
      </c>
      <c r="E4206" t="s">
        <v>5</v>
      </c>
      <c r="F4206">
        <v>1</v>
      </c>
      <c r="G4206" t="s">
        <v>7059</v>
      </c>
      <c r="H4206">
        <v>2</v>
      </c>
      <c r="I4206" t="s">
        <v>7061</v>
      </c>
      <c r="J4206">
        <v>2</v>
      </c>
      <c r="K4206" t="b">
        <v>1</v>
      </c>
      <c r="L4206" t="b">
        <v>0</v>
      </c>
      <c r="M4206" t="b">
        <v>0</v>
      </c>
      <c r="N4206" t="s">
        <v>7062</v>
      </c>
      <c r="O4206">
        <v>0</v>
      </c>
      <c r="P4206" t="s">
        <v>13</v>
      </c>
      <c r="Q4206">
        <v>83.75</v>
      </c>
      <c r="R4206">
        <v>3273.55</v>
      </c>
      <c r="S4206">
        <v>39.087164179104477</v>
      </c>
      <c r="T4206">
        <v>83.75</v>
      </c>
      <c r="U4206">
        <v>1</v>
      </c>
      <c r="V4206">
        <v>43705</v>
      </c>
      <c r="W4206">
        <v>1188</v>
      </c>
      <c r="X4206">
        <v>42517</v>
      </c>
      <c r="Y4206" t="b">
        <v>0</v>
      </c>
      <c r="Z4206" t="b">
        <v>1</v>
      </c>
      <c r="AA4206" t="b">
        <v>1</v>
      </c>
      <c r="AB4206" t="b">
        <v>1</v>
      </c>
      <c r="AC4206" t="s">
        <v>4</v>
      </c>
    </row>
    <row r="4207" spans="1:29">
      <c r="A4207" t="s">
        <v>5073</v>
      </c>
      <c r="B4207" t="s">
        <v>3</v>
      </c>
      <c r="C4207">
        <v>0</v>
      </c>
      <c r="D4207" t="s">
        <v>4</v>
      </c>
      <c r="E4207" t="s">
        <v>5</v>
      </c>
      <c r="F4207">
        <v>1</v>
      </c>
      <c r="G4207" t="s">
        <v>7057</v>
      </c>
      <c r="H4207">
        <v>0</v>
      </c>
      <c r="I4207" t="s">
        <v>6</v>
      </c>
      <c r="J4207">
        <v>1</v>
      </c>
      <c r="K4207" t="b">
        <v>0</v>
      </c>
      <c r="L4207" t="b">
        <v>1</v>
      </c>
      <c r="M4207" t="b">
        <v>0</v>
      </c>
      <c r="N4207" t="s">
        <v>7062</v>
      </c>
      <c r="O4207">
        <v>0</v>
      </c>
      <c r="P4207" t="s">
        <v>7</v>
      </c>
      <c r="Q4207">
        <v>55.9</v>
      </c>
      <c r="R4207">
        <v>2184.35</v>
      </c>
      <c r="S4207">
        <v>39.07602862254025</v>
      </c>
      <c r="T4207">
        <v>55.9</v>
      </c>
      <c r="U4207">
        <v>1</v>
      </c>
      <c r="V4207">
        <v>43705</v>
      </c>
      <c r="W4207">
        <v>1188</v>
      </c>
      <c r="X4207">
        <v>42517</v>
      </c>
      <c r="Y4207" t="b">
        <v>1</v>
      </c>
      <c r="Z4207" t="b">
        <v>1</v>
      </c>
      <c r="AA4207" t="b">
        <v>1</v>
      </c>
      <c r="AB4207" t="b">
        <v>1</v>
      </c>
      <c r="AC4207" t="s">
        <v>4</v>
      </c>
    </row>
    <row r="4208" spans="1:29">
      <c r="A4208" t="s">
        <v>5906</v>
      </c>
      <c r="B4208" t="s">
        <v>3</v>
      </c>
      <c r="C4208">
        <v>0</v>
      </c>
      <c r="D4208" t="s">
        <v>4</v>
      </c>
      <c r="E4208" t="s">
        <v>4</v>
      </c>
      <c r="F4208">
        <v>3</v>
      </c>
      <c r="G4208" t="s">
        <v>7058</v>
      </c>
      <c r="H4208">
        <v>1</v>
      </c>
      <c r="I4208" t="s">
        <v>6</v>
      </c>
      <c r="J4208">
        <v>1</v>
      </c>
      <c r="K4208" t="b">
        <v>1</v>
      </c>
      <c r="L4208" t="b">
        <v>0</v>
      </c>
      <c r="M4208" t="b">
        <v>0</v>
      </c>
      <c r="N4208" t="s">
        <v>7062</v>
      </c>
      <c r="O4208">
        <v>0</v>
      </c>
      <c r="P4208" t="s">
        <v>10</v>
      </c>
      <c r="Q4208">
        <v>59.85</v>
      </c>
      <c r="R4208">
        <v>2341.5</v>
      </c>
      <c r="S4208">
        <v>39.122807017543856</v>
      </c>
      <c r="T4208">
        <v>59.850000000000009</v>
      </c>
      <c r="U4208" t="e">
        <v>#N/A</v>
      </c>
      <c r="V4208">
        <v>43705</v>
      </c>
      <c r="W4208">
        <v>1189</v>
      </c>
      <c r="X4208">
        <v>42516</v>
      </c>
      <c r="Y4208" t="b">
        <v>1</v>
      </c>
      <c r="Z4208" t="b">
        <v>0</v>
      </c>
      <c r="AA4208" t="b">
        <v>0</v>
      </c>
      <c r="AB4208" t="b">
        <v>1</v>
      </c>
      <c r="AC4208" t="s">
        <v>5</v>
      </c>
    </row>
    <row r="4209" spans="1:29">
      <c r="A4209" t="s">
        <v>2233</v>
      </c>
      <c r="B4209" t="s">
        <v>9</v>
      </c>
      <c r="C4209">
        <v>0</v>
      </c>
      <c r="D4209" t="s">
        <v>4</v>
      </c>
      <c r="E4209" t="s">
        <v>4</v>
      </c>
      <c r="F4209">
        <v>3</v>
      </c>
      <c r="G4209" t="s">
        <v>7059</v>
      </c>
      <c r="H4209">
        <v>2</v>
      </c>
      <c r="I4209" t="s">
        <v>7061</v>
      </c>
      <c r="J4209">
        <v>2</v>
      </c>
      <c r="K4209" t="b">
        <v>1</v>
      </c>
      <c r="L4209" t="b">
        <v>0</v>
      </c>
      <c r="M4209" t="b">
        <v>0</v>
      </c>
      <c r="N4209" t="s">
        <v>7062</v>
      </c>
      <c r="O4209">
        <v>0</v>
      </c>
      <c r="P4209" t="s">
        <v>17</v>
      </c>
      <c r="Q4209">
        <v>101.15</v>
      </c>
      <c r="R4209">
        <v>3956.7</v>
      </c>
      <c r="S4209">
        <v>39.117152743450319</v>
      </c>
      <c r="T4209">
        <v>101.15</v>
      </c>
      <c r="U4209">
        <v>1</v>
      </c>
      <c r="V4209">
        <v>43705</v>
      </c>
      <c r="W4209">
        <v>1189</v>
      </c>
      <c r="X4209">
        <v>42516</v>
      </c>
      <c r="Y4209" t="b">
        <v>0</v>
      </c>
      <c r="Z4209" t="b">
        <v>0</v>
      </c>
      <c r="AA4209" t="b">
        <v>1</v>
      </c>
      <c r="AB4209" t="b">
        <v>1</v>
      </c>
      <c r="AC4209" t="s">
        <v>5</v>
      </c>
    </row>
    <row r="4210" spans="1:29">
      <c r="A4210" t="s">
        <v>6158</v>
      </c>
      <c r="B4210" t="s">
        <v>3</v>
      </c>
      <c r="C4210">
        <v>1</v>
      </c>
      <c r="D4210" t="s">
        <v>4</v>
      </c>
      <c r="E4210" t="s">
        <v>5</v>
      </c>
      <c r="F4210">
        <v>1</v>
      </c>
      <c r="G4210" t="s">
        <v>7058</v>
      </c>
      <c r="H4210">
        <v>1</v>
      </c>
      <c r="I4210" t="s">
        <v>7061</v>
      </c>
      <c r="J4210">
        <v>2</v>
      </c>
      <c r="K4210" t="b">
        <v>1</v>
      </c>
      <c r="L4210" t="b">
        <v>0</v>
      </c>
      <c r="M4210" t="b">
        <v>0</v>
      </c>
      <c r="N4210" t="s">
        <v>7063</v>
      </c>
      <c r="O4210">
        <v>1</v>
      </c>
      <c r="P4210" t="s">
        <v>10</v>
      </c>
      <c r="Q4210">
        <v>99.1</v>
      </c>
      <c r="R4210">
        <v>3877.95</v>
      </c>
      <c r="S4210">
        <v>39.131685166498485</v>
      </c>
      <c r="T4210">
        <v>99.1</v>
      </c>
      <c r="U4210">
        <v>1</v>
      </c>
      <c r="V4210">
        <v>43705</v>
      </c>
      <c r="W4210">
        <v>1190</v>
      </c>
      <c r="X4210">
        <v>42515</v>
      </c>
      <c r="Y4210" t="b">
        <v>1</v>
      </c>
      <c r="Z4210" t="b">
        <v>0</v>
      </c>
      <c r="AA4210" t="b">
        <v>1</v>
      </c>
      <c r="AB4210" t="b">
        <v>1</v>
      </c>
      <c r="AC4210" t="s">
        <v>5</v>
      </c>
    </row>
    <row r="4211" spans="1:29">
      <c r="A4211" t="s">
        <v>1859</v>
      </c>
      <c r="B4211" t="s">
        <v>3</v>
      </c>
      <c r="C4211">
        <v>0</v>
      </c>
      <c r="D4211" t="s">
        <v>5</v>
      </c>
      <c r="E4211" t="s">
        <v>5</v>
      </c>
      <c r="F4211">
        <v>0</v>
      </c>
      <c r="G4211" t="s">
        <v>7058</v>
      </c>
      <c r="H4211">
        <v>1</v>
      </c>
      <c r="I4211" t="s">
        <v>7060</v>
      </c>
      <c r="J4211">
        <v>0</v>
      </c>
      <c r="K4211" t="b">
        <v>0</v>
      </c>
      <c r="L4211" t="b">
        <v>0</v>
      </c>
      <c r="M4211" t="b">
        <v>1</v>
      </c>
      <c r="N4211" t="s">
        <v>7063</v>
      </c>
      <c r="O4211">
        <v>1</v>
      </c>
      <c r="P4211" t="s">
        <v>10</v>
      </c>
      <c r="Q4211">
        <v>19.3</v>
      </c>
      <c r="R4211">
        <v>755.5</v>
      </c>
      <c r="S4211">
        <v>39.145077720207254</v>
      </c>
      <c r="T4211">
        <v>19.3</v>
      </c>
      <c r="U4211">
        <v>1</v>
      </c>
      <c r="V4211">
        <v>43705</v>
      </c>
      <c r="W4211">
        <v>1190</v>
      </c>
      <c r="X4211">
        <v>42515</v>
      </c>
      <c r="Y4211" t="b">
        <v>1</v>
      </c>
      <c r="Z4211" t="b">
        <v>0</v>
      </c>
      <c r="AA4211" t="b">
        <v>1</v>
      </c>
      <c r="AB4211" t="b">
        <v>0</v>
      </c>
      <c r="AC4211" t="s">
        <v>5</v>
      </c>
    </row>
    <row r="4212" spans="1:29">
      <c r="A4212" t="s">
        <v>5661</v>
      </c>
      <c r="B4212" t="s">
        <v>9</v>
      </c>
      <c r="C4212">
        <v>0</v>
      </c>
      <c r="D4212" t="s">
        <v>4</v>
      </c>
      <c r="E4212" t="s">
        <v>4</v>
      </c>
      <c r="F4212">
        <v>3</v>
      </c>
      <c r="G4212" t="s">
        <v>7058</v>
      </c>
      <c r="H4212">
        <v>1</v>
      </c>
      <c r="I4212" t="s">
        <v>6</v>
      </c>
      <c r="J4212">
        <v>1</v>
      </c>
      <c r="K4212" t="b">
        <v>1</v>
      </c>
      <c r="L4212" t="b">
        <v>0</v>
      </c>
      <c r="M4212" t="b">
        <v>0</v>
      </c>
      <c r="N4212" t="s">
        <v>7063</v>
      </c>
      <c r="O4212">
        <v>1</v>
      </c>
      <c r="P4212" t="s">
        <v>7</v>
      </c>
      <c r="Q4212">
        <v>59.8</v>
      </c>
      <c r="R4212">
        <v>2343.85</v>
      </c>
      <c r="S4212">
        <v>39.194816053511708</v>
      </c>
      <c r="T4212">
        <v>59.8</v>
      </c>
      <c r="U4212">
        <v>1</v>
      </c>
      <c r="V4212">
        <v>43705</v>
      </c>
      <c r="W4212">
        <v>1192</v>
      </c>
      <c r="X4212">
        <v>42513</v>
      </c>
      <c r="Y4212" t="b">
        <v>0</v>
      </c>
      <c r="Z4212" t="b">
        <v>0</v>
      </c>
      <c r="AA4212" t="b">
        <v>1</v>
      </c>
      <c r="AB4212" t="b">
        <v>1</v>
      </c>
      <c r="AC4212" t="s">
        <v>5</v>
      </c>
    </row>
    <row r="4213" spans="1:29">
      <c r="A4213" t="s">
        <v>4169</v>
      </c>
      <c r="B4213" t="s">
        <v>9</v>
      </c>
      <c r="C4213">
        <v>0</v>
      </c>
      <c r="D4213" t="s">
        <v>4</v>
      </c>
      <c r="E4213" t="s">
        <v>4</v>
      </c>
      <c r="F4213">
        <v>3</v>
      </c>
      <c r="G4213" t="s">
        <v>7059</v>
      </c>
      <c r="H4213">
        <v>2</v>
      </c>
      <c r="I4213" t="s">
        <v>7060</v>
      </c>
      <c r="J4213">
        <v>0</v>
      </c>
      <c r="K4213" t="b">
        <v>0</v>
      </c>
      <c r="L4213" t="b">
        <v>0</v>
      </c>
      <c r="M4213" t="b">
        <v>1</v>
      </c>
      <c r="N4213" t="s">
        <v>7064</v>
      </c>
      <c r="O4213">
        <v>2</v>
      </c>
      <c r="P4213" t="s">
        <v>10</v>
      </c>
      <c r="Q4213">
        <v>25.2</v>
      </c>
      <c r="R4213">
        <v>987.95</v>
      </c>
      <c r="S4213">
        <v>39.204365079365083</v>
      </c>
      <c r="T4213">
        <v>25.2</v>
      </c>
      <c r="U4213">
        <v>1</v>
      </c>
      <c r="V4213">
        <v>43705</v>
      </c>
      <c r="W4213">
        <v>1192</v>
      </c>
      <c r="X4213">
        <v>42513</v>
      </c>
      <c r="Y4213" t="b">
        <v>0</v>
      </c>
      <c r="Z4213" t="b">
        <v>0</v>
      </c>
      <c r="AA4213" t="b">
        <v>1</v>
      </c>
      <c r="AB4213" t="b">
        <v>0</v>
      </c>
      <c r="AC4213" t="s">
        <v>5</v>
      </c>
    </row>
    <row r="4214" spans="1:29">
      <c r="A4214" t="s">
        <v>5028</v>
      </c>
      <c r="B4214" t="s">
        <v>3</v>
      </c>
      <c r="C4214">
        <v>0</v>
      </c>
      <c r="D4214" t="s">
        <v>4</v>
      </c>
      <c r="E4214" t="s">
        <v>5</v>
      </c>
      <c r="F4214">
        <v>1</v>
      </c>
      <c r="G4214" t="s">
        <v>7057</v>
      </c>
      <c r="H4214">
        <v>0</v>
      </c>
      <c r="I4214" t="s">
        <v>6</v>
      </c>
      <c r="J4214">
        <v>1</v>
      </c>
      <c r="K4214" t="b">
        <v>0</v>
      </c>
      <c r="L4214" t="b">
        <v>1</v>
      </c>
      <c r="M4214" t="b">
        <v>0</v>
      </c>
      <c r="N4214" t="s">
        <v>7063</v>
      </c>
      <c r="O4214">
        <v>1</v>
      </c>
      <c r="P4214" t="s">
        <v>10</v>
      </c>
      <c r="Q4214">
        <v>35.450000000000003</v>
      </c>
      <c r="R4214">
        <v>1391.65</v>
      </c>
      <c r="S4214">
        <v>39.256699576868826</v>
      </c>
      <c r="T4214">
        <v>35.450000000000003</v>
      </c>
      <c r="U4214">
        <v>1</v>
      </c>
      <c r="V4214">
        <v>43705</v>
      </c>
      <c r="W4214">
        <v>1193</v>
      </c>
      <c r="X4214">
        <v>42512</v>
      </c>
      <c r="Y4214" t="b">
        <v>1</v>
      </c>
      <c r="Z4214" t="b">
        <v>0</v>
      </c>
      <c r="AA4214" t="b">
        <v>1</v>
      </c>
      <c r="AB4214" t="b">
        <v>1</v>
      </c>
      <c r="AC4214" t="s">
        <v>5</v>
      </c>
    </row>
    <row r="4215" spans="1:29">
      <c r="A4215" t="s">
        <v>6465</v>
      </c>
      <c r="B4215" t="s">
        <v>3</v>
      </c>
      <c r="C4215">
        <v>0</v>
      </c>
      <c r="D4215" t="s">
        <v>5</v>
      </c>
      <c r="E4215" t="s">
        <v>5</v>
      </c>
      <c r="F4215">
        <v>0</v>
      </c>
      <c r="G4215" t="s">
        <v>7059</v>
      </c>
      <c r="H4215">
        <v>2</v>
      </c>
      <c r="I4215" t="s">
        <v>7061</v>
      </c>
      <c r="J4215">
        <v>2</v>
      </c>
      <c r="K4215" t="b">
        <v>1</v>
      </c>
      <c r="L4215" t="b">
        <v>0</v>
      </c>
      <c r="M4215" t="b">
        <v>0</v>
      </c>
      <c r="N4215" t="s">
        <v>7062</v>
      </c>
      <c r="O4215">
        <v>0</v>
      </c>
      <c r="P4215" t="s">
        <v>17</v>
      </c>
      <c r="Q4215">
        <v>81.3</v>
      </c>
      <c r="R4215">
        <v>3190.65</v>
      </c>
      <c r="S4215">
        <v>39.245387453874542</v>
      </c>
      <c r="T4215">
        <v>81.3</v>
      </c>
      <c r="U4215">
        <v>1</v>
      </c>
      <c r="V4215">
        <v>43705</v>
      </c>
      <c r="W4215">
        <v>1193</v>
      </c>
      <c r="X4215">
        <v>42512</v>
      </c>
      <c r="Y4215" t="b">
        <v>1</v>
      </c>
      <c r="Z4215" t="b">
        <v>0</v>
      </c>
      <c r="AA4215" t="b">
        <v>0</v>
      </c>
      <c r="AB4215" t="b">
        <v>1</v>
      </c>
      <c r="AC4215" t="s">
        <v>5</v>
      </c>
    </row>
    <row r="4216" spans="1:29">
      <c r="A4216" t="s">
        <v>2585</v>
      </c>
      <c r="B4216" t="s">
        <v>9</v>
      </c>
      <c r="C4216">
        <v>1</v>
      </c>
      <c r="D4216" t="s">
        <v>5</v>
      </c>
      <c r="E4216" t="s">
        <v>5</v>
      </c>
      <c r="F4216">
        <v>0</v>
      </c>
      <c r="G4216" t="s">
        <v>7059</v>
      </c>
      <c r="H4216">
        <v>2</v>
      </c>
      <c r="I4216" t="s">
        <v>7061</v>
      </c>
      <c r="J4216">
        <v>2</v>
      </c>
      <c r="K4216" t="b">
        <v>1</v>
      </c>
      <c r="L4216" t="b">
        <v>0</v>
      </c>
      <c r="M4216" t="b">
        <v>0</v>
      </c>
      <c r="N4216" t="s">
        <v>7062</v>
      </c>
      <c r="O4216">
        <v>0</v>
      </c>
      <c r="P4216" t="s">
        <v>13</v>
      </c>
      <c r="Q4216">
        <v>95.65</v>
      </c>
      <c r="R4216">
        <v>3759.05</v>
      </c>
      <c r="S4216">
        <v>39.300052273915313</v>
      </c>
      <c r="T4216">
        <v>95.65000000000002</v>
      </c>
      <c r="U4216" t="e">
        <v>#N/A</v>
      </c>
      <c r="V4216">
        <v>43705</v>
      </c>
      <c r="W4216">
        <v>1195</v>
      </c>
      <c r="X4216">
        <v>42510</v>
      </c>
      <c r="Y4216" t="b">
        <v>0</v>
      </c>
      <c r="Z4216" t="b">
        <v>1</v>
      </c>
      <c r="AA4216" t="b">
        <v>1</v>
      </c>
      <c r="AB4216" t="b">
        <v>1</v>
      </c>
      <c r="AC4216" t="s">
        <v>4</v>
      </c>
    </row>
    <row r="4217" spans="1:29">
      <c r="A4217" t="s">
        <v>3021</v>
      </c>
      <c r="B4217" t="s">
        <v>9</v>
      </c>
      <c r="C4217">
        <v>1</v>
      </c>
      <c r="D4217" t="s">
        <v>5</v>
      </c>
      <c r="E4217" t="s">
        <v>4</v>
      </c>
      <c r="F4217">
        <v>2</v>
      </c>
      <c r="G4217" t="s">
        <v>7059</v>
      </c>
      <c r="H4217">
        <v>2</v>
      </c>
      <c r="I4217" t="s">
        <v>7061</v>
      </c>
      <c r="J4217">
        <v>2</v>
      </c>
      <c r="K4217" t="b">
        <v>1</v>
      </c>
      <c r="L4217" t="b">
        <v>0</v>
      </c>
      <c r="M4217" t="b">
        <v>0</v>
      </c>
      <c r="N4217" t="s">
        <v>7062</v>
      </c>
      <c r="O4217">
        <v>0</v>
      </c>
      <c r="P4217" t="s">
        <v>10</v>
      </c>
      <c r="Q4217">
        <v>80.45</v>
      </c>
      <c r="R4217">
        <v>3162.65</v>
      </c>
      <c r="S4217">
        <v>39.311995027967683</v>
      </c>
      <c r="T4217">
        <v>80.45</v>
      </c>
      <c r="U4217">
        <v>1</v>
      </c>
      <c r="V4217">
        <v>43705</v>
      </c>
      <c r="W4217">
        <v>1195</v>
      </c>
      <c r="X4217">
        <v>42510</v>
      </c>
      <c r="Y4217" t="b">
        <v>0</v>
      </c>
      <c r="Z4217" t="b">
        <v>0</v>
      </c>
      <c r="AA4217" t="b">
        <v>1</v>
      </c>
      <c r="AB4217" t="b">
        <v>1</v>
      </c>
      <c r="AC4217" t="s">
        <v>5</v>
      </c>
    </row>
    <row r="4218" spans="1:29">
      <c r="A4218" t="s">
        <v>3657</v>
      </c>
      <c r="B4218" t="s">
        <v>9</v>
      </c>
      <c r="C4218">
        <v>0</v>
      </c>
      <c r="D4218" t="s">
        <v>5</v>
      </c>
      <c r="E4218" t="s">
        <v>5</v>
      </c>
      <c r="F4218">
        <v>0</v>
      </c>
      <c r="G4218" t="s">
        <v>7058</v>
      </c>
      <c r="H4218">
        <v>1</v>
      </c>
      <c r="I4218" t="s">
        <v>7061</v>
      </c>
      <c r="J4218">
        <v>2</v>
      </c>
      <c r="K4218" t="b">
        <v>1</v>
      </c>
      <c r="L4218" t="b">
        <v>0</v>
      </c>
      <c r="M4218" t="b">
        <v>0</v>
      </c>
      <c r="N4218" t="s">
        <v>7063</v>
      </c>
      <c r="O4218">
        <v>1</v>
      </c>
      <c r="P4218" t="s">
        <v>7</v>
      </c>
      <c r="Q4218">
        <v>81.900000000000006</v>
      </c>
      <c r="R4218">
        <v>3219.75</v>
      </c>
      <c r="S4218">
        <v>39.31318681318681</v>
      </c>
      <c r="T4218">
        <v>81.900000000000006</v>
      </c>
      <c r="U4218">
        <v>1</v>
      </c>
      <c r="V4218">
        <v>43705</v>
      </c>
      <c r="W4218">
        <v>1195</v>
      </c>
      <c r="X4218">
        <v>42510</v>
      </c>
      <c r="Y4218" t="b">
        <v>0</v>
      </c>
      <c r="Z4218" t="b">
        <v>0</v>
      </c>
      <c r="AA4218" t="b">
        <v>1</v>
      </c>
      <c r="AB4218" t="b">
        <v>1</v>
      </c>
      <c r="AC4218" t="s">
        <v>5</v>
      </c>
    </row>
    <row r="4219" spans="1:29">
      <c r="A4219" t="s">
        <v>1867</v>
      </c>
      <c r="B4219" t="s">
        <v>3</v>
      </c>
      <c r="C4219">
        <v>1</v>
      </c>
      <c r="D4219" t="s">
        <v>5</v>
      </c>
      <c r="E4219" t="s">
        <v>5</v>
      </c>
      <c r="F4219">
        <v>0</v>
      </c>
      <c r="G4219" t="s">
        <v>7058</v>
      </c>
      <c r="H4219">
        <v>1</v>
      </c>
      <c r="I4219" t="s">
        <v>6</v>
      </c>
      <c r="J4219">
        <v>1</v>
      </c>
      <c r="K4219" t="b">
        <v>1</v>
      </c>
      <c r="L4219" t="b">
        <v>0</v>
      </c>
      <c r="M4219" t="b">
        <v>0</v>
      </c>
      <c r="N4219" t="s">
        <v>7062</v>
      </c>
      <c r="O4219">
        <v>0</v>
      </c>
      <c r="P4219" t="s">
        <v>17</v>
      </c>
      <c r="Q4219">
        <v>57.15</v>
      </c>
      <c r="R4219">
        <v>2250.65</v>
      </c>
      <c r="S4219">
        <v>39.381452318460198</v>
      </c>
      <c r="T4219">
        <v>57.149999999999991</v>
      </c>
      <c r="U4219">
        <v>1</v>
      </c>
      <c r="V4219">
        <v>43705</v>
      </c>
      <c r="W4219">
        <v>1197</v>
      </c>
      <c r="X4219">
        <v>42508</v>
      </c>
      <c r="Y4219" t="b">
        <v>1</v>
      </c>
      <c r="Z4219" t="b">
        <v>1</v>
      </c>
      <c r="AA4219" t="b">
        <v>1</v>
      </c>
      <c r="AB4219" t="b">
        <v>1</v>
      </c>
      <c r="AC4219" t="s">
        <v>4</v>
      </c>
    </row>
    <row r="4220" spans="1:29">
      <c r="A4220" t="s">
        <v>993</v>
      </c>
      <c r="B4220" t="s">
        <v>3</v>
      </c>
      <c r="C4220">
        <v>0</v>
      </c>
      <c r="D4220" t="s">
        <v>5</v>
      </c>
      <c r="E4220" t="s">
        <v>5</v>
      </c>
      <c r="F4220">
        <v>0</v>
      </c>
      <c r="G4220" t="s">
        <v>7058</v>
      </c>
      <c r="H4220">
        <v>1</v>
      </c>
      <c r="I4220" t="s">
        <v>6</v>
      </c>
      <c r="J4220">
        <v>1</v>
      </c>
      <c r="K4220" t="b">
        <v>1</v>
      </c>
      <c r="L4220" t="b">
        <v>0</v>
      </c>
      <c r="M4220" t="b">
        <v>0</v>
      </c>
      <c r="N4220" t="s">
        <v>7063</v>
      </c>
      <c r="O4220">
        <v>1</v>
      </c>
      <c r="P4220" t="s">
        <v>7</v>
      </c>
      <c r="Q4220">
        <v>47.85</v>
      </c>
      <c r="R4220">
        <v>1886.4</v>
      </c>
      <c r="S4220">
        <v>39.423197492163013</v>
      </c>
      <c r="T4220">
        <v>47.85</v>
      </c>
      <c r="U4220">
        <v>1</v>
      </c>
      <c r="V4220">
        <v>43705</v>
      </c>
      <c r="W4220">
        <v>1198</v>
      </c>
      <c r="X4220">
        <v>42507</v>
      </c>
      <c r="Y4220" t="b">
        <v>1</v>
      </c>
      <c r="Z4220" t="b">
        <v>0</v>
      </c>
      <c r="AA4220" t="b">
        <v>1</v>
      </c>
      <c r="AB4220" t="b">
        <v>1</v>
      </c>
      <c r="AC4220" t="s">
        <v>5</v>
      </c>
    </row>
    <row r="4221" spans="1:29">
      <c r="A4221" t="s">
        <v>3209</v>
      </c>
      <c r="B4221" t="s">
        <v>9</v>
      </c>
      <c r="C4221">
        <v>0</v>
      </c>
      <c r="D4221" t="s">
        <v>4</v>
      </c>
      <c r="E4221" t="s">
        <v>5</v>
      </c>
      <c r="F4221">
        <v>1</v>
      </c>
      <c r="G4221" t="s">
        <v>7059</v>
      </c>
      <c r="H4221">
        <v>2</v>
      </c>
      <c r="I4221" t="s">
        <v>7061</v>
      </c>
      <c r="J4221">
        <v>2</v>
      </c>
      <c r="K4221" t="b">
        <v>1</v>
      </c>
      <c r="L4221" t="b">
        <v>0</v>
      </c>
      <c r="M4221" t="b">
        <v>0</v>
      </c>
      <c r="N4221" t="s">
        <v>7063</v>
      </c>
      <c r="O4221">
        <v>1</v>
      </c>
      <c r="P4221" t="s">
        <v>13</v>
      </c>
      <c r="Q4221">
        <v>106</v>
      </c>
      <c r="R4221">
        <v>4178.6499999999996</v>
      </c>
      <c r="S4221">
        <v>39.421226415094338</v>
      </c>
      <c r="T4221">
        <v>106</v>
      </c>
      <c r="U4221">
        <v>1</v>
      </c>
      <c r="V4221">
        <v>43705</v>
      </c>
      <c r="W4221">
        <v>1198</v>
      </c>
      <c r="X4221">
        <v>42507</v>
      </c>
      <c r="Y4221" t="b">
        <v>0</v>
      </c>
      <c r="Z4221" t="b">
        <v>0</v>
      </c>
      <c r="AA4221" t="b">
        <v>1</v>
      </c>
      <c r="AB4221" t="b">
        <v>1</v>
      </c>
      <c r="AC4221" t="s">
        <v>5</v>
      </c>
    </row>
    <row r="4222" spans="1:29">
      <c r="A4222" t="s">
        <v>633</v>
      </c>
      <c r="B4222" t="s">
        <v>9</v>
      </c>
      <c r="C4222">
        <v>0</v>
      </c>
      <c r="D4222" t="s">
        <v>4</v>
      </c>
      <c r="E4222" t="s">
        <v>4</v>
      </c>
      <c r="F4222">
        <v>3</v>
      </c>
      <c r="G4222" t="s">
        <v>7058</v>
      </c>
      <c r="H4222">
        <v>1</v>
      </c>
      <c r="I4222" t="s">
        <v>7061</v>
      </c>
      <c r="J4222">
        <v>2</v>
      </c>
      <c r="K4222" t="b">
        <v>1</v>
      </c>
      <c r="L4222" t="b">
        <v>0</v>
      </c>
      <c r="M4222" t="b">
        <v>0</v>
      </c>
      <c r="N4222" t="s">
        <v>7063</v>
      </c>
      <c r="O4222">
        <v>1</v>
      </c>
      <c r="P4222" t="s">
        <v>7</v>
      </c>
      <c r="Q4222">
        <v>85.05</v>
      </c>
      <c r="R4222">
        <v>3355.65</v>
      </c>
      <c r="S4222">
        <v>39.455026455026456</v>
      </c>
      <c r="T4222">
        <v>85.05</v>
      </c>
      <c r="U4222">
        <v>1</v>
      </c>
      <c r="V4222">
        <v>43705</v>
      </c>
      <c r="W4222">
        <v>1199</v>
      </c>
      <c r="X4222">
        <v>42506</v>
      </c>
      <c r="Y4222" t="b">
        <v>0</v>
      </c>
      <c r="Z4222" t="b">
        <v>0</v>
      </c>
      <c r="AA4222" t="b">
        <v>1</v>
      </c>
      <c r="AB4222" t="b">
        <v>1</v>
      </c>
      <c r="AC4222" t="s">
        <v>5</v>
      </c>
    </row>
    <row r="4223" spans="1:29">
      <c r="A4223" t="s">
        <v>526</v>
      </c>
      <c r="B4223" t="s">
        <v>9</v>
      </c>
      <c r="C4223">
        <v>0</v>
      </c>
      <c r="D4223" t="s">
        <v>5</v>
      </c>
      <c r="E4223" t="s">
        <v>5</v>
      </c>
      <c r="F4223">
        <v>0</v>
      </c>
      <c r="G4223" t="s">
        <v>7059</v>
      </c>
      <c r="H4223">
        <v>2</v>
      </c>
      <c r="I4223" t="s">
        <v>7061</v>
      </c>
      <c r="J4223">
        <v>2</v>
      </c>
      <c r="K4223" t="b">
        <v>1</v>
      </c>
      <c r="L4223" t="b">
        <v>0</v>
      </c>
      <c r="M4223" t="b">
        <v>0</v>
      </c>
      <c r="N4223" t="s">
        <v>7062</v>
      </c>
      <c r="O4223">
        <v>0</v>
      </c>
      <c r="P4223" t="s">
        <v>13</v>
      </c>
      <c r="Q4223">
        <v>104.8</v>
      </c>
      <c r="R4223">
        <v>4131.95</v>
      </c>
      <c r="S4223">
        <v>39.427003816793892</v>
      </c>
      <c r="T4223">
        <v>104.8</v>
      </c>
      <c r="U4223">
        <v>1</v>
      </c>
      <c r="V4223">
        <v>43705</v>
      </c>
      <c r="W4223">
        <v>1199</v>
      </c>
      <c r="X4223">
        <v>42506</v>
      </c>
      <c r="Y4223" t="b">
        <v>0</v>
      </c>
      <c r="Z4223" t="b">
        <v>1</v>
      </c>
      <c r="AA4223" t="b">
        <v>1</v>
      </c>
      <c r="AB4223" t="b">
        <v>1</v>
      </c>
      <c r="AC4223" t="s">
        <v>4</v>
      </c>
    </row>
    <row r="4224" spans="1:29">
      <c r="A4224" t="s">
        <v>2726</v>
      </c>
      <c r="B4224" t="s">
        <v>9</v>
      </c>
      <c r="C4224">
        <v>0</v>
      </c>
      <c r="D4224" t="s">
        <v>5</v>
      </c>
      <c r="E4224" t="s">
        <v>5</v>
      </c>
      <c r="F4224">
        <v>0</v>
      </c>
      <c r="G4224" t="s">
        <v>7059</v>
      </c>
      <c r="H4224">
        <v>2</v>
      </c>
      <c r="I4224" t="s">
        <v>7060</v>
      </c>
      <c r="J4224">
        <v>0</v>
      </c>
      <c r="K4224" t="b">
        <v>0</v>
      </c>
      <c r="L4224" t="b">
        <v>0</v>
      </c>
      <c r="M4224" t="b">
        <v>1</v>
      </c>
      <c r="N4224" t="s">
        <v>7062</v>
      </c>
      <c r="O4224">
        <v>0</v>
      </c>
      <c r="P4224" t="s">
        <v>13</v>
      </c>
      <c r="Q4224">
        <v>25.25</v>
      </c>
      <c r="R4224">
        <v>996.45</v>
      </c>
      <c r="S4224">
        <v>39.463366336633662</v>
      </c>
      <c r="T4224">
        <v>25.250000000000004</v>
      </c>
      <c r="U4224" t="e">
        <v>#N/A</v>
      </c>
      <c r="V4224">
        <v>43705</v>
      </c>
      <c r="W4224">
        <v>1200</v>
      </c>
      <c r="X4224">
        <v>42505</v>
      </c>
      <c r="Y4224" t="b">
        <v>0</v>
      </c>
      <c r="Z4224" t="b">
        <v>0</v>
      </c>
      <c r="AA4224" t="b">
        <v>1</v>
      </c>
      <c r="AB4224" t="b">
        <v>0</v>
      </c>
      <c r="AC4224" t="s">
        <v>5</v>
      </c>
    </row>
    <row r="4225" spans="1:29">
      <c r="A4225" t="s">
        <v>3458</v>
      </c>
      <c r="B4225" t="s">
        <v>9</v>
      </c>
      <c r="C4225">
        <v>0</v>
      </c>
      <c r="D4225" t="s">
        <v>5</v>
      </c>
      <c r="E4225" t="s">
        <v>5</v>
      </c>
      <c r="F4225">
        <v>0</v>
      </c>
      <c r="G4225" t="s">
        <v>7059</v>
      </c>
      <c r="H4225">
        <v>2</v>
      </c>
      <c r="I4225" t="s">
        <v>7061</v>
      </c>
      <c r="J4225">
        <v>2</v>
      </c>
      <c r="K4225" t="b">
        <v>1</v>
      </c>
      <c r="L4225" t="b">
        <v>0</v>
      </c>
      <c r="M4225" t="b">
        <v>0</v>
      </c>
      <c r="N4225" t="s">
        <v>7063</v>
      </c>
      <c r="O4225">
        <v>1</v>
      </c>
      <c r="P4225" t="s">
        <v>17</v>
      </c>
      <c r="Q4225">
        <v>81.400000000000006</v>
      </c>
      <c r="R4225">
        <v>3213.75</v>
      </c>
      <c r="S4225">
        <v>39.48095823095823</v>
      </c>
      <c r="T4225">
        <v>81.400000000000006</v>
      </c>
      <c r="U4225">
        <v>1</v>
      </c>
      <c r="V4225">
        <v>43705</v>
      </c>
      <c r="W4225">
        <v>1200</v>
      </c>
      <c r="X4225">
        <v>42505</v>
      </c>
      <c r="Y4225" t="b">
        <v>0</v>
      </c>
      <c r="Z4225" t="b">
        <v>0</v>
      </c>
      <c r="AA4225" t="b">
        <v>1</v>
      </c>
      <c r="AB4225" t="b">
        <v>1</v>
      </c>
      <c r="AC4225" t="s">
        <v>5</v>
      </c>
    </row>
    <row r="4226" spans="1:29">
      <c r="A4226" t="s">
        <v>5016</v>
      </c>
      <c r="B4226" t="s">
        <v>3</v>
      </c>
      <c r="C4226">
        <v>0</v>
      </c>
      <c r="D4226" t="s">
        <v>4</v>
      </c>
      <c r="E4226" t="s">
        <v>5</v>
      </c>
      <c r="F4226">
        <v>1</v>
      </c>
      <c r="G4226" t="s">
        <v>7058</v>
      </c>
      <c r="H4226">
        <v>1</v>
      </c>
      <c r="I4226" t="s">
        <v>7061</v>
      </c>
      <c r="J4226">
        <v>2</v>
      </c>
      <c r="K4226" t="b">
        <v>1</v>
      </c>
      <c r="L4226" t="b">
        <v>0</v>
      </c>
      <c r="M4226" t="b">
        <v>0</v>
      </c>
      <c r="N4226" t="s">
        <v>7063</v>
      </c>
      <c r="O4226">
        <v>1</v>
      </c>
      <c r="P4226" t="s">
        <v>17</v>
      </c>
      <c r="Q4226">
        <v>104.7</v>
      </c>
      <c r="R4226">
        <v>4134.8500000000004</v>
      </c>
      <c r="S4226">
        <v>39.492359121298954</v>
      </c>
      <c r="T4226">
        <v>104.7</v>
      </c>
      <c r="U4226">
        <v>1</v>
      </c>
      <c r="V4226">
        <v>43705</v>
      </c>
      <c r="W4226">
        <v>1201</v>
      </c>
      <c r="X4226">
        <v>42504</v>
      </c>
      <c r="Y4226" t="b">
        <v>1</v>
      </c>
      <c r="Z4226" t="b">
        <v>1</v>
      </c>
      <c r="AA4226" t="b">
        <v>1</v>
      </c>
      <c r="AB4226" t="b">
        <v>1</v>
      </c>
      <c r="AC4226" t="s">
        <v>4</v>
      </c>
    </row>
    <row r="4227" spans="1:29">
      <c r="A4227" t="s">
        <v>1014</v>
      </c>
      <c r="B4227" t="s">
        <v>3</v>
      </c>
      <c r="C4227">
        <v>0</v>
      </c>
      <c r="D4227" t="s">
        <v>5</v>
      </c>
      <c r="E4227" t="s">
        <v>5</v>
      </c>
      <c r="F4227">
        <v>0</v>
      </c>
      <c r="G4227" t="s">
        <v>7058</v>
      </c>
      <c r="H4227">
        <v>1</v>
      </c>
      <c r="I4227" t="s">
        <v>7060</v>
      </c>
      <c r="J4227">
        <v>0</v>
      </c>
      <c r="K4227" t="b">
        <v>0</v>
      </c>
      <c r="L4227" t="b">
        <v>0</v>
      </c>
      <c r="M4227" t="b">
        <v>1</v>
      </c>
      <c r="N4227" t="s">
        <v>7064</v>
      </c>
      <c r="O4227">
        <v>2</v>
      </c>
      <c r="P4227" t="s">
        <v>10</v>
      </c>
      <c r="Q4227">
        <v>19.850000000000001</v>
      </c>
      <c r="R4227">
        <v>784.25</v>
      </c>
      <c r="S4227">
        <v>39.508816120906801</v>
      </c>
      <c r="T4227">
        <v>19.850000000000001</v>
      </c>
      <c r="U4227">
        <v>1</v>
      </c>
      <c r="V4227">
        <v>43705</v>
      </c>
      <c r="W4227">
        <v>1201</v>
      </c>
      <c r="X4227">
        <v>42504</v>
      </c>
      <c r="Y4227" t="b">
        <v>1</v>
      </c>
      <c r="Z4227" t="b">
        <v>0</v>
      </c>
      <c r="AA4227" t="b">
        <v>1</v>
      </c>
      <c r="AB4227" t="b">
        <v>0</v>
      </c>
      <c r="AC4227" t="s">
        <v>5</v>
      </c>
    </row>
    <row r="4228" spans="1:29">
      <c r="A4228" t="s">
        <v>1088</v>
      </c>
      <c r="B4228" t="s">
        <v>3</v>
      </c>
      <c r="C4228">
        <v>0</v>
      </c>
      <c r="D4228" t="s">
        <v>5</v>
      </c>
      <c r="E4228" t="s">
        <v>5</v>
      </c>
      <c r="F4228">
        <v>0</v>
      </c>
      <c r="G4228" t="s">
        <v>7059</v>
      </c>
      <c r="H4228">
        <v>2</v>
      </c>
      <c r="I4228" t="s">
        <v>7061</v>
      </c>
      <c r="J4228">
        <v>2</v>
      </c>
      <c r="K4228" t="b">
        <v>1</v>
      </c>
      <c r="L4228" t="b">
        <v>0</v>
      </c>
      <c r="M4228" t="b">
        <v>0</v>
      </c>
      <c r="N4228" t="s">
        <v>7062</v>
      </c>
      <c r="O4228">
        <v>0</v>
      </c>
      <c r="P4228" t="s">
        <v>13</v>
      </c>
      <c r="Q4228">
        <v>114.5</v>
      </c>
      <c r="R4228">
        <v>4527.45</v>
      </c>
      <c r="S4228">
        <v>39.541048034934498</v>
      </c>
      <c r="T4228">
        <v>114.5</v>
      </c>
      <c r="U4228">
        <v>1</v>
      </c>
      <c r="V4228">
        <v>43705</v>
      </c>
      <c r="W4228">
        <v>1202</v>
      </c>
      <c r="X4228">
        <v>42503</v>
      </c>
      <c r="Y4228" t="b">
        <v>1</v>
      </c>
      <c r="Z4228" t="b">
        <v>1</v>
      </c>
      <c r="AA4228" t="b">
        <v>1</v>
      </c>
      <c r="AB4228" t="b">
        <v>1</v>
      </c>
      <c r="AC4228" t="s">
        <v>4</v>
      </c>
    </row>
    <row r="4229" spans="1:29">
      <c r="A4229" t="s">
        <v>1191</v>
      </c>
      <c r="B4229" t="s">
        <v>9</v>
      </c>
      <c r="C4229">
        <v>0</v>
      </c>
      <c r="D4229" t="s">
        <v>5</v>
      </c>
      <c r="E4229" t="s">
        <v>5</v>
      </c>
      <c r="F4229">
        <v>0</v>
      </c>
      <c r="G4229" t="s">
        <v>7058</v>
      </c>
      <c r="H4229">
        <v>1</v>
      </c>
      <c r="I4229" t="s">
        <v>6</v>
      </c>
      <c r="J4229">
        <v>1</v>
      </c>
      <c r="K4229" t="b">
        <v>1</v>
      </c>
      <c r="L4229" t="b">
        <v>0</v>
      </c>
      <c r="M4229" t="b">
        <v>0</v>
      </c>
      <c r="N4229" t="s">
        <v>7064</v>
      </c>
      <c r="O4229">
        <v>2</v>
      </c>
      <c r="P4229" t="s">
        <v>13</v>
      </c>
      <c r="Q4229">
        <v>49.8</v>
      </c>
      <c r="R4229">
        <v>1971.15</v>
      </c>
      <c r="S4229">
        <v>39.581325301204821</v>
      </c>
      <c r="T4229">
        <v>49.8</v>
      </c>
      <c r="U4229">
        <v>1</v>
      </c>
      <c r="V4229">
        <v>43705</v>
      </c>
      <c r="W4229">
        <v>1203</v>
      </c>
      <c r="X4229">
        <v>42502</v>
      </c>
      <c r="Y4229" t="b">
        <v>0</v>
      </c>
      <c r="Z4229" t="b">
        <v>0</v>
      </c>
      <c r="AA4229" t="b">
        <v>1</v>
      </c>
      <c r="AB4229" t="b">
        <v>1</v>
      </c>
      <c r="AC4229" t="s">
        <v>5</v>
      </c>
    </row>
    <row r="4230" spans="1:29">
      <c r="A4230" t="s">
        <v>3223</v>
      </c>
      <c r="B4230" t="s">
        <v>9</v>
      </c>
      <c r="C4230">
        <v>0</v>
      </c>
      <c r="D4230" t="s">
        <v>4</v>
      </c>
      <c r="E4230" t="s">
        <v>5</v>
      </c>
      <c r="F4230">
        <v>1</v>
      </c>
      <c r="G4230" t="s">
        <v>7058</v>
      </c>
      <c r="H4230">
        <v>1</v>
      </c>
      <c r="I4230" t="s">
        <v>7061</v>
      </c>
      <c r="J4230">
        <v>2</v>
      </c>
      <c r="K4230" t="b">
        <v>1</v>
      </c>
      <c r="L4230" t="b">
        <v>0</v>
      </c>
      <c r="M4230" t="b">
        <v>0</v>
      </c>
      <c r="N4230" t="s">
        <v>7062</v>
      </c>
      <c r="O4230">
        <v>0</v>
      </c>
      <c r="P4230" t="s">
        <v>7</v>
      </c>
      <c r="Q4230">
        <v>80</v>
      </c>
      <c r="R4230">
        <v>3168.75</v>
      </c>
      <c r="S4230">
        <v>39.609375</v>
      </c>
      <c r="T4230">
        <v>80</v>
      </c>
      <c r="U4230">
        <v>1</v>
      </c>
      <c r="V4230">
        <v>43705</v>
      </c>
      <c r="W4230">
        <v>1204</v>
      </c>
      <c r="X4230">
        <v>42501</v>
      </c>
      <c r="Y4230" t="b">
        <v>0</v>
      </c>
      <c r="Z4230" t="b">
        <v>0</v>
      </c>
      <c r="AA4230" t="b">
        <v>1</v>
      </c>
      <c r="AB4230" t="b">
        <v>1</v>
      </c>
      <c r="AC4230" t="s">
        <v>5</v>
      </c>
    </row>
    <row r="4231" spans="1:29">
      <c r="A4231" t="s">
        <v>5198</v>
      </c>
      <c r="B4231" t="s">
        <v>3</v>
      </c>
      <c r="C4231">
        <v>1</v>
      </c>
      <c r="D4231" t="s">
        <v>5</v>
      </c>
      <c r="E4231" t="s">
        <v>5</v>
      </c>
      <c r="F4231">
        <v>0</v>
      </c>
      <c r="G4231" t="s">
        <v>7059</v>
      </c>
      <c r="H4231">
        <v>2</v>
      </c>
      <c r="I4231" t="s">
        <v>7061</v>
      </c>
      <c r="J4231">
        <v>2</v>
      </c>
      <c r="K4231" t="b">
        <v>1</v>
      </c>
      <c r="L4231" t="b">
        <v>0</v>
      </c>
      <c r="M4231" t="b">
        <v>0</v>
      </c>
      <c r="N4231" t="s">
        <v>7062</v>
      </c>
      <c r="O4231">
        <v>0</v>
      </c>
      <c r="P4231" t="s">
        <v>7</v>
      </c>
      <c r="Q4231">
        <v>104.4</v>
      </c>
      <c r="R4231">
        <v>4133.95</v>
      </c>
      <c r="S4231">
        <v>39.597222222222221</v>
      </c>
      <c r="T4231">
        <v>104.39999999999999</v>
      </c>
      <c r="U4231">
        <v>1</v>
      </c>
      <c r="V4231">
        <v>43705</v>
      </c>
      <c r="W4231">
        <v>1204</v>
      </c>
      <c r="X4231">
        <v>42501</v>
      </c>
      <c r="Y4231" t="b">
        <v>1</v>
      </c>
      <c r="Z4231" t="b">
        <v>0</v>
      </c>
      <c r="AA4231" t="b">
        <v>1</v>
      </c>
      <c r="AB4231" t="b">
        <v>1</v>
      </c>
      <c r="AC4231" t="s">
        <v>5</v>
      </c>
    </row>
    <row r="4232" spans="1:29">
      <c r="A4232" t="s">
        <v>2954</v>
      </c>
      <c r="B4232" t="s">
        <v>9</v>
      </c>
      <c r="C4232">
        <v>0</v>
      </c>
      <c r="D4232" t="s">
        <v>5</v>
      </c>
      <c r="E4232" t="s">
        <v>5</v>
      </c>
      <c r="F4232">
        <v>0</v>
      </c>
      <c r="G4232" t="s">
        <v>7059</v>
      </c>
      <c r="H4232">
        <v>2</v>
      </c>
      <c r="I4232" t="s">
        <v>7060</v>
      </c>
      <c r="J4232">
        <v>0</v>
      </c>
      <c r="K4232" t="b">
        <v>0</v>
      </c>
      <c r="L4232" t="b">
        <v>0</v>
      </c>
      <c r="M4232" t="b">
        <v>1</v>
      </c>
      <c r="N4232" t="s">
        <v>7064</v>
      </c>
      <c r="O4232">
        <v>2</v>
      </c>
      <c r="P4232" t="s">
        <v>10</v>
      </c>
      <c r="Q4232">
        <v>24.6</v>
      </c>
      <c r="R4232">
        <v>973.95</v>
      </c>
      <c r="S4232">
        <v>39.591463414634148</v>
      </c>
      <c r="T4232">
        <v>24.6</v>
      </c>
      <c r="U4232">
        <v>1</v>
      </c>
      <c r="V4232">
        <v>43705</v>
      </c>
      <c r="W4232">
        <v>1204</v>
      </c>
      <c r="X4232">
        <v>42501</v>
      </c>
      <c r="Y4232" t="b">
        <v>0</v>
      </c>
      <c r="Z4232" t="b">
        <v>0</v>
      </c>
      <c r="AA4232" t="b">
        <v>1</v>
      </c>
      <c r="AB4232" t="b">
        <v>0</v>
      </c>
      <c r="AC4232" t="s">
        <v>5</v>
      </c>
    </row>
    <row r="4233" spans="1:29">
      <c r="A4233" t="s">
        <v>5694</v>
      </c>
      <c r="B4233" t="s">
        <v>3</v>
      </c>
      <c r="C4233">
        <v>0</v>
      </c>
      <c r="D4233" t="s">
        <v>5</v>
      </c>
      <c r="E4233" t="s">
        <v>5</v>
      </c>
      <c r="F4233">
        <v>0</v>
      </c>
      <c r="G4233" t="s">
        <v>7057</v>
      </c>
      <c r="H4233">
        <v>0</v>
      </c>
      <c r="I4233" t="s">
        <v>6</v>
      </c>
      <c r="J4233">
        <v>1</v>
      </c>
      <c r="K4233" t="b">
        <v>0</v>
      </c>
      <c r="L4233" t="b">
        <v>1</v>
      </c>
      <c r="M4233" t="b">
        <v>0</v>
      </c>
      <c r="N4233" t="s">
        <v>7062</v>
      </c>
      <c r="O4233">
        <v>0</v>
      </c>
      <c r="P4233" t="s">
        <v>7</v>
      </c>
      <c r="Q4233">
        <v>50.75</v>
      </c>
      <c r="R4233">
        <v>2011.4</v>
      </c>
      <c r="S4233">
        <v>39.633497536945818</v>
      </c>
      <c r="T4233">
        <v>50.749999999999993</v>
      </c>
      <c r="U4233">
        <v>1</v>
      </c>
      <c r="V4233">
        <v>43705</v>
      </c>
      <c r="W4233">
        <v>1205</v>
      </c>
      <c r="X4233">
        <v>42500</v>
      </c>
      <c r="Y4233" t="b">
        <v>1</v>
      </c>
      <c r="Z4233" t="b">
        <v>1</v>
      </c>
      <c r="AA4233" t="b">
        <v>1</v>
      </c>
      <c r="AB4233" t="b">
        <v>1</v>
      </c>
      <c r="AC4233" t="s">
        <v>4</v>
      </c>
    </row>
    <row r="4234" spans="1:29">
      <c r="A4234" t="s">
        <v>2814</v>
      </c>
      <c r="B4234" t="s">
        <v>3</v>
      </c>
      <c r="C4234">
        <v>0</v>
      </c>
      <c r="D4234" t="s">
        <v>5</v>
      </c>
      <c r="E4234" t="s">
        <v>5</v>
      </c>
      <c r="F4234">
        <v>0</v>
      </c>
      <c r="G4234" t="s">
        <v>7058</v>
      </c>
      <c r="H4234">
        <v>1</v>
      </c>
      <c r="I4234" t="s">
        <v>7060</v>
      </c>
      <c r="J4234">
        <v>0</v>
      </c>
      <c r="K4234" t="b">
        <v>0</v>
      </c>
      <c r="L4234" t="b">
        <v>0</v>
      </c>
      <c r="M4234" t="b">
        <v>1</v>
      </c>
      <c r="N4234" t="s">
        <v>7064</v>
      </c>
      <c r="O4234">
        <v>2</v>
      </c>
      <c r="P4234" t="s">
        <v>13</v>
      </c>
      <c r="Q4234">
        <v>19.649999999999999</v>
      </c>
      <c r="R4234">
        <v>779.25</v>
      </c>
      <c r="S4234">
        <v>39.656488549618324</v>
      </c>
      <c r="T4234">
        <v>19.649999999999999</v>
      </c>
      <c r="U4234">
        <v>1</v>
      </c>
      <c r="V4234">
        <v>43705</v>
      </c>
      <c r="W4234">
        <v>1206</v>
      </c>
      <c r="X4234">
        <v>42499</v>
      </c>
      <c r="Y4234" t="b">
        <v>1</v>
      </c>
      <c r="Z4234" t="b">
        <v>0</v>
      </c>
      <c r="AA4234" t="b">
        <v>0</v>
      </c>
      <c r="AB4234" t="b">
        <v>0</v>
      </c>
      <c r="AC4234" t="s">
        <v>5</v>
      </c>
    </row>
    <row r="4235" spans="1:29">
      <c r="A4235" t="s">
        <v>2110</v>
      </c>
      <c r="B4235" t="s">
        <v>3</v>
      </c>
      <c r="C4235">
        <v>0</v>
      </c>
      <c r="D4235" t="s">
        <v>4</v>
      </c>
      <c r="E4235" t="s">
        <v>5</v>
      </c>
      <c r="F4235">
        <v>1</v>
      </c>
      <c r="G4235" t="s">
        <v>7059</v>
      </c>
      <c r="H4235">
        <v>2</v>
      </c>
      <c r="I4235" t="s">
        <v>7061</v>
      </c>
      <c r="J4235">
        <v>2</v>
      </c>
      <c r="K4235" t="b">
        <v>1</v>
      </c>
      <c r="L4235" t="b">
        <v>0</v>
      </c>
      <c r="M4235" t="b">
        <v>0</v>
      </c>
      <c r="N4235" t="s">
        <v>7062</v>
      </c>
      <c r="O4235">
        <v>0</v>
      </c>
      <c r="P4235" t="s">
        <v>17</v>
      </c>
      <c r="Q4235">
        <v>78.849999999999994</v>
      </c>
      <c r="R4235">
        <v>3126.85</v>
      </c>
      <c r="S4235">
        <v>39.65567533291059</v>
      </c>
      <c r="T4235">
        <v>78.849999999999994</v>
      </c>
      <c r="U4235">
        <v>1</v>
      </c>
      <c r="V4235">
        <v>43705</v>
      </c>
      <c r="W4235">
        <v>1206</v>
      </c>
      <c r="X4235">
        <v>42499</v>
      </c>
      <c r="Y4235" t="b">
        <v>1</v>
      </c>
      <c r="Z4235" t="b">
        <v>0</v>
      </c>
      <c r="AA4235" t="b">
        <v>1</v>
      </c>
      <c r="AB4235" t="b">
        <v>1</v>
      </c>
      <c r="AC4235" t="s">
        <v>5</v>
      </c>
    </row>
    <row r="4236" spans="1:29">
      <c r="A4236" t="s">
        <v>3295</v>
      </c>
      <c r="B4236" t="s">
        <v>9</v>
      </c>
      <c r="C4236">
        <v>0</v>
      </c>
      <c r="D4236" t="s">
        <v>5</v>
      </c>
      <c r="E4236" t="s">
        <v>5</v>
      </c>
      <c r="F4236">
        <v>0</v>
      </c>
      <c r="G4236" t="s">
        <v>7059</v>
      </c>
      <c r="H4236">
        <v>2</v>
      </c>
      <c r="I4236" t="s">
        <v>7061</v>
      </c>
      <c r="J4236">
        <v>2</v>
      </c>
      <c r="K4236" t="b">
        <v>1</v>
      </c>
      <c r="L4236" t="b">
        <v>0</v>
      </c>
      <c r="M4236" t="b">
        <v>0</v>
      </c>
      <c r="N4236" t="s">
        <v>7062</v>
      </c>
      <c r="O4236">
        <v>0</v>
      </c>
      <c r="P4236" t="s">
        <v>7</v>
      </c>
      <c r="Q4236">
        <v>84.9</v>
      </c>
      <c r="R4236">
        <v>3369.05</v>
      </c>
      <c r="S4236">
        <v>39.682567726737339</v>
      </c>
      <c r="T4236">
        <v>84.9</v>
      </c>
      <c r="U4236">
        <v>1</v>
      </c>
      <c r="V4236">
        <v>43705</v>
      </c>
      <c r="W4236">
        <v>1206</v>
      </c>
      <c r="X4236">
        <v>42499</v>
      </c>
      <c r="Y4236" t="b">
        <v>0</v>
      </c>
      <c r="Z4236" t="b">
        <v>0</v>
      </c>
      <c r="AA4236" t="b">
        <v>1</v>
      </c>
      <c r="AB4236" t="b">
        <v>1</v>
      </c>
      <c r="AC4236" t="s">
        <v>5</v>
      </c>
    </row>
    <row r="4237" spans="1:29">
      <c r="A4237" t="s">
        <v>3589</v>
      </c>
      <c r="B4237" t="s">
        <v>3</v>
      </c>
      <c r="C4237">
        <v>0</v>
      </c>
      <c r="D4237" t="s">
        <v>5</v>
      </c>
      <c r="E4237" t="s">
        <v>5</v>
      </c>
      <c r="F4237">
        <v>0</v>
      </c>
      <c r="G4237" t="s">
        <v>7058</v>
      </c>
      <c r="H4237">
        <v>1</v>
      </c>
      <c r="I4237" t="s">
        <v>6</v>
      </c>
      <c r="J4237">
        <v>1</v>
      </c>
      <c r="K4237" t="b">
        <v>1</v>
      </c>
      <c r="L4237" t="b">
        <v>0</v>
      </c>
      <c r="M4237" t="b">
        <v>0</v>
      </c>
      <c r="N4237" t="s">
        <v>7062</v>
      </c>
      <c r="O4237">
        <v>0</v>
      </c>
      <c r="P4237" t="s">
        <v>10</v>
      </c>
      <c r="Q4237">
        <v>65.099999999999994</v>
      </c>
      <c r="R4237">
        <v>2586</v>
      </c>
      <c r="S4237">
        <v>39.723502304147466</v>
      </c>
      <c r="T4237">
        <v>65.099999999999994</v>
      </c>
      <c r="U4237">
        <v>1</v>
      </c>
      <c r="V4237">
        <v>43705</v>
      </c>
      <c r="W4237">
        <v>1208</v>
      </c>
      <c r="X4237">
        <v>42497</v>
      </c>
      <c r="Y4237" t="b">
        <v>1</v>
      </c>
      <c r="Z4237" t="b">
        <v>0</v>
      </c>
      <c r="AA4237" t="b">
        <v>1</v>
      </c>
      <c r="AB4237" t="b">
        <v>1</v>
      </c>
      <c r="AC4237" t="s">
        <v>5</v>
      </c>
    </row>
    <row r="4238" spans="1:29">
      <c r="A4238" t="s">
        <v>4129</v>
      </c>
      <c r="B4238" t="s">
        <v>3</v>
      </c>
      <c r="C4238">
        <v>0</v>
      </c>
      <c r="D4238" t="s">
        <v>5</v>
      </c>
      <c r="E4238" t="s">
        <v>5</v>
      </c>
      <c r="F4238">
        <v>0</v>
      </c>
      <c r="G4238" t="s">
        <v>7058</v>
      </c>
      <c r="H4238">
        <v>1</v>
      </c>
      <c r="I4238" t="s">
        <v>7061</v>
      </c>
      <c r="J4238">
        <v>2</v>
      </c>
      <c r="K4238" t="b">
        <v>1</v>
      </c>
      <c r="L4238" t="b">
        <v>0</v>
      </c>
      <c r="M4238" t="b">
        <v>0</v>
      </c>
      <c r="N4238" t="s">
        <v>7062</v>
      </c>
      <c r="O4238">
        <v>0</v>
      </c>
      <c r="P4238" t="s">
        <v>17</v>
      </c>
      <c r="Q4238">
        <v>74.8</v>
      </c>
      <c r="R4238">
        <v>2971.7</v>
      </c>
      <c r="S4238">
        <v>39.728609625668447</v>
      </c>
      <c r="T4238">
        <v>74.8</v>
      </c>
      <c r="U4238">
        <v>1</v>
      </c>
      <c r="V4238">
        <v>43705</v>
      </c>
      <c r="W4238">
        <v>1208</v>
      </c>
      <c r="X4238">
        <v>42497</v>
      </c>
      <c r="Y4238" t="b">
        <v>1</v>
      </c>
      <c r="Z4238" t="b">
        <v>0</v>
      </c>
      <c r="AA4238" t="b">
        <v>1</v>
      </c>
      <c r="AB4238" t="b">
        <v>1</v>
      </c>
      <c r="AC4238" t="s">
        <v>5</v>
      </c>
    </row>
    <row r="4239" spans="1:29">
      <c r="A4239" t="s">
        <v>1063</v>
      </c>
      <c r="B4239" t="s">
        <v>3</v>
      </c>
      <c r="C4239">
        <v>0</v>
      </c>
      <c r="D4239" t="s">
        <v>5</v>
      </c>
      <c r="E4239" t="s">
        <v>5</v>
      </c>
      <c r="F4239">
        <v>0</v>
      </c>
      <c r="G4239" t="s">
        <v>7059</v>
      </c>
      <c r="H4239">
        <v>2</v>
      </c>
      <c r="I4239" t="s">
        <v>6</v>
      </c>
      <c r="J4239">
        <v>1</v>
      </c>
      <c r="K4239" t="b">
        <v>1</v>
      </c>
      <c r="L4239" t="b">
        <v>0</v>
      </c>
      <c r="M4239" t="b">
        <v>0</v>
      </c>
      <c r="N4239" t="s">
        <v>7063</v>
      </c>
      <c r="O4239">
        <v>1</v>
      </c>
      <c r="P4239" t="s">
        <v>10</v>
      </c>
      <c r="Q4239">
        <v>80.75</v>
      </c>
      <c r="R4239">
        <v>3208.65</v>
      </c>
      <c r="S4239">
        <v>39.735603715170278</v>
      </c>
      <c r="T4239">
        <v>80.75</v>
      </c>
      <c r="U4239">
        <v>1</v>
      </c>
      <c r="V4239">
        <v>43705</v>
      </c>
      <c r="W4239">
        <v>1208</v>
      </c>
      <c r="X4239">
        <v>42497</v>
      </c>
      <c r="Y4239" t="b">
        <v>1</v>
      </c>
      <c r="Z4239" t="b">
        <v>0</v>
      </c>
      <c r="AA4239" t="b">
        <v>1</v>
      </c>
      <c r="AB4239" t="b">
        <v>1</v>
      </c>
      <c r="AC4239" t="s">
        <v>5</v>
      </c>
    </row>
    <row r="4240" spans="1:29">
      <c r="A4240" t="s">
        <v>1571</v>
      </c>
      <c r="B4240" t="s">
        <v>9</v>
      </c>
      <c r="C4240">
        <v>0</v>
      </c>
      <c r="D4240" t="s">
        <v>5</v>
      </c>
      <c r="E4240" t="s">
        <v>4</v>
      </c>
      <c r="F4240">
        <v>2</v>
      </c>
      <c r="G4240" t="s">
        <v>7057</v>
      </c>
      <c r="H4240">
        <v>0</v>
      </c>
      <c r="I4240" t="s">
        <v>6</v>
      </c>
      <c r="J4240">
        <v>1</v>
      </c>
      <c r="K4240" t="b">
        <v>0</v>
      </c>
      <c r="L4240" t="b">
        <v>1</v>
      </c>
      <c r="M4240" t="b">
        <v>0</v>
      </c>
      <c r="N4240" t="s">
        <v>7063</v>
      </c>
      <c r="O4240">
        <v>1</v>
      </c>
      <c r="P4240" t="s">
        <v>13</v>
      </c>
      <c r="Q4240">
        <v>45.05</v>
      </c>
      <c r="R4240">
        <v>1790.6</v>
      </c>
      <c r="S4240">
        <v>39.746947835738069</v>
      </c>
      <c r="T4240">
        <v>45.05</v>
      </c>
      <c r="U4240">
        <v>1</v>
      </c>
      <c r="V4240">
        <v>43705</v>
      </c>
      <c r="W4240">
        <v>1208</v>
      </c>
      <c r="X4240">
        <v>42497</v>
      </c>
      <c r="Y4240" t="b">
        <v>0</v>
      </c>
      <c r="Z4240" t="b">
        <v>0</v>
      </c>
      <c r="AA4240" t="b">
        <v>1</v>
      </c>
      <c r="AB4240" t="b">
        <v>1</v>
      </c>
      <c r="AC4240" t="s">
        <v>5</v>
      </c>
    </row>
    <row r="4241" spans="1:29">
      <c r="A4241" t="s">
        <v>2543</v>
      </c>
      <c r="B4241" t="s">
        <v>3</v>
      </c>
      <c r="C4241">
        <v>1</v>
      </c>
      <c r="D4241" t="s">
        <v>5</v>
      </c>
      <c r="E4241" t="s">
        <v>5</v>
      </c>
      <c r="F4241">
        <v>0</v>
      </c>
      <c r="G4241" t="s">
        <v>7058</v>
      </c>
      <c r="H4241">
        <v>1</v>
      </c>
      <c r="I4241" t="s">
        <v>7061</v>
      </c>
      <c r="J4241">
        <v>2</v>
      </c>
      <c r="K4241" t="b">
        <v>1</v>
      </c>
      <c r="L4241" t="b">
        <v>0</v>
      </c>
      <c r="M4241" t="b">
        <v>0</v>
      </c>
      <c r="N4241" t="s">
        <v>7063</v>
      </c>
      <c r="O4241">
        <v>1</v>
      </c>
      <c r="P4241" t="s">
        <v>13</v>
      </c>
      <c r="Q4241">
        <v>101.1</v>
      </c>
      <c r="R4241">
        <v>4016.2</v>
      </c>
      <c r="S4241">
        <v>39.725024727992086</v>
      </c>
      <c r="T4241">
        <v>101.1</v>
      </c>
      <c r="U4241">
        <v>1</v>
      </c>
      <c r="V4241">
        <v>43705</v>
      </c>
      <c r="W4241">
        <v>1208</v>
      </c>
      <c r="X4241">
        <v>42497</v>
      </c>
      <c r="Y4241" t="b">
        <v>1</v>
      </c>
      <c r="Z4241" t="b">
        <v>0</v>
      </c>
      <c r="AA4241" t="b">
        <v>0</v>
      </c>
      <c r="AB4241" t="b">
        <v>1</v>
      </c>
      <c r="AC4241" t="s">
        <v>5</v>
      </c>
    </row>
    <row r="4242" spans="1:29">
      <c r="A4242" t="s">
        <v>3925</v>
      </c>
      <c r="B4242" t="s">
        <v>9</v>
      </c>
      <c r="C4242">
        <v>0</v>
      </c>
      <c r="D4242" t="s">
        <v>5</v>
      </c>
      <c r="E4242" t="s">
        <v>5</v>
      </c>
      <c r="F4242">
        <v>0</v>
      </c>
      <c r="G4242" t="s">
        <v>7058</v>
      </c>
      <c r="H4242">
        <v>1</v>
      </c>
      <c r="I4242" t="s">
        <v>7060</v>
      </c>
      <c r="J4242">
        <v>0</v>
      </c>
      <c r="K4242" t="b">
        <v>0</v>
      </c>
      <c r="L4242" t="b">
        <v>0</v>
      </c>
      <c r="M4242" t="b">
        <v>1</v>
      </c>
      <c r="N4242" t="s">
        <v>7063</v>
      </c>
      <c r="O4242">
        <v>1</v>
      </c>
      <c r="P4242" t="s">
        <v>10</v>
      </c>
      <c r="Q4242">
        <v>19.899999999999999</v>
      </c>
      <c r="R4242">
        <v>791.15</v>
      </c>
      <c r="S4242">
        <v>39.756281407035175</v>
      </c>
      <c r="T4242">
        <v>19.899999999999999</v>
      </c>
      <c r="U4242">
        <v>1</v>
      </c>
      <c r="V4242">
        <v>43705</v>
      </c>
      <c r="W4242">
        <v>1209</v>
      </c>
      <c r="X4242">
        <v>42496</v>
      </c>
      <c r="Y4242" t="b">
        <v>0</v>
      </c>
      <c r="Z4242" t="b">
        <v>0</v>
      </c>
      <c r="AA4242" t="b">
        <v>1</v>
      </c>
      <c r="AB4242" t="b">
        <v>0</v>
      </c>
      <c r="AC4242" t="s">
        <v>5</v>
      </c>
    </row>
    <row r="4243" spans="1:29">
      <c r="A4243" t="s">
        <v>2597</v>
      </c>
      <c r="B4243" t="s">
        <v>3</v>
      </c>
      <c r="C4243">
        <v>0</v>
      </c>
      <c r="D4243" t="s">
        <v>4</v>
      </c>
      <c r="E4243" t="s">
        <v>4</v>
      </c>
      <c r="F4243">
        <v>3</v>
      </c>
      <c r="G4243" t="s">
        <v>7058</v>
      </c>
      <c r="H4243">
        <v>1</v>
      </c>
      <c r="I4243" t="s">
        <v>7060</v>
      </c>
      <c r="J4243">
        <v>0</v>
      </c>
      <c r="K4243" t="b">
        <v>0</v>
      </c>
      <c r="L4243" t="b">
        <v>0</v>
      </c>
      <c r="M4243" t="b">
        <v>1</v>
      </c>
      <c r="N4243" t="s">
        <v>7062</v>
      </c>
      <c r="O4243">
        <v>0</v>
      </c>
      <c r="P4243" t="s">
        <v>10</v>
      </c>
      <c r="Q4243">
        <v>19.600000000000001</v>
      </c>
      <c r="R4243">
        <v>780.25</v>
      </c>
      <c r="S4243">
        <v>39.808673469387749</v>
      </c>
      <c r="T4243">
        <v>19.600000000000001</v>
      </c>
      <c r="U4243">
        <v>1</v>
      </c>
      <c r="V4243">
        <v>43705</v>
      </c>
      <c r="W4243">
        <v>1210</v>
      </c>
      <c r="X4243">
        <v>42495</v>
      </c>
      <c r="Y4243" t="b">
        <v>1</v>
      </c>
      <c r="Z4243" t="b">
        <v>0</v>
      </c>
      <c r="AA4243" t="b">
        <v>1</v>
      </c>
      <c r="AB4243" t="b">
        <v>0</v>
      </c>
      <c r="AC4243" t="s">
        <v>5</v>
      </c>
    </row>
    <row r="4244" spans="1:29">
      <c r="A4244" t="s">
        <v>4745</v>
      </c>
      <c r="B4244" t="s">
        <v>9</v>
      </c>
      <c r="C4244">
        <v>0</v>
      </c>
      <c r="D4244" t="s">
        <v>4</v>
      </c>
      <c r="E4244" t="s">
        <v>4</v>
      </c>
      <c r="F4244">
        <v>3</v>
      </c>
      <c r="G4244" t="s">
        <v>7058</v>
      </c>
      <c r="H4244">
        <v>1</v>
      </c>
      <c r="I4244" t="s">
        <v>6</v>
      </c>
      <c r="J4244">
        <v>1</v>
      </c>
      <c r="K4244" t="b">
        <v>1</v>
      </c>
      <c r="L4244" t="b">
        <v>0</v>
      </c>
      <c r="M4244" t="b">
        <v>0</v>
      </c>
      <c r="N4244" t="s">
        <v>7063</v>
      </c>
      <c r="O4244">
        <v>1</v>
      </c>
      <c r="P4244" t="s">
        <v>17</v>
      </c>
      <c r="Q4244">
        <v>80</v>
      </c>
      <c r="R4244">
        <v>3182.95</v>
      </c>
      <c r="S4244">
        <v>39.786874999999995</v>
      </c>
      <c r="T4244">
        <v>80</v>
      </c>
      <c r="U4244">
        <v>1</v>
      </c>
      <c r="V4244">
        <v>43705</v>
      </c>
      <c r="W4244">
        <v>1210</v>
      </c>
      <c r="X4244">
        <v>42495</v>
      </c>
      <c r="Y4244" t="b">
        <v>0</v>
      </c>
      <c r="Z4244" t="b">
        <v>1</v>
      </c>
      <c r="AA4244" t="b">
        <v>1</v>
      </c>
      <c r="AB4244" t="b">
        <v>1</v>
      </c>
      <c r="AC4244" t="s">
        <v>4</v>
      </c>
    </row>
    <row r="4245" spans="1:29">
      <c r="A4245" t="s">
        <v>6438</v>
      </c>
      <c r="B4245" t="s">
        <v>9</v>
      </c>
      <c r="C4245">
        <v>0</v>
      </c>
      <c r="D4245" t="s">
        <v>5</v>
      </c>
      <c r="E4245" t="s">
        <v>5</v>
      </c>
      <c r="F4245">
        <v>0</v>
      </c>
      <c r="G4245" t="s">
        <v>7058</v>
      </c>
      <c r="H4245">
        <v>1</v>
      </c>
      <c r="I4245" t="s">
        <v>7060</v>
      </c>
      <c r="J4245">
        <v>0</v>
      </c>
      <c r="K4245" t="b">
        <v>0</v>
      </c>
      <c r="L4245" t="b">
        <v>0</v>
      </c>
      <c r="M4245" t="b">
        <v>1</v>
      </c>
      <c r="N4245" t="s">
        <v>7064</v>
      </c>
      <c r="O4245">
        <v>2</v>
      </c>
      <c r="P4245" t="s">
        <v>10</v>
      </c>
      <c r="Q4245">
        <v>20.149999999999999</v>
      </c>
      <c r="R4245">
        <v>802.35</v>
      </c>
      <c r="S4245">
        <v>39.818858560794048</v>
      </c>
      <c r="T4245">
        <v>20.149999999999999</v>
      </c>
      <c r="U4245">
        <v>1</v>
      </c>
      <c r="V4245">
        <v>43705</v>
      </c>
      <c r="W4245">
        <v>1210</v>
      </c>
      <c r="X4245">
        <v>42495</v>
      </c>
      <c r="Y4245" t="b">
        <v>0</v>
      </c>
      <c r="Z4245" t="b">
        <v>0</v>
      </c>
      <c r="AA4245" t="b">
        <v>1</v>
      </c>
      <c r="AB4245" t="b">
        <v>0</v>
      </c>
      <c r="AC4245" t="s">
        <v>5</v>
      </c>
    </row>
    <row r="4246" spans="1:29">
      <c r="A4246" t="s">
        <v>4538</v>
      </c>
      <c r="B4246" t="s">
        <v>3</v>
      </c>
      <c r="C4246">
        <v>0</v>
      </c>
      <c r="D4246" t="s">
        <v>5</v>
      </c>
      <c r="E4246" t="s">
        <v>5</v>
      </c>
      <c r="F4246">
        <v>0</v>
      </c>
      <c r="G4246" t="s">
        <v>7058</v>
      </c>
      <c r="H4246">
        <v>1</v>
      </c>
      <c r="I4246" t="s">
        <v>7061</v>
      </c>
      <c r="J4246">
        <v>2</v>
      </c>
      <c r="K4246" t="b">
        <v>1</v>
      </c>
      <c r="L4246" t="b">
        <v>0</v>
      </c>
      <c r="M4246" t="b">
        <v>0</v>
      </c>
      <c r="N4246" t="s">
        <v>7064</v>
      </c>
      <c r="O4246">
        <v>2</v>
      </c>
      <c r="P4246" t="s">
        <v>7</v>
      </c>
      <c r="Q4246">
        <v>80.45</v>
      </c>
      <c r="R4246">
        <v>3201.55</v>
      </c>
      <c r="S4246">
        <v>39.795525170913614</v>
      </c>
      <c r="T4246">
        <v>80.45</v>
      </c>
      <c r="U4246">
        <v>1</v>
      </c>
      <c r="V4246">
        <v>43705</v>
      </c>
      <c r="W4246">
        <v>1210</v>
      </c>
      <c r="X4246">
        <v>42495</v>
      </c>
      <c r="Y4246" t="b">
        <v>1</v>
      </c>
      <c r="Z4246" t="b">
        <v>1</v>
      </c>
      <c r="AA4246" t="b">
        <v>1</v>
      </c>
      <c r="AB4246" t="b">
        <v>1</v>
      </c>
      <c r="AC4246" t="s">
        <v>4</v>
      </c>
    </row>
    <row r="4247" spans="1:29">
      <c r="A4247" t="s">
        <v>1755</v>
      </c>
      <c r="B4247" t="s">
        <v>3</v>
      </c>
      <c r="C4247">
        <v>0</v>
      </c>
      <c r="D4247" t="s">
        <v>4</v>
      </c>
      <c r="E4247" t="s">
        <v>5</v>
      </c>
      <c r="F4247">
        <v>1</v>
      </c>
      <c r="G4247" t="s">
        <v>7058</v>
      </c>
      <c r="H4247">
        <v>1</v>
      </c>
      <c r="I4247" t="s">
        <v>7061</v>
      </c>
      <c r="J4247">
        <v>2</v>
      </c>
      <c r="K4247" t="b">
        <v>1</v>
      </c>
      <c r="L4247" t="b">
        <v>0</v>
      </c>
      <c r="M4247" t="b">
        <v>0</v>
      </c>
      <c r="N4247" t="s">
        <v>7063</v>
      </c>
      <c r="O4247">
        <v>1</v>
      </c>
      <c r="P4247" t="s">
        <v>13</v>
      </c>
      <c r="Q4247">
        <v>104.45</v>
      </c>
      <c r="R4247">
        <v>4162.05</v>
      </c>
      <c r="S4247">
        <v>39.847295356629964</v>
      </c>
      <c r="T4247">
        <v>104.45000000000002</v>
      </c>
      <c r="U4247" t="e">
        <v>#N/A</v>
      </c>
      <c r="V4247">
        <v>43705</v>
      </c>
      <c r="W4247">
        <v>1211</v>
      </c>
      <c r="X4247">
        <v>42494</v>
      </c>
      <c r="Y4247" t="b">
        <v>1</v>
      </c>
      <c r="Z4247" t="b">
        <v>0</v>
      </c>
      <c r="AA4247" t="b">
        <v>1</v>
      </c>
      <c r="AB4247" t="b">
        <v>1</v>
      </c>
      <c r="AC4247" t="s">
        <v>5</v>
      </c>
    </row>
    <row r="4248" spans="1:29">
      <c r="A4248" t="s">
        <v>6063</v>
      </c>
      <c r="B4248" t="s">
        <v>3</v>
      </c>
      <c r="C4248">
        <v>0</v>
      </c>
      <c r="D4248" t="s">
        <v>4</v>
      </c>
      <c r="E4248" t="s">
        <v>4</v>
      </c>
      <c r="F4248">
        <v>3</v>
      </c>
      <c r="G4248" t="s">
        <v>7058</v>
      </c>
      <c r="H4248">
        <v>1</v>
      </c>
      <c r="I4248" t="s">
        <v>6</v>
      </c>
      <c r="J4248">
        <v>1</v>
      </c>
      <c r="K4248" t="b">
        <v>1</v>
      </c>
      <c r="L4248" t="b">
        <v>0</v>
      </c>
      <c r="M4248" t="b">
        <v>0</v>
      </c>
      <c r="N4248" t="s">
        <v>7064</v>
      </c>
      <c r="O4248">
        <v>2</v>
      </c>
      <c r="P4248" t="s">
        <v>7</v>
      </c>
      <c r="Q4248">
        <v>78.45</v>
      </c>
      <c r="R4248">
        <v>3126.45</v>
      </c>
      <c r="S4248">
        <v>39.852772466539193</v>
      </c>
      <c r="T4248">
        <v>78.45</v>
      </c>
      <c r="U4248">
        <v>1</v>
      </c>
      <c r="V4248">
        <v>43705</v>
      </c>
      <c r="W4248">
        <v>1212</v>
      </c>
      <c r="X4248">
        <v>42493</v>
      </c>
      <c r="Y4248" t="b">
        <v>1</v>
      </c>
      <c r="Z4248" t="b">
        <v>0</v>
      </c>
      <c r="AA4248" t="b">
        <v>1</v>
      </c>
      <c r="AB4248" t="b">
        <v>1</v>
      </c>
      <c r="AC4248" t="s">
        <v>5</v>
      </c>
    </row>
    <row r="4249" spans="1:29">
      <c r="A4249" t="s">
        <v>6425</v>
      </c>
      <c r="B4249" t="s">
        <v>9</v>
      </c>
      <c r="C4249">
        <v>0</v>
      </c>
      <c r="D4249" t="s">
        <v>4</v>
      </c>
      <c r="E4249" t="s">
        <v>4</v>
      </c>
      <c r="F4249">
        <v>3</v>
      </c>
      <c r="G4249" t="s">
        <v>7059</v>
      </c>
      <c r="H4249">
        <v>2</v>
      </c>
      <c r="I4249" t="s">
        <v>7060</v>
      </c>
      <c r="J4249">
        <v>0</v>
      </c>
      <c r="K4249" t="b">
        <v>0</v>
      </c>
      <c r="L4249" t="b">
        <v>0</v>
      </c>
      <c r="M4249" t="b">
        <v>1</v>
      </c>
      <c r="N4249" t="s">
        <v>7064</v>
      </c>
      <c r="O4249">
        <v>2</v>
      </c>
      <c r="P4249" t="s">
        <v>17</v>
      </c>
      <c r="Q4249">
        <v>25.25</v>
      </c>
      <c r="R4249">
        <v>1006.9</v>
      </c>
      <c r="S4249">
        <v>39.877227722772275</v>
      </c>
      <c r="T4249">
        <v>25.25</v>
      </c>
      <c r="U4249">
        <v>1</v>
      </c>
      <c r="V4249">
        <v>43705</v>
      </c>
      <c r="W4249">
        <v>1212</v>
      </c>
      <c r="X4249">
        <v>42493</v>
      </c>
      <c r="Y4249" t="b">
        <v>0</v>
      </c>
      <c r="Z4249" t="b">
        <v>0</v>
      </c>
      <c r="AA4249" t="b">
        <v>1</v>
      </c>
      <c r="AB4249" t="b">
        <v>0</v>
      </c>
      <c r="AC4249" t="s">
        <v>5</v>
      </c>
    </row>
    <row r="4250" spans="1:29">
      <c r="A4250" t="s">
        <v>3224</v>
      </c>
      <c r="B4250" t="s">
        <v>3</v>
      </c>
      <c r="C4250">
        <v>0</v>
      </c>
      <c r="D4250" t="s">
        <v>4</v>
      </c>
      <c r="E4250" t="s">
        <v>4</v>
      </c>
      <c r="F4250">
        <v>3</v>
      </c>
      <c r="G4250" t="s">
        <v>7057</v>
      </c>
      <c r="H4250">
        <v>0</v>
      </c>
      <c r="I4250" t="s">
        <v>6</v>
      </c>
      <c r="J4250">
        <v>1</v>
      </c>
      <c r="K4250" t="b">
        <v>0</v>
      </c>
      <c r="L4250" t="b">
        <v>1</v>
      </c>
      <c r="M4250" t="b">
        <v>0</v>
      </c>
      <c r="N4250" t="s">
        <v>7063</v>
      </c>
      <c r="O4250">
        <v>1</v>
      </c>
      <c r="P4250" t="s">
        <v>17</v>
      </c>
      <c r="Q4250">
        <v>35.4</v>
      </c>
      <c r="R4250">
        <v>1412.4</v>
      </c>
      <c r="S4250">
        <v>39.898305084745765</v>
      </c>
      <c r="T4250">
        <v>35.4</v>
      </c>
      <c r="U4250">
        <v>1</v>
      </c>
      <c r="V4250">
        <v>43705</v>
      </c>
      <c r="W4250">
        <v>1213</v>
      </c>
      <c r="X4250">
        <v>42492</v>
      </c>
      <c r="Y4250" t="b">
        <v>1</v>
      </c>
      <c r="Z4250" t="b">
        <v>0</v>
      </c>
      <c r="AA4250" t="b">
        <v>1</v>
      </c>
      <c r="AB4250" t="b">
        <v>1</v>
      </c>
      <c r="AC4250" t="s">
        <v>5</v>
      </c>
    </row>
    <row r="4251" spans="1:29">
      <c r="A4251" t="s">
        <v>5094</v>
      </c>
      <c r="B4251" t="s">
        <v>3</v>
      </c>
      <c r="C4251">
        <v>0</v>
      </c>
      <c r="D4251" t="s">
        <v>4</v>
      </c>
      <c r="E4251" t="s">
        <v>4</v>
      </c>
      <c r="F4251">
        <v>3</v>
      </c>
      <c r="G4251" t="s">
        <v>7058</v>
      </c>
      <c r="H4251">
        <v>1</v>
      </c>
      <c r="I4251" t="s">
        <v>6</v>
      </c>
      <c r="J4251">
        <v>1</v>
      </c>
      <c r="K4251" t="b">
        <v>1</v>
      </c>
      <c r="L4251" t="b">
        <v>0</v>
      </c>
      <c r="M4251" t="b">
        <v>0</v>
      </c>
      <c r="N4251" t="s">
        <v>7062</v>
      </c>
      <c r="O4251">
        <v>0</v>
      </c>
      <c r="P4251" t="s">
        <v>10</v>
      </c>
      <c r="Q4251">
        <v>71.349999999999994</v>
      </c>
      <c r="R4251">
        <v>2847.2</v>
      </c>
      <c r="S4251">
        <v>39.904695164681151</v>
      </c>
      <c r="T4251">
        <v>71.349999999999994</v>
      </c>
      <c r="U4251">
        <v>1</v>
      </c>
      <c r="V4251">
        <v>43705</v>
      </c>
      <c r="W4251">
        <v>1213</v>
      </c>
      <c r="X4251">
        <v>42492</v>
      </c>
      <c r="Y4251" t="b">
        <v>1</v>
      </c>
      <c r="Z4251" t="b">
        <v>0</v>
      </c>
      <c r="AA4251" t="b">
        <v>0</v>
      </c>
      <c r="AB4251" t="b">
        <v>1</v>
      </c>
      <c r="AC4251" t="s">
        <v>5</v>
      </c>
    </row>
    <row r="4252" spans="1:29">
      <c r="A4252" t="s">
        <v>1699</v>
      </c>
      <c r="B4252" t="s">
        <v>3</v>
      </c>
      <c r="C4252">
        <v>0</v>
      </c>
      <c r="D4252" t="s">
        <v>5</v>
      </c>
      <c r="E4252" t="s">
        <v>5</v>
      </c>
      <c r="F4252">
        <v>0</v>
      </c>
      <c r="G4252" t="s">
        <v>7058</v>
      </c>
      <c r="H4252">
        <v>1</v>
      </c>
      <c r="I4252" t="s">
        <v>7060</v>
      </c>
      <c r="J4252">
        <v>0</v>
      </c>
      <c r="K4252" t="b">
        <v>0</v>
      </c>
      <c r="L4252" t="b">
        <v>0</v>
      </c>
      <c r="M4252" t="b">
        <v>1</v>
      </c>
      <c r="N4252" t="s">
        <v>7064</v>
      </c>
      <c r="O4252">
        <v>2</v>
      </c>
      <c r="P4252" t="s">
        <v>10</v>
      </c>
      <c r="Q4252">
        <v>20.149999999999999</v>
      </c>
      <c r="R4252">
        <v>804.85</v>
      </c>
      <c r="S4252">
        <v>39.942928039702238</v>
      </c>
      <c r="T4252">
        <v>20.149999999999999</v>
      </c>
      <c r="U4252">
        <v>1</v>
      </c>
      <c r="V4252">
        <v>43705</v>
      </c>
      <c r="W4252">
        <v>1214</v>
      </c>
      <c r="X4252">
        <v>42491</v>
      </c>
      <c r="Y4252" t="b">
        <v>1</v>
      </c>
      <c r="Z4252" t="b">
        <v>0</v>
      </c>
      <c r="AA4252" t="b">
        <v>1</v>
      </c>
      <c r="AB4252" t="b">
        <v>0</v>
      </c>
      <c r="AC4252" t="s">
        <v>5</v>
      </c>
    </row>
    <row r="4253" spans="1:29">
      <c r="A4253" t="s">
        <v>6018</v>
      </c>
      <c r="B4253" t="s">
        <v>9</v>
      </c>
      <c r="C4253">
        <v>0</v>
      </c>
      <c r="D4253" t="s">
        <v>5</v>
      </c>
      <c r="E4253" t="s">
        <v>4</v>
      </c>
      <c r="F4253">
        <v>2</v>
      </c>
      <c r="G4253" t="s">
        <v>7057</v>
      </c>
      <c r="H4253">
        <v>0</v>
      </c>
      <c r="I4253" t="s">
        <v>6</v>
      </c>
      <c r="J4253">
        <v>1</v>
      </c>
      <c r="K4253" t="b">
        <v>0</v>
      </c>
      <c r="L4253" t="b">
        <v>1</v>
      </c>
      <c r="M4253" t="b">
        <v>0</v>
      </c>
      <c r="N4253" t="s">
        <v>7063</v>
      </c>
      <c r="O4253">
        <v>1</v>
      </c>
      <c r="P4253" t="s">
        <v>13</v>
      </c>
      <c r="Q4253">
        <v>54.85</v>
      </c>
      <c r="R4253">
        <v>2191.6999999999998</v>
      </c>
      <c r="S4253">
        <v>39.958067456700086</v>
      </c>
      <c r="T4253">
        <v>54.85</v>
      </c>
      <c r="U4253">
        <v>1</v>
      </c>
      <c r="V4253">
        <v>43705</v>
      </c>
      <c r="W4253">
        <v>1215</v>
      </c>
      <c r="X4253">
        <v>42490</v>
      </c>
      <c r="Y4253" t="b">
        <v>0</v>
      </c>
      <c r="Z4253" t="b">
        <v>0</v>
      </c>
      <c r="AA4253" t="b">
        <v>1</v>
      </c>
      <c r="AB4253" t="b">
        <v>1</v>
      </c>
      <c r="AC4253" t="s">
        <v>5</v>
      </c>
    </row>
    <row r="4254" spans="1:29">
      <c r="A4254" t="s">
        <v>5245</v>
      </c>
      <c r="B4254" t="s">
        <v>3</v>
      </c>
      <c r="C4254">
        <v>0</v>
      </c>
      <c r="D4254" t="s">
        <v>4</v>
      </c>
      <c r="E4254" t="s">
        <v>5</v>
      </c>
      <c r="F4254">
        <v>1</v>
      </c>
      <c r="G4254" t="s">
        <v>7059</v>
      </c>
      <c r="H4254">
        <v>2</v>
      </c>
      <c r="I4254" t="s">
        <v>7061</v>
      </c>
      <c r="J4254">
        <v>2</v>
      </c>
      <c r="K4254" t="b">
        <v>1</v>
      </c>
      <c r="L4254" t="b">
        <v>0</v>
      </c>
      <c r="M4254" t="b">
        <v>0</v>
      </c>
      <c r="N4254" t="s">
        <v>7063</v>
      </c>
      <c r="O4254">
        <v>1</v>
      </c>
      <c r="P4254" t="s">
        <v>13</v>
      </c>
      <c r="Q4254">
        <v>105.75</v>
      </c>
      <c r="R4254">
        <v>4228.55</v>
      </c>
      <c r="S4254">
        <v>39.986288416075652</v>
      </c>
      <c r="T4254">
        <v>105.75</v>
      </c>
      <c r="U4254">
        <v>1</v>
      </c>
      <c r="V4254">
        <v>43705</v>
      </c>
      <c r="W4254">
        <v>1216</v>
      </c>
      <c r="X4254">
        <v>42489</v>
      </c>
      <c r="Y4254" t="b">
        <v>1</v>
      </c>
      <c r="Z4254" t="b">
        <v>0</v>
      </c>
      <c r="AA4254" t="b">
        <v>0</v>
      </c>
      <c r="AB4254" t="b">
        <v>1</v>
      </c>
      <c r="AC4254" t="s">
        <v>5</v>
      </c>
    </row>
    <row r="4255" spans="1:29">
      <c r="A4255" t="s">
        <v>4665</v>
      </c>
      <c r="B4255" t="s">
        <v>3</v>
      </c>
      <c r="C4255">
        <v>0</v>
      </c>
      <c r="D4255" t="s">
        <v>4</v>
      </c>
      <c r="E4255" t="s">
        <v>4</v>
      </c>
      <c r="F4255">
        <v>3</v>
      </c>
      <c r="G4255" t="s">
        <v>7058</v>
      </c>
      <c r="H4255">
        <v>1</v>
      </c>
      <c r="I4255" t="s">
        <v>7060</v>
      </c>
      <c r="J4255">
        <v>0</v>
      </c>
      <c r="K4255" t="b">
        <v>0</v>
      </c>
      <c r="L4255" t="b">
        <v>0</v>
      </c>
      <c r="M4255" t="b">
        <v>1</v>
      </c>
      <c r="N4255" t="s">
        <v>7063</v>
      </c>
      <c r="O4255">
        <v>1</v>
      </c>
      <c r="P4255" t="s">
        <v>7</v>
      </c>
      <c r="Q4255">
        <v>19.05</v>
      </c>
      <c r="R4255">
        <v>761.85</v>
      </c>
      <c r="S4255">
        <v>39.99212598425197</v>
      </c>
      <c r="T4255">
        <v>19.05</v>
      </c>
      <c r="U4255">
        <v>1</v>
      </c>
      <c r="V4255">
        <v>43705</v>
      </c>
      <c r="W4255">
        <v>1216</v>
      </c>
      <c r="X4255">
        <v>42489</v>
      </c>
      <c r="Y4255" t="b">
        <v>1</v>
      </c>
      <c r="Z4255" t="b">
        <v>0</v>
      </c>
      <c r="AA4255" t="b">
        <v>1</v>
      </c>
      <c r="AB4255" t="b">
        <v>0</v>
      </c>
      <c r="AC4255" t="s">
        <v>5</v>
      </c>
    </row>
    <row r="4256" spans="1:29">
      <c r="A4256" t="s">
        <v>4728</v>
      </c>
      <c r="B4256" t="s">
        <v>9</v>
      </c>
      <c r="C4256">
        <v>0</v>
      </c>
      <c r="D4256" t="s">
        <v>4</v>
      </c>
      <c r="E4256" t="s">
        <v>5</v>
      </c>
      <c r="F4256">
        <v>1</v>
      </c>
      <c r="G4256" t="s">
        <v>7059</v>
      </c>
      <c r="H4256">
        <v>2</v>
      </c>
      <c r="I4256" t="s">
        <v>7061</v>
      </c>
      <c r="J4256">
        <v>2</v>
      </c>
      <c r="K4256" t="b">
        <v>1</v>
      </c>
      <c r="L4256" t="b">
        <v>0</v>
      </c>
      <c r="M4256" t="b">
        <v>0</v>
      </c>
      <c r="N4256" t="s">
        <v>7063</v>
      </c>
      <c r="O4256">
        <v>1</v>
      </c>
      <c r="P4256" t="s">
        <v>7</v>
      </c>
      <c r="Q4256">
        <v>110.7</v>
      </c>
      <c r="R4256">
        <v>4428.6000000000004</v>
      </c>
      <c r="S4256">
        <v>40.005420054200542</v>
      </c>
      <c r="T4256">
        <v>110.7</v>
      </c>
      <c r="U4256">
        <v>1</v>
      </c>
      <c r="V4256">
        <v>43705</v>
      </c>
      <c r="W4256">
        <v>1216</v>
      </c>
      <c r="X4256">
        <v>42489</v>
      </c>
      <c r="Y4256" t="b">
        <v>0</v>
      </c>
      <c r="Z4256" t="b">
        <v>0</v>
      </c>
      <c r="AA4256" t="b">
        <v>1</v>
      </c>
      <c r="AB4256" t="b">
        <v>1</v>
      </c>
      <c r="AC4256" t="s">
        <v>5</v>
      </c>
    </row>
    <row r="4257" spans="1:29">
      <c r="A4257" t="s">
        <v>2947</v>
      </c>
      <c r="B4257" t="s">
        <v>9</v>
      </c>
      <c r="C4257">
        <v>0</v>
      </c>
      <c r="D4257" t="s">
        <v>5</v>
      </c>
      <c r="E4257" t="s">
        <v>5</v>
      </c>
      <c r="F4257">
        <v>0</v>
      </c>
      <c r="G4257" t="s">
        <v>7059</v>
      </c>
      <c r="H4257">
        <v>2</v>
      </c>
      <c r="I4257" t="s">
        <v>7061</v>
      </c>
      <c r="J4257">
        <v>2</v>
      </c>
      <c r="K4257" t="b">
        <v>1</v>
      </c>
      <c r="L4257" t="b">
        <v>0</v>
      </c>
      <c r="M4257" t="b">
        <v>0</v>
      </c>
      <c r="N4257" t="s">
        <v>7062</v>
      </c>
      <c r="O4257">
        <v>0</v>
      </c>
      <c r="P4257" t="s">
        <v>10</v>
      </c>
      <c r="Q4257">
        <v>102.65</v>
      </c>
      <c r="R4257">
        <v>4108.1499999999996</v>
      </c>
      <c r="S4257">
        <v>40.02094495859717</v>
      </c>
      <c r="T4257">
        <v>102.65</v>
      </c>
      <c r="U4257">
        <v>1</v>
      </c>
      <c r="V4257">
        <v>43705</v>
      </c>
      <c r="W4257">
        <v>1217</v>
      </c>
      <c r="X4257">
        <v>42488</v>
      </c>
      <c r="Y4257" t="b">
        <v>0</v>
      </c>
      <c r="Z4257" t="b">
        <v>0</v>
      </c>
      <c r="AA4257" t="b">
        <v>1</v>
      </c>
      <c r="AB4257" t="b">
        <v>1</v>
      </c>
      <c r="AC4257" t="s">
        <v>5</v>
      </c>
    </row>
    <row r="4258" spans="1:29">
      <c r="A4258" t="s">
        <v>2686</v>
      </c>
      <c r="B4258" t="s">
        <v>9</v>
      </c>
      <c r="C4258">
        <v>0</v>
      </c>
      <c r="D4258" t="s">
        <v>4</v>
      </c>
      <c r="E4258" t="s">
        <v>4</v>
      </c>
      <c r="F4258">
        <v>3</v>
      </c>
      <c r="G4258" t="s">
        <v>7058</v>
      </c>
      <c r="H4258">
        <v>1</v>
      </c>
      <c r="I4258" t="s">
        <v>7060</v>
      </c>
      <c r="J4258">
        <v>0</v>
      </c>
      <c r="K4258" t="b">
        <v>0</v>
      </c>
      <c r="L4258" t="b">
        <v>0</v>
      </c>
      <c r="M4258" t="b">
        <v>1</v>
      </c>
      <c r="N4258" t="s">
        <v>7064</v>
      </c>
      <c r="O4258">
        <v>2</v>
      </c>
      <c r="P4258" t="s">
        <v>10</v>
      </c>
      <c r="Q4258">
        <v>20.7</v>
      </c>
      <c r="R4258">
        <v>828.85</v>
      </c>
      <c r="S4258">
        <v>40.04106280193237</v>
      </c>
      <c r="T4258">
        <v>20.7</v>
      </c>
      <c r="U4258">
        <v>1</v>
      </c>
      <c r="V4258">
        <v>43705</v>
      </c>
      <c r="W4258">
        <v>1217</v>
      </c>
      <c r="X4258">
        <v>42488</v>
      </c>
      <c r="Y4258" t="b">
        <v>0</v>
      </c>
      <c r="Z4258" t="b">
        <v>0</v>
      </c>
      <c r="AA4258" t="b">
        <v>1</v>
      </c>
      <c r="AB4258" t="b">
        <v>0</v>
      </c>
      <c r="AC4258" t="s">
        <v>5</v>
      </c>
    </row>
    <row r="4259" spans="1:29">
      <c r="A4259" t="s">
        <v>2850</v>
      </c>
      <c r="B4259" t="s">
        <v>3</v>
      </c>
      <c r="C4259">
        <v>0</v>
      </c>
      <c r="D4259" t="s">
        <v>4</v>
      </c>
      <c r="E4259" t="s">
        <v>4</v>
      </c>
      <c r="F4259">
        <v>3</v>
      </c>
      <c r="G4259" t="s">
        <v>7058</v>
      </c>
      <c r="H4259">
        <v>1</v>
      </c>
      <c r="I4259" t="s">
        <v>7060</v>
      </c>
      <c r="J4259">
        <v>0</v>
      </c>
      <c r="K4259" t="b">
        <v>0</v>
      </c>
      <c r="L4259" t="b">
        <v>0</v>
      </c>
      <c r="M4259" t="b">
        <v>1</v>
      </c>
      <c r="N4259" t="s">
        <v>7064</v>
      </c>
      <c r="O4259">
        <v>2</v>
      </c>
      <c r="P4259" t="s">
        <v>13</v>
      </c>
      <c r="Q4259">
        <v>19.3</v>
      </c>
      <c r="R4259">
        <v>772.4</v>
      </c>
      <c r="S4259">
        <v>40.020725388601036</v>
      </c>
      <c r="T4259">
        <v>19.3</v>
      </c>
      <c r="U4259">
        <v>1</v>
      </c>
      <c r="V4259">
        <v>43705</v>
      </c>
      <c r="W4259">
        <v>1217</v>
      </c>
      <c r="X4259">
        <v>42488</v>
      </c>
      <c r="Y4259" t="b">
        <v>1</v>
      </c>
      <c r="Z4259" t="b">
        <v>0</v>
      </c>
      <c r="AA4259" t="b">
        <v>1</v>
      </c>
      <c r="AB4259" t="b">
        <v>0</v>
      </c>
      <c r="AC4259" t="s">
        <v>5</v>
      </c>
    </row>
    <row r="4260" spans="1:29">
      <c r="A4260" t="s">
        <v>5801</v>
      </c>
      <c r="B4260" t="s">
        <v>3</v>
      </c>
      <c r="C4260">
        <v>0</v>
      </c>
      <c r="D4260" t="s">
        <v>4</v>
      </c>
      <c r="E4260" t="s">
        <v>4</v>
      </c>
      <c r="F4260">
        <v>3</v>
      </c>
      <c r="G4260" t="s">
        <v>7057</v>
      </c>
      <c r="H4260">
        <v>0</v>
      </c>
      <c r="I4260" t="s">
        <v>6</v>
      </c>
      <c r="J4260">
        <v>1</v>
      </c>
      <c r="K4260" t="b">
        <v>0</v>
      </c>
      <c r="L4260" t="b">
        <v>1</v>
      </c>
      <c r="M4260" t="b">
        <v>0</v>
      </c>
      <c r="N4260" t="s">
        <v>7062</v>
      </c>
      <c r="O4260">
        <v>0</v>
      </c>
      <c r="P4260" t="s">
        <v>7</v>
      </c>
      <c r="Q4260">
        <v>50.85</v>
      </c>
      <c r="R4260">
        <v>2036.55</v>
      </c>
      <c r="S4260">
        <v>40.050147492625364</v>
      </c>
      <c r="T4260">
        <v>50.850000000000009</v>
      </c>
      <c r="U4260" t="e">
        <v>#N/A</v>
      </c>
      <c r="V4260">
        <v>43705</v>
      </c>
      <c r="W4260">
        <v>1218</v>
      </c>
      <c r="X4260">
        <v>42487</v>
      </c>
      <c r="Y4260" t="b">
        <v>1</v>
      </c>
      <c r="Z4260" t="b">
        <v>0</v>
      </c>
      <c r="AA4260" t="b">
        <v>1</v>
      </c>
      <c r="AB4260" t="b">
        <v>1</v>
      </c>
      <c r="AC4260" t="s">
        <v>5</v>
      </c>
    </row>
    <row r="4261" spans="1:29">
      <c r="A4261" t="s">
        <v>372</v>
      </c>
      <c r="B4261" t="s">
        <v>3</v>
      </c>
      <c r="C4261">
        <v>0</v>
      </c>
      <c r="D4261" t="s">
        <v>5</v>
      </c>
      <c r="E4261" t="s">
        <v>5</v>
      </c>
      <c r="F4261">
        <v>0</v>
      </c>
      <c r="G4261" t="s">
        <v>7058</v>
      </c>
      <c r="H4261">
        <v>1</v>
      </c>
      <c r="I4261" t="s">
        <v>7061</v>
      </c>
      <c r="J4261">
        <v>2</v>
      </c>
      <c r="K4261" t="b">
        <v>1</v>
      </c>
      <c r="L4261" t="b">
        <v>0</v>
      </c>
      <c r="M4261" t="b">
        <v>0</v>
      </c>
      <c r="N4261" t="s">
        <v>7064</v>
      </c>
      <c r="O4261">
        <v>2</v>
      </c>
      <c r="P4261" t="s">
        <v>13</v>
      </c>
      <c r="Q4261">
        <v>98.8</v>
      </c>
      <c r="R4261">
        <v>3959.15</v>
      </c>
      <c r="S4261">
        <v>40.072368421052637</v>
      </c>
      <c r="T4261">
        <v>98.799999999999983</v>
      </c>
      <c r="U4261">
        <v>1</v>
      </c>
      <c r="V4261">
        <v>43705</v>
      </c>
      <c r="W4261">
        <v>1218</v>
      </c>
      <c r="X4261">
        <v>42487</v>
      </c>
      <c r="Y4261" t="b">
        <v>1</v>
      </c>
      <c r="Z4261" t="b">
        <v>0</v>
      </c>
      <c r="AA4261" t="b">
        <v>0</v>
      </c>
      <c r="AB4261" t="b">
        <v>1</v>
      </c>
      <c r="AC4261" t="s">
        <v>5</v>
      </c>
    </row>
    <row r="4262" spans="1:29">
      <c r="A4262" t="s">
        <v>3619</v>
      </c>
      <c r="B4262" t="s">
        <v>9</v>
      </c>
      <c r="C4262">
        <v>0</v>
      </c>
      <c r="D4262" t="s">
        <v>5</v>
      </c>
      <c r="E4262" t="s">
        <v>5</v>
      </c>
      <c r="F4262">
        <v>0</v>
      </c>
      <c r="G4262" t="s">
        <v>7059</v>
      </c>
      <c r="H4262">
        <v>2</v>
      </c>
      <c r="I4262" t="s">
        <v>7061</v>
      </c>
      <c r="J4262">
        <v>2</v>
      </c>
      <c r="K4262" t="b">
        <v>1</v>
      </c>
      <c r="L4262" t="b">
        <v>0</v>
      </c>
      <c r="M4262" t="b">
        <v>0</v>
      </c>
      <c r="N4262" t="s">
        <v>7062</v>
      </c>
      <c r="O4262">
        <v>0</v>
      </c>
      <c r="P4262" t="s">
        <v>7</v>
      </c>
      <c r="Q4262">
        <v>75.25</v>
      </c>
      <c r="R4262">
        <v>3017.65</v>
      </c>
      <c r="S4262">
        <v>40.101661129568107</v>
      </c>
      <c r="T4262">
        <v>75.25</v>
      </c>
      <c r="U4262">
        <v>1</v>
      </c>
      <c r="V4262">
        <v>43705</v>
      </c>
      <c r="W4262">
        <v>1219</v>
      </c>
      <c r="X4262">
        <v>42486</v>
      </c>
      <c r="Y4262" t="b">
        <v>0</v>
      </c>
      <c r="Z4262" t="b">
        <v>1</v>
      </c>
      <c r="AA4262" t="b">
        <v>1</v>
      </c>
      <c r="AB4262" t="b">
        <v>1</v>
      </c>
      <c r="AC4262" t="s">
        <v>4</v>
      </c>
    </row>
    <row r="4263" spans="1:29">
      <c r="A4263" t="s">
        <v>2282</v>
      </c>
      <c r="B4263" t="s">
        <v>3</v>
      </c>
      <c r="C4263">
        <v>1</v>
      </c>
      <c r="D4263" t="s">
        <v>5</v>
      </c>
      <c r="E4263" t="s">
        <v>5</v>
      </c>
      <c r="F4263">
        <v>0</v>
      </c>
      <c r="G4263" t="s">
        <v>7058</v>
      </c>
      <c r="H4263">
        <v>1</v>
      </c>
      <c r="I4263" t="s">
        <v>7061</v>
      </c>
      <c r="J4263">
        <v>2</v>
      </c>
      <c r="K4263" t="b">
        <v>1</v>
      </c>
      <c r="L4263" t="b">
        <v>0</v>
      </c>
      <c r="M4263" t="b">
        <v>0</v>
      </c>
      <c r="N4263" t="s">
        <v>7062</v>
      </c>
      <c r="O4263">
        <v>0</v>
      </c>
      <c r="P4263" t="s">
        <v>7</v>
      </c>
      <c r="Q4263">
        <v>91.55</v>
      </c>
      <c r="R4263">
        <v>3673.6</v>
      </c>
      <c r="S4263">
        <v>40.126706717640637</v>
      </c>
      <c r="T4263">
        <v>91.549999999999983</v>
      </c>
      <c r="U4263">
        <v>1</v>
      </c>
      <c r="V4263">
        <v>43705</v>
      </c>
      <c r="W4263">
        <v>1220</v>
      </c>
      <c r="X4263">
        <v>42485</v>
      </c>
      <c r="Y4263" t="b">
        <v>1</v>
      </c>
      <c r="Z4263" t="b">
        <v>0</v>
      </c>
      <c r="AA4263" t="b">
        <v>1</v>
      </c>
      <c r="AB4263" t="b">
        <v>1</v>
      </c>
      <c r="AC4263" t="s">
        <v>5</v>
      </c>
    </row>
    <row r="4264" spans="1:29">
      <c r="A4264" t="s">
        <v>6507</v>
      </c>
      <c r="B4264" t="s">
        <v>9</v>
      </c>
      <c r="C4264">
        <v>1</v>
      </c>
      <c r="D4264" t="s">
        <v>4</v>
      </c>
      <c r="E4264" t="s">
        <v>5</v>
      </c>
      <c r="F4264">
        <v>1</v>
      </c>
      <c r="G4264" t="s">
        <v>7059</v>
      </c>
      <c r="H4264">
        <v>2</v>
      </c>
      <c r="I4264" t="s">
        <v>7061</v>
      </c>
      <c r="J4264">
        <v>2</v>
      </c>
      <c r="K4264" t="b">
        <v>1</v>
      </c>
      <c r="L4264" t="b">
        <v>0</v>
      </c>
      <c r="M4264" t="b">
        <v>0</v>
      </c>
      <c r="N4264" t="s">
        <v>7062</v>
      </c>
      <c r="O4264">
        <v>0</v>
      </c>
      <c r="P4264" t="s">
        <v>7</v>
      </c>
      <c r="Q4264">
        <v>101.85</v>
      </c>
      <c r="R4264">
        <v>4086.3</v>
      </c>
      <c r="S4264">
        <v>40.120765832106045</v>
      </c>
      <c r="T4264">
        <v>101.85</v>
      </c>
      <c r="U4264">
        <v>1</v>
      </c>
      <c r="V4264">
        <v>43705</v>
      </c>
      <c r="W4264">
        <v>1220</v>
      </c>
      <c r="X4264">
        <v>42485</v>
      </c>
      <c r="Y4264" t="b">
        <v>0</v>
      </c>
      <c r="Z4264" t="b">
        <v>1</v>
      </c>
      <c r="AA4264" t="b">
        <v>1</v>
      </c>
      <c r="AB4264" t="b">
        <v>1</v>
      </c>
      <c r="AC4264" t="s">
        <v>4</v>
      </c>
    </row>
    <row r="4265" spans="1:29">
      <c r="A4265" t="s">
        <v>6195</v>
      </c>
      <c r="B4265" t="s">
        <v>9</v>
      </c>
      <c r="C4265">
        <v>0</v>
      </c>
      <c r="D4265" t="s">
        <v>5</v>
      </c>
      <c r="E4265" t="s">
        <v>5</v>
      </c>
      <c r="F4265">
        <v>0</v>
      </c>
      <c r="G4265" t="s">
        <v>7059</v>
      </c>
      <c r="H4265">
        <v>2</v>
      </c>
      <c r="I4265" t="s">
        <v>6</v>
      </c>
      <c r="J4265">
        <v>1</v>
      </c>
      <c r="K4265" t="b">
        <v>1</v>
      </c>
      <c r="L4265" t="b">
        <v>0</v>
      </c>
      <c r="M4265" t="b">
        <v>0</v>
      </c>
      <c r="N4265" t="s">
        <v>7062</v>
      </c>
      <c r="O4265">
        <v>0</v>
      </c>
      <c r="P4265" t="s">
        <v>13</v>
      </c>
      <c r="Q4265">
        <v>55.7</v>
      </c>
      <c r="R4265">
        <v>2237.5500000000002</v>
      </c>
      <c r="S4265">
        <v>40.171454219030522</v>
      </c>
      <c r="T4265">
        <v>55.7</v>
      </c>
      <c r="U4265">
        <v>1</v>
      </c>
      <c r="V4265">
        <v>43705</v>
      </c>
      <c r="W4265">
        <v>1221</v>
      </c>
      <c r="X4265">
        <v>42484</v>
      </c>
      <c r="Y4265" t="b">
        <v>0</v>
      </c>
      <c r="Z4265" t="b">
        <v>0</v>
      </c>
      <c r="AA4265" t="b">
        <v>1</v>
      </c>
      <c r="AB4265" t="b">
        <v>1</v>
      </c>
      <c r="AC4265" t="s">
        <v>5</v>
      </c>
    </row>
    <row r="4266" spans="1:29">
      <c r="A4266" t="s">
        <v>2279</v>
      </c>
      <c r="B4266" t="s">
        <v>3</v>
      </c>
      <c r="C4266">
        <v>0</v>
      </c>
      <c r="D4266" t="s">
        <v>5</v>
      </c>
      <c r="E4266" t="s">
        <v>5</v>
      </c>
      <c r="F4266">
        <v>0</v>
      </c>
      <c r="G4266" t="s">
        <v>7058</v>
      </c>
      <c r="H4266">
        <v>1</v>
      </c>
      <c r="I4266" t="s">
        <v>7060</v>
      </c>
      <c r="J4266">
        <v>0</v>
      </c>
      <c r="K4266" t="b">
        <v>0</v>
      </c>
      <c r="L4266" t="b">
        <v>0</v>
      </c>
      <c r="M4266" t="b">
        <v>1</v>
      </c>
      <c r="N4266" t="s">
        <v>7064</v>
      </c>
      <c r="O4266">
        <v>2</v>
      </c>
      <c r="P4266" t="s">
        <v>13</v>
      </c>
      <c r="Q4266">
        <v>20.6</v>
      </c>
      <c r="R4266">
        <v>827.3</v>
      </c>
      <c r="S4266">
        <v>40.160194174757279</v>
      </c>
      <c r="T4266">
        <v>20.6</v>
      </c>
      <c r="U4266">
        <v>1</v>
      </c>
      <c r="V4266">
        <v>43705</v>
      </c>
      <c r="W4266">
        <v>1221</v>
      </c>
      <c r="X4266">
        <v>42484</v>
      </c>
      <c r="Y4266" t="b">
        <v>1</v>
      </c>
      <c r="Z4266" t="b">
        <v>0</v>
      </c>
      <c r="AA4266" t="b">
        <v>1</v>
      </c>
      <c r="AB4266" t="b">
        <v>0</v>
      </c>
      <c r="AC4266" t="s">
        <v>5</v>
      </c>
    </row>
    <row r="4267" spans="1:29">
      <c r="A4267" t="s">
        <v>3655</v>
      </c>
      <c r="B4267" t="s">
        <v>9</v>
      </c>
      <c r="C4267">
        <v>0</v>
      </c>
      <c r="D4267" t="s">
        <v>5</v>
      </c>
      <c r="E4267" t="s">
        <v>4</v>
      </c>
      <c r="F4267">
        <v>2</v>
      </c>
      <c r="G4267" t="s">
        <v>7059</v>
      </c>
      <c r="H4267">
        <v>2</v>
      </c>
      <c r="I4267" t="s">
        <v>7060</v>
      </c>
      <c r="J4267">
        <v>0</v>
      </c>
      <c r="K4267" t="b">
        <v>0</v>
      </c>
      <c r="L4267" t="b">
        <v>0</v>
      </c>
      <c r="M4267" t="b">
        <v>1</v>
      </c>
      <c r="N4267" t="s">
        <v>7064</v>
      </c>
      <c r="O4267">
        <v>2</v>
      </c>
      <c r="P4267" t="s">
        <v>10</v>
      </c>
      <c r="Q4267">
        <v>25</v>
      </c>
      <c r="R4267">
        <v>1004.35</v>
      </c>
      <c r="S4267">
        <v>40.173999999999999</v>
      </c>
      <c r="T4267">
        <v>25</v>
      </c>
      <c r="U4267">
        <v>1</v>
      </c>
      <c r="V4267">
        <v>43705</v>
      </c>
      <c r="W4267">
        <v>1221</v>
      </c>
      <c r="X4267">
        <v>42484</v>
      </c>
      <c r="Y4267" t="b">
        <v>0</v>
      </c>
      <c r="Z4267" t="b">
        <v>0</v>
      </c>
      <c r="AA4267" t="b">
        <v>1</v>
      </c>
      <c r="AB4267" t="b">
        <v>0</v>
      </c>
      <c r="AC4267" t="s">
        <v>5</v>
      </c>
    </row>
    <row r="4268" spans="1:29">
      <c r="A4268" t="s">
        <v>3753</v>
      </c>
      <c r="B4268" t="s">
        <v>3</v>
      </c>
      <c r="C4268">
        <v>0</v>
      </c>
      <c r="D4268" t="s">
        <v>5</v>
      </c>
      <c r="E4268" t="s">
        <v>5</v>
      </c>
      <c r="F4268">
        <v>0</v>
      </c>
      <c r="G4268" t="s">
        <v>7059</v>
      </c>
      <c r="H4268">
        <v>2</v>
      </c>
      <c r="I4268" t="s">
        <v>7061</v>
      </c>
      <c r="J4268">
        <v>2</v>
      </c>
      <c r="K4268" t="b">
        <v>1</v>
      </c>
      <c r="L4268" t="b">
        <v>0</v>
      </c>
      <c r="M4268" t="b">
        <v>0</v>
      </c>
      <c r="N4268" t="s">
        <v>7062</v>
      </c>
      <c r="O4268">
        <v>0</v>
      </c>
      <c r="P4268" t="s">
        <v>7</v>
      </c>
      <c r="Q4268">
        <v>106.5</v>
      </c>
      <c r="R4268">
        <v>4282.3999999999996</v>
      </c>
      <c r="S4268">
        <v>40.21032863849765</v>
      </c>
      <c r="T4268">
        <v>106.5</v>
      </c>
      <c r="U4268">
        <v>1</v>
      </c>
      <c r="V4268">
        <v>43705</v>
      </c>
      <c r="W4268">
        <v>1222</v>
      </c>
      <c r="X4268">
        <v>42483</v>
      </c>
      <c r="Y4268" t="b">
        <v>1</v>
      </c>
      <c r="Z4268" t="b">
        <v>0</v>
      </c>
      <c r="AA4268" t="b">
        <v>1</v>
      </c>
      <c r="AB4268" t="b">
        <v>1</v>
      </c>
      <c r="AC4268" t="s">
        <v>5</v>
      </c>
    </row>
    <row r="4269" spans="1:29">
      <c r="A4269" t="s">
        <v>7024</v>
      </c>
      <c r="B4269" t="s">
        <v>3</v>
      </c>
      <c r="C4269">
        <v>0</v>
      </c>
      <c r="D4269" t="s">
        <v>5</v>
      </c>
      <c r="E4269" t="s">
        <v>5</v>
      </c>
      <c r="F4269">
        <v>0</v>
      </c>
      <c r="G4269" t="s">
        <v>7059</v>
      </c>
      <c r="H4269">
        <v>2</v>
      </c>
      <c r="I4269" t="s">
        <v>7061</v>
      </c>
      <c r="J4269">
        <v>2</v>
      </c>
      <c r="K4269" t="b">
        <v>1</v>
      </c>
      <c r="L4269" t="b">
        <v>0</v>
      </c>
      <c r="M4269" t="b">
        <v>0</v>
      </c>
      <c r="N4269" t="s">
        <v>7062</v>
      </c>
      <c r="O4269">
        <v>0</v>
      </c>
      <c r="P4269" t="s">
        <v>13</v>
      </c>
      <c r="Q4269">
        <v>93.4</v>
      </c>
      <c r="R4269">
        <v>3756.4</v>
      </c>
      <c r="S4269">
        <v>40.218415417558887</v>
      </c>
      <c r="T4269">
        <v>93.4</v>
      </c>
      <c r="U4269">
        <v>1</v>
      </c>
      <c r="V4269">
        <v>43705</v>
      </c>
      <c r="W4269">
        <v>1223</v>
      </c>
      <c r="X4269">
        <v>42482</v>
      </c>
      <c r="Y4269" t="b">
        <v>1</v>
      </c>
      <c r="Z4269" t="b">
        <v>0</v>
      </c>
      <c r="AA4269" t="b">
        <v>1</v>
      </c>
      <c r="AB4269" t="b">
        <v>1</v>
      </c>
      <c r="AC4269" t="s">
        <v>5</v>
      </c>
    </row>
    <row r="4270" spans="1:29">
      <c r="A4270" t="s">
        <v>2506</v>
      </c>
      <c r="B4270" t="s">
        <v>3</v>
      </c>
      <c r="C4270">
        <v>0</v>
      </c>
      <c r="D4270" t="s">
        <v>4</v>
      </c>
      <c r="E4270" t="s">
        <v>5</v>
      </c>
      <c r="F4270">
        <v>1</v>
      </c>
      <c r="G4270" t="s">
        <v>7058</v>
      </c>
      <c r="H4270">
        <v>1</v>
      </c>
      <c r="I4270" t="s">
        <v>7060</v>
      </c>
      <c r="J4270">
        <v>0</v>
      </c>
      <c r="K4270" t="b">
        <v>0</v>
      </c>
      <c r="L4270" t="b">
        <v>0</v>
      </c>
      <c r="M4270" t="b">
        <v>1</v>
      </c>
      <c r="N4270" t="s">
        <v>7063</v>
      </c>
      <c r="O4270">
        <v>1</v>
      </c>
      <c r="P4270" t="s">
        <v>17</v>
      </c>
      <c r="Q4270">
        <v>20.25</v>
      </c>
      <c r="R4270">
        <v>814.75</v>
      </c>
      <c r="S4270">
        <v>40.23456790123457</v>
      </c>
      <c r="T4270">
        <v>20.25</v>
      </c>
      <c r="U4270">
        <v>1</v>
      </c>
      <c r="V4270">
        <v>43705</v>
      </c>
      <c r="W4270">
        <v>1223</v>
      </c>
      <c r="X4270">
        <v>42482</v>
      </c>
      <c r="Y4270" t="b">
        <v>1</v>
      </c>
      <c r="Z4270" t="b">
        <v>0</v>
      </c>
      <c r="AA4270" t="b">
        <v>1</v>
      </c>
      <c r="AB4270" t="b">
        <v>0</v>
      </c>
      <c r="AC4270" t="s">
        <v>5</v>
      </c>
    </row>
    <row r="4271" spans="1:29">
      <c r="A4271" t="s">
        <v>1972</v>
      </c>
      <c r="B4271" t="s">
        <v>3</v>
      </c>
      <c r="C4271">
        <v>0</v>
      </c>
      <c r="D4271" t="s">
        <v>5</v>
      </c>
      <c r="E4271" t="s">
        <v>5</v>
      </c>
      <c r="F4271">
        <v>0</v>
      </c>
      <c r="G4271" t="s">
        <v>7059</v>
      </c>
      <c r="H4271">
        <v>2</v>
      </c>
      <c r="I4271" t="s">
        <v>6</v>
      </c>
      <c r="J4271">
        <v>1</v>
      </c>
      <c r="K4271" t="b">
        <v>1</v>
      </c>
      <c r="L4271" t="b">
        <v>0</v>
      </c>
      <c r="M4271" t="b">
        <v>0</v>
      </c>
      <c r="N4271" t="s">
        <v>7063</v>
      </c>
      <c r="O4271">
        <v>1</v>
      </c>
      <c r="P4271" t="s">
        <v>13</v>
      </c>
      <c r="Q4271">
        <v>60.15</v>
      </c>
      <c r="R4271">
        <v>2421.6</v>
      </c>
      <c r="S4271">
        <v>40.259351620947633</v>
      </c>
      <c r="T4271">
        <v>60.149999999999991</v>
      </c>
      <c r="U4271">
        <v>1</v>
      </c>
      <c r="V4271">
        <v>43705</v>
      </c>
      <c r="W4271">
        <v>1224</v>
      </c>
      <c r="X4271">
        <v>42481</v>
      </c>
      <c r="Y4271" t="b">
        <v>1</v>
      </c>
      <c r="Z4271" t="b">
        <v>0</v>
      </c>
      <c r="AA4271" t="b">
        <v>1</v>
      </c>
      <c r="AB4271" t="b">
        <v>1</v>
      </c>
      <c r="AC4271" t="s">
        <v>5</v>
      </c>
    </row>
    <row r="4272" spans="1:29">
      <c r="A4272" t="s">
        <v>1449</v>
      </c>
      <c r="B4272" t="s">
        <v>3</v>
      </c>
      <c r="C4272">
        <v>0</v>
      </c>
      <c r="D4272" t="s">
        <v>5</v>
      </c>
      <c r="E4272" t="s">
        <v>5</v>
      </c>
      <c r="F4272">
        <v>0</v>
      </c>
      <c r="G4272" t="s">
        <v>7058</v>
      </c>
      <c r="H4272">
        <v>1</v>
      </c>
      <c r="I4272" t="s">
        <v>6</v>
      </c>
      <c r="J4272">
        <v>1</v>
      </c>
      <c r="K4272" t="b">
        <v>1</v>
      </c>
      <c r="L4272" t="b">
        <v>0</v>
      </c>
      <c r="M4272" t="b">
        <v>0</v>
      </c>
      <c r="N4272" t="s">
        <v>7063</v>
      </c>
      <c r="O4272">
        <v>1</v>
      </c>
      <c r="P4272" t="s">
        <v>10</v>
      </c>
      <c r="Q4272">
        <v>50.25</v>
      </c>
      <c r="R4272">
        <v>2023.55</v>
      </c>
      <c r="S4272">
        <v>40.269651741293529</v>
      </c>
      <c r="T4272">
        <v>50.25</v>
      </c>
      <c r="U4272">
        <v>1</v>
      </c>
      <c r="V4272">
        <v>43705</v>
      </c>
      <c r="W4272">
        <v>1224</v>
      </c>
      <c r="X4272">
        <v>42481</v>
      </c>
      <c r="Y4272" t="b">
        <v>1</v>
      </c>
      <c r="Z4272" t="b">
        <v>0</v>
      </c>
      <c r="AA4272" t="b">
        <v>1</v>
      </c>
      <c r="AB4272" t="b">
        <v>1</v>
      </c>
      <c r="AC4272" t="s">
        <v>5</v>
      </c>
    </row>
    <row r="4273" spans="1:29">
      <c r="A4273" t="s">
        <v>2083</v>
      </c>
      <c r="B4273" t="s">
        <v>9</v>
      </c>
      <c r="C4273">
        <v>0</v>
      </c>
      <c r="D4273" t="s">
        <v>5</v>
      </c>
      <c r="E4273" t="s">
        <v>4</v>
      </c>
      <c r="F4273">
        <v>2</v>
      </c>
      <c r="G4273" t="s">
        <v>7058</v>
      </c>
      <c r="H4273">
        <v>1</v>
      </c>
      <c r="I4273" t="s">
        <v>7060</v>
      </c>
      <c r="J4273">
        <v>0</v>
      </c>
      <c r="K4273" t="b">
        <v>0</v>
      </c>
      <c r="L4273" t="b">
        <v>0</v>
      </c>
      <c r="M4273" t="b">
        <v>1</v>
      </c>
      <c r="N4273" t="s">
        <v>7063</v>
      </c>
      <c r="O4273">
        <v>1</v>
      </c>
      <c r="P4273" t="s">
        <v>13</v>
      </c>
      <c r="Q4273">
        <v>19.350000000000001</v>
      </c>
      <c r="R4273">
        <v>779.2</v>
      </c>
      <c r="S4273">
        <v>40.268733850129202</v>
      </c>
      <c r="T4273">
        <v>19.350000000000001</v>
      </c>
      <c r="U4273">
        <v>1</v>
      </c>
      <c r="V4273">
        <v>43705</v>
      </c>
      <c r="W4273">
        <v>1224</v>
      </c>
      <c r="X4273">
        <v>42481</v>
      </c>
      <c r="Y4273" t="b">
        <v>0</v>
      </c>
      <c r="Z4273" t="b">
        <v>0</v>
      </c>
      <c r="AA4273" t="b">
        <v>1</v>
      </c>
      <c r="AB4273" t="b">
        <v>0</v>
      </c>
      <c r="AC4273" t="s">
        <v>5</v>
      </c>
    </row>
    <row r="4274" spans="1:29">
      <c r="A4274" t="s">
        <v>694</v>
      </c>
      <c r="B4274" t="s">
        <v>3</v>
      </c>
      <c r="C4274">
        <v>1</v>
      </c>
      <c r="D4274" t="s">
        <v>5</v>
      </c>
      <c r="E4274" t="s">
        <v>5</v>
      </c>
      <c r="F4274">
        <v>0</v>
      </c>
      <c r="G4274" t="s">
        <v>7059</v>
      </c>
      <c r="H4274">
        <v>2</v>
      </c>
      <c r="I4274" t="s">
        <v>7061</v>
      </c>
      <c r="J4274">
        <v>2</v>
      </c>
      <c r="K4274" t="b">
        <v>1</v>
      </c>
      <c r="L4274" t="b">
        <v>0</v>
      </c>
      <c r="M4274" t="b">
        <v>0</v>
      </c>
      <c r="N4274" t="s">
        <v>7063</v>
      </c>
      <c r="O4274">
        <v>1</v>
      </c>
      <c r="P4274" t="s">
        <v>17</v>
      </c>
      <c r="Q4274">
        <v>103.75</v>
      </c>
      <c r="R4274">
        <v>4188.3999999999996</v>
      </c>
      <c r="S4274">
        <v>40.370120481927707</v>
      </c>
      <c r="T4274">
        <v>103.75</v>
      </c>
      <c r="U4274">
        <v>1</v>
      </c>
      <c r="V4274">
        <v>43705</v>
      </c>
      <c r="W4274">
        <v>1227</v>
      </c>
      <c r="X4274">
        <v>42478</v>
      </c>
      <c r="Y4274" t="b">
        <v>1</v>
      </c>
      <c r="Z4274" t="b">
        <v>0</v>
      </c>
      <c r="AA4274" t="b">
        <v>1</v>
      </c>
      <c r="AB4274" t="b">
        <v>1</v>
      </c>
      <c r="AC4274" t="s">
        <v>5</v>
      </c>
    </row>
    <row r="4275" spans="1:29">
      <c r="A4275" t="s">
        <v>4860</v>
      </c>
      <c r="B4275" t="s">
        <v>9</v>
      </c>
      <c r="C4275">
        <v>0</v>
      </c>
      <c r="D4275" t="s">
        <v>5</v>
      </c>
      <c r="E4275" t="s">
        <v>5</v>
      </c>
      <c r="F4275">
        <v>0</v>
      </c>
      <c r="G4275" t="s">
        <v>7057</v>
      </c>
      <c r="H4275">
        <v>0</v>
      </c>
      <c r="I4275" t="s">
        <v>6</v>
      </c>
      <c r="J4275">
        <v>1</v>
      </c>
      <c r="K4275" t="b">
        <v>0</v>
      </c>
      <c r="L4275" t="b">
        <v>1</v>
      </c>
      <c r="M4275" t="b">
        <v>0</v>
      </c>
      <c r="N4275" t="s">
        <v>7063</v>
      </c>
      <c r="O4275">
        <v>1</v>
      </c>
      <c r="P4275" t="s">
        <v>7</v>
      </c>
      <c r="Q4275">
        <v>51.35</v>
      </c>
      <c r="R4275">
        <v>2075.1</v>
      </c>
      <c r="S4275">
        <v>40.410905550146055</v>
      </c>
      <c r="T4275">
        <v>51.35</v>
      </c>
      <c r="U4275">
        <v>1</v>
      </c>
      <c r="V4275">
        <v>43705</v>
      </c>
      <c r="W4275">
        <v>1228</v>
      </c>
      <c r="X4275">
        <v>42477</v>
      </c>
      <c r="Y4275" t="b">
        <v>0</v>
      </c>
      <c r="Z4275" t="b">
        <v>0</v>
      </c>
      <c r="AA4275" t="b">
        <v>1</v>
      </c>
      <c r="AB4275" t="b">
        <v>1</v>
      </c>
      <c r="AC4275" t="s">
        <v>5</v>
      </c>
    </row>
    <row r="4276" spans="1:29">
      <c r="A4276" t="s">
        <v>6420</v>
      </c>
      <c r="B4276" t="s">
        <v>9</v>
      </c>
      <c r="C4276">
        <v>0</v>
      </c>
      <c r="D4276" t="s">
        <v>4</v>
      </c>
      <c r="E4276" t="s">
        <v>4</v>
      </c>
      <c r="F4276">
        <v>3</v>
      </c>
      <c r="G4276" t="s">
        <v>7058</v>
      </c>
      <c r="H4276">
        <v>1</v>
      </c>
      <c r="I4276" t="s">
        <v>7060</v>
      </c>
      <c r="J4276">
        <v>0</v>
      </c>
      <c r="K4276" t="b">
        <v>0</v>
      </c>
      <c r="L4276" t="b">
        <v>0</v>
      </c>
      <c r="M4276" t="b">
        <v>1</v>
      </c>
      <c r="N4276" t="s">
        <v>7063</v>
      </c>
      <c r="O4276">
        <v>1</v>
      </c>
      <c r="P4276" t="s">
        <v>10</v>
      </c>
      <c r="Q4276">
        <v>19.2</v>
      </c>
      <c r="R4276">
        <v>776.25</v>
      </c>
      <c r="S4276">
        <v>40.4296875</v>
      </c>
      <c r="T4276">
        <v>19.2</v>
      </c>
      <c r="U4276">
        <v>1</v>
      </c>
      <c r="V4276">
        <v>43705</v>
      </c>
      <c r="W4276">
        <v>1229</v>
      </c>
      <c r="X4276">
        <v>42476</v>
      </c>
      <c r="Y4276" t="b">
        <v>0</v>
      </c>
      <c r="Z4276" t="b">
        <v>0</v>
      </c>
      <c r="AA4276" t="b">
        <v>0</v>
      </c>
      <c r="AB4276" t="b">
        <v>0</v>
      </c>
      <c r="AC4276" t="s">
        <v>5</v>
      </c>
    </row>
    <row r="4277" spans="1:29">
      <c r="A4277" t="s">
        <v>129</v>
      </c>
      <c r="B4277" t="s">
        <v>3</v>
      </c>
      <c r="C4277">
        <v>0</v>
      </c>
      <c r="D4277" t="s">
        <v>5</v>
      </c>
      <c r="E4277" t="s">
        <v>5</v>
      </c>
      <c r="F4277">
        <v>0</v>
      </c>
      <c r="G4277" t="s">
        <v>7058</v>
      </c>
      <c r="H4277">
        <v>1</v>
      </c>
      <c r="I4277" t="s">
        <v>7060</v>
      </c>
      <c r="J4277">
        <v>0</v>
      </c>
      <c r="K4277" t="b">
        <v>0</v>
      </c>
      <c r="L4277" t="b">
        <v>0</v>
      </c>
      <c r="M4277" t="b">
        <v>1</v>
      </c>
      <c r="N4277" t="s">
        <v>7064</v>
      </c>
      <c r="O4277">
        <v>2</v>
      </c>
      <c r="P4277" t="s">
        <v>10</v>
      </c>
      <c r="Q4277">
        <v>20.65</v>
      </c>
      <c r="R4277">
        <v>835.15</v>
      </c>
      <c r="S4277">
        <v>40.44309927360775</v>
      </c>
      <c r="T4277">
        <v>20.65</v>
      </c>
      <c r="U4277">
        <v>1</v>
      </c>
      <c r="V4277">
        <v>43705</v>
      </c>
      <c r="W4277">
        <v>1229</v>
      </c>
      <c r="X4277">
        <v>42476</v>
      </c>
      <c r="Y4277" t="b">
        <v>1</v>
      </c>
      <c r="Z4277" t="b">
        <v>0</v>
      </c>
      <c r="AA4277" t="b">
        <v>1</v>
      </c>
      <c r="AB4277" t="b">
        <v>0</v>
      </c>
      <c r="AC4277" t="s">
        <v>5</v>
      </c>
    </row>
    <row r="4278" spans="1:29">
      <c r="A4278" t="s">
        <v>3353</v>
      </c>
      <c r="B4278" t="s">
        <v>9</v>
      </c>
      <c r="C4278">
        <v>0</v>
      </c>
      <c r="D4278" t="s">
        <v>5</v>
      </c>
      <c r="E4278" t="s">
        <v>5</v>
      </c>
      <c r="F4278">
        <v>0</v>
      </c>
      <c r="G4278" t="s">
        <v>7057</v>
      </c>
      <c r="H4278">
        <v>0</v>
      </c>
      <c r="I4278" t="s">
        <v>6</v>
      </c>
      <c r="J4278">
        <v>1</v>
      </c>
      <c r="K4278" t="b">
        <v>0</v>
      </c>
      <c r="L4278" t="b">
        <v>1</v>
      </c>
      <c r="M4278" t="b">
        <v>0</v>
      </c>
      <c r="N4278" t="s">
        <v>7063</v>
      </c>
      <c r="O4278">
        <v>1</v>
      </c>
      <c r="P4278" t="s">
        <v>17</v>
      </c>
      <c r="Q4278">
        <v>62.05</v>
      </c>
      <c r="R4278">
        <v>2511.5500000000002</v>
      </c>
      <c r="S4278">
        <v>40.476228847703467</v>
      </c>
      <c r="T4278">
        <v>62.050000000000004</v>
      </c>
      <c r="U4278" t="e">
        <v>#N/A</v>
      </c>
      <c r="V4278">
        <v>43705</v>
      </c>
      <c r="W4278">
        <v>1230</v>
      </c>
      <c r="X4278">
        <v>42475</v>
      </c>
      <c r="Y4278" t="b">
        <v>0</v>
      </c>
      <c r="Z4278" t="b">
        <v>0</v>
      </c>
      <c r="AA4278" t="b">
        <v>1</v>
      </c>
      <c r="AB4278" t="b">
        <v>1</v>
      </c>
      <c r="AC4278" t="s">
        <v>5</v>
      </c>
    </row>
    <row r="4279" spans="1:29">
      <c r="A4279" t="s">
        <v>4011</v>
      </c>
      <c r="B4279" t="s">
        <v>3</v>
      </c>
      <c r="C4279">
        <v>1</v>
      </c>
      <c r="D4279" t="s">
        <v>5</v>
      </c>
      <c r="E4279" t="s">
        <v>5</v>
      </c>
      <c r="F4279">
        <v>0</v>
      </c>
      <c r="G4279" t="s">
        <v>7059</v>
      </c>
      <c r="H4279">
        <v>2</v>
      </c>
      <c r="I4279" t="s">
        <v>7061</v>
      </c>
      <c r="J4279">
        <v>2</v>
      </c>
      <c r="K4279" t="b">
        <v>1</v>
      </c>
      <c r="L4279" t="b">
        <v>0</v>
      </c>
      <c r="M4279" t="b">
        <v>0</v>
      </c>
      <c r="N4279" t="s">
        <v>7062</v>
      </c>
      <c r="O4279">
        <v>0</v>
      </c>
      <c r="P4279" t="s">
        <v>7</v>
      </c>
      <c r="Q4279">
        <v>99.75</v>
      </c>
      <c r="R4279">
        <v>4036</v>
      </c>
      <c r="S4279">
        <v>40.461152882205511</v>
      </c>
      <c r="T4279">
        <v>99.750000000000014</v>
      </c>
      <c r="U4279" t="e">
        <v>#N/A</v>
      </c>
      <c r="V4279">
        <v>43705</v>
      </c>
      <c r="W4279">
        <v>1230</v>
      </c>
      <c r="X4279">
        <v>42475</v>
      </c>
      <c r="Y4279" t="b">
        <v>1</v>
      </c>
      <c r="Z4279" t="b">
        <v>0</v>
      </c>
      <c r="AA4279" t="b">
        <v>0</v>
      </c>
      <c r="AB4279" t="b">
        <v>1</v>
      </c>
      <c r="AC4279" t="s">
        <v>5</v>
      </c>
    </row>
    <row r="4280" spans="1:29">
      <c r="A4280" t="s">
        <v>1031</v>
      </c>
      <c r="B4280" t="s">
        <v>3</v>
      </c>
      <c r="C4280">
        <v>0</v>
      </c>
      <c r="D4280" t="s">
        <v>4</v>
      </c>
      <c r="E4280" t="s">
        <v>4</v>
      </c>
      <c r="F4280">
        <v>3</v>
      </c>
      <c r="G4280" t="s">
        <v>7058</v>
      </c>
      <c r="H4280">
        <v>1</v>
      </c>
      <c r="I4280" t="s">
        <v>6</v>
      </c>
      <c r="J4280">
        <v>1</v>
      </c>
      <c r="K4280" t="b">
        <v>1</v>
      </c>
      <c r="L4280" t="b">
        <v>0</v>
      </c>
      <c r="M4280" t="b">
        <v>0</v>
      </c>
      <c r="N4280" t="s">
        <v>7062</v>
      </c>
      <c r="O4280">
        <v>0</v>
      </c>
      <c r="P4280" t="s">
        <v>17</v>
      </c>
      <c r="Q4280">
        <v>51.05</v>
      </c>
      <c r="R4280">
        <v>2066</v>
      </c>
      <c r="S4280">
        <v>40.470127326150838</v>
      </c>
      <c r="T4280">
        <v>51.04999999999999</v>
      </c>
      <c r="U4280">
        <v>1</v>
      </c>
      <c r="V4280">
        <v>43705</v>
      </c>
      <c r="W4280">
        <v>1230</v>
      </c>
      <c r="X4280">
        <v>42475</v>
      </c>
      <c r="Y4280" t="b">
        <v>1</v>
      </c>
      <c r="Z4280" t="b">
        <v>0</v>
      </c>
      <c r="AA4280" t="b">
        <v>1</v>
      </c>
      <c r="AB4280" t="b">
        <v>1</v>
      </c>
      <c r="AC4280" t="s">
        <v>5</v>
      </c>
    </row>
    <row r="4281" spans="1:29">
      <c r="A4281" t="s">
        <v>309</v>
      </c>
      <c r="B4281" t="s">
        <v>9</v>
      </c>
      <c r="C4281">
        <v>0</v>
      </c>
      <c r="D4281" t="s">
        <v>4</v>
      </c>
      <c r="E4281" t="s">
        <v>4</v>
      </c>
      <c r="F4281">
        <v>3</v>
      </c>
      <c r="G4281" t="s">
        <v>7059</v>
      </c>
      <c r="H4281">
        <v>2</v>
      </c>
      <c r="I4281" t="s">
        <v>6</v>
      </c>
      <c r="J4281">
        <v>1</v>
      </c>
      <c r="K4281" t="b">
        <v>1</v>
      </c>
      <c r="L4281" t="b">
        <v>0</v>
      </c>
      <c r="M4281" t="b">
        <v>0</v>
      </c>
      <c r="N4281" t="s">
        <v>7062</v>
      </c>
      <c r="O4281">
        <v>0</v>
      </c>
      <c r="P4281" t="s">
        <v>7</v>
      </c>
      <c r="Q4281">
        <v>74.55</v>
      </c>
      <c r="R4281">
        <v>3015.75</v>
      </c>
      <c r="S4281">
        <v>40.452716297786722</v>
      </c>
      <c r="T4281">
        <v>74.55</v>
      </c>
      <c r="U4281">
        <v>1</v>
      </c>
      <c r="V4281">
        <v>43705</v>
      </c>
      <c r="W4281">
        <v>1230</v>
      </c>
      <c r="X4281">
        <v>42475</v>
      </c>
      <c r="Y4281" t="b">
        <v>0</v>
      </c>
      <c r="Z4281" t="b">
        <v>0</v>
      </c>
      <c r="AA4281" t="b">
        <v>1</v>
      </c>
      <c r="AB4281" t="b">
        <v>1</v>
      </c>
      <c r="AC4281" t="s">
        <v>5</v>
      </c>
    </row>
    <row r="4282" spans="1:29">
      <c r="A4282" t="s">
        <v>6070</v>
      </c>
      <c r="B4282" t="s">
        <v>3</v>
      </c>
      <c r="C4282">
        <v>0</v>
      </c>
      <c r="D4282" t="s">
        <v>5</v>
      </c>
      <c r="E4282" t="s">
        <v>5</v>
      </c>
      <c r="F4282">
        <v>0</v>
      </c>
      <c r="G4282" t="s">
        <v>7057</v>
      </c>
      <c r="H4282">
        <v>0</v>
      </c>
      <c r="I4282" t="s">
        <v>6</v>
      </c>
      <c r="J4282">
        <v>1</v>
      </c>
      <c r="K4282" t="b">
        <v>0</v>
      </c>
      <c r="L4282" t="b">
        <v>1</v>
      </c>
      <c r="M4282" t="b">
        <v>0</v>
      </c>
      <c r="N4282" t="s">
        <v>7063</v>
      </c>
      <c r="O4282">
        <v>1</v>
      </c>
      <c r="P4282" t="s">
        <v>13</v>
      </c>
      <c r="Q4282">
        <v>40.299999999999997</v>
      </c>
      <c r="R4282">
        <v>1630.4</v>
      </c>
      <c r="S4282">
        <v>40.456575682382137</v>
      </c>
      <c r="T4282">
        <v>40.299999999999997</v>
      </c>
      <c r="U4282">
        <v>1</v>
      </c>
      <c r="V4282">
        <v>43705</v>
      </c>
      <c r="W4282">
        <v>1230</v>
      </c>
      <c r="X4282">
        <v>42475</v>
      </c>
      <c r="Y4282" t="b">
        <v>1</v>
      </c>
      <c r="Z4282" t="b">
        <v>0</v>
      </c>
      <c r="AA4282" t="b">
        <v>1</v>
      </c>
      <c r="AB4282" t="b">
        <v>1</v>
      </c>
      <c r="AC4282" t="s">
        <v>5</v>
      </c>
    </row>
    <row r="4283" spans="1:29">
      <c r="A4283" t="s">
        <v>1684</v>
      </c>
      <c r="B4283" t="s">
        <v>3</v>
      </c>
      <c r="C4283">
        <v>0</v>
      </c>
      <c r="D4283" t="s">
        <v>4</v>
      </c>
      <c r="E4283" t="s">
        <v>5</v>
      </c>
      <c r="F4283">
        <v>1</v>
      </c>
      <c r="G4283" t="s">
        <v>7059</v>
      </c>
      <c r="H4283">
        <v>2</v>
      </c>
      <c r="I4283" t="s">
        <v>7061</v>
      </c>
      <c r="J4283">
        <v>2</v>
      </c>
      <c r="K4283" t="b">
        <v>1</v>
      </c>
      <c r="L4283" t="b">
        <v>0</v>
      </c>
      <c r="M4283" t="b">
        <v>0</v>
      </c>
      <c r="N4283" t="s">
        <v>7062</v>
      </c>
      <c r="O4283">
        <v>0</v>
      </c>
      <c r="P4283" t="s">
        <v>13</v>
      </c>
      <c r="Q4283">
        <v>113.6</v>
      </c>
      <c r="R4283">
        <v>4594.95</v>
      </c>
      <c r="S4283">
        <v>40.44850352112676</v>
      </c>
      <c r="T4283">
        <v>113.6</v>
      </c>
      <c r="U4283">
        <v>1</v>
      </c>
      <c r="V4283">
        <v>43705</v>
      </c>
      <c r="W4283">
        <v>1230</v>
      </c>
      <c r="X4283">
        <v>42475</v>
      </c>
      <c r="Y4283" t="b">
        <v>1</v>
      </c>
      <c r="Z4283" t="b">
        <v>1</v>
      </c>
      <c r="AA4283" t="b">
        <v>0</v>
      </c>
      <c r="AB4283" t="b">
        <v>1</v>
      </c>
      <c r="AC4283" t="s">
        <v>4</v>
      </c>
    </row>
    <row r="4284" spans="1:29">
      <c r="A4284" t="s">
        <v>3886</v>
      </c>
      <c r="B4284" t="s">
        <v>9</v>
      </c>
      <c r="C4284">
        <v>1</v>
      </c>
      <c r="D4284" t="s">
        <v>4</v>
      </c>
      <c r="E4284" t="s">
        <v>4</v>
      </c>
      <c r="F4284">
        <v>3</v>
      </c>
      <c r="G4284" t="s">
        <v>7059</v>
      </c>
      <c r="H4284">
        <v>2</v>
      </c>
      <c r="I4284" t="s">
        <v>7061</v>
      </c>
      <c r="J4284">
        <v>2</v>
      </c>
      <c r="K4284" t="b">
        <v>1</v>
      </c>
      <c r="L4284" t="b">
        <v>0</v>
      </c>
      <c r="M4284" t="b">
        <v>0</v>
      </c>
      <c r="N4284" t="s">
        <v>7063</v>
      </c>
      <c r="O4284">
        <v>1</v>
      </c>
      <c r="P4284" t="s">
        <v>7</v>
      </c>
      <c r="Q4284">
        <v>111.95</v>
      </c>
      <c r="R4284">
        <v>4534.8999999999996</v>
      </c>
      <c r="S4284">
        <v>40.508262617239836</v>
      </c>
      <c r="T4284">
        <v>111.95</v>
      </c>
      <c r="U4284">
        <v>1</v>
      </c>
      <c r="V4284">
        <v>43705</v>
      </c>
      <c r="W4284">
        <v>1231</v>
      </c>
      <c r="X4284">
        <v>42474</v>
      </c>
      <c r="Y4284" t="b">
        <v>0</v>
      </c>
      <c r="Z4284" t="b">
        <v>1</v>
      </c>
      <c r="AA4284" t="b">
        <v>1</v>
      </c>
      <c r="AB4284" t="b">
        <v>1</v>
      </c>
      <c r="AC4284" t="s">
        <v>4</v>
      </c>
    </row>
    <row r="4285" spans="1:29">
      <c r="A4285" t="s">
        <v>4335</v>
      </c>
      <c r="B4285" t="s">
        <v>9</v>
      </c>
      <c r="C4285">
        <v>0</v>
      </c>
      <c r="D4285" t="s">
        <v>5</v>
      </c>
      <c r="E4285" t="s">
        <v>5</v>
      </c>
      <c r="F4285">
        <v>0</v>
      </c>
      <c r="G4285" t="s">
        <v>7058</v>
      </c>
      <c r="H4285">
        <v>1</v>
      </c>
      <c r="I4285" t="s">
        <v>6</v>
      </c>
      <c r="J4285">
        <v>1</v>
      </c>
      <c r="K4285" t="b">
        <v>1</v>
      </c>
      <c r="L4285" t="b">
        <v>0</v>
      </c>
      <c r="M4285" t="b">
        <v>0</v>
      </c>
      <c r="N4285" t="s">
        <v>7062</v>
      </c>
      <c r="O4285">
        <v>0</v>
      </c>
      <c r="P4285" t="s">
        <v>7</v>
      </c>
      <c r="Q4285">
        <v>67.45</v>
      </c>
      <c r="R4285">
        <v>2731</v>
      </c>
      <c r="S4285">
        <v>40.489251297257226</v>
      </c>
      <c r="T4285">
        <v>67.45</v>
      </c>
      <c r="U4285">
        <v>1</v>
      </c>
      <c r="V4285">
        <v>43705</v>
      </c>
      <c r="W4285">
        <v>1231</v>
      </c>
      <c r="X4285">
        <v>42474</v>
      </c>
      <c r="Y4285" t="b">
        <v>0</v>
      </c>
      <c r="Z4285" t="b">
        <v>0</v>
      </c>
      <c r="AA4285" t="b">
        <v>1</v>
      </c>
      <c r="AB4285" t="b">
        <v>1</v>
      </c>
      <c r="AC4285" t="s">
        <v>5</v>
      </c>
    </row>
    <row r="4286" spans="1:29">
      <c r="A4286" t="s">
        <v>4492</v>
      </c>
      <c r="B4286" t="s">
        <v>9</v>
      </c>
      <c r="C4286">
        <v>0</v>
      </c>
      <c r="D4286" t="s">
        <v>4</v>
      </c>
      <c r="E4286" t="s">
        <v>5</v>
      </c>
      <c r="F4286">
        <v>1</v>
      </c>
      <c r="G4286" t="s">
        <v>7057</v>
      </c>
      <c r="H4286">
        <v>0</v>
      </c>
      <c r="I4286" t="s">
        <v>6</v>
      </c>
      <c r="J4286">
        <v>1</v>
      </c>
      <c r="K4286" t="b">
        <v>0</v>
      </c>
      <c r="L4286" t="b">
        <v>1</v>
      </c>
      <c r="M4286" t="b">
        <v>0</v>
      </c>
      <c r="N4286" t="s">
        <v>7062</v>
      </c>
      <c r="O4286">
        <v>0</v>
      </c>
      <c r="P4286" t="s">
        <v>13</v>
      </c>
      <c r="Q4286">
        <v>40.15</v>
      </c>
      <c r="R4286">
        <v>1626.05</v>
      </c>
      <c r="S4286">
        <v>40.499377334993774</v>
      </c>
      <c r="T4286">
        <v>40.15</v>
      </c>
      <c r="U4286">
        <v>1</v>
      </c>
      <c r="V4286">
        <v>43705</v>
      </c>
      <c r="W4286">
        <v>1231</v>
      </c>
      <c r="X4286">
        <v>42474</v>
      </c>
      <c r="Y4286" t="b">
        <v>0</v>
      </c>
      <c r="Z4286" t="b">
        <v>0</v>
      </c>
      <c r="AA4286" t="b">
        <v>1</v>
      </c>
      <c r="AB4286" t="b">
        <v>1</v>
      </c>
      <c r="AC4286" t="s">
        <v>5</v>
      </c>
    </row>
    <row r="4287" spans="1:29">
      <c r="A4287" t="s">
        <v>6030</v>
      </c>
      <c r="B4287" t="s">
        <v>3</v>
      </c>
      <c r="C4287">
        <v>0</v>
      </c>
      <c r="D4287" t="s">
        <v>5</v>
      </c>
      <c r="E4287" t="s">
        <v>5</v>
      </c>
      <c r="F4287">
        <v>0</v>
      </c>
      <c r="G4287" t="s">
        <v>7059</v>
      </c>
      <c r="H4287">
        <v>2</v>
      </c>
      <c r="I4287" t="s">
        <v>6</v>
      </c>
      <c r="J4287">
        <v>1</v>
      </c>
      <c r="K4287" t="b">
        <v>1</v>
      </c>
      <c r="L4287" t="b">
        <v>0</v>
      </c>
      <c r="M4287" t="b">
        <v>0</v>
      </c>
      <c r="N4287" t="s">
        <v>7063</v>
      </c>
      <c r="O4287">
        <v>1</v>
      </c>
      <c r="P4287" t="s">
        <v>7</v>
      </c>
      <c r="Q4287">
        <v>80.55</v>
      </c>
      <c r="R4287">
        <v>3263.9</v>
      </c>
      <c r="S4287">
        <v>40.52017380509001</v>
      </c>
      <c r="T4287">
        <v>80.55</v>
      </c>
      <c r="U4287">
        <v>1</v>
      </c>
      <c r="V4287">
        <v>43705</v>
      </c>
      <c r="W4287">
        <v>1232</v>
      </c>
      <c r="X4287">
        <v>42473</v>
      </c>
      <c r="Y4287" t="b">
        <v>1</v>
      </c>
      <c r="Z4287" t="b">
        <v>0</v>
      </c>
      <c r="AA4287" t="b">
        <v>0</v>
      </c>
      <c r="AB4287" t="b">
        <v>1</v>
      </c>
      <c r="AC4287" t="s">
        <v>5</v>
      </c>
    </row>
    <row r="4288" spans="1:29">
      <c r="A4288" t="s">
        <v>2849</v>
      </c>
      <c r="B4288" t="s">
        <v>3</v>
      </c>
      <c r="C4288">
        <v>0</v>
      </c>
      <c r="D4288" t="s">
        <v>5</v>
      </c>
      <c r="E4288" t="s">
        <v>5</v>
      </c>
      <c r="F4288">
        <v>0</v>
      </c>
      <c r="G4288" t="s">
        <v>7058</v>
      </c>
      <c r="H4288">
        <v>1</v>
      </c>
      <c r="I4288" t="s">
        <v>7060</v>
      </c>
      <c r="J4288">
        <v>0</v>
      </c>
      <c r="K4288" t="b">
        <v>0</v>
      </c>
      <c r="L4288" t="b">
        <v>0</v>
      </c>
      <c r="M4288" t="b">
        <v>1</v>
      </c>
      <c r="N4288" t="s">
        <v>7064</v>
      </c>
      <c r="O4288">
        <v>2</v>
      </c>
      <c r="P4288" t="s">
        <v>10</v>
      </c>
      <c r="Q4288">
        <v>20</v>
      </c>
      <c r="R4288">
        <v>810.3</v>
      </c>
      <c r="S4288">
        <v>40.515000000000001</v>
      </c>
      <c r="T4288">
        <v>20</v>
      </c>
      <c r="U4288">
        <v>1</v>
      </c>
      <c r="V4288">
        <v>43705</v>
      </c>
      <c r="W4288">
        <v>1232</v>
      </c>
      <c r="X4288">
        <v>42473</v>
      </c>
      <c r="Y4288" t="b">
        <v>1</v>
      </c>
      <c r="Z4288" t="b">
        <v>0</v>
      </c>
      <c r="AA4288" t="b">
        <v>1</v>
      </c>
      <c r="AB4288" t="b">
        <v>0</v>
      </c>
      <c r="AC4288" t="s">
        <v>5</v>
      </c>
    </row>
    <row r="4289" spans="1:29">
      <c r="A4289" t="s">
        <v>6437</v>
      </c>
      <c r="B4289" t="s">
        <v>3</v>
      </c>
      <c r="C4289">
        <v>0</v>
      </c>
      <c r="D4289" t="s">
        <v>5</v>
      </c>
      <c r="E4289" t="s">
        <v>5</v>
      </c>
      <c r="F4289">
        <v>0</v>
      </c>
      <c r="G4289" t="s">
        <v>7058</v>
      </c>
      <c r="H4289">
        <v>1</v>
      </c>
      <c r="I4289" t="s">
        <v>6</v>
      </c>
      <c r="J4289">
        <v>1</v>
      </c>
      <c r="K4289" t="b">
        <v>1</v>
      </c>
      <c r="L4289" t="b">
        <v>0</v>
      </c>
      <c r="M4289" t="b">
        <v>0</v>
      </c>
      <c r="N4289" t="s">
        <v>7063</v>
      </c>
      <c r="O4289">
        <v>1</v>
      </c>
      <c r="P4289" t="s">
        <v>13</v>
      </c>
      <c r="Q4289">
        <v>50.05</v>
      </c>
      <c r="R4289">
        <v>2029.05</v>
      </c>
      <c r="S4289">
        <v>40.540459540459544</v>
      </c>
      <c r="T4289">
        <v>50.05</v>
      </c>
      <c r="U4289">
        <v>1</v>
      </c>
      <c r="V4289">
        <v>43705</v>
      </c>
      <c r="W4289">
        <v>1232</v>
      </c>
      <c r="X4289">
        <v>42473</v>
      </c>
      <c r="Y4289" t="b">
        <v>1</v>
      </c>
      <c r="Z4289" t="b">
        <v>0</v>
      </c>
      <c r="AA4289" t="b">
        <v>1</v>
      </c>
      <c r="AB4289" t="b">
        <v>1</v>
      </c>
      <c r="AC4289" t="s">
        <v>5</v>
      </c>
    </row>
    <row r="4290" spans="1:29">
      <c r="A4290" t="s">
        <v>2138</v>
      </c>
      <c r="B4290" t="s">
        <v>9</v>
      </c>
      <c r="C4290">
        <v>0</v>
      </c>
      <c r="D4290" t="s">
        <v>4</v>
      </c>
      <c r="E4290" t="s">
        <v>5</v>
      </c>
      <c r="F4290">
        <v>1</v>
      </c>
      <c r="G4290" t="s">
        <v>7057</v>
      </c>
      <c r="H4290">
        <v>0</v>
      </c>
      <c r="I4290" t="s">
        <v>6</v>
      </c>
      <c r="J4290">
        <v>1</v>
      </c>
      <c r="K4290" t="b">
        <v>0</v>
      </c>
      <c r="L4290" t="b">
        <v>1</v>
      </c>
      <c r="M4290" t="b">
        <v>0</v>
      </c>
      <c r="N4290" t="s">
        <v>7063</v>
      </c>
      <c r="O4290">
        <v>1</v>
      </c>
      <c r="P4290" t="s">
        <v>7</v>
      </c>
      <c r="Q4290">
        <v>42.35</v>
      </c>
      <c r="R4290">
        <v>1716.45</v>
      </c>
      <c r="S4290">
        <v>40.530106257378982</v>
      </c>
      <c r="T4290">
        <v>42.35</v>
      </c>
      <c r="U4290">
        <v>1</v>
      </c>
      <c r="V4290">
        <v>43705</v>
      </c>
      <c r="W4290">
        <v>1232</v>
      </c>
      <c r="X4290">
        <v>42473</v>
      </c>
      <c r="Y4290" t="b">
        <v>0</v>
      </c>
      <c r="Z4290" t="b">
        <v>1</v>
      </c>
      <c r="AA4290" t="b">
        <v>1</v>
      </c>
      <c r="AB4290" t="b">
        <v>1</v>
      </c>
      <c r="AC4290" t="s">
        <v>4</v>
      </c>
    </row>
    <row r="4291" spans="1:29">
      <c r="A4291" t="s">
        <v>2139</v>
      </c>
      <c r="B4291" t="s">
        <v>9</v>
      </c>
      <c r="C4291">
        <v>0</v>
      </c>
      <c r="D4291" t="s">
        <v>4</v>
      </c>
      <c r="E4291" t="s">
        <v>4</v>
      </c>
      <c r="F4291">
        <v>3</v>
      </c>
      <c r="G4291" t="s">
        <v>7059</v>
      </c>
      <c r="H4291">
        <v>2</v>
      </c>
      <c r="I4291" t="s">
        <v>6</v>
      </c>
      <c r="J4291">
        <v>1</v>
      </c>
      <c r="K4291" t="b">
        <v>1</v>
      </c>
      <c r="L4291" t="b">
        <v>0</v>
      </c>
      <c r="M4291" t="b">
        <v>0</v>
      </c>
      <c r="N4291" t="s">
        <v>7062</v>
      </c>
      <c r="O4291">
        <v>0</v>
      </c>
      <c r="P4291" t="s">
        <v>17</v>
      </c>
      <c r="Q4291">
        <v>74.55</v>
      </c>
      <c r="R4291">
        <v>3023.55</v>
      </c>
      <c r="S4291">
        <v>40.557344064386321</v>
      </c>
      <c r="T4291">
        <v>74.55</v>
      </c>
      <c r="U4291">
        <v>1</v>
      </c>
      <c r="V4291">
        <v>43705</v>
      </c>
      <c r="W4291">
        <v>1233</v>
      </c>
      <c r="X4291">
        <v>42472</v>
      </c>
      <c r="Y4291" t="b">
        <v>0</v>
      </c>
      <c r="Z4291" t="b">
        <v>0</v>
      </c>
      <c r="AA4291" t="b">
        <v>0</v>
      </c>
      <c r="AB4291" t="b">
        <v>1</v>
      </c>
      <c r="AC4291" t="s">
        <v>5</v>
      </c>
    </row>
    <row r="4292" spans="1:29">
      <c r="A4292" t="s">
        <v>4895</v>
      </c>
      <c r="B4292" t="s">
        <v>3</v>
      </c>
      <c r="C4292">
        <v>0</v>
      </c>
      <c r="D4292" t="s">
        <v>4</v>
      </c>
      <c r="E4292" t="s">
        <v>4</v>
      </c>
      <c r="F4292">
        <v>3</v>
      </c>
      <c r="G4292" t="s">
        <v>7058</v>
      </c>
      <c r="H4292">
        <v>1</v>
      </c>
      <c r="I4292" t="s">
        <v>7061</v>
      </c>
      <c r="J4292">
        <v>2</v>
      </c>
      <c r="K4292" t="b">
        <v>1</v>
      </c>
      <c r="L4292" t="b">
        <v>0</v>
      </c>
      <c r="M4292" t="b">
        <v>0</v>
      </c>
      <c r="N4292" t="s">
        <v>7062</v>
      </c>
      <c r="O4292">
        <v>0</v>
      </c>
      <c r="P4292" t="s">
        <v>13</v>
      </c>
      <c r="Q4292">
        <v>94.9</v>
      </c>
      <c r="R4292">
        <v>3848</v>
      </c>
      <c r="S4292">
        <v>40.547945205479451</v>
      </c>
      <c r="T4292">
        <v>94.9</v>
      </c>
      <c r="U4292">
        <v>1</v>
      </c>
      <c r="V4292">
        <v>43705</v>
      </c>
      <c r="W4292">
        <v>1233</v>
      </c>
      <c r="X4292">
        <v>42472</v>
      </c>
      <c r="Y4292" t="b">
        <v>1</v>
      </c>
      <c r="Z4292" t="b">
        <v>0</v>
      </c>
      <c r="AA4292" t="b">
        <v>1</v>
      </c>
      <c r="AB4292" t="b">
        <v>1</v>
      </c>
      <c r="AC4292" t="s">
        <v>5</v>
      </c>
    </row>
    <row r="4293" spans="1:29">
      <c r="A4293" t="s">
        <v>1455</v>
      </c>
      <c r="B4293" t="s">
        <v>9</v>
      </c>
      <c r="C4293">
        <v>0</v>
      </c>
      <c r="D4293" t="s">
        <v>5</v>
      </c>
      <c r="E4293" t="s">
        <v>4</v>
      </c>
      <c r="F4293">
        <v>2</v>
      </c>
      <c r="G4293" t="s">
        <v>7058</v>
      </c>
      <c r="H4293">
        <v>1</v>
      </c>
      <c r="I4293" t="s">
        <v>7061</v>
      </c>
      <c r="J4293">
        <v>2</v>
      </c>
      <c r="K4293" t="b">
        <v>1</v>
      </c>
      <c r="L4293" t="b">
        <v>0</v>
      </c>
      <c r="M4293" t="b">
        <v>0</v>
      </c>
      <c r="N4293" t="s">
        <v>7064</v>
      </c>
      <c r="O4293">
        <v>2</v>
      </c>
      <c r="P4293" t="s">
        <v>7</v>
      </c>
      <c r="Q4293">
        <v>111.15</v>
      </c>
      <c r="R4293">
        <v>4507.1499999999996</v>
      </c>
      <c r="S4293">
        <v>40.550157444894282</v>
      </c>
      <c r="T4293">
        <v>111.15</v>
      </c>
      <c r="U4293">
        <v>1</v>
      </c>
      <c r="V4293">
        <v>43705</v>
      </c>
      <c r="W4293">
        <v>1233</v>
      </c>
      <c r="X4293">
        <v>42472</v>
      </c>
      <c r="Y4293" t="b">
        <v>0</v>
      </c>
      <c r="Z4293" t="b">
        <v>0</v>
      </c>
      <c r="AA4293" t="b">
        <v>1</v>
      </c>
      <c r="AB4293" t="b">
        <v>1</v>
      </c>
      <c r="AC4293" t="s">
        <v>5</v>
      </c>
    </row>
    <row r="4294" spans="1:29">
      <c r="A4294" t="s">
        <v>3590</v>
      </c>
      <c r="B4294" t="s">
        <v>9</v>
      </c>
      <c r="C4294">
        <v>0</v>
      </c>
      <c r="D4294" t="s">
        <v>4</v>
      </c>
      <c r="E4294" t="s">
        <v>4</v>
      </c>
      <c r="F4294">
        <v>3</v>
      </c>
      <c r="G4294" t="s">
        <v>7059</v>
      </c>
      <c r="H4294">
        <v>2</v>
      </c>
      <c r="I4294" t="s">
        <v>7061</v>
      </c>
      <c r="J4294">
        <v>2</v>
      </c>
      <c r="K4294" t="b">
        <v>1</v>
      </c>
      <c r="L4294" t="b">
        <v>0</v>
      </c>
      <c r="M4294" t="b">
        <v>0</v>
      </c>
      <c r="N4294" t="s">
        <v>7062</v>
      </c>
      <c r="O4294">
        <v>0</v>
      </c>
      <c r="P4294" t="s">
        <v>7</v>
      </c>
      <c r="Q4294">
        <v>81.2</v>
      </c>
      <c r="R4294">
        <v>3292.3</v>
      </c>
      <c r="S4294">
        <v>40.545566502463053</v>
      </c>
      <c r="T4294">
        <v>81.2</v>
      </c>
      <c r="U4294">
        <v>1</v>
      </c>
      <c r="V4294">
        <v>43705</v>
      </c>
      <c r="W4294">
        <v>1233</v>
      </c>
      <c r="X4294">
        <v>42472</v>
      </c>
      <c r="Y4294" t="b">
        <v>0</v>
      </c>
      <c r="Z4294" t="b">
        <v>0</v>
      </c>
      <c r="AA4294" t="b">
        <v>1</v>
      </c>
      <c r="AB4294" t="b">
        <v>1</v>
      </c>
      <c r="AC4294" t="s">
        <v>5</v>
      </c>
    </row>
    <row r="4295" spans="1:29">
      <c r="A4295" t="s">
        <v>1136</v>
      </c>
      <c r="B4295" t="s">
        <v>9</v>
      </c>
      <c r="C4295">
        <v>1</v>
      </c>
      <c r="D4295" t="s">
        <v>4</v>
      </c>
      <c r="E4295" t="s">
        <v>5</v>
      </c>
      <c r="F4295">
        <v>1</v>
      </c>
      <c r="G4295" t="s">
        <v>7059</v>
      </c>
      <c r="H4295">
        <v>2</v>
      </c>
      <c r="I4295" t="s">
        <v>7061</v>
      </c>
      <c r="J4295">
        <v>2</v>
      </c>
      <c r="K4295" t="b">
        <v>1</v>
      </c>
      <c r="L4295" t="b">
        <v>0</v>
      </c>
      <c r="M4295" t="b">
        <v>0</v>
      </c>
      <c r="N4295" t="s">
        <v>7062</v>
      </c>
      <c r="O4295">
        <v>0</v>
      </c>
      <c r="P4295" t="s">
        <v>7</v>
      </c>
      <c r="Q4295">
        <v>105.65</v>
      </c>
      <c r="R4295">
        <v>4284.8</v>
      </c>
      <c r="S4295">
        <v>40.556554661618549</v>
      </c>
      <c r="T4295">
        <v>105.65000000000002</v>
      </c>
      <c r="U4295" t="e">
        <v>#N/A</v>
      </c>
      <c r="V4295">
        <v>43705</v>
      </c>
      <c r="W4295">
        <v>1233</v>
      </c>
      <c r="X4295">
        <v>42472</v>
      </c>
      <c r="Y4295" t="b">
        <v>0</v>
      </c>
      <c r="Z4295" t="b">
        <v>1</v>
      </c>
      <c r="AA4295" t="b">
        <v>1</v>
      </c>
      <c r="AB4295" t="b">
        <v>1</v>
      </c>
      <c r="AC4295" t="s">
        <v>4</v>
      </c>
    </row>
    <row r="4296" spans="1:29">
      <c r="A4296" t="s">
        <v>3594</v>
      </c>
      <c r="B4296" t="s">
        <v>9</v>
      </c>
      <c r="C4296">
        <v>0</v>
      </c>
      <c r="D4296" t="s">
        <v>4</v>
      </c>
      <c r="E4296" t="s">
        <v>4</v>
      </c>
      <c r="F4296">
        <v>3</v>
      </c>
      <c r="G4296" t="s">
        <v>7057</v>
      </c>
      <c r="H4296">
        <v>0</v>
      </c>
      <c r="I4296" t="s">
        <v>6</v>
      </c>
      <c r="J4296">
        <v>1</v>
      </c>
      <c r="K4296" t="b">
        <v>0</v>
      </c>
      <c r="L4296" t="b">
        <v>1</v>
      </c>
      <c r="M4296" t="b">
        <v>0</v>
      </c>
      <c r="N4296" t="s">
        <v>7063</v>
      </c>
      <c r="O4296">
        <v>1</v>
      </c>
      <c r="P4296" t="s">
        <v>10</v>
      </c>
      <c r="Q4296">
        <v>60.3</v>
      </c>
      <c r="R4296">
        <v>2448.5</v>
      </c>
      <c r="S4296">
        <v>40.605306799336653</v>
      </c>
      <c r="T4296">
        <v>60.3</v>
      </c>
      <c r="U4296">
        <v>1</v>
      </c>
      <c r="V4296">
        <v>43705</v>
      </c>
      <c r="W4296">
        <v>1234</v>
      </c>
      <c r="X4296">
        <v>42471</v>
      </c>
      <c r="Y4296" t="b">
        <v>0</v>
      </c>
      <c r="Z4296" t="b">
        <v>0</v>
      </c>
      <c r="AA4296" t="b">
        <v>1</v>
      </c>
      <c r="AB4296" t="b">
        <v>1</v>
      </c>
      <c r="AC4296" t="s">
        <v>5</v>
      </c>
    </row>
    <row r="4297" spans="1:29">
      <c r="A4297" t="s">
        <v>4317</v>
      </c>
      <c r="B4297" t="s">
        <v>9</v>
      </c>
      <c r="C4297">
        <v>0</v>
      </c>
      <c r="D4297" t="s">
        <v>4</v>
      </c>
      <c r="E4297" t="s">
        <v>4</v>
      </c>
      <c r="F4297">
        <v>3</v>
      </c>
      <c r="G4297" t="s">
        <v>7059</v>
      </c>
      <c r="H4297">
        <v>2</v>
      </c>
      <c r="I4297" t="s">
        <v>7061</v>
      </c>
      <c r="J4297">
        <v>2</v>
      </c>
      <c r="K4297" t="b">
        <v>1</v>
      </c>
      <c r="L4297" t="b">
        <v>0</v>
      </c>
      <c r="M4297" t="b">
        <v>0</v>
      </c>
      <c r="N4297" t="s">
        <v>7062</v>
      </c>
      <c r="O4297">
        <v>0</v>
      </c>
      <c r="P4297" t="s">
        <v>17</v>
      </c>
      <c r="Q4297">
        <v>110.1</v>
      </c>
      <c r="R4297">
        <v>4469.1000000000004</v>
      </c>
      <c r="S4297">
        <v>40.59128065395096</v>
      </c>
      <c r="T4297">
        <v>110.1</v>
      </c>
      <c r="U4297">
        <v>1</v>
      </c>
      <c r="V4297">
        <v>43705</v>
      </c>
      <c r="W4297">
        <v>1234</v>
      </c>
      <c r="X4297">
        <v>42471</v>
      </c>
      <c r="Y4297" t="b">
        <v>0</v>
      </c>
      <c r="Z4297" t="b">
        <v>0</v>
      </c>
      <c r="AA4297" t="b">
        <v>0</v>
      </c>
      <c r="AB4297" t="b">
        <v>1</v>
      </c>
      <c r="AC4297" t="s">
        <v>5</v>
      </c>
    </row>
    <row r="4298" spans="1:29">
      <c r="A4298" t="s">
        <v>819</v>
      </c>
      <c r="B4298" t="s">
        <v>9</v>
      </c>
      <c r="C4298">
        <v>0</v>
      </c>
      <c r="D4298" t="s">
        <v>4</v>
      </c>
      <c r="E4298" t="s">
        <v>5</v>
      </c>
      <c r="F4298">
        <v>1</v>
      </c>
      <c r="G4298" t="s">
        <v>7059</v>
      </c>
      <c r="H4298">
        <v>2</v>
      </c>
      <c r="I4298" t="s">
        <v>7061</v>
      </c>
      <c r="J4298">
        <v>2</v>
      </c>
      <c r="K4298" t="b">
        <v>1</v>
      </c>
      <c r="L4298" t="b">
        <v>0</v>
      </c>
      <c r="M4298" t="b">
        <v>0</v>
      </c>
      <c r="N4298" t="s">
        <v>7062</v>
      </c>
      <c r="O4298">
        <v>0</v>
      </c>
      <c r="P4298" t="s">
        <v>7</v>
      </c>
      <c r="Q4298">
        <v>101.3</v>
      </c>
      <c r="R4298">
        <v>4113.1000000000004</v>
      </c>
      <c r="S4298">
        <v>40.603158933859824</v>
      </c>
      <c r="T4298">
        <v>101.30000000000001</v>
      </c>
      <c r="U4298" t="e">
        <v>#N/A</v>
      </c>
      <c r="V4298">
        <v>43705</v>
      </c>
      <c r="W4298">
        <v>1234</v>
      </c>
      <c r="X4298">
        <v>42471</v>
      </c>
      <c r="Y4298" t="b">
        <v>0</v>
      </c>
      <c r="Z4298" t="b">
        <v>1</v>
      </c>
      <c r="AA4298" t="b">
        <v>1</v>
      </c>
      <c r="AB4298" t="b">
        <v>1</v>
      </c>
      <c r="AC4298" t="s">
        <v>4</v>
      </c>
    </row>
    <row r="4299" spans="1:29">
      <c r="A4299" t="s">
        <v>7005</v>
      </c>
      <c r="B4299" t="s">
        <v>3</v>
      </c>
      <c r="C4299">
        <v>0</v>
      </c>
      <c r="D4299" t="s">
        <v>4</v>
      </c>
      <c r="E4299" t="s">
        <v>4</v>
      </c>
      <c r="F4299">
        <v>3</v>
      </c>
      <c r="G4299" t="s">
        <v>7059</v>
      </c>
      <c r="H4299">
        <v>2</v>
      </c>
      <c r="I4299" t="s">
        <v>7060</v>
      </c>
      <c r="J4299">
        <v>0</v>
      </c>
      <c r="K4299" t="b">
        <v>0</v>
      </c>
      <c r="L4299" t="b">
        <v>0</v>
      </c>
      <c r="M4299" t="b">
        <v>1</v>
      </c>
      <c r="N4299" t="s">
        <v>7063</v>
      </c>
      <c r="O4299">
        <v>1</v>
      </c>
      <c r="P4299" t="s">
        <v>13</v>
      </c>
      <c r="Q4299">
        <v>24.45</v>
      </c>
      <c r="R4299">
        <v>993.15</v>
      </c>
      <c r="S4299">
        <v>40.619631901840492</v>
      </c>
      <c r="T4299">
        <v>24.45</v>
      </c>
      <c r="U4299">
        <v>1</v>
      </c>
      <c r="V4299">
        <v>43705</v>
      </c>
      <c r="W4299">
        <v>1235</v>
      </c>
      <c r="X4299">
        <v>42470</v>
      </c>
      <c r="Y4299" t="b">
        <v>1</v>
      </c>
      <c r="Z4299" t="b">
        <v>0</v>
      </c>
      <c r="AA4299" t="b">
        <v>1</v>
      </c>
      <c r="AB4299" t="b">
        <v>0</v>
      </c>
      <c r="AC4299" t="s">
        <v>5</v>
      </c>
    </row>
    <row r="4300" spans="1:29">
      <c r="A4300" t="s">
        <v>6613</v>
      </c>
      <c r="B4300" t="s">
        <v>3</v>
      </c>
      <c r="C4300">
        <v>0</v>
      </c>
      <c r="D4300" t="s">
        <v>4</v>
      </c>
      <c r="E4300" t="s">
        <v>4</v>
      </c>
      <c r="F4300">
        <v>3</v>
      </c>
      <c r="G4300" t="s">
        <v>7059</v>
      </c>
      <c r="H4300">
        <v>2</v>
      </c>
      <c r="I4300" t="s">
        <v>7061</v>
      </c>
      <c r="J4300">
        <v>2</v>
      </c>
      <c r="K4300" t="b">
        <v>1</v>
      </c>
      <c r="L4300" t="b">
        <v>0</v>
      </c>
      <c r="M4300" t="b">
        <v>0</v>
      </c>
      <c r="N4300" t="s">
        <v>7062</v>
      </c>
      <c r="O4300">
        <v>0</v>
      </c>
      <c r="P4300" t="s">
        <v>17</v>
      </c>
      <c r="Q4300">
        <v>96.35</v>
      </c>
      <c r="R4300">
        <v>3915.4</v>
      </c>
      <c r="S4300">
        <v>40.637259989621178</v>
      </c>
      <c r="T4300">
        <v>96.35</v>
      </c>
      <c r="U4300">
        <v>1</v>
      </c>
      <c r="V4300">
        <v>43705</v>
      </c>
      <c r="W4300">
        <v>1235</v>
      </c>
      <c r="X4300">
        <v>42470</v>
      </c>
      <c r="Y4300" t="b">
        <v>1</v>
      </c>
      <c r="Z4300" t="b">
        <v>0</v>
      </c>
      <c r="AA4300" t="b">
        <v>1</v>
      </c>
      <c r="AB4300" t="b">
        <v>1</v>
      </c>
      <c r="AC4300" t="s">
        <v>5</v>
      </c>
    </row>
    <row r="4301" spans="1:29">
      <c r="A4301" t="s">
        <v>3699</v>
      </c>
      <c r="B4301" t="s">
        <v>3</v>
      </c>
      <c r="C4301">
        <v>0</v>
      </c>
      <c r="D4301" t="s">
        <v>5</v>
      </c>
      <c r="E4301" t="s">
        <v>5</v>
      </c>
      <c r="F4301">
        <v>0</v>
      </c>
      <c r="G4301" t="s">
        <v>7059</v>
      </c>
      <c r="H4301">
        <v>2</v>
      </c>
      <c r="I4301" t="s">
        <v>7061</v>
      </c>
      <c r="J4301">
        <v>2</v>
      </c>
      <c r="K4301" t="b">
        <v>1</v>
      </c>
      <c r="L4301" t="b">
        <v>0</v>
      </c>
      <c r="M4301" t="b">
        <v>0</v>
      </c>
      <c r="N4301" t="s">
        <v>7062</v>
      </c>
      <c r="O4301">
        <v>0</v>
      </c>
      <c r="P4301" t="s">
        <v>13</v>
      </c>
      <c r="Q4301">
        <v>98.05</v>
      </c>
      <c r="R4301">
        <v>3990.6</v>
      </c>
      <c r="S4301">
        <v>40.69964303926568</v>
      </c>
      <c r="T4301">
        <v>98.05</v>
      </c>
      <c r="U4301">
        <v>1</v>
      </c>
      <c r="V4301">
        <v>43705</v>
      </c>
      <c r="W4301">
        <v>1237</v>
      </c>
      <c r="X4301">
        <v>42468</v>
      </c>
      <c r="Y4301" t="b">
        <v>1</v>
      </c>
      <c r="Z4301" t="b">
        <v>0</v>
      </c>
      <c r="AA4301" t="b">
        <v>1</v>
      </c>
      <c r="AB4301" t="b">
        <v>1</v>
      </c>
      <c r="AC4301" t="s">
        <v>5</v>
      </c>
    </row>
    <row r="4302" spans="1:29">
      <c r="A4302" t="s">
        <v>1209</v>
      </c>
      <c r="B4302" t="s">
        <v>3</v>
      </c>
      <c r="C4302">
        <v>0</v>
      </c>
      <c r="D4302" t="s">
        <v>5</v>
      </c>
      <c r="E4302" t="s">
        <v>5</v>
      </c>
      <c r="F4302">
        <v>0</v>
      </c>
      <c r="G4302" t="s">
        <v>7058</v>
      </c>
      <c r="H4302">
        <v>1</v>
      </c>
      <c r="I4302" t="s">
        <v>7060</v>
      </c>
      <c r="J4302">
        <v>0</v>
      </c>
      <c r="K4302" t="b">
        <v>0</v>
      </c>
      <c r="L4302" t="b">
        <v>0</v>
      </c>
      <c r="M4302" t="b">
        <v>1</v>
      </c>
      <c r="N4302" t="s">
        <v>7064</v>
      </c>
      <c r="O4302">
        <v>2</v>
      </c>
      <c r="P4302" t="s">
        <v>13</v>
      </c>
      <c r="Q4302">
        <v>20.75</v>
      </c>
      <c r="R4302">
        <v>844.45</v>
      </c>
      <c r="S4302">
        <v>40.696385542168677</v>
      </c>
      <c r="T4302">
        <v>20.75</v>
      </c>
      <c r="U4302">
        <v>1</v>
      </c>
      <c r="V4302">
        <v>43705</v>
      </c>
      <c r="W4302">
        <v>1237</v>
      </c>
      <c r="X4302">
        <v>42468</v>
      </c>
      <c r="Y4302" t="b">
        <v>1</v>
      </c>
      <c r="Z4302" t="b">
        <v>0</v>
      </c>
      <c r="AA4302" t="b">
        <v>1</v>
      </c>
      <c r="AB4302" t="b">
        <v>0</v>
      </c>
      <c r="AC4302" t="s">
        <v>5</v>
      </c>
    </row>
    <row r="4303" spans="1:29">
      <c r="A4303" t="s">
        <v>5164</v>
      </c>
      <c r="B4303" t="s">
        <v>9</v>
      </c>
      <c r="C4303">
        <v>1</v>
      </c>
      <c r="D4303" t="s">
        <v>4</v>
      </c>
      <c r="E4303" t="s">
        <v>5</v>
      </c>
      <c r="F4303">
        <v>1</v>
      </c>
      <c r="G4303" t="s">
        <v>7058</v>
      </c>
      <c r="H4303">
        <v>1</v>
      </c>
      <c r="I4303" t="s">
        <v>7061</v>
      </c>
      <c r="J4303">
        <v>2</v>
      </c>
      <c r="K4303" t="b">
        <v>1</v>
      </c>
      <c r="L4303" t="b">
        <v>0</v>
      </c>
      <c r="M4303" t="b">
        <v>0</v>
      </c>
      <c r="N4303" t="s">
        <v>7062</v>
      </c>
      <c r="O4303">
        <v>0</v>
      </c>
      <c r="P4303" t="s">
        <v>7</v>
      </c>
      <c r="Q4303">
        <v>94.55</v>
      </c>
      <c r="R4303">
        <v>3851.45</v>
      </c>
      <c r="S4303">
        <v>40.734531993654151</v>
      </c>
      <c r="T4303">
        <v>94.55</v>
      </c>
      <c r="U4303">
        <v>1</v>
      </c>
      <c r="V4303">
        <v>43705</v>
      </c>
      <c r="W4303">
        <v>1238</v>
      </c>
      <c r="X4303">
        <v>42467</v>
      </c>
      <c r="Y4303" t="b">
        <v>0</v>
      </c>
      <c r="Z4303" t="b">
        <v>0</v>
      </c>
      <c r="AA4303" t="b">
        <v>1</v>
      </c>
      <c r="AB4303" t="b">
        <v>1</v>
      </c>
      <c r="AC4303" t="s">
        <v>5</v>
      </c>
    </row>
    <row r="4304" spans="1:29">
      <c r="A4304" t="s">
        <v>6036</v>
      </c>
      <c r="B4304" t="s">
        <v>3</v>
      </c>
      <c r="C4304">
        <v>0</v>
      </c>
      <c r="D4304" t="s">
        <v>5</v>
      </c>
      <c r="E4304" t="s">
        <v>4</v>
      </c>
      <c r="F4304">
        <v>2</v>
      </c>
      <c r="G4304" t="s">
        <v>7058</v>
      </c>
      <c r="H4304">
        <v>1</v>
      </c>
      <c r="I4304" t="s">
        <v>6</v>
      </c>
      <c r="J4304">
        <v>1</v>
      </c>
      <c r="K4304" t="b">
        <v>1</v>
      </c>
      <c r="L4304" t="b">
        <v>0</v>
      </c>
      <c r="M4304" t="b">
        <v>0</v>
      </c>
      <c r="N4304" t="s">
        <v>7062</v>
      </c>
      <c r="O4304">
        <v>0</v>
      </c>
      <c r="P4304" t="s">
        <v>13</v>
      </c>
      <c r="Q4304">
        <v>45.2</v>
      </c>
      <c r="R4304">
        <v>1841.9</v>
      </c>
      <c r="S4304">
        <v>40.75</v>
      </c>
      <c r="T4304">
        <v>45.2</v>
      </c>
      <c r="U4304">
        <v>1</v>
      </c>
      <c r="V4304">
        <v>43705</v>
      </c>
      <c r="W4304">
        <v>1239</v>
      </c>
      <c r="X4304">
        <v>42466</v>
      </c>
      <c r="Y4304" t="b">
        <v>1</v>
      </c>
      <c r="Z4304" t="b">
        <v>0</v>
      </c>
      <c r="AA4304" t="b">
        <v>1</v>
      </c>
      <c r="AB4304" t="b">
        <v>1</v>
      </c>
      <c r="AC4304" t="s">
        <v>5</v>
      </c>
    </row>
    <row r="4305" spans="1:29">
      <c r="A4305" t="s">
        <v>2253</v>
      </c>
      <c r="B4305" t="s">
        <v>9</v>
      </c>
      <c r="C4305">
        <v>0</v>
      </c>
      <c r="D4305" t="s">
        <v>4</v>
      </c>
      <c r="E4305" t="s">
        <v>4</v>
      </c>
      <c r="F4305">
        <v>3</v>
      </c>
      <c r="G4305" t="s">
        <v>7059</v>
      </c>
      <c r="H4305">
        <v>2</v>
      </c>
      <c r="I4305" t="s">
        <v>7060</v>
      </c>
      <c r="J4305">
        <v>0</v>
      </c>
      <c r="K4305" t="b">
        <v>0</v>
      </c>
      <c r="L4305" t="b">
        <v>0</v>
      </c>
      <c r="M4305" t="b">
        <v>1</v>
      </c>
      <c r="N4305" t="s">
        <v>7063</v>
      </c>
      <c r="O4305">
        <v>1</v>
      </c>
      <c r="P4305" t="s">
        <v>7</v>
      </c>
      <c r="Q4305">
        <v>24.85</v>
      </c>
      <c r="R4305">
        <v>1013.6</v>
      </c>
      <c r="S4305">
        <v>40.788732394366193</v>
      </c>
      <c r="T4305">
        <v>24.850000000000005</v>
      </c>
      <c r="U4305" t="e">
        <v>#N/A</v>
      </c>
      <c r="V4305">
        <v>43705</v>
      </c>
      <c r="W4305">
        <v>1240</v>
      </c>
      <c r="X4305">
        <v>42465</v>
      </c>
      <c r="Y4305" t="b">
        <v>0</v>
      </c>
      <c r="Z4305" t="b">
        <v>0</v>
      </c>
      <c r="AA4305" t="b">
        <v>1</v>
      </c>
      <c r="AB4305" t="b">
        <v>0</v>
      </c>
      <c r="AC4305" t="s">
        <v>5</v>
      </c>
    </row>
    <row r="4306" spans="1:29">
      <c r="A4306" t="s">
        <v>6918</v>
      </c>
      <c r="B4306" t="s">
        <v>3</v>
      </c>
      <c r="C4306">
        <v>0</v>
      </c>
      <c r="D4306" t="s">
        <v>5</v>
      </c>
      <c r="E4306" t="s">
        <v>5</v>
      </c>
      <c r="F4306">
        <v>0</v>
      </c>
      <c r="G4306" t="s">
        <v>7058</v>
      </c>
      <c r="H4306">
        <v>1</v>
      </c>
      <c r="I4306" t="s">
        <v>7061</v>
      </c>
      <c r="J4306">
        <v>2</v>
      </c>
      <c r="K4306" t="b">
        <v>1</v>
      </c>
      <c r="L4306" t="b">
        <v>0</v>
      </c>
      <c r="M4306" t="b">
        <v>0</v>
      </c>
      <c r="N4306" t="s">
        <v>7062</v>
      </c>
      <c r="O4306">
        <v>0</v>
      </c>
      <c r="P4306" t="s">
        <v>13</v>
      </c>
      <c r="Q4306">
        <v>70.25</v>
      </c>
      <c r="R4306">
        <v>2868.05</v>
      </c>
      <c r="S4306">
        <v>40.826334519572953</v>
      </c>
      <c r="T4306">
        <v>70.25</v>
      </c>
      <c r="U4306">
        <v>1</v>
      </c>
      <c r="V4306">
        <v>43705</v>
      </c>
      <c r="W4306">
        <v>1241</v>
      </c>
      <c r="X4306">
        <v>42464</v>
      </c>
      <c r="Y4306" t="b">
        <v>1</v>
      </c>
      <c r="Z4306" t="b">
        <v>1</v>
      </c>
      <c r="AA4306" t="b">
        <v>1</v>
      </c>
      <c r="AB4306" t="b">
        <v>1</v>
      </c>
      <c r="AC4306" t="s">
        <v>4</v>
      </c>
    </row>
    <row r="4307" spans="1:29">
      <c r="A4307" t="s">
        <v>3148</v>
      </c>
      <c r="B4307" t="s">
        <v>3</v>
      </c>
      <c r="C4307">
        <v>0</v>
      </c>
      <c r="D4307" t="s">
        <v>4</v>
      </c>
      <c r="E4307" t="s">
        <v>4</v>
      </c>
      <c r="F4307">
        <v>3</v>
      </c>
      <c r="G4307" t="s">
        <v>7059</v>
      </c>
      <c r="H4307">
        <v>2</v>
      </c>
      <c r="I4307" t="s">
        <v>7061</v>
      </c>
      <c r="J4307">
        <v>2</v>
      </c>
      <c r="K4307" t="b">
        <v>1</v>
      </c>
      <c r="L4307" t="b">
        <v>0</v>
      </c>
      <c r="M4307" t="b">
        <v>0</v>
      </c>
      <c r="N4307" t="s">
        <v>7063</v>
      </c>
      <c r="O4307">
        <v>1</v>
      </c>
      <c r="P4307" t="s">
        <v>13</v>
      </c>
      <c r="Q4307">
        <v>109.1</v>
      </c>
      <c r="R4307">
        <v>4454.25</v>
      </c>
      <c r="S4307">
        <v>40.827222731439051</v>
      </c>
      <c r="T4307">
        <v>109.1</v>
      </c>
      <c r="U4307">
        <v>1</v>
      </c>
      <c r="V4307">
        <v>43705</v>
      </c>
      <c r="W4307">
        <v>1241</v>
      </c>
      <c r="X4307">
        <v>42464</v>
      </c>
      <c r="Y4307" t="b">
        <v>1</v>
      </c>
      <c r="Z4307" t="b">
        <v>0</v>
      </c>
      <c r="AA4307" t="b">
        <v>1</v>
      </c>
      <c r="AB4307" t="b">
        <v>1</v>
      </c>
      <c r="AC4307" t="s">
        <v>5</v>
      </c>
    </row>
    <row r="4308" spans="1:29">
      <c r="A4308" t="s">
        <v>5031</v>
      </c>
      <c r="B4308" t="s">
        <v>3</v>
      </c>
      <c r="C4308">
        <v>0</v>
      </c>
      <c r="D4308" t="s">
        <v>5</v>
      </c>
      <c r="E4308" t="s">
        <v>5</v>
      </c>
      <c r="F4308">
        <v>0</v>
      </c>
      <c r="G4308" t="s">
        <v>7058</v>
      </c>
      <c r="H4308">
        <v>1</v>
      </c>
      <c r="I4308" t="s">
        <v>7060</v>
      </c>
      <c r="J4308">
        <v>0</v>
      </c>
      <c r="K4308" t="b">
        <v>0</v>
      </c>
      <c r="L4308" t="b">
        <v>0</v>
      </c>
      <c r="M4308" t="b">
        <v>1</v>
      </c>
      <c r="N4308" t="s">
        <v>7064</v>
      </c>
      <c r="O4308">
        <v>2</v>
      </c>
      <c r="P4308" t="s">
        <v>10</v>
      </c>
      <c r="Q4308">
        <v>19.850000000000001</v>
      </c>
      <c r="R4308">
        <v>810.45</v>
      </c>
      <c r="S4308">
        <v>40.828715365239297</v>
      </c>
      <c r="T4308">
        <v>19.850000000000001</v>
      </c>
      <c r="U4308">
        <v>1</v>
      </c>
      <c r="V4308">
        <v>43705</v>
      </c>
      <c r="W4308">
        <v>1241</v>
      </c>
      <c r="X4308">
        <v>42464</v>
      </c>
      <c r="Y4308" t="b">
        <v>1</v>
      </c>
      <c r="Z4308" t="b">
        <v>0</v>
      </c>
      <c r="AA4308" t="b">
        <v>1</v>
      </c>
      <c r="AB4308" t="b">
        <v>0</v>
      </c>
      <c r="AC4308" t="s">
        <v>5</v>
      </c>
    </row>
    <row r="4309" spans="1:29">
      <c r="A4309" t="s">
        <v>6751</v>
      </c>
      <c r="B4309" t="s">
        <v>3</v>
      </c>
      <c r="C4309">
        <v>1</v>
      </c>
      <c r="D4309" t="s">
        <v>5</v>
      </c>
      <c r="E4309" t="s">
        <v>5</v>
      </c>
      <c r="F4309">
        <v>0</v>
      </c>
      <c r="G4309" t="s">
        <v>7058</v>
      </c>
      <c r="H4309">
        <v>1</v>
      </c>
      <c r="I4309" t="s">
        <v>7061</v>
      </c>
      <c r="J4309">
        <v>2</v>
      </c>
      <c r="K4309" t="b">
        <v>1</v>
      </c>
      <c r="L4309" t="b">
        <v>0</v>
      </c>
      <c r="M4309" t="b">
        <v>0</v>
      </c>
      <c r="N4309" t="s">
        <v>7062</v>
      </c>
      <c r="O4309">
        <v>0</v>
      </c>
      <c r="P4309" t="s">
        <v>17</v>
      </c>
      <c r="Q4309">
        <v>79.2</v>
      </c>
      <c r="R4309">
        <v>3233.85</v>
      </c>
      <c r="S4309">
        <v>40.831439393939391</v>
      </c>
      <c r="T4309">
        <v>79.2</v>
      </c>
      <c r="U4309">
        <v>1</v>
      </c>
      <c r="V4309">
        <v>43705</v>
      </c>
      <c r="W4309">
        <v>1241</v>
      </c>
      <c r="X4309">
        <v>42464</v>
      </c>
      <c r="Y4309" t="b">
        <v>1</v>
      </c>
      <c r="Z4309" t="b">
        <v>1</v>
      </c>
      <c r="AA4309" t="b">
        <v>1</v>
      </c>
      <c r="AB4309" t="b">
        <v>1</v>
      </c>
      <c r="AC4309" t="s">
        <v>4</v>
      </c>
    </row>
    <row r="4310" spans="1:29">
      <c r="A4310" t="s">
        <v>1883</v>
      </c>
      <c r="B4310" t="s">
        <v>3</v>
      </c>
      <c r="C4310">
        <v>0</v>
      </c>
      <c r="D4310" t="s">
        <v>4</v>
      </c>
      <c r="E4310" t="s">
        <v>4</v>
      </c>
      <c r="F4310">
        <v>3</v>
      </c>
      <c r="G4310" t="s">
        <v>7058</v>
      </c>
      <c r="H4310">
        <v>1</v>
      </c>
      <c r="I4310" t="s">
        <v>7060</v>
      </c>
      <c r="J4310">
        <v>0</v>
      </c>
      <c r="K4310" t="b">
        <v>0</v>
      </c>
      <c r="L4310" t="b">
        <v>0</v>
      </c>
      <c r="M4310" t="b">
        <v>1</v>
      </c>
      <c r="N4310" t="s">
        <v>7064</v>
      </c>
      <c r="O4310">
        <v>2</v>
      </c>
      <c r="P4310" t="s">
        <v>13</v>
      </c>
      <c r="Q4310">
        <v>19.7</v>
      </c>
      <c r="R4310">
        <v>804.25</v>
      </c>
      <c r="S4310">
        <v>40.824873096446701</v>
      </c>
      <c r="T4310">
        <v>19.7</v>
      </c>
      <c r="U4310">
        <v>1</v>
      </c>
      <c r="V4310">
        <v>43705</v>
      </c>
      <c r="W4310">
        <v>1241</v>
      </c>
      <c r="X4310">
        <v>42464</v>
      </c>
      <c r="Y4310" t="b">
        <v>1</v>
      </c>
      <c r="Z4310" t="b">
        <v>0</v>
      </c>
      <c r="AA4310" t="b">
        <v>1</v>
      </c>
      <c r="AB4310" t="b">
        <v>0</v>
      </c>
      <c r="AC4310" t="s">
        <v>5</v>
      </c>
    </row>
    <row r="4311" spans="1:29">
      <c r="A4311" t="s">
        <v>1126</v>
      </c>
      <c r="B4311" t="s">
        <v>9</v>
      </c>
      <c r="C4311">
        <v>0</v>
      </c>
      <c r="D4311" t="s">
        <v>5</v>
      </c>
      <c r="E4311" t="s">
        <v>5</v>
      </c>
      <c r="F4311">
        <v>0</v>
      </c>
      <c r="G4311" t="s">
        <v>7059</v>
      </c>
      <c r="H4311">
        <v>2</v>
      </c>
      <c r="I4311" t="s">
        <v>6</v>
      </c>
      <c r="J4311">
        <v>1</v>
      </c>
      <c r="K4311" t="b">
        <v>1</v>
      </c>
      <c r="L4311" t="b">
        <v>0</v>
      </c>
      <c r="M4311" t="b">
        <v>0</v>
      </c>
      <c r="N4311" t="s">
        <v>7064</v>
      </c>
      <c r="O4311">
        <v>2</v>
      </c>
      <c r="P4311" t="s">
        <v>17</v>
      </c>
      <c r="Q4311">
        <v>53.85</v>
      </c>
      <c r="R4311">
        <v>2200.6999999999998</v>
      </c>
      <c r="S4311">
        <v>40.867223769730728</v>
      </c>
      <c r="T4311">
        <v>53.85</v>
      </c>
      <c r="U4311">
        <v>1</v>
      </c>
      <c r="V4311">
        <v>43705</v>
      </c>
      <c r="W4311">
        <v>1242</v>
      </c>
      <c r="X4311">
        <v>42463</v>
      </c>
      <c r="Y4311" t="b">
        <v>0</v>
      </c>
      <c r="Z4311" t="b">
        <v>0</v>
      </c>
      <c r="AA4311" t="b">
        <v>1</v>
      </c>
      <c r="AB4311" t="b">
        <v>1</v>
      </c>
      <c r="AC4311" t="s">
        <v>5</v>
      </c>
    </row>
    <row r="4312" spans="1:29">
      <c r="A4312" t="s">
        <v>6817</v>
      </c>
      <c r="B4312" t="s">
        <v>3</v>
      </c>
      <c r="C4312">
        <v>0</v>
      </c>
      <c r="D4312" t="s">
        <v>4</v>
      </c>
      <c r="E4312" t="s">
        <v>5</v>
      </c>
      <c r="F4312">
        <v>1</v>
      </c>
      <c r="G4312" t="s">
        <v>7058</v>
      </c>
      <c r="H4312">
        <v>1</v>
      </c>
      <c r="I4312" t="s">
        <v>7060</v>
      </c>
      <c r="J4312">
        <v>0</v>
      </c>
      <c r="K4312" t="b">
        <v>0</v>
      </c>
      <c r="L4312" t="b">
        <v>0</v>
      </c>
      <c r="M4312" t="b">
        <v>1</v>
      </c>
      <c r="N4312" t="s">
        <v>7064</v>
      </c>
      <c r="O4312">
        <v>2</v>
      </c>
      <c r="P4312" t="s">
        <v>10</v>
      </c>
      <c r="Q4312">
        <v>19.100000000000001</v>
      </c>
      <c r="R4312">
        <v>780.1</v>
      </c>
      <c r="S4312">
        <v>40.842931937172771</v>
      </c>
      <c r="T4312">
        <v>19.100000000000001</v>
      </c>
      <c r="U4312">
        <v>1</v>
      </c>
      <c r="V4312">
        <v>43705</v>
      </c>
      <c r="W4312">
        <v>1242</v>
      </c>
      <c r="X4312">
        <v>42463</v>
      </c>
      <c r="Y4312" t="b">
        <v>1</v>
      </c>
      <c r="Z4312" t="b">
        <v>0</v>
      </c>
      <c r="AA4312" t="b">
        <v>1</v>
      </c>
      <c r="AB4312" t="b">
        <v>0</v>
      </c>
      <c r="AC4312" t="s">
        <v>5</v>
      </c>
    </row>
    <row r="4313" spans="1:29">
      <c r="A4313" t="s">
        <v>4844</v>
      </c>
      <c r="B4313" t="s">
        <v>3</v>
      </c>
      <c r="C4313">
        <v>0</v>
      </c>
      <c r="D4313" t="s">
        <v>5</v>
      </c>
      <c r="E4313" t="s">
        <v>5</v>
      </c>
      <c r="F4313">
        <v>0</v>
      </c>
      <c r="G4313" t="s">
        <v>7058</v>
      </c>
      <c r="H4313">
        <v>1</v>
      </c>
      <c r="I4313" t="s">
        <v>7060</v>
      </c>
      <c r="J4313">
        <v>0</v>
      </c>
      <c r="K4313" t="b">
        <v>0</v>
      </c>
      <c r="L4313" t="b">
        <v>0</v>
      </c>
      <c r="M4313" t="b">
        <v>1</v>
      </c>
      <c r="N4313" t="s">
        <v>7063</v>
      </c>
      <c r="O4313">
        <v>1</v>
      </c>
      <c r="P4313" t="s">
        <v>10</v>
      </c>
      <c r="Q4313">
        <v>19.75</v>
      </c>
      <c r="R4313">
        <v>806.95</v>
      </c>
      <c r="S4313">
        <v>40.858227848101265</v>
      </c>
      <c r="T4313">
        <v>19.75</v>
      </c>
      <c r="U4313">
        <v>1</v>
      </c>
      <c r="V4313">
        <v>43705</v>
      </c>
      <c r="W4313">
        <v>1242</v>
      </c>
      <c r="X4313">
        <v>42463</v>
      </c>
      <c r="Y4313" t="b">
        <v>1</v>
      </c>
      <c r="Z4313" t="b">
        <v>0</v>
      </c>
      <c r="AA4313" t="b">
        <v>1</v>
      </c>
      <c r="AB4313" t="b">
        <v>0</v>
      </c>
      <c r="AC4313" t="s">
        <v>5</v>
      </c>
    </row>
    <row r="4314" spans="1:29">
      <c r="A4314" t="s">
        <v>7025</v>
      </c>
      <c r="B4314" t="s">
        <v>9</v>
      </c>
      <c r="C4314">
        <v>0</v>
      </c>
      <c r="D4314" t="s">
        <v>5</v>
      </c>
      <c r="E4314" t="s">
        <v>5</v>
      </c>
      <c r="F4314">
        <v>0</v>
      </c>
      <c r="G4314" t="s">
        <v>7059</v>
      </c>
      <c r="H4314">
        <v>2</v>
      </c>
      <c r="I4314" t="s">
        <v>7061</v>
      </c>
      <c r="J4314">
        <v>2</v>
      </c>
      <c r="K4314" t="b">
        <v>1</v>
      </c>
      <c r="L4314" t="b">
        <v>0</v>
      </c>
      <c r="M4314" t="b">
        <v>0</v>
      </c>
      <c r="N4314" t="s">
        <v>7062</v>
      </c>
      <c r="O4314">
        <v>0</v>
      </c>
      <c r="P4314" t="s">
        <v>7</v>
      </c>
      <c r="Q4314">
        <v>89.2</v>
      </c>
      <c r="R4314">
        <v>3645.75</v>
      </c>
      <c r="S4314">
        <v>40.871636771300444</v>
      </c>
      <c r="T4314">
        <v>89.2</v>
      </c>
      <c r="U4314">
        <v>1</v>
      </c>
      <c r="V4314">
        <v>43705</v>
      </c>
      <c r="W4314">
        <v>1242</v>
      </c>
      <c r="X4314">
        <v>42463</v>
      </c>
      <c r="Y4314" t="b">
        <v>0</v>
      </c>
      <c r="Z4314" t="b">
        <v>0</v>
      </c>
      <c r="AA4314" t="b">
        <v>1</v>
      </c>
      <c r="AB4314" t="b">
        <v>1</v>
      </c>
      <c r="AC4314" t="s">
        <v>5</v>
      </c>
    </row>
    <row r="4315" spans="1:29">
      <c r="A4315" t="s">
        <v>6596</v>
      </c>
      <c r="B4315" t="s">
        <v>3</v>
      </c>
      <c r="C4315">
        <v>0</v>
      </c>
      <c r="D4315" t="s">
        <v>4</v>
      </c>
      <c r="E4315" t="s">
        <v>4</v>
      </c>
      <c r="F4315">
        <v>3</v>
      </c>
      <c r="G4315" t="s">
        <v>7058</v>
      </c>
      <c r="H4315">
        <v>1</v>
      </c>
      <c r="I4315" t="s">
        <v>7060</v>
      </c>
      <c r="J4315">
        <v>0</v>
      </c>
      <c r="K4315" t="b">
        <v>0</v>
      </c>
      <c r="L4315" t="b">
        <v>0</v>
      </c>
      <c r="M4315" t="b">
        <v>1</v>
      </c>
      <c r="N4315" t="s">
        <v>7063</v>
      </c>
      <c r="O4315">
        <v>1</v>
      </c>
      <c r="P4315" t="s">
        <v>10</v>
      </c>
      <c r="Q4315">
        <v>20</v>
      </c>
      <c r="R4315">
        <v>817.95</v>
      </c>
      <c r="S4315">
        <v>40.897500000000001</v>
      </c>
      <c r="T4315">
        <v>20</v>
      </c>
      <c r="U4315">
        <v>1</v>
      </c>
      <c r="V4315">
        <v>43705</v>
      </c>
      <c r="W4315">
        <v>1243</v>
      </c>
      <c r="X4315">
        <v>42462</v>
      </c>
      <c r="Y4315" t="b">
        <v>1</v>
      </c>
      <c r="Z4315" t="b">
        <v>0</v>
      </c>
      <c r="AA4315" t="b">
        <v>1</v>
      </c>
      <c r="AB4315" t="b">
        <v>0</v>
      </c>
      <c r="AC4315" t="s">
        <v>5</v>
      </c>
    </row>
    <row r="4316" spans="1:29">
      <c r="A4316" t="s">
        <v>6334</v>
      </c>
      <c r="B4316" t="s">
        <v>3</v>
      </c>
      <c r="C4316">
        <v>0</v>
      </c>
      <c r="D4316" t="s">
        <v>5</v>
      </c>
      <c r="E4316" t="s">
        <v>5</v>
      </c>
      <c r="F4316">
        <v>0</v>
      </c>
      <c r="G4316" t="s">
        <v>7059</v>
      </c>
      <c r="H4316">
        <v>2</v>
      </c>
      <c r="I4316" t="s">
        <v>7061</v>
      </c>
      <c r="J4316">
        <v>2</v>
      </c>
      <c r="K4316" t="b">
        <v>1</v>
      </c>
      <c r="L4316" t="b">
        <v>0</v>
      </c>
      <c r="M4316" t="b">
        <v>0</v>
      </c>
      <c r="N4316" t="s">
        <v>7063</v>
      </c>
      <c r="O4316">
        <v>1</v>
      </c>
      <c r="P4316" t="s">
        <v>17</v>
      </c>
      <c r="Q4316">
        <v>105.95</v>
      </c>
      <c r="R4316">
        <v>4335.2</v>
      </c>
      <c r="S4316">
        <v>40.917413874469084</v>
      </c>
      <c r="T4316">
        <v>105.95000000000002</v>
      </c>
      <c r="U4316" t="e">
        <v>#N/A</v>
      </c>
      <c r="V4316">
        <v>43705</v>
      </c>
      <c r="W4316">
        <v>1244</v>
      </c>
      <c r="X4316">
        <v>42461</v>
      </c>
      <c r="Y4316" t="b">
        <v>1</v>
      </c>
      <c r="Z4316" t="b">
        <v>0</v>
      </c>
      <c r="AA4316" t="b">
        <v>1</v>
      </c>
      <c r="AB4316" t="b">
        <v>1</v>
      </c>
      <c r="AC4316" t="s">
        <v>5</v>
      </c>
    </row>
    <row r="4317" spans="1:29">
      <c r="A4317" t="s">
        <v>5755</v>
      </c>
      <c r="B4317" t="s">
        <v>9</v>
      </c>
      <c r="C4317">
        <v>1</v>
      </c>
      <c r="D4317" t="s">
        <v>4</v>
      </c>
      <c r="E4317" t="s">
        <v>5</v>
      </c>
      <c r="F4317">
        <v>1</v>
      </c>
      <c r="G4317" t="s">
        <v>7058</v>
      </c>
      <c r="H4317">
        <v>1</v>
      </c>
      <c r="I4317" t="s">
        <v>6</v>
      </c>
      <c r="J4317">
        <v>1</v>
      </c>
      <c r="K4317" t="b">
        <v>1</v>
      </c>
      <c r="L4317" t="b">
        <v>0</v>
      </c>
      <c r="M4317" t="b">
        <v>0</v>
      </c>
      <c r="N4317" t="s">
        <v>7063</v>
      </c>
      <c r="O4317">
        <v>1</v>
      </c>
      <c r="P4317" t="s">
        <v>7</v>
      </c>
      <c r="Q4317">
        <v>55.8</v>
      </c>
      <c r="R4317">
        <v>2283.3000000000002</v>
      </c>
      <c r="S4317">
        <v>40.91935483870968</v>
      </c>
      <c r="T4317">
        <v>55.800000000000004</v>
      </c>
      <c r="U4317" t="e">
        <v>#N/A</v>
      </c>
      <c r="V4317">
        <v>43705</v>
      </c>
      <c r="W4317">
        <v>1244</v>
      </c>
      <c r="X4317">
        <v>42461</v>
      </c>
      <c r="Y4317" t="b">
        <v>0</v>
      </c>
      <c r="Z4317" t="b">
        <v>0</v>
      </c>
      <c r="AA4317" t="b">
        <v>1</v>
      </c>
      <c r="AB4317" t="b">
        <v>1</v>
      </c>
      <c r="AC4317" t="s">
        <v>5</v>
      </c>
    </row>
    <row r="4318" spans="1:29">
      <c r="A4318" t="s">
        <v>4554</v>
      </c>
      <c r="B4318" t="s">
        <v>9</v>
      </c>
      <c r="C4318">
        <v>0</v>
      </c>
      <c r="D4318" t="s">
        <v>4</v>
      </c>
      <c r="E4318" t="s">
        <v>4</v>
      </c>
      <c r="F4318">
        <v>3</v>
      </c>
      <c r="G4318" t="s">
        <v>7058</v>
      </c>
      <c r="H4318">
        <v>1</v>
      </c>
      <c r="I4318" t="s">
        <v>7060</v>
      </c>
      <c r="J4318">
        <v>0</v>
      </c>
      <c r="K4318" t="b">
        <v>0</v>
      </c>
      <c r="L4318" t="b">
        <v>0</v>
      </c>
      <c r="M4318" t="b">
        <v>1</v>
      </c>
      <c r="N4318" t="s">
        <v>7063</v>
      </c>
      <c r="O4318">
        <v>1</v>
      </c>
      <c r="P4318" t="s">
        <v>13</v>
      </c>
      <c r="Q4318">
        <v>19.5</v>
      </c>
      <c r="R4318">
        <v>798.2</v>
      </c>
      <c r="S4318">
        <v>40.933333333333337</v>
      </c>
      <c r="T4318">
        <v>19.5</v>
      </c>
      <c r="U4318">
        <v>1</v>
      </c>
      <c r="V4318">
        <v>43705</v>
      </c>
      <c r="W4318">
        <v>1244</v>
      </c>
      <c r="X4318">
        <v>42461</v>
      </c>
      <c r="Y4318" t="b">
        <v>0</v>
      </c>
      <c r="Z4318" t="b">
        <v>0</v>
      </c>
      <c r="AA4318" t="b">
        <v>1</v>
      </c>
      <c r="AB4318" t="b">
        <v>0</v>
      </c>
      <c r="AC4318" t="s">
        <v>5</v>
      </c>
    </row>
    <row r="4319" spans="1:29">
      <c r="A4319" t="s">
        <v>5116</v>
      </c>
      <c r="B4319" t="s">
        <v>3</v>
      </c>
      <c r="C4319">
        <v>1</v>
      </c>
      <c r="D4319" t="s">
        <v>4</v>
      </c>
      <c r="E4319" t="s">
        <v>5</v>
      </c>
      <c r="F4319">
        <v>1</v>
      </c>
      <c r="G4319" t="s">
        <v>7058</v>
      </c>
      <c r="H4319">
        <v>1</v>
      </c>
      <c r="I4319" t="s">
        <v>7061</v>
      </c>
      <c r="J4319">
        <v>2</v>
      </c>
      <c r="K4319" t="b">
        <v>1</v>
      </c>
      <c r="L4319" t="b">
        <v>0</v>
      </c>
      <c r="M4319" t="b">
        <v>0</v>
      </c>
      <c r="N4319" t="s">
        <v>7063</v>
      </c>
      <c r="O4319">
        <v>1</v>
      </c>
      <c r="P4319" t="s">
        <v>17</v>
      </c>
      <c r="Q4319">
        <v>99.2</v>
      </c>
      <c r="R4319">
        <v>4062.2</v>
      </c>
      <c r="S4319">
        <v>40.949596774193544</v>
      </c>
      <c r="T4319">
        <v>99.2</v>
      </c>
      <c r="U4319">
        <v>1</v>
      </c>
      <c r="V4319">
        <v>43705</v>
      </c>
      <c r="W4319">
        <v>1245</v>
      </c>
      <c r="X4319">
        <v>42460</v>
      </c>
      <c r="Y4319" t="b">
        <v>1</v>
      </c>
      <c r="Z4319" t="b">
        <v>1</v>
      </c>
      <c r="AA4319" t="b">
        <v>1</v>
      </c>
      <c r="AB4319" t="b">
        <v>1</v>
      </c>
      <c r="AC4319" t="s">
        <v>4</v>
      </c>
    </row>
    <row r="4320" spans="1:29">
      <c r="A4320" t="s">
        <v>5634</v>
      </c>
      <c r="B4320" t="s">
        <v>9</v>
      </c>
      <c r="C4320">
        <v>0</v>
      </c>
      <c r="D4320" t="s">
        <v>5</v>
      </c>
      <c r="E4320" t="s">
        <v>5</v>
      </c>
      <c r="F4320">
        <v>0</v>
      </c>
      <c r="G4320" t="s">
        <v>7058</v>
      </c>
      <c r="H4320">
        <v>1</v>
      </c>
      <c r="I4320" t="s">
        <v>6</v>
      </c>
      <c r="J4320">
        <v>1</v>
      </c>
      <c r="K4320" t="b">
        <v>1</v>
      </c>
      <c r="L4320" t="b">
        <v>0</v>
      </c>
      <c r="M4320" t="b">
        <v>0</v>
      </c>
      <c r="N4320" t="s">
        <v>7062</v>
      </c>
      <c r="O4320">
        <v>0</v>
      </c>
      <c r="P4320" t="s">
        <v>7</v>
      </c>
      <c r="Q4320">
        <v>51.1</v>
      </c>
      <c r="R4320">
        <v>2092.9</v>
      </c>
      <c r="S4320">
        <v>40.956947162426616</v>
      </c>
      <c r="T4320">
        <v>51.1</v>
      </c>
      <c r="U4320">
        <v>1</v>
      </c>
      <c r="V4320">
        <v>43705</v>
      </c>
      <c r="W4320">
        <v>1245</v>
      </c>
      <c r="X4320">
        <v>42460</v>
      </c>
      <c r="Y4320" t="b">
        <v>0</v>
      </c>
      <c r="Z4320" t="b">
        <v>0</v>
      </c>
      <c r="AA4320" t="b">
        <v>1</v>
      </c>
      <c r="AB4320" t="b">
        <v>1</v>
      </c>
      <c r="AC4320" t="s">
        <v>5</v>
      </c>
    </row>
    <row r="4321" spans="1:29">
      <c r="A4321" t="s">
        <v>645</v>
      </c>
      <c r="B4321" t="s">
        <v>3</v>
      </c>
      <c r="C4321">
        <v>0</v>
      </c>
      <c r="D4321" t="s">
        <v>5</v>
      </c>
      <c r="E4321" t="s">
        <v>5</v>
      </c>
      <c r="F4321">
        <v>0</v>
      </c>
      <c r="G4321" t="s">
        <v>7057</v>
      </c>
      <c r="H4321">
        <v>0</v>
      </c>
      <c r="I4321" t="s">
        <v>6</v>
      </c>
      <c r="J4321">
        <v>1</v>
      </c>
      <c r="K4321" t="b">
        <v>0</v>
      </c>
      <c r="L4321" t="b">
        <v>1</v>
      </c>
      <c r="M4321" t="b">
        <v>0</v>
      </c>
      <c r="N4321" t="s">
        <v>7063</v>
      </c>
      <c r="O4321">
        <v>1</v>
      </c>
      <c r="P4321" t="s">
        <v>13</v>
      </c>
      <c r="Q4321">
        <v>54.55</v>
      </c>
      <c r="R4321">
        <v>2236.1999999999998</v>
      </c>
      <c r="S4321">
        <v>40.993583868011001</v>
      </c>
      <c r="T4321">
        <v>54.54999999999999</v>
      </c>
      <c r="U4321">
        <v>1</v>
      </c>
      <c r="V4321">
        <v>43705</v>
      </c>
      <c r="W4321">
        <v>1246</v>
      </c>
      <c r="X4321">
        <v>42459</v>
      </c>
      <c r="Y4321" t="b">
        <v>1</v>
      </c>
      <c r="Z4321" t="b">
        <v>0</v>
      </c>
      <c r="AA4321" t="b">
        <v>1</v>
      </c>
      <c r="AB4321" t="b">
        <v>1</v>
      </c>
      <c r="AC4321" t="s">
        <v>5</v>
      </c>
    </row>
    <row r="4322" spans="1:29">
      <c r="A4322" t="s">
        <v>7030</v>
      </c>
      <c r="B4322" t="s">
        <v>3</v>
      </c>
      <c r="C4322">
        <v>0</v>
      </c>
      <c r="D4322" t="s">
        <v>5</v>
      </c>
      <c r="E4322" t="s">
        <v>5</v>
      </c>
      <c r="F4322">
        <v>0</v>
      </c>
      <c r="G4322" t="s">
        <v>7058</v>
      </c>
      <c r="H4322">
        <v>1</v>
      </c>
      <c r="I4322" t="s">
        <v>7060</v>
      </c>
      <c r="J4322">
        <v>0</v>
      </c>
      <c r="K4322" t="b">
        <v>0</v>
      </c>
      <c r="L4322" t="b">
        <v>0</v>
      </c>
      <c r="M4322" t="b">
        <v>1</v>
      </c>
      <c r="N4322" t="s">
        <v>7064</v>
      </c>
      <c r="O4322">
        <v>2</v>
      </c>
      <c r="P4322" t="s">
        <v>10</v>
      </c>
      <c r="Q4322">
        <v>20.149999999999999</v>
      </c>
      <c r="R4322">
        <v>826</v>
      </c>
      <c r="S4322">
        <v>40.992555831265513</v>
      </c>
      <c r="T4322">
        <v>20.149999999999999</v>
      </c>
      <c r="U4322">
        <v>1</v>
      </c>
      <c r="V4322">
        <v>43705</v>
      </c>
      <c r="W4322">
        <v>1246</v>
      </c>
      <c r="X4322">
        <v>42459</v>
      </c>
      <c r="Y4322" t="b">
        <v>1</v>
      </c>
      <c r="Z4322" t="b">
        <v>0</v>
      </c>
      <c r="AA4322" t="b">
        <v>0</v>
      </c>
      <c r="AB4322" t="b">
        <v>0</v>
      </c>
      <c r="AC4322" t="s">
        <v>5</v>
      </c>
    </row>
    <row r="4323" spans="1:29">
      <c r="A4323" t="s">
        <v>2246</v>
      </c>
      <c r="B4323" t="s">
        <v>3</v>
      </c>
      <c r="C4323">
        <v>0</v>
      </c>
      <c r="D4323" t="s">
        <v>4</v>
      </c>
      <c r="E4323" t="s">
        <v>4</v>
      </c>
      <c r="F4323">
        <v>3</v>
      </c>
      <c r="G4323" t="s">
        <v>7059</v>
      </c>
      <c r="H4323">
        <v>2</v>
      </c>
      <c r="I4323" t="s">
        <v>6</v>
      </c>
      <c r="J4323">
        <v>1</v>
      </c>
      <c r="K4323" t="b">
        <v>1</v>
      </c>
      <c r="L4323" t="b">
        <v>0</v>
      </c>
      <c r="M4323" t="b">
        <v>0</v>
      </c>
      <c r="N4323" t="s">
        <v>7063</v>
      </c>
      <c r="O4323">
        <v>1</v>
      </c>
      <c r="P4323" t="s">
        <v>17</v>
      </c>
      <c r="Q4323">
        <v>78.349999999999994</v>
      </c>
      <c r="R4323">
        <v>3211.2</v>
      </c>
      <c r="S4323">
        <v>40.985322271857051</v>
      </c>
      <c r="T4323">
        <v>78.349999999999994</v>
      </c>
      <c r="U4323">
        <v>1</v>
      </c>
      <c r="V4323">
        <v>43705</v>
      </c>
      <c r="W4323">
        <v>1246</v>
      </c>
      <c r="X4323">
        <v>42459</v>
      </c>
      <c r="Y4323" t="b">
        <v>1</v>
      </c>
      <c r="Z4323" t="b">
        <v>0</v>
      </c>
      <c r="AA4323" t="b">
        <v>1</v>
      </c>
      <c r="AB4323" t="b">
        <v>1</v>
      </c>
      <c r="AC4323" t="s">
        <v>5</v>
      </c>
    </row>
    <row r="4324" spans="1:29">
      <c r="A4324" t="s">
        <v>7007</v>
      </c>
      <c r="B4324" t="s">
        <v>3</v>
      </c>
      <c r="C4324">
        <v>0</v>
      </c>
      <c r="D4324" t="s">
        <v>4</v>
      </c>
      <c r="E4324" t="s">
        <v>4</v>
      </c>
      <c r="F4324">
        <v>3</v>
      </c>
      <c r="G4324" t="s">
        <v>7058</v>
      </c>
      <c r="H4324">
        <v>1</v>
      </c>
      <c r="I4324" t="s">
        <v>6</v>
      </c>
      <c r="J4324">
        <v>1</v>
      </c>
      <c r="K4324" t="b">
        <v>1</v>
      </c>
      <c r="L4324" t="b">
        <v>0</v>
      </c>
      <c r="M4324" t="b">
        <v>0</v>
      </c>
      <c r="N4324" t="s">
        <v>7063</v>
      </c>
      <c r="O4324">
        <v>1</v>
      </c>
      <c r="P4324" t="s">
        <v>13</v>
      </c>
      <c r="Q4324">
        <v>66.5</v>
      </c>
      <c r="R4324">
        <v>2728.6</v>
      </c>
      <c r="S4324">
        <v>41.031578947368416</v>
      </c>
      <c r="T4324">
        <v>66.5</v>
      </c>
      <c r="U4324">
        <v>1</v>
      </c>
      <c r="V4324">
        <v>43705</v>
      </c>
      <c r="W4324">
        <v>1247</v>
      </c>
      <c r="X4324">
        <v>42458</v>
      </c>
      <c r="Y4324" t="b">
        <v>1</v>
      </c>
      <c r="Z4324" t="b">
        <v>1</v>
      </c>
      <c r="AA4324" t="b">
        <v>1</v>
      </c>
      <c r="AB4324" t="b">
        <v>1</v>
      </c>
      <c r="AC4324" t="s">
        <v>4</v>
      </c>
    </row>
    <row r="4325" spans="1:29">
      <c r="A4325" t="s">
        <v>6406</v>
      </c>
      <c r="B4325" t="s">
        <v>9</v>
      </c>
      <c r="C4325">
        <v>0</v>
      </c>
      <c r="D4325" t="s">
        <v>4</v>
      </c>
      <c r="E4325" t="s">
        <v>4</v>
      </c>
      <c r="F4325">
        <v>3</v>
      </c>
      <c r="G4325" t="s">
        <v>7059</v>
      </c>
      <c r="H4325">
        <v>2</v>
      </c>
      <c r="I4325" t="s">
        <v>7061</v>
      </c>
      <c r="J4325">
        <v>2</v>
      </c>
      <c r="K4325" t="b">
        <v>1</v>
      </c>
      <c r="L4325" t="b">
        <v>0</v>
      </c>
      <c r="M4325" t="b">
        <v>0</v>
      </c>
      <c r="N4325" t="s">
        <v>7063</v>
      </c>
      <c r="O4325">
        <v>1</v>
      </c>
      <c r="P4325" t="s">
        <v>7</v>
      </c>
      <c r="Q4325">
        <v>102.6</v>
      </c>
      <c r="R4325">
        <v>4213.3500000000004</v>
      </c>
      <c r="S4325">
        <v>41.06578947368422</v>
      </c>
      <c r="T4325">
        <v>102.59999999999998</v>
      </c>
      <c r="U4325">
        <v>1</v>
      </c>
      <c r="V4325">
        <v>43705</v>
      </c>
      <c r="W4325">
        <v>1248</v>
      </c>
      <c r="X4325">
        <v>42457</v>
      </c>
      <c r="Y4325" t="b">
        <v>0</v>
      </c>
      <c r="Z4325" t="b">
        <v>1</v>
      </c>
      <c r="AA4325" t="b">
        <v>1</v>
      </c>
      <c r="AB4325" t="b">
        <v>1</v>
      </c>
      <c r="AC4325" t="s">
        <v>4</v>
      </c>
    </row>
    <row r="4326" spans="1:29">
      <c r="A4326" t="s">
        <v>1120</v>
      </c>
      <c r="B4326" t="s">
        <v>9</v>
      </c>
      <c r="C4326">
        <v>0</v>
      </c>
      <c r="D4326" t="s">
        <v>4</v>
      </c>
      <c r="E4326" t="s">
        <v>5</v>
      </c>
      <c r="F4326">
        <v>1</v>
      </c>
      <c r="G4326" t="s">
        <v>7058</v>
      </c>
      <c r="H4326">
        <v>1</v>
      </c>
      <c r="I4326" t="s">
        <v>6</v>
      </c>
      <c r="J4326">
        <v>1</v>
      </c>
      <c r="K4326" t="b">
        <v>1</v>
      </c>
      <c r="L4326" t="b">
        <v>0</v>
      </c>
      <c r="M4326" t="b">
        <v>0</v>
      </c>
      <c r="N4326" t="s">
        <v>7062</v>
      </c>
      <c r="O4326">
        <v>0</v>
      </c>
      <c r="P4326" t="s">
        <v>10</v>
      </c>
      <c r="Q4326">
        <v>50.15</v>
      </c>
      <c r="R4326">
        <v>2058.5</v>
      </c>
      <c r="S4326">
        <v>41.046859421734794</v>
      </c>
      <c r="T4326">
        <v>50.15</v>
      </c>
      <c r="U4326">
        <v>1</v>
      </c>
      <c r="V4326">
        <v>43705</v>
      </c>
      <c r="W4326">
        <v>1248</v>
      </c>
      <c r="X4326">
        <v>42457</v>
      </c>
      <c r="Y4326" t="b">
        <v>0</v>
      </c>
      <c r="Z4326" t="b">
        <v>0</v>
      </c>
      <c r="AA4326" t="b">
        <v>1</v>
      </c>
      <c r="AB4326" t="b">
        <v>1</v>
      </c>
      <c r="AC4326" t="s">
        <v>5</v>
      </c>
    </row>
    <row r="4327" spans="1:29">
      <c r="A4327" t="s">
        <v>2720</v>
      </c>
      <c r="B4327" t="s">
        <v>9</v>
      </c>
      <c r="C4327">
        <v>1</v>
      </c>
      <c r="D4327" t="s">
        <v>4</v>
      </c>
      <c r="E4327" t="s">
        <v>5</v>
      </c>
      <c r="F4327">
        <v>1</v>
      </c>
      <c r="G4327" t="s">
        <v>7057</v>
      </c>
      <c r="H4327">
        <v>0</v>
      </c>
      <c r="I4327" t="s">
        <v>6</v>
      </c>
      <c r="J4327">
        <v>1</v>
      </c>
      <c r="K4327" t="b">
        <v>0</v>
      </c>
      <c r="L4327" t="b">
        <v>1</v>
      </c>
      <c r="M4327" t="b">
        <v>0</v>
      </c>
      <c r="N4327" t="s">
        <v>7062</v>
      </c>
      <c r="O4327">
        <v>0</v>
      </c>
      <c r="P4327" t="s">
        <v>7</v>
      </c>
      <c r="Q4327">
        <v>53.95</v>
      </c>
      <c r="R4327">
        <v>2215.4</v>
      </c>
      <c r="S4327">
        <v>41.063948100092681</v>
      </c>
      <c r="T4327">
        <v>53.949999999999996</v>
      </c>
      <c r="U4327">
        <v>1</v>
      </c>
      <c r="V4327">
        <v>43705</v>
      </c>
      <c r="W4327">
        <v>1248</v>
      </c>
      <c r="X4327">
        <v>42457</v>
      </c>
      <c r="Y4327" t="b">
        <v>0</v>
      </c>
      <c r="Z4327" t="b">
        <v>0</v>
      </c>
      <c r="AA4327" t="b">
        <v>1</v>
      </c>
      <c r="AB4327" t="b">
        <v>1</v>
      </c>
      <c r="AC4327" t="s">
        <v>5</v>
      </c>
    </row>
    <row r="4328" spans="1:29">
      <c r="A4328" t="s">
        <v>4357</v>
      </c>
      <c r="B4328" t="s">
        <v>3</v>
      </c>
      <c r="C4328">
        <v>0</v>
      </c>
      <c r="D4328" t="s">
        <v>4</v>
      </c>
      <c r="E4328" t="s">
        <v>5</v>
      </c>
      <c r="F4328">
        <v>1</v>
      </c>
      <c r="G4328" t="s">
        <v>7059</v>
      </c>
      <c r="H4328">
        <v>2</v>
      </c>
      <c r="I4328" t="s">
        <v>6</v>
      </c>
      <c r="J4328">
        <v>1</v>
      </c>
      <c r="K4328" t="b">
        <v>1</v>
      </c>
      <c r="L4328" t="b">
        <v>0</v>
      </c>
      <c r="M4328" t="b">
        <v>0</v>
      </c>
      <c r="N4328" t="s">
        <v>7062</v>
      </c>
      <c r="O4328">
        <v>0</v>
      </c>
      <c r="P4328" t="s">
        <v>17</v>
      </c>
      <c r="Q4328">
        <v>66.400000000000006</v>
      </c>
      <c r="R4328">
        <v>2727.8</v>
      </c>
      <c r="S4328">
        <v>41.081325301204821</v>
      </c>
      <c r="T4328">
        <v>66.400000000000006</v>
      </c>
      <c r="U4328">
        <v>1</v>
      </c>
      <c r="V4328">
        <v>43705</v>
      </c>
      <c r="W4328">
        <v>1249</v>
      </c>
      <c r="X4328">
        <v>42456</v>
      </c>
      <c r="Y4328" t="b">
        <v>1</v>
      </c>
      <c r="Z4328" t="b">
        <v>0</v>
      </c>
      <c r="AA4328" t="b">
        <v>0</v>
      </c>
      <c r="AB4328" t="b">
        <v>1</v>
      </c>
      <c r="AC4328" t="s">
        <v>5</v>
      </c>
    </row>
    <row r="4329" spans="1:29">
      <c r="A4329" t="s">
        <v>2596</v>
      </c>
      <c r="B4329" t="s">
        <v>3</v>
      </c>
      <c r="C4329">
        <v>0</v>
      </c>
      <c r="D4329" t="s">
        <v>5</v>
      </c>
      <c r="E4329" t="s">
        <v>5</v>
      </c>
      <c r="F4329">
        <v>0</v>
      </c>
      <c r="G4329" t="s">
        <v>7058</v>
      </c>
      <c r="H4329">
        <v>1</v>
      </c>
      <c r="I4329" t="s">
        <v>7060</v>
      </c>
      <c r="J4329">
        <v>0</v>
      </c>
      <c r="K4329" t="b">
        <v>0</v>
      </c>
      <c r="L4329" t="b">
        <v>0</v>
      </c>
      <c r="M4329" t="b">
        <v>1</v>
      </c>
      <c r="N4329" t="s">
        <v>7064</v>
      </c>
      <c r="O4329">
        <v>2</v>
      </c>
      <c r="P4329" t="s">
        <v>10</v>
      </c>
      <c r="Q4329">
        <v>19.8</v>
      </c>
      <c r="R4329">
        <v>813.3</v>
      </c>
      <c r="S4329">
        <v>41.075757575757571</v>
      </c>
      <c r="T4329">
        <v>19.8</v>
      </c>
      <c r="U4329">
        <v>1</v>
      </c>
      <c r="V4329">
        <v>43705</v>
      </c>
      <c r="W4329">
        <v>1249</v>
      </c>
      <c r="X4329">
        <v>42456</v>
      </c>
      <c r="Y4329" t="b">
        <v>1</v>
      </c>
      <c r="Z4329" t="b">
        <v>0</v>
      </c>
      <c r="AA4329" t="b">
        <v>1</v>
      </c>
      <c r="AB4329" t="b">
        <v>0</v>
      </c>
      <c r="AC4329" t="s">
        <v>5</v>
      </c>
    </row>
    <row r="4330" spans="1:29">
      <c r="A4330" t="s">
        <v>1406</v>
      </c>
      <c r="B4330" t="s">
        <v>9</v>
      </c>
      <c r="C4330">
        <v>0</v>
      </c>
      <c r="D4330" t="s">
        <v>4</v>
      </c>
      <c r="E4330" t="s">
        <v>5</v>
      </c>
      <c r="F4330">
        <v>1</v>
      </c>
      <c r="G4330" t="s">
        <v>7059</v>
      </c>
      <c r="H4330">
        <v>2</v>
      </c>
      <c r="I4330" t="s">
        <v>6</v>
      </c>
      <c r="J4330">
        <v>1</v>
      </c>
      <c r="K4330" t="b">
        <v>1</v>
      </c>
      <c r="L4330" t="b">
        <v>0</v>
      </c>
      <c r="M4330" t="b">
        <v>0</v>
      </c>
      <c r="N4330" t="s">
        <v>7063</v>
      </c>
      <c r="O4330">
        <v>1</v>
      </c>
      <c r="P4330" t="s">
        <v>7</v>
      </c>
      <c r="Q4330">
        <v>73</v>
      </c>
      <c r="R4330">
        <v>3001.2</v>
      </c>
      <c r="S4330">
        <v>41.112328767123287</v>
      </c>
      <c r="T4330">
        <v>73</v>
      </c>
      <c r="U4330">
        <v>1</v>
      </c>
      <c r="V4330">
        <v>43705</v>
      </c>
      <c r="W4330">
        <v>1250</v>
      </c>
      <c r="X4330">
        <v>42455</v>
      </c>
      <c r="Y4330" t="b">
        <v>0</v>
      </c>
      <c r="Z4330" t="b">
        <v>1</v>
      </c>
      <c r="AA4330" t="b">
        <v>1</v>
      </c>
      <c r="AB4330" t="b">
        <v>1</v>
      </c>
      <c r="AC4330" t="s">
        <v>4</v>
      </c>
    </row>
    <row r="4331" spans="1:29">
      <c r="A4331" t="s">
        <v>3780</v>
      </c>
      <c r="B4331" t="s">
        <v>3</v>
      </c>
      <c r="C4331">
        <v>0</v>
      </c>
      <c r="D4331" t="s">
        <v>4</v>
      </c>
      <c r="E4331" t="s">
        <v>4</v>
      </c>
      <c r="F4331">
        <v>3</v>
      </c>
      <c r="G4331" t="s">
        <v>7059</v>
      </c>
      <c r="H4331">
        <v>2</v>
      </c>
      <c r="I4331" t="s">
        <v>7060</v>
      </c>
      <c r="J4331">
        <v>0</v>
      </c>
      <c r="K4331" t="b">
        <v>0</v>
      </c>
      <c r="L4331" t="b">
        <v>0</v>
      </c>
      <c r="M4331" t="b">
        <v>1</v>
      </c>
      <c r="N4331" t="s">
        <v>7062</v>
      </c>
      <c r="O4331">
        <v>0</v>
      </c>
      <c r="P4331" t="s">
        <v>7</v>
      </c>
      <c r="Q4331">
        <v>26.2</v>
      </c>
      <c r="R4331">
        <v>1077.5</v>
      </c>
      <c r="S4331">
        <v>41.125954198473281</v>
      </c>
      <c r="T4331">
        <v>26.200000000000003</v>
      </c>
      <c r="U4331" t="e">
        <v>#N/A</v>
      </c>
      <c r="V4331">
        <v>43705</v>
      </c>
      <c r="W4331">
        <v>1250</v>
      </c>
      <c r="X4331">
        <v>42455</v>
      </c>
      <c r="Y4331" t="b">
        <v>1</v>
      </c>
      <c r="Z4331" t="b">
        <v>0</v>
      </c>
      <c r="AA4331" t="b">
        <v>1</v>
      </c>
      <c r="AB4331" t="b">
        <v>0</v>
      </c>
      <c r="AC4331" t="s">
        <v>5</v>
      </c>
    </row>
    <row r="4332" spans="1:29">
      <c r="A4332" t="s">
        <v>6971</v>
      </c>
      <c r="B4332" t="s">
        <v>3</v>
      </c>
      <c r="C4332">
        <v>1</v>
      </c>
      <c r="D4332" t="s">
        <v>4</v>
      </c>
      <c r="E4332" t="s">
        <v>5</v>
      </c>
      <c r="F4332">
        <v>1</v>
      </c>
      <c r="G4332" t="s">
        <v>7059</v>
      </c>
      <c r="H4332">
        <v>2</v>
      </c>
      <c r="I4332" t="s">
        <v>7061</v>
      </c>
      <c r="J4332">
        <v>2</v>
      </c>
      <c r="K4332" t="b">
        <v>1</v>
      </c>
      <c r="L4332" t="b">
        <v>0</v>
      </c>
      <c r="M4332" t="b">
        <v>0</v>
      </c>
      <c r="N4332" t="s">
        <v>7062</v>
      </c>
      <c r="O4332">
        <v>0</v>
      </c>
      <c r="P4332" t="s">
        <v>7</v>
      </c>
      <c r="Q4332">
        <v>95.55</v>
      </c>
      <c r="R4332">
        <v>3930.6</v>
      </c>
      <c r="S4332">
        <v>41.136577708006278</v>
      </c>
      <c r="T4332">
        <v>95.55</v>
      </c>
      <c r="U4332">
        <v>1</v>
      </c>
      <c r="V4332">
        <v>43705</v>
      </c>
      <c r="W4332">
        <v>1251</v>
      </c>
      <c r="X4332">
        <v>42454</v>
      </c>
      <c r="Y4332" t="b">
        <v>1</v>
      </c>
      <c r="Z4332" t="b">
        <v>0</v>
      </c>
      <c r="AA4332" t="b">
        <v>1</v>
      </c>
      <c r="AB4332" t="b">
        <v>1</v>
      </c>
      <c r="AC4332" t="s">
        <v>5</v>
      </c>
    </row>
    <row r="4333" spans="1:29">
      <c r="A4333" t="s">
        <v>3300</v>
      </c>
      <c r="B4333" t="s">
        <v>3</v>
      </c>
      <c r="C4333">
        <v>0</v>
      </c>
      <c r="D4333" t="s">
        <v>5</v>
      </c>
      <c r="E4333" t="s">
        <v>4</v>
      </c>
      <c r="F4333">
        <v>2</v>
      </c>
      <c r="G4333" t="s">
        <v>7059</v>
      </c>
      <c r="H4333">
        <v>2</v>
      </c>
      <c r="I4333" t="s">
        <v>7061</v>
      </c>
      <c r="J4333">
        <v>2</v>
      </c>
      <c r="K4333" t="b">
        <v>1</v>
      </c>
      <c r="L4333" t="b">
        <v>0</v>
      </c>
      <c r="M4333" t="b">
        <v>0</v>
      </c>
      <c r="N4333" t="s">
        <v>7062</v>
      </c>
      <c r="O4333">
        <v>0</v>
      </c>
      <c r="P4333" t="s">
        <v>13</v>
      </c>
      <c r="Q4333">
        <v>88.5</v>
      </c>
      <c r="R4333">
        <v>3645.05</v>
      </c>
      <c r="S4333">
        <v>41.187005649717513</v>
      </c>
      <c r="T4333">
        <v>88.500000000000014</v>
      </c>
      <c r="U4333" t="e">
        <v>#N/A</v>
      </c>
      <c r="V4333">
        <v>43705</v>
      </c>
      <c r="W4333">
        <v>1252</v>
      </c>
      <c r="X4333">
        <v>42453</v>
      </c>
      <c r="Y4333" t="b">
        <v>1</v>
      </c>
      <c r="Z4333" t="b">
        <v>0</v>
      </c>
      <c r="AA4333" t="b">
        <v>1</v>
      </c>
      <c r="AB4333" t="b">
        <v>1</v>
      </c>
      <c r="AC4333" t="s">
        <v>5</v>
      </c>
    </row>
    <row r="4334" spans="1:29">
      <c r="A4334" t="s">
        <v>2510</v>
      </c>
      <c r="B4334" t="s">
        <v>9</v>
      </c>
      <c r="C4334">
        <v>0</v>
      </c>
      <c r="D4334" t="s">
        <v>5</v>
      </c>
      <c r="E4334" t="s">
        <v>4</v>
      </c>
      <c r="F4334">
        <v>2</v>
      </c>
      <c r="G4334" t="s">
        <v>7058</v>
      </c>
      <c r="H4334">
        <v>1</v>
      </c>
      <c r="I4334" t="s">
        <v>6</v>
      </c>
      <c r="J4334">
        <v>1</v>
      </c>
      <c r="K4334" t="b">
        <v>1</v>
      </c>
      <c r="L4334" t="b">
        <v>0</v>
      </c>
      <c r="M4334" t="b">
        <v>0</v>
      </c>
      <c r="N4334" t="s">
        <v>7063</v>
      </c>
      <c r="O4334">
        <v>1</v>
      </c>
      <c r="P4334" t="s">
        <v>10</v>
      </c>
      <c r="Q4334">
        <v>70.2</v>
      </c>
      <c r="R4334">
        <v>2894.55</v>
      </c>
      <c r="S4334">
        <v>41.232905982905983</v>
      </c>
      <c r="T4334">
        <v>70.2</v>
      </c>
      <c r="U4334">
        <v>1</v>
      </c>
      <c r="V4334">
        <v>43705</v>
      </c>
      <c r="W4334">
        <v>1253</v>
      </c>
      <c r="X4334">
        <v>42452</v>
      </c>
      <c r="Y4334" t="b">
        <v>0</v>
      </c>
      <c r="Z4334" t="b">
        <v>0</v>
      </c>
      <c r="AA4334" t="b">
        <v>1</v>
      </c>
      <c r="AB4334" t="b">
        <v>1</v>
      </c>
      <c r="AC4334" t="s">
        <v>5</v>
      </c>
    </row>
    <row r="4335" spans="1:29">
      <c r="A4335" t="s">
        <v>3702</v>
      </c>
      <c r="B4335" t="s">
        <v>3</v>
      </c>
      <c r="C4335">
        <v>0</v>
      </c>
      <c r="D4335" t="s">
        <v>4</v>
      </c>
      <c r="E4335" t="s">
        <v>5</v>
      </c>
      <c r="F4335">
        <v>1</v>
      </c>
      <c r="G4335" t="s">
        <v>7059</v>
      </c>
      <c r="H4335">
        <v>2</v>
      </c>
      <c r="I4335" t="s">
        <v>6</v>
      </c>
      <c r="J4335">
        <v>1</v>
      </c>
      <c r="K4335" t="b">
        <v>1</v>
      </c>
      <c r="L4335" t="b">
        <v>0</v>
      </c>
      <c r="M4335" t="b">
        <v>0</v>
      </c>
      <c r="N4335" t="s">
        <v>7063</v>
      </c>
      <c r="O4335">
        <v>1</v>
      </c>
      <c r="P4335" t="s">
        <v>13</v>
      </c>
      <c r="Q4335">
        <v>63.9</v>
      </c>
      <c r="R4335">
        <v>2635</v>
      </c>
      <c r="S4335">
        <v>41.236306729264477</v>
      </c>
      <c r="T4335">
        <v>63.9</v>
      </c>
      <c r="U4335">
        <v>1</v>
      </c>
      <c r="V4335">
        <v>43705</v>
      </c>
      <c r="W4335">
        <v>1254</v>
      </c>
      <c r="X4335">
        <v>42451</v>
      </c>
      <c r="Y4335" t="b">
        <v>1</v>
      </c>
      <c r="Z4335" t="b">
        <v>0</v>
      </c>
      <c r="AA4335" t="b">
        <v>1</v>
      </c>
      <c r="AB4335" t="b">
        <v>1</v>
      </c>
      <c r="AC4335" t="s">
        <v>5</v>
      </c>
    </row>
    <row r="4336" spans="1:29">
      <c r="A4336" t="s">
        <v>4136</v>
      </c>
      <c r="B4336" t="s">
        <v>9</v>
      </c>
      <c r="C4336">
        <v>0</v>
      </c>
      <c r="D4336" t="s">
        <v>4</v>
      </c>
      <c r="E4336" t="s">
        <v>5</v>
      </c>
      <c r="F4336">
        <v>1</v>
      </c>
      <c r="G4336" t="s">
        <v>7058</v>
      </c>
      <c r="H4336">
        <v>1</v>
      </c>
      <c r="I4336" t="s">
        <v>7061</v>
      </c>
      <c r="J4336">
        <v>2</v>
      </c>
      <c r="K4336" t="b">
        <v>1</v>
      </c>
      <c r="L4336" t="b">
        <v>0</v>
      </c>
      <c r="M4336" t="b">
        <v>0</v>
      </c>
      <c r="N4336" t="s">
        <v>7062</v>
      </c>
      <c r="O4336">
        <v>0</v>
      </c>
      <c r="P4336" t="s">
        <v>17</v>
      </c>
      <c r="Q4336">
        <v>86.1</v>
      </c>
      <c r="R4336">
        <v>3551.65</v>
      </c>
      <c r="S4336">
        <v>41.250290360046463</v>
      </c>
      <c r="T4336">
        <v>86.1</v>
      </c>
      <c r="U4336">
        <v>1</v>
      </c>
      <c r="V4336">
        <v>43705</v>
      </c>
      <c r="W4336">
        <v>1254</v>
      </c>
      <c r="X4336">
        <v>42451</v>
      </c>
      <c r="Y4336" t="b">
        <v>0</v>
      </c>
      <c r="Z4336" t="b">
        <v>0</v>
      </c>
      <c r="AA4336" t="b">
        <v>1</v>
      </c>
      <c r="AB4336" t="b">
        <v>1</v>
      </c>
      <c r="AC4336" t="s">
        <v>5</v>
      </c>
    </row>
    <row r="4337" spans="1:29">
      <c r="A4337" t="s">
        <v>4452</v>
      </c>
      <c r="B4337" t="s">
        <v>9</v>
      </c>
      <c r="C4337">
        <v>0</v>
      </c>
      <c r="D4337" t="s">
        <v>4</v>
      </c>
      <c r="E4337" t="s">
        <v>5</v>
      </c>
      <c r="F4337">
        <v>1</v>
      </c>
      <c r="G4337" t="s">
        <v>7058</v>
      </c>
      <c r="H4337">
        <v>1</v>
      </c>
      <c r="I4337" t="s">
        <v>7060</v>
      </c>
      <c r="J4337">
        <v>0</v>
      </c>
      <c r="K4337" t="b">
        <v>0</v>
      </c>
      <c r="L4337" t="b">
        <v>0</v>
      </c>
      <c r="M4337" t="b">
        <v>1</v>
      </c>
      <c r="N4337" t="s">
        <v>7064</v>
      </c>
      <c r="O4337">
        <v>2</v>
      </c>
      <c r="P4337" t="s">
        <v>7</v>
      </c>
      <c r="Q4337">
        <v>20.25</v>
      </c>
      <c r="R4337">
        <v>835.5</v>
      </c>
      <c r="S4337">
        <v>41.25925925925926</v>
      </c>
      <c r="T4337">
        <v>20.25</v>
      </c>
      <c r="U4337">
        <v>1</v>
      </c>
      <c r="V4337">
        <v>43705</v>
      </c>
      <c r="W4337">
        <v>1254</v>
      </c>
      <c r="X4337">
        <v>42451</v>
      </c>
      <c r="Y4337" t="b">
        <v>0</v>
      </c>
      <c r="Z4337" t="b">
        <v>0</v>
      </c>
      <c r="AA4337" t="b">
        <v>1</v>
      </c>
      <c r="AB4337" t="b">
        <v>0</v>
      </c>
      <c r="AC4337" t="s">
        <v>5</v>
      </c>
    </row>
    <row r="4338" spans="1:29">
      <c r="A4338" t="s">
        <v>2843</v>
      </c>
      <c r="B4338" t="s">
        <v>9</v>
      </c>
      <c r="C4338">
        <v>0</v>
      </c>
      <c r="D4338" t="s">
        <v>4</v>
      </c>
      <c r="E4338" t="s">
        <v>5</v>
      </c>
      <c r="F4338">
        <v>1</v>
      </c>
      <c r="G4338" t="s">
        <v>7059</v>
      </c>
      <c r="H4338">
        <v>2</v>
      </c>
      <c r="I4338" t="s">
        <v>6</v>
      </c>
      <c r="J4338">
        <v>1</v>
      </c>
      <c r="K4338" t="b">
        <v>1</v>
      </c>
      <c r="L4338" t="b">
        <v>0</v>
      </c>
      <c r="M4338" t="b">
        <v>0</v>
      </c>
      <c r="N4338" t="s">
        <v>7063</v>
      </c>
      <c r="O4338">
        <v>1</v>
      </c>
      <c r="P4338" t="s">
        <v>17</v>
      </c>
      <c r="Q4338">
        <v>70.75</v>
      </c>
      <c r="R4338">
        <v>2921.75</v>
      </c>
      <c r="S4338">
        <v>41.296819787985868</v>
      </c>
      <c r="T4338">
        <v>70.75</v>
      </c>
      <c r="U4338">
        <v>1</v>
      </c>
      <c r="V4338">
        <v>43705</v>
      </c>
      <c r="W4338">
        <v>1255</v>
      </c>
      <c r="X4338">
        <v>42450</v>
      </c>
      <c r="Y4338" t="b">
        <v>0</v>
      </c>
      <c r="Z4338" t="b">
        <v>0</v>
      </c>
      <c r="AA4338" t="b">
        <v>1</v>
      </c>
      <c r="AB4338" t="b">
        <v>1</v>
      </c>
      <c r="AC4338" t="s">
        <v>5</v>
      </c>
    </row>
    <row r="4339" spans="1:29">
      <c r="A4339" t="s">
        <v>992</v>
      </c>
      <c r="B4339" t="s">
        <v>9</v>
      </c>
      <c r="C4339">
        <v>0</v>
      </c>
      <c r="D4339" t="s">
        <v>4</v>
      </c>
      <c r="E4339" t="s">
        <v>4</v>
      </c>
      <c r="F4339">
        <v>3</v>
      </c>
      <c r="G4339" t="s">
        <v>7058</v>
      </c>
      <c r="H4339">
        <v>1</v>
      </c>
      <c r="I4339" t="s">
        <v>7060</v>
      </c>
      <c r="J4339">
        <v>0</v>
      </c>
      <c r="K4339" t="b">
        <v>0</v>
      </c>
      <c r="L4339" t="b">
        <v>0</v>
      </c>
      <c r="M4339" t="b">
        <v>1</v>
      </c>
      <c r="N4339" t="s">
        <v>7064</v>
      </c>
      <c r="O4339">
        <v>2</v>
      </c>
      <c r="P4339" t="s">
        <v>10</v>
      </c>
      <c r="Q4339">
        <v>19.600000000000001</v>
      </c>
      <c r="R4339">
        <v>808.95</v>
      </c>
      <c r="S4339">
        <v>41.272959183673471</v>
      </c>
      <c r="T4339">
        <v>19.600000000000001</v>
      </c>
      <c r="U4339">
        <v>1</v>
      </c>
      <c r="V4339">
        <v>43705</v>
      </c>
      <c r="W4339">
        <v>1255</v>
      </c>
      <c r="X4339">
        <v>42450</v>
      </c>
      <c r="Y4339" t="b">
        <v>0</v>
      </c>
      <c r="Z4339" t="b">
        <v>0</v>
      </c>
      <c r="AA4339" t="b">
        <v>1</v>
      </c>
      <c r="AB4339" t="b">
        <v>0</v>
      </c>
      <c r="AC4339" t="s">
        <v>5</v>
      </c>
    </row>
    <row r="4340" spans="1:29">
      <c r="A4340" t="s">
        <v>6736</v>
      </c>
      <c r="B4340" t="s">
        <v>3</v>
      </c>
      <c r="C4340">
        <v>0</v>
      </c>
      <c r="D4340" t="s">
        <v>4</v>
      </c>
      <c r="E4340" t="s">
        <v>5</v>
      </c>
      <c r="F4340">
        <v>1</v>
      </c>
      <c r="G4340" t="s">
        <v>7058</v>
      </c>
      <c r="H4340">
        <v>1</v>
      </c>
      <c r="I4340" t="s">
        <v>7060</v>
      </c>
      <c r="J4340">
        <v>0</v>
      </c>
      <c r="K4340" t="b">
        <v>0</v>
      </c>
      <c r="L4340" t="b">
        <v>0</v>
      </c>
      <c r="M4340" t="b">
        <v>1</v>
      </c>
      <c r="N4340" t="s">
        <v>7062</v>
      </c>
      <c r="O4340">
        <v>0</v>
      </c>
      <c r="P4340" t="s">
        <v>13</v>
      </c>
      <c r="Q4340">
        <v>19.5</v>
      </c>
      <c r="R4340">
        <v>805.2</v>
      </c>
      <c r="S4340">
        <v>41.292307692307695</v>
      </c>
      <c r="T4340">
        <v>19.5</v>
      </c>
      <c r="U4340">
        <v>1</v>
      </c>
      <c r="V4340">
        <v>43705</v>
      </c>
      <c r="W4340">
        <v>1255</v>
      </c>
      <c r="X4340">
        <v>42450</v>
      </c>
      <c r="Y4340" t="b">
        <v>1</v>
      </c>
      <c r="Z4340" t="b">
        <v>0</v>
      </c>
      <c r="AA4340" t="b">
        <v>1</v>
      </c>
      <c r="AB4340" t="b">
        <v>0</v>
      </c>
      <c r="AC4340" t="s">
        <v>5</v>
      </c>
    </row>
    <row r="4341" spans="1:29">
      <c r="A4341" t="s">
        <v>6687</v>
      </c>
      <c r="B4341" t="s">
        <v>3</v>
      </c>
      <c r="C4341">
        <v>0</v>
      </c>
      <c r="D4341" t="s">
        <v>4</v>
      </c>
      <c r="E4341" t="s">
        <v>4</v>
      </c>
      <c r="F4341">
        <v>3</v>
      </c>
      <c r="G4341" t="s">
        <v>7059</v>
      </c>
      <c r="H4341">
        <v>2</v>
      </c>
      <c r="I4341" t="s">
        <v>7061</v>
      </c>
      <c r="J4341">
        <v>2</v>
      </c>
      <c r="K4341" t="b">
        <v>1</v>
      </c>
      <c r="L4341" t="b">
        <v>0</v>
      </c>
      <c r="M4341" t="b">
        <v>0</v>
      </c>
      <c r="N4341" t="s">
        <v>7062</v>
      </c>
      <c r="O4341">
        <v>0</v>
      </c>
      <c r="P4341" t="s">
        <v>13</v>
      </c>
      <c r="Q4341">
        <v>94.3</v>
      </c>
      <c r="R4341">
        <v>3893.6</v>
      </c>
      <c r="S4341">
        <v>41.289501590668081</v>
      </c>
      <c r="T4341">
        <v>94.3</v>
      </c>
      <c r="U4341">
        <v>1</v>
      </c>
      <c r="V4341">
        <v>43705</v>
      </c>
      <c r="W4341">
        <v>1255</v>
      </c>
      <c r="X4341">
        <v>42450</v>
      </c>
      <c r="Y4341" t="b">
        <v>1</v>
      </c>
      <c r="Z4341" t="b">
        <v>0</v>
      </c>
      <c r="AA4341" t="b">
        <v>1</v>
      </c>
      <c r="AB4341" t="b">
        <v>1</v>
      </c>
      <c r="AC4341" t="s">
        <v>5</v>
      </c>
    </row>
    <row r="4342" spans="1:29">
      <c r="A4342" t="s">
        <v>6555</v>
      </c>
      <c r="B4342" t="s">
        <v>3</v>
      </c>
      <c r="C4342">
        <v>1</v>
      </c>
      <c r="D4342" t="s">
        <v>5</v>
      </c>
      <c r="E4342" t="s">
        <v>5</v>
      </c>
      <c r="F4342">
        <v>0</v>
      </c>
      <c r="G4342" t="s">
        <v>7059</v>
      </c>
      <c r="H4342">
        <v>2</v>
      </c>
      <c r="I4342" t="s">
        <v>7061</v>
      </c>
      <c r="J4342">
        <v>2</v>
      </c>
      <c r="K4342" t="b">
        <v>1</v>
      </c>
      <c r="L4342" t="b">
        <v>0</v>
      </c>
      <c r="M4342" t="b">
        <v>0</v>
      </c>
      <c r="N4342" t="s">
        <v>7062</v>
      </c>
      <c r="O4342">
        <v>0</v>
      </c>
      <c r="P4342" t="s">
        <v>13</v>
      </c>
      <c r="Q4342">
        <v>104.75</v>
      </c>
      <c r="R4342">
        <v>4323.45</v>
      </c>
      <c r="S4342">
        <v>41.273985680190926</v>
      </c>
      <c r="T4342">
        <v>104.75000000000001</v>
      </c>
      <c r="U4342" t="e">
        <v>#N/A</v>
      </c>
      <c r="V4342">
        <v>43705</v>
      </c>
      <c r="W4342">
        <v>1255</v>
      </c>
      <c r="X4342">
        <v>42450</v>
      </c>
      <c r="Y4342" t="b">
        <v>1</v>
      </c>
      <c r="Z4342" t="b">
        <v>1</v>
      </c>
      <c r="AA4342" t="b">
        <v>1</v>
      </c>
      <c r="AB4342" t="b">
        <v>1</v>
      </c>
      <c r="AC4342" t="s">
        <v>4</v>
      </c>
    </row>
    <row r="4343" spans="1:29">
      <c r="A4343" t="s">
        <v>428</v>
      </c>
      <c r="B4343" t="s">
        <v>3</v>
      </c>
      <c r="C4343">
        <v>0</v>
      </c>
      <c r="D4343" t="s">
        <v>4</v>
      </c>
      <c r="E4343" t="s">
        <v>4</v>
      </c>
      <c r="F4343">
        <v>3</v>
      </c>
      <c r="G4343" t="s">
        <v>7059</v>
      </c>
      <c r="H4343">
        <v>2</v>
      </c>
      <c r="I4343" t="s">
        <v>7060</v>
      </c>
      <c r="J4343">
        <v>0</v>
      </c>
      <c r="K4343" t="b">
        <v>0</v>
      </c>
      <c r="L4343" t="b">
        <v>0</v>
      </c>
      <c r="M4343" t="b">
        <v>1</v>
      </c>
      <c r="N4343" t="s">
        <v>7064</v>
      </c>
      <c r="O4343">
        <v>2</v>
      </c>
      <c r="P4343" t="s">
        <v>10</v>
      </c>
      <c r="Q4343">
        <v>24.8</v>
      </c>
      <c r="R4343">
        <v>1024.7</v>
      </c>
      <c r="S4343">
        <v>41.318548387096776</v>
      </c>
      <c r="T4343">
        <v>24.8</v>
      </c>
      <c r="U4343">
        <v>1</v>
      </c>
      <c r="V4343">
        <v>43705</v>
      </c>
      <c r="W4343">
        <v>1256</v>
      </c>
      <c r="X4343">
        <v>42449</v>
      </c>
      <c r="Y4343" t="b">
        <v>1</v>
      </c>
      <c r="Z4343" t="b">
        <v>0</v>
      </c>
      <c r="AA4343" t="b">
        <v>1</v>
      </c>
      <c r="AB4343" t="b">
        <v>0</v>
      </c>
      <c r="AC4343" t="s">
        <v>5</v>
      </c>
    </row>
    <row r="4344" spans="1:29">
      <c r="A4344" t="s">
        <v>1885</v>
      </c>
      <c r="B4344" t="s">
        <v>3</v>
      </c>
      <c r="C4344">
        <v>0</v>
      </c>
      <c r="D4344" t="s">
        <v>4</v>
      </c>
      <c r="E4344" t="s">
        <v>5</v>
      </c>
      <c r="F4344">
        <v>1</v>
      </c>
      <c r="G4344" t="s">
        <v>7059</v>
      </c>
      <c r="H4344">
        <v>2</v>
      </c>
      <c r="I4344" t="s">
        <v>6</v>
      </c>
      <c r="J4344">
        <v>1</v>
      </c>
      <c r="K4344" t="b">
        <v>1</v>
      </c>
      <c r="L4344" t="b">
        <v>0</v>
      </c>
      <c r="M4344" t="b">
        <v>0</v>
      </c>
      <c r="N4344" t="s">
        <v>7064</v>
      </c>
      <c r="O4344">
        <v>2</v>
      </c>
      <c r="P4344" t="s">
        <v>17</v>
      </c>
      <c r="Q4344">
        <v>86.45</v>
      </c>
      <c r="R4344">
        <v>3574.5</v>
      </c>
      <c r="S4344">
        <v>41.347599768652401</v>
      </c>
      <c r="T4344">
        <v>86.45</v>
      </c>
      <c r="U4344">
        <v>1</v>
      </c>
      <c r="V4344">
        <v>43705</v>
      </c>
      <c r="W4344">
        <v>1257</v>
      </c>
      <c r="X4344">
        <v>42448</v>
      </c>
      <c r="Y4344" t="b">
        <v>1</v>
      </c>
      <c r="Z4344" t="b">
        <v>0</v>
      </c>
      <c r="AA4344" t="b">
        <v>1</v>
      </c>
      <c r="AB4344" t="b">
        <v>1</v>
      </c>
      <c r="AC4344" t="s">
        <v>5</v>
      </c>
    </row>
    <row r="4345" spans="1:29">
      <c r="A4345" t="s">
        <v>6702</v>
      </c>
      <c r="B4345" t="s">
        <v>3</v>
      </c>
      <c r="C4345">
        <v>0</v>
      </c>
      <c r="D4345" t="s">
        <v>5</v>
      </c>
      <c r="E4345" t="s">
        <v>5</v>
      </c>
      <c r="F4345">
        <v>0</v>
      </c>
      <c r="G4345" t="s">
        <v>7057</v>
      </c>
      <c r="H4345">
        <v>0</v>
      </c>
      <c r="I4345" t="s">
        <v>6</v>
      </c>
      <c r="J4345">
        <v>1</v>
      </c>
      <c r="K4345" t="b">
        <v>0</v>
      </c>
      <c r="L4345" t="b">
        <v>1</v>
      </c>
      <c r="M4345" t="b">
        <v>0</v>
      </c>
      <c r="N4345" t="s">
        <v>7063</v>
      </c>
      <c r="O4345">
        <v>1</v>
      </c>
      <c r="P4345" t="s">
        <v>13</v>
      </c>
      <c r="Q4345">
        <v>41.15</v>
      </c>
      <c r="R4345">
        <v>1700.9</v>
      </c>
      <c r="S4345">
        <v>41.334143377885788</v>
      </c>
      <c r="T4345">
        <v>41.15</v>
      </c>
      <c r="U4345">
        <v>1</v>
      </c>
      <c r="V4345">
        <v>43705</v>
      </c>
      <c r="W4345">
        <v>1257</v>
      </c>
      <c r="X4345">
        <v>42448</v>
      </c>
      <c r="Y4345" t="b">
        <v>1</v>
      </c>
      <c r="Z4345" t="b">
        <v>0</v>
      </c>
      <c r="AA4345" t="b">
        <v>1</v>
      </c>
      <c r="AB4345" t="b">
        <v>1</v>
      </c>
      <c r="AC4345" t="s">
        <v>5</v>
      </c>
    </row>
    <row r="4346" spans="1:29">
      <c r="A4346" t="s">
        <v>370</v>
      </c>
      <c r="B4346" t="s">
        <v>9</v>
      </c>
      <c r="C4346">
        <v>0</v>
      </c>
      <c r="D4346" t="s">
        <v>4</v>
      </c>
      <c r="E4346" t="s">
        <v>4</v>
      </c>
      <c r="F4346">
        <v>3</v>
      </c>
      <c r="G4346" t="s">
        <v>7059</v>
      </c>
      <c r="H4346">
        <v>2</v>
      </c>
      <c r="I4346" t="s">
        <v>7061</v>
      </c>
      <c r="J4346">
        <v>2</v>
      </c>
      <c r="K4346" t="b">
        <v>1</v>
      </c>
      <c r="L4346" t="b">
        <v>0</v>
      </c>
      <c r="M4346" t="b">
        <v>0</v>
      </c>
      <c r="N4346" t="s">
        <v>7063</v>
      </c>
      <c r="O4346">
        <v>1</v>
      </c>
      <c r="P4346" t="s">
        <v>7</v>
      </c>
      <c r="Q4346">
        <v>97.1</v>
      </c>
      <c r="R4346">
        <v>4016.75</v>
      </c>
      <c r="S4346">
        <v>41.367147270854794</v>
      </c>
      <c r="T4346">
        <v>97.1</v>
      </c>
      <c r="U4346">
        <v>1</v>
      </c>
      <c r="V4346">
        <v>43705</v>
      </c>
      <c r="W4346">
        <v>1258</v>
      </c>
      <c r="X4346">
        <v>42447</v>
      </c>
      <c r="Y4346" t="b">
        <v>0</v>
      </c>
      <c r="Z4346" t="b">
        <v>0</v>
      </c>
      <c r="AA4346" t="b">
        <v>0</v>
      </c>
      <c r="AB4346" t="b">
        <v>1</v>
      </c>
      <c r="AC4346" t="s">
        <v>5</v>
      </c>
    </row>
    <row r="4347" spans="1:29">
      <c r="A4347" t="s">
        <v>1781</v>
      </c>
      <c r="B4347" t="s">
        <v>3</v>
      </c>
      <c r="C4347">
        <v>1</v>
      </c>
      <c r="D4347" t="s">
        <v>5</v>
      </c>
      <c r="E4347" t="s">
        <v>5</v>
      </c>
      <c r="F4347">
        <v>0</v>
      </c>
      <c r="G4347" t="s">
        <v>7059</v>
      </c>
      <c r="H4347">
        <v>2</v>
      </c>
      <c r="I4347" t="s">
        <v>7061</v>
      </c>
      <c r="J4347">
        <v>2</v>
      </c>
      <c r="K4347" t="b">
        <v>1</v>
      </c>
      <c r="L4347" t="b">
        <v>0</v>
      </c>
      <c r="M4347" t="b">
        <v>0</v>
      </c>
      <c r="N4347" t="s">
        <v>7062</v>
      </c>
      <c r="O4347">
        <v>0</v>
      </c>
      <c r="P4347" t="s">
        <v>7</v>
      </c>
      <c r="Q4347">
        <v>113.2</v>
      </c>
      <c r="R4347">
        <v>4689.5</v>
      </c>
      <c r="S4347">
        <v>41.426678445229683</v>
      </c>
      <c r="T4347">
        <v>113.2</v>
      </c>
      <c r="U4347">
        <v>1</v>
      </c>
      <c r="V4347">
        <v>43705</v>
      </c>
      <c r="W4347">
        <v>1259</v>
      </c>
      <c r="X4347">
        <v>42446</v>
      </c>
      <c r="Y4347" t="b">
        <v>1</v>
      </c>
      <c r="Z4347" t="b">
        <v>1</v>
      </c>
      <c r="AA4347" t="b">
        <v>1</v>
      </c>
      <c r="AB4347" t="b">
        <v>1</v>
      </c>
      <c r="AC4347" t="s">
        <v>4</v>
      </c>
    </row>
    <row r="4348" spans="1:29">
      <c r="A4348" t="s">
        <v>6703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 t="s">
        <v>7059</v>
      </c>
      <c r="H4348">
        <v>2</v>
      </c>
      <c r="I4348" t="s">
        <v>6</v>
      </c>
      <c r="J4348">
        <v>1</v>
      </c>
      <c r="K4348" t="b">
        <v>1</v>
      </c>
      <c r="L4348" t="b">
        <v>0</v>
      </c>
      <c r="M4348" t="b">
        <v>0</v>
      </c>
      <c r="N4348" t="s">
        <v>7062</v>
      </c>
      <c r="O4348">
        <v>0</v>
      </c>
      <c r="P4348" t="s">
        <v>13</v>
      </c>
      <c r="Q4348">
        <v>74.650000000000006</v>
      </c>
      <c r="R4348">
        <v>3090.65</v>
      </c>
      <c r="S4348">
        <v>41.401875418620229</v>
      </c>
      <c r="T4348">
        <v>74.650000000000006</v>
      </c>
      <c r="U4348">
        <v>1</v>
      </c>
      <c r="V4348">
        <v>43705</v>
      </c>
      <c r="W4348">
        <v>1259</v>
      </c>
      <c r="X4348">
        <v>42446</v>
      </c>
      <c r="Y4348" t="b">
        <v>1</v>
      </c>
      <c r="Z4348" t="b">
        <v>0</v>
      </c>
      <c r="AA4348" t="b">
        <v>1</v>
      </c>
      <c r="AB4348" t="b">
        <v>1</v>
      </c>
      <c r="AC4348" t="s">
        <v>5</v>
      </c>
    </row>
    <row r="4349" spans="1:29">
      <c r="A4349" t="s">
        <v>1105</v>
      </c>
      <c r="B4349" t="s">
        <v>9</v>
      </c>
      <c r="C4349">
        <v>0</v>
      </c>
      <c r="D4349" t="s">
        <v>4</v>
      </c>
      <c r="E4349" t="s">
        <v>4</v>
      </c>
      <c r="F4349">
        <v>3</v>
      </c>
      <c r="G4349" t="s">
        <v>7059</v>
      </c>
      <c r="H4349">
        <v>2</v>
      </c>
      <c r="I4349" t="s">
        <v>6</v>
      </c>
      <c r="J4349">
        <v>1</v>
      </c>
      <c r="K4349" t="b">
        <v>1</v>
      </c>
      <c r="L4349" t="b">
        <v>0</v>
      </c>
      <c r="M4349" t="b">
        <v>0</v>
      </c>
      <c r="N4349" t="s">
        <v>7063</v>
      </c>
      <c r="O4349">
        <v>1</v>
      </c>
      <c r="P4349" t="s">
        <v>13</v>
      </c>
      <c r="Q4349">
        <v>68.5</v>
      </c>
      <c r="R4349">
        <v>2839.95</v>
      </c>
      <c r="S4349">
        <v>41.459124087591235</v>
      </c>
      <c r="T4349">
        <v>68.5</v>
      </c>
      <c r="U4349">
        <v>1</v>
      </c>
      <c r="V4349">
        <v>43705</v>
      </c>
      <c r="W4349">
        <v>1260</v>
      </c>
      <c r="X4349">
        <v>42445</v>
      </c>
      <c r="Y4349" t="b">
        <v>0</v>
      </c>
      <c r="Z4349" t="b">
        <v>0</v>
      </c>
      <c r="AA4349" t="b">
        <v>1</v>
      </c>
      <c r="AB4349" t="b">
        <v>1</v>
      </c>
      <c r="AC4349" t="s">
        <v>5</v>
      </c>
    </row>
    <row r="4350" spans="1:29">
      <c r="A4350" t="s">
        <v>6766</v>
      </c>
      <c r="B4350" t="s">
        <v>9</v>
      </c>
      <c r="C4350">
        <v>0</v>
      </c>
      <c r="D4350" t="s">
        <v>5</v>
      </c>
      <c r="E4350" t="s">
        <v>5</v>
      </c>
      <c r="F4350">
        <v>0</v>
      </c>
      <c r="G4350" t="s">
        <v>7059</v>
      </c>
      <c r="H4350">
        <v>2</v>
      </c>
      <c r="I4350" t="s">
        <v>7061</v>
      </c>
      <c r="J4350">
        <v>2</v>
      </c>
      <c r="K4350" t="b">
        <v>1</v>
      </c>
      <c r="L4350" t="b">
        <v>0</v>
      </c>
      <c r="M4350" t="b">
        <v>0</v>
      </c>
      <c r="N4350" t="s">
        <v>7062</v>
      </c>
      <c r="O4350">
        <v>0</v>
      </c>
      <c r="P4350" t="s">
        <v>7</v>
      </c>
      <c r="Q4350">
        <v>79.900000000000006</v>
      </c>
      <c r="R4350">
        <v>3313.4</v>
      </c>
      <c r="S4350">
        <v>41.469336670838544</v>
      </c>
      <c r="T4350">
        <v>79.900000000000006</v>
      </c>
      <c r="U4350">
        <v>1</v>
      </c>
      <c r="V4350">
        <v>43705</v>
      </c>
      <c r="W4350">
        <v>1261</v>
      </c>
      <c r="X4350">
        <v>42444</v>
      </c>
      <c r="Y4350" t="b">
        <v>0</v>
      </c>
      <c r="Z4350" t="b">
        <v>0</v>
      </c>
      <c r="AA4350" t="b">
        <v>1</v>
      </c>
      <c r="AB4350" t="b">
        <v>1</v>
      </c>
      <c r="AC4350" t="s">
        <v>5</v>
      </c>
    </row>
    <row r="4351" spans="1:29">
      <c r="A4351" t="s">
        <v>405</v>
      </c>
      <c r="B4351" t="s">
        <v>3</v>
      </c>
      <c r="C4351">
        <v>1</v>
      </c>
      <c r="D4351" t="s">
        <v>4</v>
      </c>
      <c r="E4351" t="s">
        <v>5</v>
      </c>
      <c r="F4351">
        <v>1</v>
      </c>
      <c r="G4351" t="s">
        <v>7059</v>
      </c>
      <c r="H4351">
        <v>2</v>
      </c>
      <c r="I4351" t="s">
        <v>7061</v>
      </c>
      <c r="J4351">
        <v>2</v>
      </c>
      <c r="K4351" t="b">
        <v>1</v>
      </c>
      <c r="L4351" t="b">
        <v>0</v>
      </c>
      <c r="M4351" t="b">
        <v>0</v>
      </c>
      <c r="N4351" t="s">
        <v>7062</v>
      </c>
      <c r="O4351">
        <v>0</v>
      </c>
      <c r="P4351" t="s">
        <v>7</v>
      </c>
      <c r="Q4351">
        <v>95.05</v>
      </c>
      <c r="R4351">
        <v>3944.5</v>
      </c>
      <c r="S4351">
        <v>41.499210941609682</v>
      </c>
      <c r="T4351">
        <v>95.05</v>
      </c>
      <c r="U4351">
        <v>1</v>
      </c>
      <c r="V4351">
        <v>43705</v>
      </c>
      <c r="W4351">
        <v>1262</v>
      </c>
      <c r="X4351">
        <v>42443</v>
      </c>
      <c r="Y4351" t="b">
        <v>1</v>
      </c>
      <c r="Z4351" t="b">
        <v>0</v>
      </c>
      <c r="AA4351" t="b">
        <v>1</v>
      </c>
      <c r="AB4351" t="b">
        <v>1</v>
      </c>
      <c r="AC4351" t="s">
        <v>5</v>
      </c>
    </row>
    <row r="4352" spans="1:29">
      <c r="A4352" t="s">
        <v>1489</v>
      </c>
      <c r="B4352" t="s">
        <v>9</v>
      </c>
      <c r="C4352">
        <v>0</v>
      </c>
      <c r="D4352" t="s">
        <v>5</v>
      </c>
      <c r="E4352" t="s">
        <v>5</v>
      </c>
      <c r="F4352">
        <v>0</v>
      </c>
      <c r="G4352" t="s">
        <v>7059</v>
      </c>
      <c r="H4352">
        <v>2</v>
      </c>
      <c r="I4352" t="s">
        <v>7061</v>
      </c>
      <c r="J4352">
        <v>2</v>
      </c>
      <c r="K4352" t="b">
        <v>1</v>
      </c>
      <c r="L4352" t="b">
        <v>0</v>
      </c>
      <c r="M4352" t="b">
        <v>0</v>
      </c>
      <c r="N4352" t="s">
        <v>7062</v>
      </c>
      <c r="O4352">
        <v>0</v>
      </c>
      <c r="P4352" t="s">
        <v>7</v>
      </c>
      <c r="Q4352">
        <v>104.7</v>
      </c>
      <c r="R4352">
        <v>4346.3999999999996</v>
      </c>
      <c r="S4352">
        <v>41.512893982808016</v>
      </c>
      <c r="T4352">
        <v>104.7</v>
      </c>
      <c r="U4352">
        <v>1</v>
      </c>
      <c r="V4352">
        <v>43705</v>
      </c>
      <c r="W4352">
        <v>1262</v>
      </c>
      <c r="X4352">
        <v>42443</v>
      </c>
      <c r="Y4352" t="b">
        <v>0</v>
      </c>
      <c r="Z4352" t="b">
        <v>1</v>
      </c>
      <c r="AA4352" t="b">
        <v>1</v>
      </c>
      <c r="AB4352" t="b">
        <v>1</v>
      </c>
      <c r="AC4352" t="s">
        <v>4</v>
      </c>
    </row>
    <row r="4353" spans="1:29">
      <c r="A4353" t="s">
        <v>3768</v>
      </c>
      <c r="B4353" t="s">
        <v>3</v>
      </c>
      <c r="C4353">
        <v>0</v>
      </c>
      <c r="D4353" t="s">
        <v>5</v>
      </c>
      <c r="E4353" t="s">
        <v>5</v>
      </c>
      <c r="F4353">
        <v>0</v>
      </c>
      <c r="G4353" t="s">
        <v>7058</v>
      </c>
      <c r="H4353">
        <v>1</v>
      </c>
      <c r="I4353" t="s">
        <v>6</v>
      </c>
      <c r="J4353">
        <v>1</v>
      </c>
      <c r="K4353" t="b">
        <v>1</v>
      </c>
      <c r="L4353" t="b">
        <v>0</v>
      </c>
      <c r="M4353" t="b">
        <v>0</v>
      </c>
      <c r="N4353" t="s">
        <v>7064</v>
      </c>
      <c r="O4353">
        <v>2</v>
      </c>
      <c r="P4353" t="s">
        <v>17</v>
      </c>
      <c r="Q4353">
        <v>66.5</v>
      </c>
      <c r="R4353">
        <v>2762.75</v>
      </c>
      <c r="S4353">
        <v>41.545112781954884</v>
      </c>
      <c r="T4353">
        <v>66.5</v>
      </c>
      <c r="U4353">
        <v>1</v>
      </c>
      <c r="V4353">
        <v>43705</v>
      </c>
      <c r="W4353">
        <v>1263</v>
      </c>
      <c r="X4353">
        <v>42442</v>
      </c>
      <c r="Y4353" t="b">
        <v>1</v>
      </c>
      <c r="Z4353" t="b">
        <v>0</v>
      </c>
      <c r="AA4353" t="b">
        <v>1</v>
      </c>
      <c r="AB4353" t="b">
        <v>1</v>
      </c>
      <c r="AC4353" t="s">
        <v>5</v>
      </c>
    </row>
    <row r="4354" spans="1:29">
      <c r="A4354" t="s">
        <v>2415</v>
      </c>
      <c r="B4354" t="s">
        <v>3</v>
      </c>
      <c r="C4354">
        <v>0</v>
      </c>
      <c r="D4354" t="s">
        <v>4</v>
      </c>
      <c r="E4354" t="s">
        <v>4</v>
      </c>
      <c r="F4354">
        <v>3</v>
      </c>
      <c r="G4354" t="s">
        <v>7059</v>
      </c>
      <c r="H4354">
        <v>2</v>
      </c>
      <c r="I4354" t="s">
        <v>7061</v>
      </c>
      <c r="J4354">
        <v>2</v>
      </c>
      <c r="K4354" t="b">
        <v>1</v>
      </c>
      <c r="L4354" t="b">
        <v>0</v>
      </c>
      <c r="M4354" t="b">
        <v>0</v>
      </c>
      <c r="N4354" t="s">
        <v>7063</v>
      </c>
      <c r="O4354">
        <v>1</v>
      </c>
      <c r="P4354" t="s">
        <v>17</v>
      </c>
      <c r="Q4354">
        <v>94.45</v>
      </c>
      <c r="R4354">
        <v>3923.8</v>
      </c>
      <c r="S4354">
        <v>41.543673901535207</v>
      </c>
      <c r="T4354">
        <v>94.45</v>
      </c>
      <c r="U4354">
        <v>1</v>
      </c>
      <c r="V4354">
        <v>43705</v>
      </c>
      <c r="W4354">
        <v>1263</v>
      </c>
      <c r="X4354">
        <v>42442</v>
      </c>
      <c r="Y4354" t="b">
        <v>1</v>
      </c>
      <c r="Z4354" t="b">
        <v>0</v>
      </c>
      <c r="AA4354" t="b">
        <v>1</v>
      </c>
      <c r="AB4354" t="b">
        <v>1</v>
      </c>
      <c r="AC4354" t="s">
        <v>5</v>
      </c>
    </row>
    <row r="4355" spans="1:29">
      <c r="A4355" t="s">
        <v>119</v>
      </c>
      <c r="B4355" t="s">
        <v>9</v>
      </c>
      <c r="C4355">
        <v>0</v>
      </c>
      <c r="D4355" t="s">
        <v>5</v>
      </c>
      <c r="E4355" t="s">
        <v>5</v>
      </c>
      <c r="F4355">
        <v>0</v>
      </c>
      <c r="G4355" t="s">
        <v>7059</v>
      </c>
      <c r="H4355">
        <v>2</v>
      </c>
      <c r="I4355" t="s">
        <v>7061</v>
      </c>
      <c r="J4355">
        <v>2</v>
      </c>
      <c r="K4355" t="b">
        <v>1</v>
      </c>
      <c r="L4355" t="b">
        <v>0</v>
      </c>
      <c r="M4355" t="b">
        <v>0</v>
      </c>
      <c r="N4355" t="s">
        <v>7063</v>
      </c>
      <c r="O4355">
        <v>1</v>
      </c>
      <c r="P4355" t="s">
        <v>10</v>
      </c>
      <c r="Q4355">
        <v>94.35</v>
      </c>
      <c r="R4355">
        <v>3921.3</v>
      </c>
      <c r="S4355">
        <v>41.561208267090628</v>
      </c>
      <c r="T4355">
        <v>94.35</v>
      </c>
      <c r="U4355">
        <v>1</v>
      </c>
      <c r="V4355">
        <v>43705</v>
      </c>
      <c r="W4355">
        <v>1263</v>
      </c>
      <c r="X4355">
        <v>42442</v>
      </c>
      <c r="Y4355" t="b">
        <v>0</v>
      </c>
      <c r="Z4355" t="b">
        <v>0</v>
      </c>
      <c r="AA4355" t="b">
        <v>1</v>
      </c>
      <c r="AB4355" t="b">
        <v>1</v>
      </c>
      <c r="AC4355" t="s">
        <v>5</v>
      </c>
    </row>
    <row r="4356" spans="1:29">
      <c r="A4356" t="s">
        <v>6761</v>
      </c>
      <c r="B4356" t="s">
        <v>9</v>
      </c>
      <c r="C4356">
        <v>0</v>
      </c>
      <c r="D4356" t="s">
        <v>5</v>
      </c>
      <c r="E4356" t="s">
        <v>5</v>
      </c>
      <c r="F4356">
        <v>0</v>
      </c>
      <c r="G4356" t="s">
        <v>7057</v>
      </c>
      <c r="H4356">
        <v>0</v>
      </c>
      <c r="I4356" t="s">
        <v>6</v>
      </c>
      <c r="J4356">
        <v>1</v>
      </c>
      <c r="K4356" t="b">
        <v>0</v>
      </c>
      <c r="L4356" t="b">
        <v>1</v>
      </c>
      <c r="M4356" t="b">
        <v>0</v>
      </c>
      <c r="N4356" t="s">
        <v>7063</v>
      </c>
      <c r="O4356">
        <v>1</v>
      </c>
      <c r="P4356" t="s">
        <v>17</v>
      </c>
      <c r="Q4356">
        <v>35.200000000000003</v>
      </c>
      <c r="R4356">
        <v>1463.7</v>
      </c>
      <c r="S4356">
        <v>41.58238636363636</v>
      </c>
      <c r="T4356">
        <v>35.200000000000003</v>
      </c>
      <c r="U4356">
        <v>1</v>
      </c>
      <c r="V4356">
        <v>43705</v>
      </c>
      <c r="W4356">
        <v>1264</v>
      </c>
      <c r="X4356">
        <v>42441</v>
      </c>
      <c r="Y4356" t="b">
        <v>0</v>
      </c>
      <c r="Z4356" t="b">
        <v>0</v>
      </c>
      <c r="AA4356" t="b">
        <v>1</v>
      </c>
      <c r="AB4356" t="b">
        <v>1</v>
      </c>
      <c r="AC4356" t="s">
        <v>5</v>
      </c>
    </row>
    <row r="4357" spans="1:29">
      <c r="A4357" t="s">
        <v>6216</v>
      </c>
      <c r="B4357" t="s">
        <v>9</v>
      </c>
      <c r="C4357">
        <v>0</v>
      </c>
      <c r="D4357" t="s">
        <v>4</v>
      </c>
      <c r="E4357" t="s">
        <v>5</v>
      </c>
      <c r="F4357">
        <v>1</v>
      </c>
      <c r="G4357" t="s">
        <v>7059</v>
      </c>
      <c r="H4357">
        <v>2</v>
      </c>
      <c r="I4357" t="s">
        <v>7061</v>
      </c>
      <c r="J4357">
        <v>2</v>
      </c>
      <c r="K4357" t="b">
        <v>1</v>
      </c>
      <c r="L4357" t="b">
        <v>0</v>
      </c>
      <c r="M4357" t="b">
        <v>0</v>
      </c>
      <c r="N4357" t="s">
        <v>7062</v>
      </c>
      <c r="O4357">
        <v>0</v>
      </c>
      <c r="P4357" t="s">
        <v>13</v>
      </c>
      <c r="Q4357">
        <v>95.25</v>
      </c>
      <c r="R4357">
        <v>3959.35</v>
      </c>
      <c r="S4357">
        <v>41.567979002624668</v>
      </c>
      <c r="T4357">
        <v>95.250000000000014</v>
      </c>
      <c r="U4357" t="e">
        <v>#N/A</v>
      </c>
      <c r="V4357">
        <v>43705</v>
      </c>
      <c r="W4357">
        <v>1264</v>
      </c>
      <c r="X4357">
        <v>42441</v>
      </c>
      <c r="Y4357" t="b">
        <v>0</v>
      </c>
      <c r="Z4357" t="b">
        <v>1</v>
      </c>
      <c r="AA4357" t="b">
        <v>0</v>
      </c>
      <c r="AB4357" t="b">
        <v>1</v>
      </c>
      <c r="AC4357" t="s">
        <v>4</v>
      </c>
    </row>
    <row r="4358" spans="1:29">
      <c r="A4358" t="s">
        <v>1161</v>
      </c>
      <c r="B4358" t="s">
        <v>3</v>
      </c>
      <c r="C4358">
        <v>0</v>
      </c>
      <c r="D4358" t="s">
        <v>5</v>
      </c>
      <c r="E4358" t="s">
        <v>5</v>
      </c>
      <c r="F4358">
        <v>0</v>
      </c>
      <c r="G4358" t="s">
        <v>7057</v>
      </c>
      <c r="H4358">
        <v>0</v>
      </c>
      <c r="I4358" t="s">
        <v>6</v>
      </c>
      <c r="J4358">
        <v>1</v>
      </c>
      <c r="K4358" t="b">
        <v>0</v>
      </c>
      <c r="L4358" t="b">
        <v>1</v>
      </c>
      <c r="M4358" t="b">
        <v>0</v>
      </c>
      <c r="N4358" t="s">
        <v>7062</v>
      </c>
      <c r="O4358">
        <v>0</v>
      </c>
      <c r="P4358" t="s">
        <v>7</v>
      </c>
      <c r="Q4358">
        <v>40.35</v>
      </c>
      <c r="R4358">
        <v>1677.85</v>
      </c>
      <c r="S4358">
        <v>41.582403965303591</v>
      </c>
      <c r="T4358">
        <v>40.35</v>
      </c>
      <c r="U4358">
        <v>1</v>
      </c>
      <c r="V4358">
        <v>43705</v>
      </c>
      <c r="W4358">
        <v>1264</v>
      </c>
      <c r="X4358">
        <v>42441</v>
      </c>
      <c r="Y4358" t="b">
        <v>1</v>
      </c>
      <c r="Z4358" t="b">
        <v>0</v>
      </c>
      <c r="AA4358" t="b">
        <v>1</v>
      </c>
      <c r="AB4358" t="b">
        <v>1</v>
      </c>
      <c r="AC4358" t="s">
        <v>5</v>
      </c>
    </row>
    <row r="4359" spans="1:29">
      <c r="A4359" t="s">
        <v>3392</v>
      </c>
      <c r="B4359" t="s">
        <v>3</v>
      </c>
      <c r="C4359">
        <v>0</v>
      </c>
      <c r="D4359" t="s">
        <v>5</v>
      </c>
      <c r="E4359" t="s">
        <v>5</v>
      </c>
      <c r="F4359">
        <v>0</v>
      </c>
      <c r="G4359" t="s">
        <v>7058</v>
      </c>
      <c r="H4359">
        <v>1</v>
      </c>
      <c r="I4359" t="s">
        <v>6</v>
      </c>
      <c r="J4359">
        <v>1</v>
      </c>
      <c r="K4359" t="b">
        <v>1</v>
      </c>
      <c r="L4359" t="b">
        <v>0</v>
      </c>
      <c r="M4359" t="b">
        <v>0</v>
      </c>
      <c r="N4359" t="s">
        <v>7063</v>
      </c>
      <c r="O4359">
        <v>1</v>
      </c>
      <c r="P4359" t="s">
        <v>13</v>
      </c>
      <c r="Q4359">
        <v>79.849999999999994</v>
      </c>
      <c r="R4359">
        <v>3320.75</v>
      </c>
      <c r="S4359">
        <v>41.587351283656858</v>
      </c>
      <c r="T4359">
        <v>79.849999999999994</v>
      </c>
      <c r="U4359">
        <v>1</v>
      </c>
      <c r="V4359">
        <v>43705</v>
      </c>
      <c r="W4359">
        <v>1264</v>
      </c>
      <c r="X4359">
        <v>42441</v>
      </c>
      <c r="Y4359" t="b">
        <v>1</v>
      </c>
      <c r="Z4359" t="b">
        <v>0</v>
      </c>
      <c r="AA4359" t="b">
        <v>0</v>
      </c>
      <c r="AB4359" t="b">
        <v>1</v>
      </c>
      <c r="AC4359" t="s">
        <v>5</v>
      </c>
    </row>
    <row r="4360" spans="1:29">
      <c r="A4360" t="s">
        <v>5977</v>
      </c>
      <c r="B4360" t="s">
        <v>9</v>
      </c>
      <c r="C4360">
        <v>0</v>
      </c>
      <c r="D4360" t="s">
        <v>4</v>
      </c>
      <c r="E4360" t="s">
        <v>5</v>
      </c>
      <c r="F4360">
        <v>1</v>
      </c>
      <c r="G4360" t="s">
        <v>7059</v>
      </c>
      <c r="H4360">
        <v>2</v>
      </c>
      <c r="I4360" t="s">
        <v>7061</v>
      </c>
      <c r="J4360">
        <v>2</v>
      </c>
      <c r="K4360" t="b">
        <v>1</v>
      </c>
      <c r="L4360" t="b">
        <v>0</v>
      </c>
      <c r="M4360" t="b">
        <v>0</v>
      </c>
      <c r="N4360" t="s">
        <v>7062</v>
      </c>
      <c r="O4360">
        <v>0</v>
      </c>
      <c r="P4360" t="s">
        <v>7</v>
      </c>
      <c r="Q4360">
        <v>99.45</v>
      </c>
      <c r="R4360">
        <v>4138.05</v>
      </c>
      <c r="S4360">
        <v>41.609351432880842</v>
      </c>
      <c r="T4360">
        <v>99.45</v>
      </c>
      <c r="U4360">
        <v>1</v>
      </c>
      <c r="V4360">
        <v>43705</v>
      </c>
      <c r="W4360">
        <v>1265</v>
      </c>
      <c r="X4360">
        <v>42440</v>
      </c>
      <c r="Y4360" t="b">
        <v>0</v>
      </c>
      <c r="Z4360" t="b">
        <v>1</v>
      </c>
      <c r="AA4360" t="b">
        <v>1</v>
      </c>
      <c r="AB4360" t="b">
        <v>1</v>
      </c>
      <c r="AC4360" t="s">
        <v>4</v>
      </c>
    </row>
    <row r="4361" spans="1:29">
      <c r="A4361" t="s">
        <v>779</v>
      </c>
      <c r="B4361" t="s">
        <v>9</v>
      </c>
      <c r="C4361">
        <v>0</v>
      </c>
      <c r="D4361" t="s">
        <v>5</v>
      </c>
      <c r="E4361" t="s">
        <v>5</v>
      </c>
      <c r="F4361">
        <v>0</v>
      </c>
      <c r="G4361" t="s">
        <v>7058</v>
      </c>
      <c r="H4361">
        <v>1</v>
      </c>
      <c r="I4361" t="s">
        <v>7061</v>
      </c>
      <c r="J4361">
        <v>2</v>
      </c>
      <c r="K4361" t="b">
        <v>1</v>
      </c>
      <c r="L4361" t="b">
        <v>0</v>
      </c>
      <c r="M4361" t="b">
        <v>0</v>
      </c>
      <c r="N4361" t="s">
        <v>7062</v>
      </c>
      <c r="O4361">
        <v>0</v>
      </c>
      <c r="P4361" t="s">
        <v>7</v>
      </c>
      <c r="Q4361">
        <v>74.25</v>
      </c>
      <c r="R4361">
        <v>3089.1</v>
      </c>
      <c r="S4361">
        <v>41.604040404040404</v>
      </c>
      <c r="T4361">
        <v>74.25</v>
      </c>
      <c r="U4361">
        <v>1</v>
      </c>
      <c r="V4361">
        <v>43705</v>
      </c>
      <c r="W4361">
        <v>1265</v>
      </c>
      <c r="X4361">
        <v>42440</v>
      </c>
      <c r="Y4361" t="b">
        <v>0</v>
      </c>
      <c r="Z4361" t="b">
        <v>0</v>
      </c>
      <c r="AA4361" t="b">
        <v>1</v>
      </c>
      <c r="AB4361" t="b">
        <v>1</v>
      </c>
      <c r="AC4361" t="s">
        <v>5</v>
      </c>
    </row>
    <row r="4362" spans="1:29">
      <c r="A4362" t="s">
        <v>5247</v>
      </c>
      <c r="B4362" t="s">
        <v>9</v>
      </c>
      <c r="C4362">
        <v>0</v>
      </c>
      <c r="D4362" t="s">
        <v>5</v>
      </c>
      <c r="E4362" t="s">
        <v>5</v>
      </c>
      <c r="F4362">
        <v>0</v>
      </c>
      <c r="G4362" t="s">
        <v>7058</v>
      </c>
      <c r="H4362">
        <v>1</v>
      </c>
      <c r="I4362" t="s">
        <v>7061</v>
      </c>
      <c r="J4362">
        <v>2</v>
      </c>
      <c r="K4362" t="b">
        <v>1</v>
      </c>
      <c r="L4362" t="b">
        <v>0</v>
      </c>
      <c r="M4362" t="b">
        <v>0</v>
      </c>
      <c r="N4362" t="s">
        <v>7063</v>
      </c>
      <c r="O4362">
        <v>1</v>
      </c>
      <c r="P4362" t="s">
        <v>7</v>
      </c>
      <c r="Q4362">
        <v>89.55</v>
      </c>
      <c r="R4362">
        <v>3729.75</v>
      </c>
      <c r="S4362">
        <v>41.649916247906198</v>
      </c>
      <c r="T4362">
        <v>89.55</v>
      </c>
      <c r="U4362">
        <v>1</v>
      </c>
      <c r="V4362">
        <v>43705</v>
      </c>
      <c r="W4362">
        <v>1266</v>
      </c>
      <c r="X4362">
        <v>42439</v>
      </c>
      <c r="Y4362" t="b">
        <v>0</v>
      </c>
      <c r="Z4362" t="b">
        <v>0</v>
      </c>
      <c r="AA4362" t="b">
        <v>1</v>
      </c>
      <c r="AB4362" t="b">
        <v>1</v>
      </c>
      <c r="AC4362" t="s">
        <v>5</v>
      </c>
    </row>
    <row r="4363" spans="1:29">
      <c r="A4363" t="s">
        <v>2833</v>
      </c>
      <c r="B4363" t="s">
        <v>3</v>
      </c>
      <c r="C4363">
        <v>0</v>
      </c>
      <c r="D4363" t="s">
        <v>4</v>
      </c>
      <c r="E4363" t="s">
        <v>4</v>
      </c>
      <c r="F4363">
        <v>3</v>
      </c>
      <c r="G4363" t="s">
        <v>7059</v>
      </c>
      <c r="H4363">
        <v>2</v>
      </c>
      <c r="I4363" t="s">
        <v>6</v>
      </c>
      <c r="J4363">
        <v>1</v>
      </c>
      <c r="K4363" t="b">
        <v>1</v>
      </c>
      <c r="L4363" t="b">
        <v>0</v>
      </c>
      <c r="M4363" t="b">
        <v>0</v>
      </c>
      <c r="N4363" t="s">
        <v>7062</v>
      </c>
      <c r="O4363">
        <v>0</v>
      </c>
      <c r="P4363" t="s">
        <v>17</v>
      </c>
      <c r="Q4363">
        <v>79.900000000000006</v>
      </c>
      <c r="R4363">
        <v>3326.2</v>
      </c>
      <c r="S4363">
        <v>41.629536921151434</v>
      </c>
      <c r="T4363">
        <v>79.900000000000006</v>
      </c>
      <c r="U4363">
        <v>1</v>
      </c>
      <c r="V4363">
        <v>43705</v>
      </c>
      <c r="W4363">
        <v>1266</v>
      </c>
      <c r="X4363">
        <v>42439</v>
      </c>
      <c r="Y4363" t="b">
        <v>1</v>
      </c>
      <c r="Z4363" t="b">
        <v>1</v>
      </c>
      <c r="AA4363" t="b">
        <v>1</v>
      </c>
      <c r="AB4363" t="b">
        <v>1</v>
      </c>
      <c r="AC4363" t="s">
        <v>4</v>
      </c>
    </row>
    <row r="4364" spans="1:29">
      <c r="A4364" t="s">
        <v>2045</v>
      </c>
      <c r="B4364" t="s">
        <v>9</v>
      </c>
      <c r="C4364">
        <v>0</v>
      </c>
      <c r="D4364" t="s">
        <v>4</v>
      </c>
      <c r="E4364" t="s">
        <v>4</v>
      </c>
      <c r="F4364">
        <v>3</v>
      </c>
      <c r="G4364" t="s">
        <v>7058</v>
      </c>
      <c r="H4364">
        <v>1</v>
      </c>
      <c r="I4364" t="s">
        <v>6</v>
      </c>
      <c r="J4364">
        <v>1</v>
      </c>
      <c r="K4364" t="b">
        <v>1</v>
      </c>
      <c r="L4364" t="b">
        <v>0</v>
      </c>
      <c r="M4364" t="b">
        <v>0</v>
      </c>
      <c r="N4364" t="s">
        <v>7063</v>
      </c>
      <c r="O4364">
        <v>1</v>
      </c>
      <c r="P4364" t="s">
        <v>13</v>
      </c>
      <c r="Q4364">
        <v>60.3</v>
      </c>
      <c r="R4364">
        <v>2511.3000000000002</v>
      </c>
      <c r="S4364">
        <v>41.646766169154233</v>
      </c>
      <c r="T4364">
        <v>60.3</v>
      </c>
      <c r="U4364">
        <v>1</v>
      </c>
      <c r="V4364">
        <v>43705</v>
      </c>
      <c r="W4364">
        <v>1266</v>
      </c>
      <c r="X4364">
        <v>42439</v>
      </c>
      <c r="Y4364" t="b">
        <v>0</v>
      </c>
      <c r="Z4364" t="b">
        <v>0</v>
      </c>
      <c r="AA4364" t="b">
        <v>1</v>
      </c>
      <c r="AB4364" t="b">
        <v>1</v>
      </c>
      <c r="AC4364" t="s">
        <v>5</v>
      </c>
    </row>
    <row r="4365" spans="1:29">
      <c r="A4365" t="s">
        <v>4994</v>
      </c>
      <c r="B4365" t="s">
        <v>3</v>
      </c>
      <c r="C4365">
        <v>1</v>
      </c>
      <c r="D4365" t="s">
        <v>4</v>
      </c>
      <c r="E4365" t="s">
        <v>5</v>
      </c>
      <c r="F4365">
        <v>1</v>
      </c>
      <c r="G4365" t="s">
        <v>7057</v>
      </c>
      <c r="H4365">
        <v>0</v>
      </c>
      <c r="I4365" t="s">
        <v>6</v>
      </c>
      <c r="J4365">
        <v>1</v>
      </c>
      <c r="K4365" t="b">
        <v>0</v>
      </c>
      <c r="L4365" t="b">
        <v>1</v>
      </c>
      <c r="M4365" t="b">
        <v>0</v>
      </c>
      <c r="N4365" t="s">
        <v>7062</v>
      </c>
      <c r="O4365">
        <v>0</v>
      </c>
      <c r="P4365" t="s">
        <v>7</v>
      </c>
      <c r="Q4365">
        <v>39.299999999999997</v>
      </c>
      <c r="R4365">
        <v>1637.4</v>
      </c>
      <c r="S4365">
        <v>41.664122137404583</v>
      </c>
      <c r="T4365">
        <v>39.299999999999997</v>
      </c>
      <c r="U4365">
        <v>1</v>
      </c>
      <c r="V4365">
        <v>43705</v>
      </c>
      <c r="W4365">
        <v>1267</v>
      </c>
      <c r="X4365">
        <v>42438</v>
      </c>
      <c r="Y4365" t="b">
        <v>1</v>
      </c>
      <c r="Z4365" t="b">
        <v>1</v>
      </c>
      <c r="AA4365" t="b">
        <v>1</v>
      </c>
      <c r="AB4365" t="b">
        <v>1</v>
      </c>
      <c r="AC4365" t="s">
        <v>4</v>
      </c>
    </row>
    <row r="4366" spans="1:29">
      <c r="A4366" t="s">
        <v>5589</v>
      </c>
      <c r="B4366" t="s">
        <v>3</v>
      </c>
      <c r="C4366">
        <v>0</v>
      </c>
      <c r="D4366" t="s">
        <v>4</v>
      </c>
      <c r="E4366" t="s">
        <v>4</v>
      </c>
      <c r="F4366">
        <v>3</v>
      </c>
      <c r="G4366" t="s">
        <v>7058</v>
      </c>
      <c r="H4366">
        <v>1</v>
      </c>
      <c r="I4366" t="s">
        <v>7060</v>
      </c>
      <c r="J4366">
        <v>0</v>
      </c>
      <c r="K4366" t="b">
        <v>0</v>
      </c>
      <c r="L4366" t="b">
        <v>0</v>
      </c>
      <c r="M4366" t="b">
        <v>1</v>
      </c>
      <c r="N4366" t="s">
        <v>7064</v>
      </c>
      <c r="O4366">
        <v>2</v>
      </c>
      <c r="P4366" t="s">
        <v>10</v>
      </c>
      <c r="Q4366">
        <v>20</v>
      </c>
      <c r="R4366">
        <v>833.55</v>
      </c>
      <c r="S4366">
        <v>41.677499999999995</v>
      </c>
      <c r="T4366">
        <v>20</v>
      </c>
      <c r="U4366">
        <v>1</v>
      </c>
      <c r="V4366">
        <v>43705</v>
      </c>
      <c r="W4366">
        <v>1267</v>
      </c>
      <c r="X4366">
        <v>42438</v>
      </c>
      <c r="Y4366" t="b">
        <v>1</v>
      </c>
      <c r="Z4366" t="b">
        <v>0</v>
      </c>
      <c r="AA4366" t="b">
        <v>0</v>
      </c>
      <c r="AB4366" t="b">
        <v>0</v>
      </c>
      <c r="AC4366" t="s">
        <v>5</v>
      </c>
    </row>
    <row r="4367" spans="1:29">
      <c r="A4367" t="s">
        <v>94</v>
      </c>
      <c r="B4367" t="s">
        <v>3</v>
      </c>
      <c r="C4367">
        <v>0</v>
      </c>
      <c r="D4367" t="s">
        <v>5</v>
      </c>
      <c r="E4367" t="s">
        <v>5</v>
      </c>
      <c r="F4367">
        <v>0</v>
      </c>
      <c r="G4367" t="s">
        <v>7058</v>
      </c>
      <c r="H4367">
        <v>1</v>
      </c>
      <c r="I4367" t="s">
        <v>7061</v>
      </c>
      <c r="J4367">
        <v>2</v>
      </c>
      <c r="K4367" t="b">
        <v>1</v>
      </c>
      <c r="L4367" t="b">
        <v>0</v>
      </c>
      <c r="M4367" t="b">
        <v>0</v>
      </c>
      <c r="N4367" t="s">
        <v>7062</v>
      </c>
      <c r="O4367">
        <v>0</v>
      </c>
      <c r="P4367" t="s">
        <v>13</v>
      </c>
      <c r="Q4367">
        <v>103.8</v>
      </c>
      <c r="R4367">
        <v>4327.5</v>
      </c>
      <c r="S4367">
        <v>41.690751445086704</v>
      </c>
      <c r="T4367">
        <v>103.8</v>
      </c>
      <c r="U4367">
        <v>1</v>
      </c>
      <c r="V4367">
        <v>43705</v>
      </c>
      <c r="W4367">
        <v>1267</v>
      </c>
      <c r="X4367">
        <v>42438</v>
      </c>
      <c r="Y4367" t="b">
        <v>1</v>
      </c>
      <c r="Z4367" t="b">
        <v>0</v>
      </c>
      <c r="AA4367" t="b">
        <v>1</v>
      </c>
      <c r="AB4367" t="b">
        <v>1</v>
      </c>
      <c r="AC4367" t="s">
        <v>5</v>
      </c>
    </row>
    <row r="4368" spans="1:29">
      <c r="A4368" t="s">
        <v>2755</v>
      </c>
      <c r="B4368" t="s">
        <v>3</v>
      </c>
      <c r="C4368">
        <v>0</v>
      </c>
      <c r="D4368" t="s">
        <v>4</v>
      </c>
      <c r="E4368" t="s">
        <v>5</v>
      </c>
      <c r="F4368">
        <v>1</v>
      </c>
      <c r="G4368" t="s">
        <v>7058</v>
      </c>
      <c r="H4368">
        <v>1</v>
      </c>
      <c r="I4368" t="s">
        <v>7061</v>
      </c>
      <c r="J4368">
        <v>2</v>
      </c>
      <c r="K4368" t="b">
        <v>1</v>
      </c>
      <c r="L4368" t="b">
        <v>0</v>
      </c>
      <c r="M4368" t="b">
        <v>0</v>
      </c>
      <c r="N4368" t="s">
        <v>7064</v>
      </c>
      <c r="O4368">
        <v>2</v>
      </c>
      <c r="P4368" t="s">
        <v>17</v>
      </c>
      <c r="Q4368">
        <v>99</v>
      </c>
      <c r="R4368">
        <v>4135</v>
      </c>
      <c r="S4368">
        <v>41.767676767676768</v>
      </c>
      <c r="T4368">
        <v>99</v>
      </c>
      <c r="U4368">
        <v>1</v>
      </c>
      <c r="V4368">
        <v>43705</v>
      </c>
      <c r="W4368">
        <v>1270</v>
      </c>
      <c r="X4368">
        <v>42435</v>
      </c>
      <c r="Y4368" t="b">
        <v>1</v>
      </c>
      <c r="Z4368" t="b">
        <v>0</v>
      </c>
      <c r="AA4368" t="b">
        <v>1</v>
      </c>
      <c r="AB4368" t="b">
        <v>1</v>
      </c>
      <c r="AC4368" t="s">
        <v>5</v>
      </c>
    </row>
    <row r="4369" spans="1:29">
      <c r="A4369" t="s">
        <v>6676</v>
      </c>
      <c r="B4369" t="s">
        <v>9</v>
      </c>
      <c r="C4369">
        <v>0</v>
      </c>
      <c r="D4369" t="s">
        <v>4</v>
      </c>
      <c r="E4369" t="s">
        <v>4</v>
      </c>
      <c r="F4369">
        <v>3</v>
      </c>
      <c r="G4369" t="s">
        <v>7057</v>
      </c>
      <c r="H4369">
        <v>0</v>
      </c>
      <c r="I4369" t="s">
        <v>6</v>
      </c>
      <c r="J4369">
        <v>1</v>
      </c>
      <c r="K4369" t="b">
        <v>0</v>
      </c>
      <c r="L4369" t="b">
        <v>1</v>
      </c>
      <c r="M4369" t="b">
        <v>0</v>
      </c>
      <c r="N4369" t="s">
        <v>7062</v>
      </c>
      <c r="O4369">
        <v>0</v>
      </c>
      <c r="P4369" t="s">
        <v>17</v>
      </c>
      <c r="Q4369">
        <v>29.3</v>
      </c>
      <c r="R4369">
        <v>1224.05</v>
      </c>
      <c r="S4369">
        <v>41.776450511945391</v>
      </c>
      <c r="T4369">
        <v>29.3</v>
      </c>
      <c r="U4369">
        <v>1</v>
      </c>
      <c r="V4369">
        <v>43705</v>
      </c>
      <c r="W4369">
        <v>1270</v>
      </c>
      <c r="X4369">
        <v>42435</v>
      </c>
      <c r="Y4369" t="b">
        <v>0</v>
      </c>
      <c r="Z4369" t="b">
        <v>0</v>
      </c>
      <c r="AA4369" t="b">
        <v>1</v>
      </c>
      <c r="AB4369" t="b">
        <v>1</v>
      </c>
      <c r="AC4369" t="s">
        <v>5</v>
      </c>
    </row>
    <row r="4370" spans="1:29">
      <c r="A4370" t="s">
        <v>3345</v>
      </c>
      <c r="B4370" t="s">
        <v>3</v>
      </c>
      <c r="C4370">
        <v>0</v>
      </c>
      <c r="D4370" t="s">
        <v>5</v>
      </c>
      <c r="E4370" t="s">
        <v>5</v>
      </c>
      <c r="F4370">
        <v>0</v>
      </c>
      <c r="G4370" t="s">
        <v>7059</v>
      </c>
      <c r="H4370">
        <v>2</v>
      </c>
      <c r="I4370" t="s">
        <v>7061</v>
      </c>
      <c r="J4370">
        <v>2</v>
      </c>
      <c r="K4370" t="b">
        <v>1</v>
      </c>
      <c r="L4370" t="b">
        <v>0</v>
      </c>
      <c r="M4370" t="b">
        <v>0</v>
      </c>
      <c r="N4370" t="s">
        <v>7062</v>
      </c>
      <c r="O4370">
        <v>0</v>
      </c>
      <c r="P4370" t="s">
        <v>7</v>
      </c>
      <c r="Q4370">
        <v>106.3</v>
      </c>
      <c r="R4370">
        <v>4443.45</v>
      </c>
      <c r="S4370">
        <v>41.801034807149577</v>
      </c>
      <c r="T4370">
        <v>106.3</v>
      </c>
      <c r="U4370">
        <v>1</v>
      </c>
      <c r="V4370">
        <v>43705</v>
      </c>
      <c r="W4370">
        <v>1271</v>
      </c>
      <c r="X4370">
        <v>42434</v>
      </c>
      <c r="Y4370" t="b">
        <v>1</v>
      </c>
      <c r="Z4370" t="b">
        <v>1</v>
      </c>
      <c r="AA4370" t="b">
        <v>0</v>
      </c>
      <c r="AB4370" t="b">
        <v>1</v>
      </c>
      <c r="AC4370" t="s">
        <v>4</v>
      </c>
    </row>
    <row r="4371" spans="1:29">
      <c r="A4371" t="s">
        <v>1656</v>
      </c>
      <c r="B4371" t="s">
        <v>3</v>
      </c>
      <c r="C4371">
        <v>1</v>
      </c>
      <c r="D4371" t="s">
        <v>5</v>
      </c>
      <c r="E4371" t="s">
        <v>5</v>
      </c>
      <c r="F4371">
        <v>0</v>
      </c>
      <c r="G4371" t="s">
        <v>7059</v>
      </c>
      <c r="H4371">
        <v>2</v>
      </c>
      <c r="I4371" t="s">
        <v>7061</v>
      </c>
      <c r="J4371">
        <v>2</v>
      </c>
      <c r="K4371" t="b">
        <v>1</v>
      </c>
      <c r="L4371" t="b">
        <v>0</v>
      </c>
      <c r="M4371" t="b">
        <v>0</v>
      </c>
      <c r="N4371" t="s">
        <v>7062</v>
      </c>
      <c r="O4371">
        <v>0</v>
      </c>
      <c r="P4371" t="s">
        <v>7</v>
      </c>
      <c r="Q4371">
        <v>84.65</v>
      </c>
      <c r="R4371">
        <v>3541.35</v>
      </c>
      <c r="S4371">
        <v>41.835203780271705</v>
      </c>
      <c r="T4371">
        <v>84.65</v>
      </c>
      <c r="U4371">
        <v>1</v>
      </c>
      <c r="V4371">
        <v>43705</v>
      </c>
      <c r="W4371">
        <v>1272</v>
      </c>
      <c r="X4371">
        <v>42433</v>
      </c>
      <c r="Y4371" t="b">
        <v>1</v>
      </c>
      <c r="Z4371" t="b">
        <v>1</v>
      </c>
      <c r="AA4371" t="b">
        <v>1</v>
      </c>
      <c r="AB4371" t="b">
        <v>1</v>
      </c>
      <c r="AC4371" t="s">
        <v>4</v>
      </c>
    </row>
    <row r="4372" spans="1:29">
      <c r="A4372" t="s">
        <v>6005</v>
      </c>
      <c r="B4372" t="s">
        <v>3</v>
      </c>
      <c r="C4372">
        <v>0</v>
      </c>
      <c r="D4372" t="s">
        <v>5</v>
      </c>
      <c r="E4372" t="s">
        <v>5</v>
      </c>
      <c r="F4372">
        <v>0</v>
      </c>
      <c r="G4372" t="s">
        <v>7059</v>
      </c>
      <c r="H4372">
        <v>2</v>
      </c>
      <c r="I4372" t="s">
        <v>7061</v>
      </c>
      <c r="J4372">
        <v>2</v>
      </c>
      <c r="K4372" t="b">
        <v>1</v>
      </c>
      <c r="L4372" t="b">
        <v>0</v>
      </c>
      <c r="M4372" t="b">
        <v>0</v>
      </c>
      <c r="N4372" t="s">
        <v>7062</v>
      </c>
      <c r="O4372">
        <v>0</v>
      </c>
      <c r="P4372" t="s">
        <v>7</v>
      </c>
      <c r="Q4372">
        <v>105.2</v>
      </c>
      <c r="R4372">
        <v>4400.75</v>
      </c>
      <c r="S4372">
        <v>41.83222433460076</v>
      </c>
      <c r="T4372">
        <v>105.2</v>
      </c>
      <c r="U4372">
        <v>1</v>
      </c>
      <c r="V4372">
        <v>43705</v>
      </c>
      <c r="W4372">
        <v>1272</v>
      </c>
      <c r="X4372">
        <v>42433</v>
      </c>
      <c r="Y4372" t="b">
        <v>1</v>
      </c>
      <c r="Z4372" t="b">
        <v>1</v>
      </c>
      <c r="AA4372" t="b">
        <v>1</v>
      </c>
      <c r="AB4372" t="b">
        <v>1</v>
      </c>
      <c r="AC4372" t="s">
        <v>4</v>
      </c>
    </row>
    <row r="4373" spans="1:29">
      <c r="A4373" t="s">
        <v>2130</v>
      </c>
      <c r="B4373" t="s">
        <v>9</v>
      </c>
      <c r="C4373">
        <v>0</v>
      </c>
      <c r="D4373" t="s">
        <v>4</v>
      </c>
      <c r="E4373" t="s">
        <v>4</v>
      </c>
      <c r="F4373">
        <v>3</v>
      </c>
      <c r="G4373" t="s">
        <v>7058</v>
      </c>
      <c r="H4373">
        <v>1</v>
      </c>
      <c r="I4373" t="s">
        <v>7060</v>
      </c>
      <c r="J4373">
        <v>0</v>
      </c>
      <c r="K4373" t="b">
        <v>0</v>
      </c>
      <c r="L4373" t="b">
        <v>0</v>
      </c>
      <c r="M4373" t="b">
        <v>1</v>
      </c>
      <c r="N4373" t="s">
        <v>7063</v>
      </c>
      <c r="O4373">
        <v>1</v>
      </c>
      <c r="P4373" t="s">
        <v>13</v>
      </c>
      <c r="Q4373">
        <v>20.2</v>
      </c>
      <c r="R4373">
        <v>845.6</v>
      </c>
      <c r="S4373">
        <v>41.861386138613867</v>
      </c>
      <c r="T4373">
        <v>20.2</v>
      </c>
      <c r="U4373">
        <v>1</v>
      </c>
      <c r="V4373">
        <v>43705</v>
      </c>
      <c r="W4373">
        <v>1273</v>
      </c>
      <c r="X4373">
        <v>42432</v>
      </c>
      <c r="Y4373" t="b">
        <v>0</v>
      </c>
      <c r="Z4373" t="b">
        <v>0</v>
      </c>
      <c r="AA4373" t="b">
        <v>1</v>
      </c>
      <c r="AB4373" t="b">
        <v>0</v>
      </c>
      <c r="AC4373" t="s">
        <v>5</v>
      </c>
    </row>
    <row r="4374" spans="1:29">
      <c r="A4374" t="s">
        <v>1190</v>
      </c>
      <c r="B4374" t="s">
        <v>9</v>
      </c>
      <c r="C4374">
        <v>1</v>
      </c>
      <c r="D4374" t="s">
        <v>4</v>
      </c>
      <c r="E4374" t="s">
        <v>5</v>
      </c>
      <c r="F4374">
        <v>1</v>
      </c>
      <c r="G4374" t="s">
        <v>7059</v>
      </c>
      <c r="H4374">
        <v>2</v>
      </c>
      <c r="I4374" t="s">
        <v>7061</v>
      </c>
      <c r="J4374">
        <v>2</v>
      </c>
      <c r="K4374" t="b">
        <v>1</v>
      </c>
      <c r="L4374" t="b">
        <v>0</v>
      </c>
      <c r="M4374" t="b">
        <v>0</v>
      </c>
      <c r="N4374" t="s">
        <v>7062</v>
      </c>
      <c r="O4374">
        <v>0</v>
      </c>
      <c r="P4374" t="s">
        <v>7</v>
      </c>
      <c r="Q4374">
        <v>94.3</v>
      </c>
      <c r="R4374">
        <v>3953.15</v>
      </c>
      <c r="S4374">
        <v>41.920996818663838</v>
      </c>
      <c r="T4374">
        <v>94.300000000000011</v>
      </c>
      <c r="U4374" t="e">
        <v>#N/A</v>
      </c>
      <c r="V4374">
        <v>43705</v>
      </c>
      <c r="W4374">
        <v>1274</v>
      </c>
      <c r="X4374">
        <v>42431</v>
      </c>
      <c r="Y4374" t="b">
        <v>0</v>
      </c>
      <c r="Z4374" t="b">
        <v>0</v>
      </c>
      <c r="AA4374" t="b">
        <v>1</v>
      </c>
      <c r="AB4374" t="b">
        <v>1</v>
      </c>
      <c r="AC4374" t="s">
        <v>5</v>
      </c>
    </row>
    <row r="4375" spans="1:29">
      <c r="A4375" t="s">
        <v>3215</v>
      </c>
      <c r="B4375" t="s">
        <v>9</v>
      </c>
      <c r="C4375">
        <v>0</v>
      </c>
      <c r="D4375" t="s">
        <v>5</v>
      </c>
      <c r="E4375" t="s">
        <v>4</v>
      </c>
      <c r="F4375">
        <v>2</v>
      </c>
      <c r="G4375" t="s">
        <v>7058</v>
      </c>
      <c r="H4375">
        <v>1</v>
      </c>
      <c r="I4375" t="s">
        <v>7060</v>
      </c>
      <c r="J4375">
        <v>0</v>
      </c>
      <c r="K4375" t="b">
        <v>0</v>
      </c>
      <c r="L4375" t="b">
        <v>0</v>
      </c>
      <c r="M4375" t="b">
        <v>1</v>
      </c>
      <c r="N4375" t="s">
        <v>7063</v>
      </c>
      <c r="O4375">
        <v>1</v>
      </c>
      <c r="P4375" t="s">
        <v>13</v>
      </c>
      <c r="Q4375">
        <v>20.399999999999999</v>
      </c>
      <c r="R4375">
        <v>854.9</v>
      </c>
      <c r="S4375">
        <v>41.906862745098039</v>
      </c>
      <c r="T4375">
        <v>20.399999999999999</v>
      </c>
      <c r="U4375">
        <v>1</v>
      </c>
      <c r="V4375">
        <v>43705</v>
      </c>
      <c r="W4375">
        <v>1274</v>
      </c>
      <c r="X4375">
        <v>42431</v>
      </c>
      <c r="Y4375" t="b">
        <v>0</v>
      </c>
      <c r="Z4375" t="b">
        <v>0</v>
      </c>
      <c r="AA4375" t="b">
        <v>1</v>
      </c>
      <c r="AB4375" t="b">
        <v>0</v>
      </c>
      <c r="AC4375" t="s">
        <v>5</v>
      </c>
    </row>
    <row r="4376" spans="1:29">
      <c r="A4376" t="s">
        <v>1526</v>
      </c>
      <c r="B4376" t="s">
        <v>3</v>
      </c>
      <c r="C4376">
        <v>0</v>
      </c>
      <c r="D4376" t="s">
        <v>5</v>
      </c>
      <c r="E4376" t="s">
        <v>5</v>
      </c>
      <c r="F4376">
        <v>0</v>
      </c>
      <c r="G4376" t="s">
        <v>7059</v>
      </c>
      <c r="H4376">
        <v>2</v>
      </c>
      <c r="I4376" t="s">
        <v>6</v>
      </c>
      <c r="J4376">
        <v>1</v>
      </c>
      <c r="K4376" t="b">
        <v>1</v>
      </c>
      <c r="L4376" t="b">
        <v>0</v>
      </c>
      <c r="M4376" t="b">
        <v>0</v>
      </c>
      <c r="N4376" t="s">
        <v>7063</v>
      </c>
      <c r="O4376">
        <v>1</v>
      </c>
      <c r="P4376" t="s">
        <v>7</v>
      </c>
      <c r="Q4376">
        <v>68.599999999999994</v>
      </c>
      <c r="R4376">
        <v>2877.05</v>
      </c>
      <c r="S4376">
        <v>41.939504373177847</v>
      </c>
      <c r="T4376">
        <v>68.599999999999994</v>
      </c>
      <c r="U4376">
        <v>1</v>
      </c>
      <c r="V4376">
        <v>43705</v>
      </c>
      <c r="W4376">
        <v>1275</v>
      </c>
      <c r="X4376">
        <v>42430</v>
      </c>
      <c r="Y4376" t="b">
        <v>1</v>
      </c>
      <c r="Z4376" t="b">
        <v>0</v>
      </c>
      <c r="AA4376" t="b">
        <v>1</v>
      </c>
      <c r="AB4376" t="b">
        <v>1</v>
      </c>
      <c r="AC4376" t="s">
        <v>5</v>
      </c>
    </row>
    <row r="4377" spans="1:29">
      <c r="A4377" t="s">
        <v>3695</v>
      </c>
      <c r="B4377" t="s">
        <v>9</v>
      </c>
      <c r="C4377">
        <v>0</v>
      </c>
      <c r="D4377" t="s">
        <v>5</v>
      </c>
      <c r="E4377" t="s">
        <v>5</v>
      </c>
      <c r="F4377">
        <v>0</v>
      </c>
      <c r="G4377" t="s">
        <v>7059</v>
      </c>
      <c r="H4377">
        <v>2</v>
      </c>
      <c r="I4377" t="s">
        <v>7061</v>
      </c>
      <c r="J4377">
        <v>2</v>
      </c>
      <c r="K4377" t="b">
        <v>1</v>
      </c>
      <c r="L4377" t="b">
        <v>0</v>
      </c>
      <c r="M4377" t="b">
        <v>0</v>
      </c>
      <c r="N4377" t="s">
        <v>7062</v>
      </c>
      <c r="O4377">
        <v>0</v>
      </c>
      <c r="P4377" t="s">
        <v>17</v>
      </c>
      <c r="Q4377">
        <v>75.349999999999994</v>
      </c>
      <c r="R4377">
        <v>3161.4</v>
      </c>
      <c r="S4377">
        <v>41.956204379562045</v>
      </c>
      <c r="T4377">
        <v>75.349999999999994</v>
      </c>
      <c r="U4377">
        <v>1</v>
      </c>
      <c r="V4377">
        <v>43705</v>
      </c>
      <c r="W4377">
        <v>1275</v>
      </c>
      <c r="X4377">
        <v>42430</v>
      </c>
      <c r="Y4377" t="b">
        <v>0</v>
      </c>
      <c r="Z4377" t="b">
        <v>0</v>
      </c>
      <c r="AA4377" t="b">
        <v>1</v>
      </c>
      <c r="AB4377" t="b">
        <v>1</v>
      </c>
      <c r="AC4377" t="s">
        <v>5</v>
      </c>
    </row>
    <row r="4378" spans="1:29">
      <c r="A4378" t="s">
        <v>5813</v>
      </c>
      <c r="B4378" t="s">
        <v>3</v>
      </c>
      <c r="C4378">
        <v>0</v>
      </c>
      <c r="D4378" t="s">
        <v>5</v>
      </c>
      <c r="E4378" t="s">
        <v>5</v>
      </c>
      <c r="F4378">
        <v>0</v>
      </c>
      <c r="G4378" t="s">
        <v>7058</v>
      </c>
      <c r="H4378">
        <v>1</v>
      </c>
      <c r="I4378" t="s">
        <v>6</v>
      </c>
      <c r="J4378">
        <v>1</v>
      </c>
      <c r="K4378" t="b">
        <v>1</v>
      </c>
      <c r="L4378" t="b">
        <v>0</v>
      </c>
      <c r="M4378" t="b">
        <v>0</v>
      </c>
      <c r="N4378" t="s">
        <v>7062</v>
      </c>
      <c r="O4378">
        <v>0</v>
      </c>
      <c r="P4378" t="s">
        <v>7</v>
      </c>
      <c r="Q4378">
        <v>49.55</v>
      </c>
      <c r="R4378">
        <v>2077.9499999999998</v>
      </c>
      <c r="S4378">
        <v>41.936427850655903</v>
      </c>
      <c r="T4378">
        <v>49.55</v>
      </c>
      <c r="U4378">
        <v>1</v>
      </c>
      <c r="V4378">
        <v>43705</v>
      </c>
      <c r="W4378">
        <v>1275</v>
      </c>
      <c r="X4378">
        <v>42430</v>
      </c>
      <c r="Y4378" t="b">
        <v>1</v>
      </c>
      <c r="Z4378" t="b">
        <v>0</v>
      </c>
      <c r="AA4378" t="b">
        <v>1</v>
      </c>
      <c r="AB4378" t="b">
        <v>1</v>
      </c>
      <c r="AC4378" t="s">
        <v>5</v>
      </c>
    </row>
    <row r="4379" spans="1:29">
      <c r="A4379" t="s">
        <v>3454</v>
      </c>
      <c r="B4379" t="s">
        <v>9</v>
      </c>
      <c r="C4379">
        <v>1</v>
      </c>
      <c r="D4379" t="s">
        <v>4</v>
      </c>
      <c r="E4379" t="s">
        <v>5</v>
      </c>
      <c r="F4379">
        <v>1</v>
      </c>
      <c r="G4379" t="s">
        <v>7058</v>
      </c>
      <c r="H4379">
        <v>1</v>
      </c>
      <c r="I4379" t="s">
        <v>7061</v>
      </c>
      <c r="J4379">
        <v>2</v>
      </c>
      <c r="K4379" t="b">
        <v>1</v>
      </c>
      <c r="L4379" t="b">
        <v>0</v>
      </c>
      <c r="M4379" t="b">
        <v>0</v>
      </c>
      <c r="N4379" t="s">
        <v>7063</v>
      </c>
      <c r="O4379">
        <v>1</v>
      </c>
      <c r="P4379" t="s">
        <v>17</v>
      </c>
      <c r="Q4379">
        <v>98.15</v>
      </c>
      <c r="R4379">
        <v>4116.8</v>
      </c>
      <c r="S4379">
        <v>41.943963321446766</v>
      </c>
      <c r="T4379">
        <v>98.15</v>
      </c>
      <c r="U4379">
        <v>1</v>
      </c>
      <c r="V4379">
        <v>43705</v>
      </c>
      <c r="W4379">
        <v>1275</v>
      </c>
      <c r="X4379">
        <v>42430</v>
      </c>
      <c r="Y4379" t="b">
        <v>0</v>
      </c>
      <c r="Z4379" t="b">
        <v>0</v>
      </c>
      <c r="AA4379" t="b">
        <v>1</v>
      </c>
      <c r="AB4379" t="b">
        <v>1</v>
      </c>
      <c r="AC4379" t="s">
        <v>5</v>
      </c>
    </row>
    <row r="4380" spans="1:29">
      <c r="A4380" t="s">
        <v>6927</v>
      </c>
      <c r="B4380" t="s">
        <v>9</v>
      </c>
      <c r="C4380">
        <v>0</v>
      </c>
      <c r="D4380" t="s">
        <v>5</v>
      </c>
      <c r="E4380" t="s">
        <v>4</v>
      </c>
      <c r="F4380">
        <v>2</v>
      </c>
      <c r="G4380" t="s">
        <v>7058</v>
      </c>
      <c r="H4380">
        <v>1</v>
      </c>
      <c r="I4380" t="s">
        <v>7060</v>
      </c>
      <c r="J4380">
        <v>0</v>
      </c>
      <c r="K4380" t="b">
        <v>0</v>
      </c>
      <c r="L4380" t="b">
        <v>0</v>
      </c>
      <c r="M4380" t="b">
        <v>1</v>
      </c>
      <c r="N4380" t="s">
        <v>7064</v>
      </c>
      <c r="O4380">
        <v>2</v>
      </c>
      <c r="P4380" t="s">
        <v>13</v>
      </c>
      <c r="Q4380">
        <v>19.55</v>
      </c>
      <c r="R4380">
        <v>819.95</v>
      </c>
      <c r="S4380">
        <v>41.941176470588239</v>
      </c>
      <c r="T4380">
        <v>19.55</v>
      </c>
      <c r="U4380">
        <v>1</v>
      </c>
      <c r="V4380">
        <v>43705</v>
      </c>
      <c r="W4380">
        <v>1275</v>
      </c>
      <c r="X4380">
        <v>42430</v>
      </c>
      <c r="Y4380" t="b">
        <v>0</v>
      </c>
      <c r="Z4380" t="b">
        <v>0</v>
      </c>
      <c r="AA4380" t="b">
        <v>1</v>
      </c>
      <c r="AB4380" t="b">
        <v>0</v>
      </c>
      <c r="AC4380" t="s">
        <v>5</v>
      </c>
    </row>
    <row r="4381" spans="1:29">
      <c r="A4381" t="s">
        <v>3448</v>
      </c>
      <c r="B4381" t="s">
        <v>3</v>
      </c>
      <c r="C4381">
        <v>0</v>
      </c>
      <c r="D4381" t="s">
        <v>5</v>
      </c>
      <c r="E4381" t="s">
        <v>5</v>
      </c>
      <c r="F4381">
        <v>0</v>
      </c>
      <c r="G4381" t="s">
        <v>7059</v>
      </c>
      <c r="H4381">
        <v>2</v>
      </c>
      <c r="I4381" t="s">
        <v>6</v>
      </c>
      <c r="J4381">
        <v>1</v>
      </c>
      <c r="K4381" t="b">
        <v>1</v>
      </c>
      <c r="L4381" t="b">
        <v>0</v>
      </c>
      <c r="M4381" t="b">
        <v>0</v>
      </c>
      <c r="N4381" t="s">
        <v>7063</v>
      </c>
      <c r="O4381">
        <v>1</v>
      </c>
      <c r="P4381" t="s">
        <v>17</v>
      </c>
      <c r="Q4381">
        <v>56.3</v>
      </c>
      <c r="R4381">
        <v>2364</v>
      </c>
      <c r="S4381">
        <v>41.989342806394319</v>
      </c>
      <c r="T4381">
        <v>56.3</v>
      </c>
      <c r="U4381">
        <v>1</v>
      </c>
      <c r="V4381">
        <v>43705</v>
      </c>
      <c r="W4381">
        <v>1276</v>
      </c>
      <c r="X4381">
        <v>42429</v>
      </c>
      <c r="Y4381" t="b">
        <v>1</v>
      </c>
      <c r="Z4381" t="b">
        <v>0</v>
      </c>
      <c r="AA4381" t="b">
        <v>1</v>
      </c>
      <c r="AB4381" t="b">
        <v>1</v>
      </c>
      <c r="AC4381" t="s">
        <v>5</v>
      </c>
    </row>
    <row r="4382" spans="1:29">
      <c r="A4382" t="s">
        <v>1596</v>
      </c>
      <c r="B4382" t="s">
        <v>9</v>
      </c>
      <c r="C4382">
        <v>0</v>
      </c>
      <c r="D4382" t="s">
        <v>4</v>
      </c>
      <c r="E4382" t="s">
        <v>5</v>
      </c>
      <c r="F4382">
        <v>1</v>
      </c>
      <c r="G4382" t="s">
        <v>7059</v>
      </c>
      <c r="H4382">
        <v>2</v>
      </c>
      <c r="I4382" t="s">
        <v>6</v>
      </c>
      <c r="J4382">
        <v>1</v>
      </c>
      <c r="K4382" t="b">
        <v>1</v>
      </c>
      <c r="L4382" t="b">
        <v>0</v>
      </c>
      <c r="M4382" t="b">
        <v>0</v>
      </c>
      <c r="N4382" t="s">
        <v>7063</v>
      </c>
      <c r="O4382">
        <v>1</v>
      </c>
      <c r="P4382" t="s">
        <v>17</v>
      </c>
      <c r="Q4382">
        <v>80.45</v>
      </c>
      <c r="R4382">
        <v>3375.9</v>
      </c>
      <c r="S4382">
        <v>41.962709757613425</v>
      </c>
      <c r="T4382">
        <v>80.45</v>
      </c>
      <c r="U4382">
        <v>1</v>
      </c>
      <c r="V4382">
        <v>43705</v>
      </c>
      <c r="W4382">
        <v>1276</v>
      </c>
      <c r="X4382">
        <v>42429</v>
      </c>
      <c r="Y4382" t="b">
        <v>0</v>
      </c>
      <c r="Z4382" t="b">
        <v>0</v>
      </c>
      <c r="AA4382" t="b">
        <v>1</v>
      </c>
      <c r="AB4382" t="b">
        <v>1</v>
      </c>
      <c r="AC4382" t="s">
        <v>5</v>
      </c>
    </row>
    <row r="4383" spans="1:29">
      <c r="A4383" t="s">
        <v>1337</v>
      </c>
      <c r="B4383" t="s">
        <v>3</v>
      </c>
      <c r="C4383">
        <v>0</v>
      </c>
      <c r="D4383" t="s">
        <v>4</v>
      </c>
      <c r="E4383" t="s">
        <v>4</v>
      </c>
      <c r="F4383">
        <v>3</v>
      </c>
      <c r="G4383" t="s">
        <v>7057</v>
      </c>
      <c r="H4383">
        <v>0</v>
      </c>
      <c r="I4383" t="s">
        <v>6</v>
      </c>
      <c r="J4383">
        <v>1</v>
      </c>
      <c r="K4383" t="b">
        <v>0</v>
      </c>
      <c r="L4383" t="b">
        <v>1</v>
      </c>
      <c r="M4383" t="b">
        <v>0</v>
      </c>
      <c r="N4383" t="s">
        <v>7063</v>
      </c>
      <c r="O4383">
        <v>1</v>
      </c>
      <c r="P4383" t="s">
        <v>13</v>
      </c>
      <c r="Q4383">
        <v>51.25</v>
      </c>
      <c r="R4383">
        <v>2151.6</v>
      </c>
      <c r="S4383">
        <v>41.982439024390246</v>
      </c>
      <c r="T4383">
        <v>51.249999999999993</v>
      </c>
      <c r="U4383">
        <v>1</v>
      </c>
      <c r="V4383">
        <v>43705</v>
      </c>
      <c r="W4383">
        <v>1276</v>
      </c>
      <c r="X4383">
        <v>42429</v>
      </c>
      <c r="Y4383" t="b">
        <v>1</v>
      </c>
      <c r="Z4383" t="b">
        <v>0</v>
      </c>
      <c r="AA4383" t="b">
        <v>1</v>
      </c>
      <c r="AB4383" t="b">
        <v>1</v>
      </c>
      <c r="AC4383" t="s">
        <v>5</v>
      </c>
    </row>
    <row r="4384" spans="1:29">
      <c r="A4384" t="s">
        <v>2908</v>
      </c>
      <c r="B4384" t="s">
        <v>9</v>
      </c>
      <c r="C4384">
        <v>0</v>
      </c>
      <c r="D4384" t="s">
        <v>5</v>
      </c>
      <c r="E4384" t="s">
        <v>5</v>
      </c>
      <c r="F4384">
        <v>0</v>
      </c>
      <c r="G4384" t="s">
        <v>7059</v>
      </c>
      <c r="H4384">
        <v>2</v>
      </c>
      <c r="I4384" t="s">
        <v>7060</v>
      </c>
      <c r="J4384">
        <v>0</v>
      </c>
      <c r="K4384" t="b">
        <v>0</v>
      </c>
      <c r="L4384" t="b">
        <v>0</v>
      </c>
      <c r="M4384" t="b">
        <v>1</v>
      </c>
      <c r="N4384" t="s">
        <v>7064</v>
      </c>
      <c r="O4384">
        <v>2</v>
      </c>
      <c r="P4384" t="s">
        <v>13</v>
      </c>
      <c r="Q4384">
        <v>26.45</v>
      </c>
      <c r="R4384">
        <v>1110.05</v>
      </c>
      <c r="S4384">
        <v>41.967863894139889</v>
      </c>
      <c r="T4384">
        <v>26.45</v>
      </c>
      <c r="U4384">
        <v>1</v>
      </c>
      <c r="V4384">
        <v>43705</v>
      </c>
      <c r="W4384">
        <v>1276</v>
      </c>
      <c r="X4384">
        <v>42429</v>
      </c>
      <c r="Y4384" t="b">
        <v>0</v>
      </c>
      <c r="Z4384" t="b">
        <v>0</v>
      </c>
      <c r="AA4384" t="b">
        <v>0</v>
      </c>
      <c r="AB4384" t="b">
        <v>0</v>
      </c>
      <c r="AC4384" t="s">
        <v>5</v>
      </c>
    </row>
    <row r="4385" spans="1:29">
      <c r="A4385" t="s">
        <v>3684</v>
      </c>
      <c r="B4385" t="s">
        <v>9</v>
      </c>
      <c r="C4385">
        <v>0</v>
      </c>
      <c r="D4385" t="s">
        <v>5</v>
      </c>
      <c r="E4385" t="s">
        <v>5</v>
      </c>
      <c r="F4385">
        <v>0</v>
      </c>
      <c r="G4385" t="s">
        <v>7059</v>
      </c>
      <c r="H4385">
        <v>2</v>
      </c>
      <c r="I4385" t="s">
        <v>7061</v>
      </c>
      <c r="J4385">
        <v>2</v>
      </c>
      <c r="K4385" t="b">
        <v>1</v>
      </c>
      <c r="L4385" t="b">
        <v>0</v>
      </c>
      <c r="M4385" t="b">
        <v>0</v>
      </c>
      <c r="N4385" t="s">
        <v>7062</v>
      </c>
      <c r="O4385">
        <v>0</v>
      </c>
      <c r="P4385" t="s">
        <v>7</v>
      </c>
      <c r="Q4385">
        <v>101.75</v>
      </c>
      <c r="R4385">
        <v>4273.45</v>
      </c>
      <c r="S4385">
        <v>41.999508599508594</v>
      </c>
      <c r="T4385">
        <v>101.75000000000001</v>
      </c>
      <c r="U4385" t="e">
        <v>#N/A</v>
      </c>
      <c r="V4385">
        <v>43705</v>
      </c>
      <c r="W4385">
        <v>1277</v>
      </c>
      <c r="X4385">
        <v>42428</v>
      </c>
      <c r="Y4385" t="b">
        <v>0</v>
      </c>
      <c r="Z4385" t="b">
        <v>1</v>
      </c>
      <c r="AA4385" t="b">
        <v>1</v>
      </c>
      <c r="AB4385" t="b">
        <v>1</v>
      </c>
      <c r="AC4385" t="s">
        <v>4</v>
      </c>
    </row>
    <row r="4386" spans="1:29">
      <c r="A4386" t="s">
        <v>181</v>
      </c>
      <c r="B4386" t="s">
        <v>9</v>
      </c>
      <c r="C4386">
        <v>0</v>
      </c>
      <c r="D4386" t="s">
        <v>4</v>
      </c>
      <c r="E4386" t="s">
        <v>5</v>
      </c>
      <c r="F4386">
        <v>1</v>
      </c>
      <c r="G4386" t="s">
        <v>7058</v>
      </c>
      <c r="H4386">
        <v>1</v>
      </c>
      <c r="I4386" t="s">
        <v>7061</v>
      </c>
      <c r="J4386">
        <v>2</v>
      </c>
      <c r="K4386" t="b">
        <v>1</v>
      </c>
      <c r="L4386" t="b">
        <v>0</v>
      </c>
      <c r="M4386" t="b">
        <v>0</v>
      </c>
      <c r="N4386" t="s">
        <v>7063</v>
      </c>
      <c r="O4386">
        <v>1</v>
      </c>
      <c r="P4386" t="s">
        <v>13</v>
      </c>
      <c r="Q4386">
        <v>84.25</v>
      </c>
      <c r="R4386">
        <v>3539.25</v>
      </c>
      <c r="S4386">
        <v>42.008902077151333</v>
      </c>
      <c r="T4386">
        <v>84.25</v>
      </c>
      <c r="U4386">
        <v>1</v>
      </c>
      <c r="V4386">
        <v>43705</v>
      </c>
      <c r="W4386">
        <v>1277</v>
      </c>
      <c r="X4386">
        <v>42428</v>
      </c>
      <c r="Y4386" t="b">
        <v>0</v>
      </c>
      <c r="Z4386" t="b">
        <v>0</v>
      </c>
      <c r="AA4386" t="b">
        <v>1</v>
      </c>
      <c r="AB4386" t="b">
        <v>1</v>
      </c>
      <c r="AC4386" t="s">
        <v>5</v>
      </c>
    </row>
    <row r="4387" spans="1:29">
      <c r="A4387" t="s">
        <v>5086</v>
      </c>
      <c r="B4387" t="s">
        <v>3</v>
      </c>
      <c r="C4387">
        <v>0</v>
      </c>
      <c r="D4387" t="s">
        <v>4</v>
      </c>
      <c r="E4387" t="s">
        <v>4</v>
      </c>
      <c r="F4387">
        <v>3</v>
      </c>
      <c r="G4387" t="s">
        <v>7058</v>
      </c>
      <c r="H4387">
        <v>1</v>
      </c>
      <c r="I4387" t="s">
        <v>7061</v>
      </c>
      <c r="J4387">
        <v>2</v>
      </c>
      <c r="K4387" t="b">
        <v>1</v>
      </c>
      <c r="L4387" t="b">
        <v>0</v>
      </c>
      <c r="M4387" t="b">
        <v>0</v>
      </c>
      <c r="N4387" t="s">
        <v>7062</v>
      </c>
      <c r="O4387">
        <v>0</v>
      </c>
      <c r="P4387" t="s">
        <v>7</v>
      </c>
      <c r="Q4387">
        <v>92.15</v>
      </c>
      <c r="R4387">
        <v>3875.4</v>
      </c>
      <c r="S4387">
        <v>42.055344546934343</v>
      </c>
      <c r="T4387">
        <v>92.15</v>
      </c>
      <c r="U4387">
        <v>1</v>
      </c>
      <c r="V4387">
        <v>43705</v>
      </c>
      <c r="W4387">
        <v>1278</v>
      </c>
      <c r="X4387">
        <v>42427</v>
      </c>
      <c r="Y4387" t="b">
        <v>1</v>
      </c>
      <c r="Z4387" t="b">
        <v>0</v>
      </c>
      <c r="AA4387" t="b">
        <v>1</v>
      </c>
      <c r="AB4387" t="b">
        <v>1</v>
      </c>
      <c r="AC4387" t="s">
        <v>5</v>
      </c>
    </row>
    <row r="4388" spans="1:29">
      <c r="A4388" t="s">
        <v>200</v>
      </c>
      <c r="B4388" t="s">
        <v>3</v>
      </c>
      <c r="C4388">
        <v>0</v>
      </c>
      <c r="D4388" t="s">
        <v>4</v>
      </c>
      <c r="E4388" t="s">
        <v>5</v>
      </c>
      <c r="F4388">
        <v>1</v>
      </c>
      <c r="G4388" t="s">
        <v>7059</v>
      </c>
      <c r="H4388">
        <v>2</v>
      </c>
      <c r="I4388" t="s">
        <v>6</v>
      </c>
      <c r="J4388">
        <v>1</v>
      </c>
      <c r="K4388" t="b">
        <v>1</v>
      </c>
      <c r="L4388" t="b">
        <v>0</v>
      </c>
      <c r="M4388" t="b">
        <v>0</v>
      </c>
      <c r="N4388" t="s">
        <v>7062</v>
      </c>
      <c r="O4388">
        <v>0</v>
      </c>
      <c r="P4388" t="s">
        <v>17</v>
      </c>
      <c r="Q4388">
        <v>56.6</v>
      </c>
      <c r="R4388">
        <v>2379.1</v>
      </c>
      <c r="S4388">
        <v>42.033568904593636</v>
      </c>
      <c r="T4388">
        <v>56.6</v>
      </c>
      <c r="U4388">
        <v>1</v>
      </c>
      <c r="V4388">
        <v>43705</v>
      </c>
      <c r="W4388">
        <v>1278</v>
      </c>
      <c r="X4388">
        <v>42427</v>
      </c>
      <c r="Y4388" t="b">
        <v>1</v>
      </c>
      <c r="Z4388" t="b">
        <v>0</v>
      </c>
      <c r="AA4388" t="b">
        <v>1</v>
      </c>
      <c r="AB4388" t="b">
        <v>1</v>
      </c>
      <c r="AC4388" t="s">
        <v>5</v>
      </c>
    </row>
    <row r="4389" spans="1:29">
      <c r="A4389" t="s">
        <v>3809</v>
      </c>
      <c r="B4389" t="s">
        <v>9</v>
      </c>
      <c r="C4389">
        <v>0</v>
      </c>
      <c r="D4389" t="s">
        <v>5</v>
      </c>
      <c r="E4389" t="s">
        <v>5</v>
      </c>
      <c r="F4389">
        <v>0</v>
      </c>
      <c r="G4389" t="s">
        <v>7059</v>
      </c>
      <c r="H4389">
        <v>2</v>
      </c>
      <c r="I4389" t="s">
        <v>7061</v>
      </c>
      <c r="J4389">
        <v>2</v>
      </c>
      <c r="K4389" t="b">
        <v>1</v>
      </c>
      <c r="L4389" t="b">
        <v>0</v>
      </c>
      <c r="M4389" t="b">
        <v>0</v>
      </c>
      <c r="N4389" t="s">
        <v>7062</v>
      </c>
      <c r="O4389">
        <v>0</v>
      </c>
      <c r="P4389" t="s">
        <v>7</v>
      </c>
      <c r="Q4389">
        <v>100.3</v>
      </c>
      <c r="R4389">
        <v>4222.95</v>
      </c>
      <c r="S4389">
        <v>42.103190428713859</v>
      </c>
      <c r="T4389">
        <v>100.3</v>
      </c>
      <c r="U4389">
        <v>1</v>
      </c>
      <c r="V4389">
        <v>43705</v>
      </c>
      <c r="W4389">
        <v>1280</v>
      </c>
      <c r="X4389">
        <v>42425</v>
      </c>
      <c r="Y4389" t="b">
        <v>0</v>
      </c>
      <c r="Z4389" t="b">
        <v>0</v>
      </c>
      <c r="AA4389" t="b">
        <v>1</v>
      </c>
      <c r="AB4389" t="b">
        <v>1</v>
      </c>
      <c r="AC4389" t="s">
        <v>5</v>
      </c>
    </row>
    <row r="4390" spans="1:29">
      <c r="A4390" t="s">
        <v>4686</v>
      </c>
      <c r="B4390" t="s">
        <v>9</v>
      </c>
      <c r="C4390">
        <v>0</v>
      </c>
      <c r="D4390" t="s">
        <v>5</v>
      </c>
      <c r="E4390" t="s">
        <v>5</v>
      </c>
      <c r="F4390">
        <v>0</v>
      </c>
      <c r="G4390" t="s">
        <v>7059</v>
      </c>
      <c r="H4390">
        <v>2</v>
      </c>
      <c r="I4390" t="s">
        <v>7061</v>
      </c>
      <c r="J4390">
        <v>2</v>
      </c>
      <c r="K4390" t="b">
        <v>1</v>
      </c>
      <c r="L4390" t="b">
        <v>0</v>
      </c>
      <c r="M4390" t="b">
        <v>0</v>
      </c>
      <c r="N4390" t="s">
        <v>7063</v>
      </c>
      <c r="O4390">
        <v>1</v>
      </c>
      <c r="P4390" t="s">
        <v>7</v>
      </c>
      <c r="Q4390">
        <v>100</v>
      </c>
      <c r="R4390">
        <v>4211.55</v>
      </c>
      <c r="S4390">
        <v>42.115500000000004</v>
      </c>
      <c r="T4390">
        <v>100</v>
      </c>
      <c r="U4390">
        <v>1</v>
      </c>
      <c r="V4390">
        <v>43705</v>
      </c>
      <c r="W4390">
        <v>1280</v>
      </c>
      <c r="X4390">
        <v>42425</v>
      </c>
      <c r="Y4390" t="b">
        <v>0</v>
      </c>
      <c r="Z4390" t="b">
        <v>1</v>
      </c>
      <c r="AA4390" t="b">
        <v>1</v>
      </c>
      <c r="AB4390" t="b">
        <v>1</v>
      </c>
      <c r="AC4390" t="s">
        <v>4</v>
      </c>
    </row>
    <row r="4391" spans="1:29">
      <c r="A4391" t="s">
        <v>749</v>
      </c>
      <c r="B4391" t="s">
        <v>9</v>
      </c>
      <c r="C4391">
        <v>1</v>
      </c>
      <c r="D4391" t="s">
        <v>5</v>
      </c>
      <c r="E4391" t="s">
        <v>5</v>
      </c>
      <c r="F4391">
        <v>0</v>
      </c>
      <c r="G4391" t="s">
        <v>7059</v>
      </c>
      <c r="H4391">
        <v>2</v>
      </c>
      <c r="I4391" t="s">
        <v>7061</v>
      </c>
      <c r="J4391">
        <v>2</v>
      </c>
      <c r="K4391" t="b">
        <v>1</v>
      </c>
      <c r="L4391" t="b">
        <v>0</v>
      </c>
      <c r="M4391" t="b">
        <v>0</v>
      </c>
      <c r="N4391" t="s">
        <v>7062</v>
      </c>
      <c r="O4391">
        <v>0</v>
      </c>
      <c r="P4391" t="s">
        <v>13</v>
      </c>
      <c r="Q4391">
        <v>79.349999999999994</v>
      </c>
      <c r="R4391">
        <v>3344.1</v>
      </c>
      <c r="S4391">
        <v>42.14366729678639</v>
      </c>
      <c r="T4391">
        <v>79.349999999999994</v>
      </c>
      <c r="U4391">
        <v>1</v>
      </c>
      <c r="V4391">
        <v>43705</v>
      </c>
      <c r="W4391">
        <v>1281</v>
      </c>
      <c r="X4391">
        <v>42424</v>
      </c>
      <c r="Y4391" t="b">
        <v>0</v>
      </c>
      <c r="Z4391" t="b">
        <v>0</v>
      </c>
      <c r="AA4391" t="b">
        <v>1</v>
      </c>
      <c r="AB4391" t="b">
        <v>1</v>
      </c>
      <c r="AC4391" t="s">
        <v>5</v>
      </c>
    </row>
    <row r="4392" spans="1:29">
      <c r="A4392" t="s">
        <v>6122</v>
      </c>
      <c r="B4392" t="s">
        <v>3</v>
      </c>
      <c r="C4392">
        <v>0</v>
      </c>
      <c r="D4392" t="s">
        <v>5</v>
      </c>
      <c r="E4392" t="s">
        <v>5</v>
      </c>
      <c r="F4392">
        <v>0</v>
      </c>
      <c r="G4392" t="s">
        <v>7059</v>
      </c>
      <c r="H4392">
        <v>2</v>
      </c>
      <c r="I4392" t="s">
        <v>7061</v>
      </c>
      <c r="J4392">
        <v>2</v>
      </c>
      <c r="K4392" t="b">
        <v>1</v>
      </c>
      <c r="L4392" t="b">
        <v>0</v>
      </c>
      <c r="M4392" t="b">
        <v>0</v>
      </c>
      <c r="N4392" t="s">
        <v>7062</v>
      </c>
      <c r="O4392">
        <v>0</v>
      </c>
      <c r="P4392" t="s">
        <v>13</v>
      </c>
      <c r="Q4392">
        <v>83.85</v>
      </c>
      <c r="R4392">
        <v>3532.25</v>
      </c>
      <c r="S4392">
        <v>42.125819916517592</v>
      </c>
      <c r="T4392">
        <v>83.85</v>
      </c>
      <c r="U4392">
        <v>1</v>
      </c>
      <c r="V4392">
        <v>43705</v>
      </c>
      <c r="W4392">
        <v>1281</v>
      </c>
      <c r="X4392">
        <v>42424</v>
      </c>
      <c r="Y4392" t="b">
        <v>1</v>
      </c>
      <c r="Z4392" t="b">
        <v>0</v>
      </c>
      <c r="AA4392" t="b">
        <v>1</v>
      </c>
      <c r="AB4392" t="b">
        <v>1</v>
      </c>
      <c r="AC4392" t="s">
        <v>5</v>
      </c>
    </row>
    <row r="4393" spans="1:29">
      <c r="A4393" t="s">
        <v>3205</v>
      </c>
      <c r="B4393" t="s">
        <v>3</v>
      </c>
      <c r="C4393">
        <v>1</v>
      </c>
      <c r="D4393" t="s">
        <v>4</v>
      </c>
      <c r="E4393" t="s">
        <v>5</v>
      </c>
      <c r="F4393">
        <v>1</v>
      </c>
      <c r="G4393" t="s">
        <v>7057</v>
      </c>
      <c r="H4393">
        <v>0</v>
      </c>
      <c r="I4393" t="s">
        <v>6</v>
      </c>
      <c r="J4393">
        <v>1</v>
      </c>
      <c r="K4393" t="b">
        <v>0</v>
      </c>
      <c r="L4393" t="b">
        <v>1</v>
      </c>
      <c r="M4393" t="b">
        <v>0</v>
      </c>
      <c r="N4393" t="s">
        <v>7062</v>
      </c>
      <c r="O4393">
        <v>0</v>
      </c>
      <c r="P4393" t="s">
        <v>17</v>
      </c>
      <c r="Q4393">
        <v>55.55</v>
      </c>
      <c r="R4393">
        <v>2342.1999999999998</v>
      </c>
      <c r="S4393">
        <v>42.163816381638163</v>
      </c>
      <c r="T4393">
        <v>55.55</v>
      </c>
      <c r="U4393">
        <v>1</v>
      </c>
      <c r="V4393">
        <v>43705</v>
      </c>
      <c r="W4393">
        <v>1282</v>
      </c>
      <c r="X4393">
        <v>42423</v>
      </c>
      <c r="Y4393" t="b">
        <v>1</v>
      </c>
      <c r="Z4393" t="b">
        <v>1</v>
      </c>
      <c r="AA4393" t="b">
        <v>1</v>
      </c>
      <c r="AB4393" t="b">
        <v>1</v>
      </c>
      <c r="AC4393" t="s">
        <v>4</v>
      </c>
    </row>
    <row r="4394" spans="1:29">
      <c r="A4394" t="s">
        <v>6225</v>
      </c>
      <c r="B4394" t="s">
        <v>9</v>
      </c>
      <c r="C4394">
        <v>0</v>
      </c>
      <c r="D4394" t="s">
        <v>5</v>
      </c>
      <c r="E4394" t="s">
        <v>5</v>
      </c>
      <c r="F4394">
        <v>0</v>
      </c>
      <c r="G4394" t="s">
        <v>7058</v>
      </c>
      <c r="H4394">
        <v>1</v>
      </c>
      <c r="I4394" t="s">
        <v>7060</v>
      </c>
      <c r="J4394">
        <v>0</v>
      </c>
      <c r="K4394" t="b">
        <v>0</v>
      </c>
      <c r="L4394" t="b">
        <v>0</v>
      </c>
      <c r="M4394" t="b">
        <v>1</v>
      </c>
      <c r="N4394" t="s">
        <v>7064</v>
      </c>
      <c r="O4394">
        <v>2</v>
      </c>
      <c r="P4394" t="s">
        <v>10</v>
      </c>
      <c r="Q4394">
        <v>20.05</v>
      </c>
      <c r="R4394">
        <v>845.25</v>
      </c>
      <c r="S4394">
        <v>42.1571072319202</v>
      </c>
      <c r="T4394">
        <v>20.05</v>
      </c>
      <c r="U4394">
        <v>1</v>
      </c>
      <c r="V4394">
        <v>43705</v>
      </c>
      <c r="W4394">
        <v>1282</v>
      </c>
      <c r="X4394">
        <v>42423</v>
      </c>
      <c r="Y4394" t="b">
        <v>0</v>
      </c>
      <c r="Z4394" t="b">
        <v>0</v>
      </c>
      <c r="AA4394" t="b">
        <v>0</v>
      </c>
      <c r="AB4394" t="b">
        <v>0</v>
      </c>
      <c r="AC4394" t="s">
        <v>5</v>
      </c>
    </row>
    <row r="4395" spans="1:29">
      <c r="A4395" t="s">
        <v>5240</v>
      </c>
      <c r="B4395" t="s">
        <v>3</v>
      </c>
      <c r="C4395">
        <v>1</v>
      </c>
      <c r="D4395" t="s">
        <v>4</v>
      </c>
      <c r="E4395" t="s">
        <v>5</v>
      </c>
      <c r="F4395">
        <v>1</v>
      </c>
      <c r="G4395" t="s">
        <v>7059</v>
      </c>
      <c r="H4395">
        <v>2</v>
      </c>
      <c r="I4395" t="s">
        <v>7061</v>
      </c>
      <c r="J4395">
        <v>2</v>
      </c>
      <c r="K4395" t="b">
        <v>1</v>
      </c>
      <c r="L4395" t="b">
        <v>0</v>
      </c>
      <c r="M4395" t="b">
        <v>0</v>
      </c>
      <c r="N4395" t="s">
        <v>7063</v>
      </c>
      <c r="O4395">
        <v>1</v>
      </c>
      <c r="P4395" t="s">
        <v>7</v>
      </c>
      <c r="Q4395">
        <v>107.55</v>
      </c>
      <c r="R4395">
        <v>4533.8999999999996</v>
      </c>
      <c r="S4395">
        <v>42.156206415620638</v>
      </c>
      <c r="T4395">
        <v>107.55</v>
      </c>
      <c r="U4395">
        <v>1</v>
      </c>
      <c r="V4395">
        <v>43705</v>
      </c>
      <c r="W4395">
        <v>1282</v>
      </c>
      <c r="X4395">
        <v>42423</v>
      </c>
      <c r="Y4395" t="b">
        <v>1</v>
      </c>
      <c r="Z4395" t="b">
        <v>1</v>
      </c>
      <c r="AA4395" t="b">
        <v>1</v>
      </c>
      <c r="AB4395" t="b">
        <v>1</v>
      </c>
      <c r="AC4395" t="s">
        <v>4</v>
      </c>
    </row>
    <row r="4396" spans="1:29">
      <c r="A4396" t="s">
        <v>1923</v>
      </c>
      <c r="B4396" t="s">
        <v>9</v>
      </c>
      <c r="C4396">
        <v>0</v>
      </c>
      <c r="D4396" t="s">
        <v>4</v>
      </c>
      <c r="E4396" t="s">
        <v>4</v>
      </c>
      <c r="F4396">
        <v>3</v>
      </c>
      <c r="G4396" t="s">
        <v>7058</v>
      </c>
      <c r="H4396">
        <v>1</v>
      </c>
      <c r="I4396" t="s">
        <v>7060</v>
      </c>
      <c r="J4396">
        <v>0</v>
      </c>
      <c r="K4396" t="b">
        <v>0</v>
      </c>
      <c r="L4396" t="b">
        <v>0</v>
      </c>
      <c r="M4396" t="b">
        <v>1</v>
      </c>
      <c r="N4396" t="s">
        <v>7063</v>
      </c>
      <c r="O4396">
        <v>1</v>
      </c>
      <c r="P4396" t="s">
        <v>13</v>
      </c>
      <c r="Q4396">
        <v>20.5</v>
      </c>
      <c r="R4396">
        <v>865.05</v>
      </c>
      <c r="S4396">
        <v>42.197560975609754</v>
      </c>
      <c r="T4396">
        <v>20.5</v>
      </c>
      <c r="U4396">
        <v>1</v>
      </c>
      <c r="V4396">
        <v>43705</v>
      </c>
      <c r="W4396">
        <v>1283</v>
      </c>
      <c r="X4396">
        <v>42422</v>
      </c>
      <c r="Y4396" t="b">
        <v>0</v>
      </c>
      <c r="Z4396" t="b">
        <v>0</v>
      </c>
      <c r="AA4396" t="b">
        <v>1</v>
      </c>
      <c r="AB4396" t="b">
        <v>0</v>
      </c>
      <c r="AC4396" t="s">
        <v>5</v>
      </c>
    </row>
    <row r="4397" spans="1:29">
      <c r="A4397" t="s">
        <v>2845</v>
      </c>
      <c r="B4397" t="s">
        <v>9</v>
      </c>
      <c r="C4397">
        <v>0</v>
      </c>
      <c r="D4397" t="s">
        <v>4</v>
      </c>
      <c r="E4397" t="s">
        <v>4</v>
      </c>
      <c r="F4397">
        <v>3</v>
      </c>
      <c r="G4397" t="s">
        <v>7058</v>
      </c>
      <c r="H4397">
        <v>1</v>
      </c>
      <c r="I4397" t="s">
        <v>7060</v>
      </c>
      <c r="J4397">
        <v>0</v>
      </c>
      <c r="K4397" t="b">
        <v>0</v>
      </c>
      <c r="L4397" t="b">
        <v>0</v>
      </c>
      <c r="M4397" t="b">
        <v>1</v>
      </c>
      <c r="N4397" t="s">
        <v>7063</v>
      </c>
      <c r="O4397">
        <v>1</v>
      </c>
      <c r="P4397" t="s">
        <v>10</v>
      </c>
      <c r="Q4397">
        <v>20.25</v>
      </c>
      <c r="R4397">
        <v>854.9</v>
      </c>
      <c r="S4397">
        <v>42.217283950617286</v>
      </c>
      <c r="T4397">
        <v>20.25</v>
      </c>
      <c r="U4397">
        <v>1</v>
      </c>
      <c r="V4397">
        <v>43705</v>
      </c>
      <c r="W4397">
        <v>1283</v>
      </c>
      <c r="X4397">
        <v>42422</v>
      </c>
      <c r="Y4397" t="b">
        <v>0</v>
      </c>
      <c r="Z4397" t="b">
        <v>0</v>
      </c>
      <c r="AA4397" t="b">
        <v>1</v>
      </c>
      <c r="AB4397" t="b">
        <v>0</v>
      </c>
      <c r="AC4397" t="s">
        <v>5</v>
      </c>
    </row>
    <row r="4398" spans="1:29">
      <c r="A4398" t="s">
        <v>4271</v>
      </c>
      <c r="B4398" t="s">
        <v>9</v>
      </c>
      <c r="C4398">
        <v>0</v>
      </c>
      <c r="D4398" t="s">
        <v>4</v>
      </c>
      <c r="E4398" t="s">
        <v>4</v>
      </c>
      <c r="F4398">
        <v>3</v>
      </c>
      <c r="G4398" t="s">
        <v>7058</v>
      </c>
      <c r="H4398">
        <v>1</v>
      </c>
      <c r="I4398" t="s">
        <v>6</v>
      </c>
      <c r="J4398">
        <v>1</v>
      </c>
      <c r="K4398" t="b">
        <v>1</v>
      </c>
      <c r="L4398" t="b">
        <v>0</v>
      </c>
      <c r="M4398" t="b">
        <v>0</v>
      </c>
      <c r="N4398" t="s">
        <v>7063</v>
      </c>
      <c r="O4398">
        <v>1</v>
      </c>
      <c r="P4398" t="s">
        <v>7</v>
      </c>
      <c r="Q4398">
        <v>73.150000000000006</v>
      </c>
      <c r="R4398">
        <v>3088.25</v>
      </c>
      <c r="S4398">
        <v>42.218045112781951</v>
      </c>
      <c r="T4398">
        <v>73.150000000000006</v>
      </c>
      <c r="U4398">
        <v>1</v>
      </c>
      <c r="V4398">
        <v>43705</v>
      </c>
      <c r="W4398">
        <v>1283</v>
      </c>
      <c r="X4398">
        <v>42422</v>
      </c>
      <c r="Y4398" t="b">
        <v>0</v>
      </c>
      <c r="Z4398" t="b">
        <v>0</v>
      </c>
      <c r="AA4398" t="b">
        <v>1</v>
      </c>
      <c r="AB4398" t="b">
        <v>1</v>
      </c>
      <c r="AC4398" t="s">
        <v>5</v>
      </c>
    </row>
    <row r="4399" spans="1:29">
      <c r="A4399" t="s">
        <v>2142</v>
      </c>
      <c r="B4399" t="s">
        <v>9</v>
      </c>
      <c r="C4399">
        <v>0</v>
      </c>
      <c r="D4399" t="s">
        <v>4</v>
      </c>
      <c r="E4399" t="s">
        <v>4</v>
      </c>
      <c r="F4399">
        <v>3</v>
      </c>
      <c r="G4399" t="s">
        <v>7057</v>
      </c>
      <c r="H4399">
        <v>0</v>
      </c>
      <c r="I4399" t="s">
        <v>6</v>
      </c>
      <c r="J4399">
        <v>1</v>
      </c>
      <c r="K4399" t="b">
        <v>0</v>
      </c>
      <c r="L4399" t="b">
        <v>1</v>
      </c>
      <c r="M4399" t="b">
        <v>0</v>
      </c>
      <c r="N4399" t="s">
        <v>7064</v>
      </c>
      <c r="O4399">
        <v>2</v>
      </c>
      <c r="P4399" t="s">
        <v>17</v>
      </c>
      <c r="Q4399">
        <v>48.15</v>
      </c>
      <c r="R4399">
        <v>2032.3</v>
      </c>
      <c r="S4399">
        <v>42.207684319833852</v>
      </c>
      <c r="T4399">
        <v>48.15</v>
      </c>
      <c r="U4399">
        <v>1</v>
      </c>
      <c r="V4399">
        <v>43705</v>
      </c>
      <c r="W4399">
        <v>1283</v>
      </c>
      <c r="X4399">
        <v>42422</v>
      </c>
      <c r="Y4399" t="b">
        <v>0</v>
      </c>
      <c r="Z4399" t="b">
        <v>0</v>
      </c>
      <c r="AA4399" t="b">
        <v>1</v>
      </c>
      <c r="AB4399" t="b">
        <v>1</v>
      </c>
      <c r="AC4399" t="s">
        <v>5</v>
      </c>
    </row>
    <row r="4400" spans="1:29">
      <c r="A4400" t="s">
        <v>2258</v>
      </c>
      <c r="B4400" t="s">
        <v>3</v>
      </c>
      <c r="C4400">
        <v>0</v>
      </c>
      <c r="D4400" t="s">
        <v>5</v>
      </c>
      <c r="E4400" t="s">
        <v>5</v>
      </c>
      <c r="F4400">
        <v>0</v>
      </c>
      <c r="G4400" t="s">
        <v>7058</v>
      </c>
      <c r="H4400">
        <v>1</v>
      </c>
      <c r="I4400" t="s">
        <v>7060</v>
      </c>
      <c r="J4400">
        <v>0</v>
      </c>
      <c r="K4400" t="b">
        <v>0</v>
      </c>
      <c r="L4400" t="b">
        <v>0</v>
      </c>
      <c r="M4400" t="b">
        <v>1</v>
      </c>
      <c r="N4400" t="s">
        <v>7064</v>
      </c>
      <c r="O4400">
        <v>2</v>
      </c>
      <c r="P4400" t="s">
        <v>17</v>
      </c>
      <c r="Q4400">
        <v>19.649999999999999</v>
      </c>
      <c r="R4400">
        <v>830.25</v>
      </c>
      <c r="S4400">
        <v>42.251908396946568</v>
      </c>
      <c r="T4400">
        <v>19.649999999999999</v>
      </c>
      <c r="U4400">
        <v>1</v>
      </c>
      <c r="V4400">
        <v>43705</v>
      </c>
      <c r="W4400">
        <v>1284</v>
      </c>
      <c r="X4400">
        <v>42421</v>
      </c>
      <c r="Y4400" t="b">
        <v>1</v>
      </c>
      <c r="Z4400" t="b">
        <v>0</v>
      </c>
      <c r="AA4400" t="b">
        <v>0</v>
      </c>
      <c r="AB4400" t="b">
        <v>0</v>
      </c>
      <c r="AC4400" t="s">
        <v>5</v>
      </c>
    </row>
    <row r="4401" spans="1:29">
      <c r="A4401" t="s">
        <v>2421</v>
      </c>
      <c r="B4401" t="s">
        <v>3</v>
      </c>
      <c r="C4401">
        <v>0</v>
      </c>
      <c r="D4401" t="s">
        <v>4</v>
      </c>
      <c r="E4401" t="s">
        <v>5</v>
      </c>
      <c r="F4401">
        <v>1</v>
      </c>
      <c r="G4401" t="s">
        <v>7059</v>
      </c>
      <c r="H4401">
        <v>2</v>
      </c>
      <c r="I4401" t="s">
        <v>7061</v>
      </c>
      <c r="J4401">
        <v>2</v>
      </c>
      <c r="K4401" t="b">
        <v>1</v>
      </c>
      <c r="L4401" t="b">
        <v>0</v>
      </c>
      <c r="M4401" t="b">
        <v>0</v>
      </c>
      <c r="N4401" t="s">
        <v>7062</v>
      </c>
      <c r="O4401">
        <v>0</v>
      </c>
      <c r="P4401" t="s">
        <v>7</v>
      </c>
      <c r="Q4401">
        <v>80.45</v>
      </c>
      <c r="R4401">
        <v>3398.9</v>
      </c>
      <c r="S4401">
        <v>42.248601615910502</v>
      </c>
      <c r="T4401">
        <v>80.45</v>
      </c>
      <c r="U4401">
        <v>1</v>
      </c>
      <c r="V4401">
        <v>43705</v>
      </c>
      <c r="W4401">
        <v>1284</v>
      </c>
      <c r="X4401">
        <v>42421</v>
      </c>
      <c r="Y4401" t="b">
        <v>1</v>
      </c>
      <c r="Z4401" t="b">
        <v>0</v>
      </c>
      <c r="AA4401" t="b">
        <v>1</v>
      </c>
      <c r="AB4401" t="b">
        <v>1</v>
      </c>
      <c r="AC4401" t="s">
        <v>5</v>
      </c>
    </row>
    <row r="4402" spans="1:29">
      <c r="A4402" t="s">
        <v>4009</v>
      </c>
      <c r="B4402" t="s">
        <v>9</v>
      </c>
      <c r="C4402">
        <v>0</v>
      </c>
      <c r="D4402" t="s">
        <v>4</v>
      </c>
      <c r="E4402" t="s">
        <v>4</v>
      </c>
      <c r="F4402">
        <v>3</v>
      </c>
      <c r="G4402" t="s">
        <v>7058</v>
      </c>
      <c r="H4402">
        <v>1</v>
      </c>
      <c r="I4402" t="s">
        <v>6</v>
      </c>
      <c r="J4402">
        <v>1</v>
      </c>
      <c r="K4402" t="b">
        <v>1</v>
      </c>
      <c r="L4402" t="b">
        <v>0</v>
      </c>
      <c r="M4402" t="b">
        <v>0</v>
      </c>
      <c r="N4402" t="s">
        <v>7062</v>
      </c>
      <c r="O4402">
        <v>0</v>
      </c>
      <c r="P4402" t="s">
        <v>10</v>
      </c>
      <c r="Q4402">
        <v>54.5</v>
      </c>
      <c r="R4402">
        <v>2301.15</v>
      </c>
      <c r="S4402">
        <v>42.222935779816517</v>
      </c>
      <c r="T4402">
        <v>54.5</v>
      </c>
      <c r="U4402">
        <v>1</v>
      </c>
      <c r="V4402">
        <v>43705</v>
      </c>
      <c r="W4402">
        <v>1284</v>
      </c>
      <c r="X4402">
        <v>42421</v>
      </c>
      <c r="Y4402" t="b">
        <v>0</v>
      </c>
      <c r="Z4402" t="b">
        <v>0</v>
      </c>
      <c r="AA4402" t="b">
        <v>1</v>
      </c>
      <c r="AB4402" t="b">
        <v>1</v>
      </c>
      <c r="AC4402" t="s">
        <v>5</v>
      </c>
    </row>
    <row r="4403" spans="1:29">
      <c r="A4403" t="s">
        <v>1438</v>
      </c>
      <c r="B4403" t="s">
        <v>9</v>
      </c>
      <c r="C4403">
        <v>1</v>
      </c>
      <c r="D4403" t="s">
        <v>5</v>
      </c>
      <c r="E4403" t="s">
        <v>5</v>
      </c>
      <c r="F4403">
        <v>0</v>
      </c>
      <c r="G4403" t="s">
        <v>7058</v>
      </c>
      <c r="H4403">
        <v>1</v>
      </c>
      <c r="I4403" t="s">
        <v>7061</v>
      </c>
      <c r="J4403">
        <v>2</v>
      </c>
      <c r="K4403" t="b">
        <v>1</v>
      </c>
      <c r="L4403" t="b">
        <v>0</v>
      </c>
      <c r="M4403" t="b">
        <v>0</v>
      </c>
      <c r="N4403" t="s">
        <v>7062</v>
      </c>
      <c r="O4403">
        <v>0</v>
      </c>
      <c r="P4403" t="s">
        <v>7</v>
      </c>
      <c r="Q4403">
        <v>73.849999999999994</v>
      </c>
      <c r="R4403">
        <v>3122.4</v>
      </c>
      <c r="S4403">
        <v>42.280297901150988</v>
      </c>
      <c r="T4403">
        <v>73.849999999999994</v>
      </c>
      <c r="U4403">
        <v>1</v>
      </c>
      <c r="V4403">
        <v>43705</v>
      </c>
      <c r="W4403">
        <v>1285</v>
      </c>
      <c r="X4403">
        <v>42420</v>
      </c>
      <c r="Y4403" t="b">
        <v>0</v>
      </c>
      <c r="Z4403" t="b">
        <v>0</v>
      </c>
      <c r="AA4403" t="b">
        <v>1</v>
      </c>
      <c r="AB4403" t="b">
        <v>1</v>
      </c>
      <c r="AC4403" t="s">
        <v>5</v>
      </c>
    </row>
    <row r="4404" spans="1:29">
      <c r="A4404" t="s">
        <v>6041</v>
      </c>
      <c r="B4404" t="s">
        <v>3</v>
      </c>
      <c r="C4404">
        <v>0</v>
      </c>
      <c r="D4404" t="s">
        <v>5</v>
      </c>
      <c r="E4404" t="s">
        <v>5</v>
      </c>
      <c r="F4404">
        <v>0</v>
      </c>
      <c r="G4404" t="s">
        <v>7057</v>
      </c>
      <c r="H4404">
        <v>0</v>
      </c>
      <c r="I4404" t="s">
        <v>6</v>
      </c>
      <c r="J4404">
        <v>1</v>
      </c>
      <c r="K4404" t="b">
        <v>0</v>
      </c>
      <c r="L4404" t="b">
        <v>1</v>
      </c>
      <c r="M4404" t="b">
        <v>0</v>
      </c>
      <c r="N4404" t="s">
        <v>7062</v>
      </c>
      <c r="O4404">
        <v>0</v>
      </c>
      <c r="P4404" t="s">
        <v>13</v>
      </c>
      <c r="Q4404">
        <v>49.05</v>
      </c>
      <c r="R4404">
        <v>2076.1999999999998</v>
      </c>
      <c r="S4404">
        <v>42.328236493374106</v>
      </c>
      <c r="T4404">
        <v>49.05</v>
      </c>
      <c r="U4404">
        <v>1</v>
      </c>
      <c r="V4404">
        <v>43705</v>
      </c>
      <c r="W4404">
        <v>1287</v>
      </c>
      <c r="X4404">
        <v>42418</v>
      </c>
      <c r="Y4404" t="b">
        <v>1</v>
      </c>
      <c r="Z4404" t="b">
        <v>1</v>
      </c>
      <c r="AA4404" t="b">
        <v>1</v>
      </c>
      <c r="AB4404" t="b">
        <v>1</v>
      </c>
      <c r="AC4404" t="s">
        <v>4</v>
      </c>
    </row>
    <row r="4405" spans="1:29">
      <c r="A4405" t="s">
        <v>641</v>
      </c>
      <c r="B4405" t="s">
        <v>9</v>
      </c>
      <c r="C4405">
        <v>1</v>
      </c>
      <c r="D4405" t="s">
        <v>4</v>
      </c>
      <c r="E4405" t="s">
        <v>4</v>
      </c>
      <c r="F4405">
        <v>3</v>
      </c>
      <c r="G4405" t="s">
        <v>7059</v>
      </c>
      <c r="H4405">
        <v>2</v>
      </c>
      <c r="I4405" t="s">
        <v>7061</v>
      </c>
      <c r="J4405">
        <v>2</v>
      </c>
      <c r="K4405" t="b">
        <v>1</v>
      </c>
      <c r="L4405" t="b">
        <v>0</v>
      </c>
      <c r="M4405" t="b">
        <v>0</v>
      </c>
      <c r="N4405" t="s">
        <v>7062</v>
      </c>
      <c r="O4405">
        <v>0</v>
      </c>
      <c r="P4405" t="s">
        <v>13</v>
      </c>
      <c r="Q4405">
        <v>110.75</v>
      </c>
      <c r="R4405">
        <v>4687.8999999999996</v>
      </c>
      <c r="S4405">
        <v>42.32866817155756</v>
      </c>
      <c r="T4405">
        <v>110.75</v>
      </c>
      <c r="U4405">
        <v>1</v>
      </c>
      <c r="V4405">
        <v>43705</v>
      </c>
      <c r="W4405">
        <v>1287</v>
      </c>
      <c r="X4405">
        <v>42418</v>
      </c>
      <c r="Y4405" t="b">
        <v>0</v>
      </c>
      <c r="Z4405" t="b">
        <v>1</v>
      </c>
      <c r="AA4405" t="b">
        <v>0</v>
      </c>
      <c r="AB4405" t="b">
        <v>1</v>
      </c>
      <c r="AC4405" t="s">
        <v>4</v>
      </c>
    </row>
    <row r="4406" spans="1:29">
      <c r="A4406" t="s">
        <v>3622</v>
      </c>
      <c r="B4406" t="s">
        <v>9</v>
      </c>
      <c r="C4406">
        <v>0</v>
      </c>
      <c r="D4406" t="s">
        <v>5</v>
      </c>
      <c r="E4406" t="s">
        <v>5</v>
      </c>
      <c r="F4406">
        <v>0</v>
      </c>
      <c r="G4406" t="s">
        <v>7058</v>
      </c>
      <c r="H4406">
        <v>1</v>
      </c>
      <c r="I4406" t="s">
        <v>7061</v>
      </c>
      <c r="J4406">
        <v>2</v>
      </c>
      <c r="K4406" t="b">
        <v>1</v>
      </c>
      <c r="L4406" t="b">
        <v>0</v>
      </c>
      <c r="M4406" t="b">
        <v>0</v>
      </c>
      <c r="N4406" t="s">
        <v>7064</v>
      </c>
      <c r="O4406">
        <v>2</v>
      </c>
      <c r="P4406" t="s">
        <v>17</v>
      </c>
      <c r="Q4406">
        <v>99.65</v>
      </c>
      <c r="R4406">
        <v>4220.3500000000004</v>
      </c>
      <c r="S4406">
        <v>42.351731058705468</v>
      </c>
      <c r="T4406">
        <v>99.65</v>
      </c>
      <c r="U4406">
        <v>1</v>
      </c>
      <c r="V4406">
        <v>43705</v>
      </c>
      <c r="W4406">
        <v>1287</v>
      </c>
      <c r="X4406">
        <v>42418</v>
      </c>
      <c r="Y4406" t="b">
        <v>0</v>
      </c>
      <c r="Z4406" t="b">
        <v>0</v>
      </c>
      <c r="AA4406" t="b">
        <v>1</v>
      </c>
      <c r="AB4406" t="b">
        <v>1</v>
      </c>
      <c r="AC4406" t="s">
        <v>5</v>
      </c>
    </row>
    <row r="4407" spans="1:29">
      <c r="A4407" t="s">
        <v>1468</v>
      </c>
      <c r="B4407" t="s">
        <v>9</v>
      </c>
      <c r="C4407">
        <v>0</v>
      </c>
      <c r="D4407" t="s">
        <v>4</v>
      </c>
      <c r="E4407" t="s">
        <v>5</v>
      </c>
      <c r="F4407">
        <v>1</v>
      </c>
      <c r="G4407" t="s">
        <v>7059</v>
      </c>
      <c r="H4407">
        <v>2</v>
      </c>
      <c r="I4407" t="s">
        <v>7061</v>
      </c>
      <c r="J4407">
        <v>2</v>
      </c>
      <c r="K4407" t="b">
        <v>1</v>
      </c>
      <c r="L4407" t="b">
        <v>0</v>
      </c>
      <c r="M4407" t="b">
        <v>0</v>
      </c>
      <c r="N4407" t="s">
        <v>7063</v>
      </c>
      <c r="O4407">
        <v>1</v>
      </c>
      <c r="P4407" t="s">
        <v>7</v>
      </c>
      <c r="Q4407">
        <v>108.3</v>
      </c>
      <c r="R4407">
        <v>4586.1499999999996</v>
      </c>
      <c r="S4407">
        <v>42.346722068328717</v>
      </c>
      <c r="T4407">
        <v>108.3</v>
      </c>
      <c r="U4407">
        <v>1</v>
      </c>
      <c r="V4407">
        <v>43705</v>
      </c>
      <c r="W4407">
        <v>1287</v>
      </c>
      <c r="X4407">
        <v>42418</v>
      </c>
      <c r="Y4407" t="b">
        <v>0</v>
      </c>
      <c r="Z4407" t="b">
        <v>0</v>
      </c>
      <c r="AA4407" t="b">
        <v>1</v>
      </c>
      <c r="AB4407" t="b">
        <v>1</v>
      </c>
      <c r="AC4407" t="s">
        <v>5</v>
      </c>
    </row>
    <row r="4408" spans="1:29">
      <c r="A4408" t="s">
        <v>3308</v>
      </c>
      <c r="B4408" t="s">
        <v>3</v>
      </c>
      <c r="C4408">
        <v>0</v>
      </c>
      <c r="D4408" t="s">
        <v>4</v>
      </c>
      <c r="E4408" t="s">
        <v>5</v>
      </c>
      <c r="F4408">
        <v>1</v>
      </c>
      <c r="G4408" t="s">
        <v>7059</v>
      </c>
      <c r="H4408">
        <v>2</v>
      </c>
      <c r="I4408" t="s">
        <v>6</v>
      </c>
      <c r="J4408">
        <v>1</v>
      </c>
      <c r="K4408" t="b">
        <v>1</v>
      </c>
      <c r="L4408" t="b">
        <v>0</v>
      </c>
      <c r="M4408" t="b">
        <v>0</v>
      </c>
      <c r="N4408" t="s">
        <v>7064</v>
      </c>
      <c r="O4408">
        <v>2</v>
      </c>
      <c r="P4408" t="s">
        <v>17</v>
      </c>
      <c r="Q4408">
        <v>84.35</v>
      </c>
      <c r="R4408">
        <v>3571.6</v>
      </c>
      <c r="S4408">
        <v>42.342620035566092</v>
      </c>
      <c r="T4408">
        <v>84.35</v>
      </c>
      <c r="U4408">
        <v>1</v>
      </c>
      <c r="V4408">
        <v>43705</v>
      </c>
      <c r="W4408">
        <v>1287</v>
      </c>
      <c r="X4408">
        <v>42418</v>
      </c>
      <c r="Y4408" t="b">
        <v>1</v>
      </c>
      <c r="Z4408" t="b">
        <v>0</v>
      </c>
      <c r="AA4408" t="b">
        <v>1</v>
      </c>
      <c r="AB4408" t="b">
        <v>1</v>
      </c>
      <c r="AC4408" t="s">
        <v>5</v>
      </c>
    </row>
    <row r="4409" spans="1:29">
      <c r="A4409" t="s">
        <v>2828</v>
      </c>
      <c r="B4409" t="s">
        <v>3</v>
      </c>
      <c r="C4409">
        <v>0</v>
      </c>
      <c r="D4409" t="s">
        <v>4</v>
      </c>
      <c r="E4409" t="s">
        <v>5</v>
      </c>
      <c r="F4409">
        <v>1</v>
      </c>
      <c r="G4409" t="s">
        <v>7058</v>
      </c>
      <c r="H4409">
        <v>1</v>
      </c>
      <c r="I4409" t="s">
        <v>7060</v>
      </c>
      <c r="J4409">
        <v>0</v>
      </c>
      <c r="K4409" t="b">
        <v>0</v>
      </c>
      <c r="L4409" t="b">
        <v>0</v>
      </c>
      <c r="M4409" t="b">
        <v>1</v>
      </c>
      <c r="N4409" t="s">
        <v>7064</v>
      </c>
      <c r="O4409">
        <v>2</v>
      </c>
      <c r="P4409" t="s">
        <v>17</v>
      </c>
      <c r="Q4409">
        <v>20.65</v>
      </c>
      <c r="R4409">
        <v>875.55</v>
      </c>
      <c r="S4409">
        <v>42.399515738498792</v>
      </c>
      <c r="T4409">
        <v>20.65</v>
      </c>
      <c r="U4409">
        <v>1</v>
      </c>
      <c r="V4409">
        <v>43705</v>
      </c>
      <c r="W4409">
        <v>1289</v>
      </c>
      <c r="X4409">
        <v>42416</v>
      </c>
      <c r="Y4409" t="b">
        <v>1</v>
      </c>
      <c r="Z4409" t="b">
        <v>0</v>
      </c>
      <c r="AA4409" t="b">
        <v>1</v>
      </c>
      <c r="AB4409" t="b">
        <v>0</v>
      </c>
      <c r="AC4409" t="s">
        <v>5</v>
      </c>
    </row>
    <row r="4410" spans="1:29">
      <c r="A4410" t="s">
        <v>1056</v>
      </c>
      <c r="B4410" t="s">
        <v>3</v>
      </c>
      <c r="C4410">
        <v>0</v>
      </c>
      <c r="D4410" t="s">
        <v>4</v>
      </c>
      <c r="E4410" t="s">
        <v>4</v>
      </c>
      <c r="F4410">
        <v>3</v>
      </c>
      <c r="G4410" t="s">
        <v>7059</v>
      </c>
      <c r="H4410">
        <v>2</v>
      </c>
      <c r="I4410" t="s">
        <v>7061</v>
      </c>
      <c r="J4410">
        <v>2</v>
      </c>
      <c r="K4410" t="b">
        <v>1</v>
      </c>
      <c r="L4410" t="b">
        <v>0</v>
      </c>
      <c r="M4410" t="b">
        <v>0</v>
      </c>
      <c r="N4410" t="s">
        <v>7062</v>
      </c>
      <c r="O4410">
        <v>0</v>
      </c>
      <c r="P4410" t="s">
        <v>13</v>
      </c>
      <c r="Q4410">
        <v>99.3</v>
      </c>
      <c r="R4410">
        <v>4209.95</v>
      </c>
      <c r="S4410">
        <v>42.396273917421951</v>
      </c>
      <c r="T4410">
        <v>99.3</v>
      </c>
      <c r="U4410">
        <v>1</v>
      </c>
      <c r="V4410">
        <v>43705</v>
      </c>
      <c r="W4410">
        <v>1289</v>
      </c>
      <c r="X4410">
        <v>42416</v>
      </c>
      <c r="Y4410" t="b">
        <v>1</v>
      </c>
      <c r="Z4410" t="b">
        <v>0</v>
      </c>
      <c r="AA4410" t="b">
        <v>1</v>
      </c>
      <c r="AB4410" t="b">
        <v>1</v>
      </c>
      <c r="AC4410" t="s">
        <v>5</v>
      </c>
    </row>
    <row r="4411" spans="1:29">
      <c r="A4411" t="s">
        <v>3787</v>
      </c>
      <c r="B4411" t="s">
        <v>9</v>
      </c>
      <c r="C4411">
        <v>0</v>
      </c>
      <c r="D4411" t="s">
        <v>4</v>
      </c>
      <c r="E4411" t="s">
        <v>5</v>
      </c>
      <c r="F4411">
        <v>1</v>
      </c>
      <c r="G4411" t="s">
        <v>7058</v>
      </c>
      <c r="H4411">
        <v>1</v>
      </c>
      <c r="I4411" t="s">
        <v>6</v>
      </c>
      <c r="J4411">
        <v>1</v>
      </c>
      <c r="K4411" t="b">
        <v>1</v>
      </c>
      <c r="L4411" t="b">
        <v>0</v>
      </c>
      <c r="M4411" t="b">
        <v>0</v>
      </c>
      <c r="N4411" t="s">
        <v>7063</v>
      </c>
      <c r="O4411">
        <v>1</v>
      </c>
      <c r="P4411" t="s">
        <v>10</v>
      </c>
      <c r="Q4411">
        <v>56.35</v>
      </c>
      <c r="R4411">
        <v>2391.15</v>
      </c>
      <c r="S4411">
        <v>42.433895297249336</v>
      </c>
      <c r="T4411">
        <v>56.35</v>
      </c>
      <c r="U4411">
        <v>1</v>
      </c>
      <c r="V4411">
        <v>43705</v>
      </c>
      <c r="W4411">
        <v>1290</v>
      </c>
      <c r="X4411">
        <v>42415</v>
      </c>
      <c r="Y4411" t="b">
        <v>0</v>
      </c>
      <c r="Z4411" t="b">
        <v>0</v>
      </c>
      <c r="AA4411" t="b">
        <v>1</v>
      </c>
      <c r="AB4411" t="b">
        <v>1</v>
      </c>
      <c r="AC4411" t="s">
        <v>5</v>
      </c>
    </row>
    <row r="4412" spans="1:29">
      <c r="A4412" t="s">
        <v>3723</v>
      </c>
      <c r="B4412" t="s">
        <v>9</v>
      </c>
      <c r="C4412">
        <v>0</v>
      </c>
      <c r="D4412" t="s">
        <v>5</v>
      </c>
      <c r="E4412" t="s">
        <v>5</v>
      </c>
      <c r="F4412">
        <v>0</v>
      </c>
      <c r="G4412" t="s">
        <v>7058</v>
      </c>
      <c r="H4412">
        <v>1</v>
      </c>
      <c r="I4412" t="s">
        <v>6</v>
      </c>
      <c r="J4412">
        <v>1</v>
      </c>
      <c r="K4412" t="b">
        <v>1</v>
      </c>
      <c r="L4412" t="b">
        <v>0</v>
      </c>
      <c r="M4412" t="b">
        <v>0</v>
      </c>
      <c r="N4412" t="s">
        <v>7063</v>
      </c>
      <c r="O4412">
        <v>1</v>
      </c>
      <c r="P4412" t="s">
        <v>7</v>
      </c>
      <c r="Q4412">
        <v>65.400000000000006</v>
      </c>
      <c r="R4412">
        <v>2774.55</v>
      </c>
      <c r="S4412">
        <v>42.424311926605505</v>
      </c>
      <c r="T4412">
        <v>65.400000000000006</v>
      </c>
      <c r="U4412">
        <v>1</v>
      </c>
      <c r="V4412">
        <v>43705</v>
      </c>
      <c r="W4412">
        <v>1290</v>
      </c>
      <c r="X4412">
        <v>42415</v>
      </c>
      <c r="Y4412" t="b">
        <v>0</v>
      </c>
      <c r="Z4412" t="b">
        <v>0</v>
      </c>
      <c r="AA4412" t="b">
        <v>1</v>
      </c>
      <c r="AB4412" t="b">
        <v>1</v>
      </c>
      <c r="AC4412" t="s">
        <v>5</v>
      </c>
    </row>
    <row r="4413" spans="1:29">
      <c r="A4413" t="s">
        <v>4451</v>
      </c>
      <c r="B4413" t="s">
        <v>9</v>
      </c>
      <c r="C4413">
        <v>0</v>
      </c>
      <c r="D4413" t="s">
        <v>5</v>
      </c>
      <c r="E4413" t="s">
        <v>5</v>
      </c>
      <c r="F4413">
        <v>0</v>
      </c>
      <c r="G4413" t="s">
        <v>7058</v>
      </c>
      <c r="H4413">
        <v>1</v>
      </c>
      <c r="I4413" t="s">
        <v>6</v>
      </c>
      <c r="J4413">
        <v>1</v>
      </c>
      <c r="K4413" t="b">
        <v>1</v>
      </c>
      <c r="L4413" t="b">
        <v>0</v>
      </c>
      <c r="M4413" t="b">
        <v>0</v>
      </c>
      <c r="N4413" t="s">
        <v>7064</v>
      </c>
      <c r="O4413">
        <v>2</v>
      </c>
      <c r="P4413" t="s">
        <v>7</v>
      </c>
      <c r="Q4413">
        <v>60</v>
      </c>
      <c r="R4413">
        <v>2548.5500000000002</v>
      </c>
      <c r="S4413">
        <v>42.475833333333334</v>
      </c>
      <c r="T4413">
        <v>60</v>
      </c>
      <c r="U4413">
        <v>1</v>
      </c>
      <c r="V4413">
        <v>43705</v>
      </c>
      <c r="W4413">
        <v>1291</v>
      </c>
      <c r="X4413">
        <v>42414</v>
      </c>
      <c r="Y4413" t="b">
        <v>0</v>
      </c>
      <c r="Z4413" t="b">
        <v>0</v>
      </c>
      <c r="AA4413" t="b">
        <v>1</v>
      </c>
      <c r="AB4413" t="b">
        <v>1</v>
      </c>
      <c r="AC4413" t="s">
        <v>5</v>
      </c>
    </row>
    <row r="4414" spans="1:29">
      <c r="A4414" t="s">
        <v>3484</v>
      </c>
      <c r="B4414" t="s">
        <v>9</v>
      </c>
      <c r="C4414">
        <v>0</v>
      </c>
      <c r="D4414" t="s">
        <v>4</v>
      </c>
      <c r="E4414" t="s">
        <v>5</v>
      </c>
      <c r="F4414">
        <v>1</v>
      </c>
      <c r="G4414" t="s">
        <v>7059</v>
      </c>
      <c r="H4414">
        <v>2</v>
      </c>
      <c r="I4414" t="s">
        <v>7061</v>
      </c>
      <c r="J4414">
        <v>2</v>
      </c>
      <c r="K4414" t="b">
        <v>1</v>
      </c>
      <c r="L4414" t="b">
        <v>0</v>
      </c>
      <c r="M4414" t="b">
        <v>0</v>
      </c>
      <c r="N4414" t="s">
        <v>7062</v>
      </c>
      <c r="O4414">
        <v>0</v>
      </c>
      <c r="P4414" t="s">
        <v>13</v>
      </c>
      <c r="Q4414">
        <v>106.15</v>
      </c>
      <c r="R4414">
        <v>4512.7</v>
      </c>
      <c r="S4414">
        <v>42.512482336316531</v>
      </c>
      <c r="T4414">
        <v>106.15</v>
      </c>
      <c r="U4414">
        <v>1</v>
      </c>
      <c r="V4414">
        <v>43705</v>
      </c>
      <c r="W4414">
        <v>1292</v>
      </c>
      <c r="X4414">
        <v>42413</v>
      </c>
      <c r="Y4414" t="b">
        <v>0</v>
      </c>
      <c r="Z4414" t="b">
        <v>1</v>
      </c>
      <c r="AA4414" t="b">
        <v>1</v>
      </c>
      <c r="AB4414" t="b">
        <v>1</v>
      </c>
      <c r="AC4414" t="s">
        <v>4</v>
      </c>
    </row>
    <row r="4415" spans="1:29">
      <c r="A4415" t="s">
        <v>323</v>
      </c>
      <c r="B4415" t="s">
        <v>3</v>
      </c>
      <c r="C4415">
        <v>0</v>
      </c>
      <c r="D4415" t="s">
        <v>5</v>
      </c>
      <c r="E4415" t="s">
        <v>5</v>
      </c>
      <c r="F4415">
        <v>0</v>
      </c>
      <c r="G4415" t="s">
        <v>7059</v>
      </c>
      <c r="H4415">
        <v>2</v>
      </c>
      <c r="I4415" t="s">
        <v>7061</v>
      </c>
      <c r="J4415">
        <v>2</v>
      </c>
      <c r="K4415" t="b">
        <v>1</v>
      </c>
      <c r="L4415" t="b">
        <v>0</v>
      </c>
      <c r="M4415" t="b">
        <v>0</v>
      </c>
      <c r="N4415" t="s">
        <v>7064</v>
      </c>
      <c r="O4415">
        <v>2</v>
      </c>
      <c r="P4415" t="s">
        <v>17</v>
      </c>
      <c r="Q4415">
        <v>115.05</v>
      </c>
      <c r="R4415">
        <v>4895.1000000000004</v>
      </c>
      <c r="S4415">
        <v>42.547588005215125</v>
      </c>
      <c r="T4415">
        <v>115.05000000000001</v>
      </c>
      <c r="U4415" t="e">
        <v>#N/A</v>
      </c>
      <c r="V4415">
        <v>43705</v>
      </c>
      <c r="W4415">
        <v>1293</v>
      </c>
      <c r="X4415">
        <v>42412</v>
      </c>
      <c r="Y4415" t="b">
        <v>1</v>
      </c>
      <c r="Z4415" t="b">
        <v>0</v>
      </c>
      <c r="AA4415" t="b">
        <v>1</v>
      </c>
      <c r="AB4415" t="b">
        <v>1</v>
      </c>
      <c r="AC4415" t="s">
        <v>5</v>
      </c>
    </row>
    <row r="4416" spans="1:29">
      <c r="A4416" t="s">
        <v>6363</v>
      </c>
      <c r="B4416" t="s">
        <v>9</v>
      </c>
      <c r="C4416">
        <v>0</v>
      </c>
      <c r="D4416" t="s">
        <v>4</v>
      </c>
      <c r="E4416" t="s">
        <v>5</v>
      </c>
      <c r="F4416">
        <v>1</v>
      </c>
      <c r="G4416" t="s">
        <v>7059</v>
      </c>
      <c r="H4416">
        <v>2</v>
      </c>
      <c r="I4416" t="s">
        <v>7061</v>
      </c>
      <c r="J4416">
        <v>2</v>
      </c>
      <c r="K4416" t="b">
        <v>1</v>
      </c>
      <c r="L4416" t="b">
        <v>0</v>
      </c>
      <c r="M4416" t="b">
        <v>0</v>
      </c>
      <c r="N4416" t="s">
        <v>7062</v>
      </c>
      <c r="O4416">
        <v>0</v>
      </c>
      <c r="P4416" t="s">
        <v>7</v>
      </c>
      <c r="Q4416">
        <v>94.4</v>
      </c>
      <c r="R4416">
        <v>4014.6</v>
      </c>
      <c r="S4416">
        <v>42.527542372881349</v>
      </c>
      <c r="T4416">
        <v>94.4</v>
      </c>
      <c r="U4416">
        <v>1</v>
      </c>
      <c r="V4416">
        <v>43705</v>
      </c>
      <c r="W4416">
        <v>1293</v>
      </c>
      <c r="X4416">
        <v>42412</v>
      </c>
      <c r="Y4416" t="b">
        <v>0</v>
      </c>
      <c r="Z4416" t="b">
        <v>0</v>
      </c>
      <c r="AA4416" t="b">
        <v>1</v>
      </c>
      <c r="AB4416" t="b">
        <v>1</v>
      </c>
      <c r="AC4416" t="s">
        <v>5</v>
      </c>
    </row>
    <row r="4417" spans="1:29">
      <c r="A4417" t="s">
        <v>4899</v>
      </c>
      <c r="B4417" t="s">
        <v>9</v>
      </c>
      <c r="C4417">
        <v>0</v>
      </c>
      <c r="D4417" t="s">
        <v>5</v>
      </c>
      <c r="E4417" t="s">
        <v>5</v>
      </c>
      <c r="F4417">
        <v>0</v>
      </c>
      <c r="G4417" t="s">
        <v>7058</v>
      </c>
      <c r="H4417">
        <v>1</v>
      </c>
      <c r="I4417" t="s">
        <v>7061</v>
      </c>
      <c r="J4417">
        <v>2</v>
      </c>
      <c r="K4417" t="b">
        <v>1</v>
      </c>
      <c r="L4417" t="b">
        <v>0</v>
      </c>
      <c r="M4417" t="b">
        <v>0</v>
      </c>
      <c r="N4417" t="s">
        <v>7063</v>
      </c>
      <c r="O4417">
        <v>1</v>
      </c>
      <c r="P4417" t="s">
        <v>7</v>
      </c>
      <c r="Q4417">
        <v>106.05</v>
      </c>
      <c r="R4417">
        <v>4510.8</v>
      </c>
      <c r="S4417">
        <v>42.534653465346537</v>
      </c>
      <c r="T4417">
        <v>106.05</v>
      </c>
      <c r="U4417">
        <v>1</v>
      </c>
      <c r="V4417">
        <v>43705</v>
      </c>
      <c r="W4417">
        <v>1293</v>
      </c>
      <c r="X4417">
        <v>42412</v>
      </c>
      <c r="Y4417" t="b">
        <v>0</v>
      </c>
      <c r="Z4417" t="b">
        <v>0</v>
      </c>
      <c r="AA4417" t="b">
        <v>1</v>
      </c>
      <c r="AB4417" t="b">
        <v>1</v>
      </c>
      <c r="AC4417" t="s">
        <v>5</v>
      </c>
    </row>
    <row r="4418" spans="1:29">
      <c r="A4418" t="s">
        <v>4995</v>
      </c>
      <c r="B4418" t="s">
        <v>3</v>
      </c>
      <c r="C4418">
        <v>0</v>
      </c>
      <c r="D4418" t="s">
        <v>5</v>
      </c>
      <c r="E4418" t="s">
        <v>5</v>
      </c>
      <c r="F4418">
        <v>0</v>
      </c>
      <c r="G4418" t="s">
        <v>7058</v>
      </c>
      <c r="H4418">
        <v>1</v>
      </c>
      <c r="I4418" t="s">
        <v>6</v>
      </c>
      <c r="J4418">
        <v>1</v>
      </c>
      <c r="K4418" t="b">
        <v>1</v>
      </c>
      <c r="L4418" t="b">
        <v>0</v>
      </c>
      <c r="M4418" t="b">
        <v>0</v>
      </c>
      <c r="N4418" t="s">
        <v>7062</v>
      </c>
      <c r="O4418">
        <v>0</v>
      </c>
      <c r="P4418" t="s">
        <v>13</v>
      </c>
      <c r="Q4418">
        <v>59.65</v>
      </c>
      <c r="R4418">
        <v>2536.5500000000002</v>
      </c>
      <c r="S4418">
        <v>42.523889354568318</v>
      </c>
      <c r="T4418">
        <v>59.65</v>
      </c>
      <c r="U4418">
        <v>1</v>
      </c>
      <c r="V4418">
        <v>43705</v>
      </c>
      <c r="W4418">
        <v>1293</v>
      </c>
      <c r="X4418">
        <v>42412</v>
      </c>
      <c r="Y4418" t="b">
        <v>1</v>
      </c>
      <c r="Z4418" t="b">
        <v>0</v>
      </c>
      <c r="AA4418" t="b">
        <v>1</v>
      </c>
      <c r="AB4418" t="b">
        <v>1</v>
      </c>
      <c r="AC4418" t="s">
        <v>5</v>
      </c>
    </row>
    <row r="4419" spans="1:29">
      <c r="A4419" t="s">
        <v>2085</v>
      </c>
      <c r="B4419" t="s">
        <v>3</v>
      </c>
      <c r="C4419">
        <v>1</v>
      </c>
      <c r="D4419" t="s">
        <v>5</v>
      </c>
      <c r="E4419" t="s">
        <v>5</v>
      </c>
      <c r="F4419">
        <v>0</v>
      </c>
      <c r="G4419" t="s">
        <v>7058</v>
      </c>
      <c r="H4419">
        <v>1</v>
      </c>
      <c r="I4419" t="s">
        <v>7061</v>
      </c>
      <c r="J4419">
        <v>2</v>
      </c>
      <c r="K4419" t="b">
        <v>1</v>
      </c>
      <c r="L4419" t="b">
        <v>0</v>
      </c>
      <c r="M4419" t="b">
        <v>0</v>
      </c>
      <c r="N4419" t="s">
        <v>7062</v>
      </c>
      <c r="O4419">
        <v>0</v>
      </c>
      <c r="P4419" t="s">
        <v>17</v>
      </c>
      <c r="Q4419">
        <v>108.15</v>
      </c>
      <c r="R4419">
        <v>4600.7</v>
      </c>
      <c r="S4419">
        <v>42.539990753582984</v>
      </c>
      <c r="T4419">
        <v>108.15</v>
      </c>
      <c r="U4419">
        <v>1</v>
      </c>
      <c r="V4419">
        <v>43705</v>
      </c>
      <c r="W4419">
        <v>1293</v>
      </c>
      <c r="X4419">
        <v>42412</v>
      </c>
      <c r="Y4419" t="b">
        <v>1</v>
      </c>
      <c r="Z4419" t="b">
        <v>1</v>
      </c>
      <c r="AA4419" t="b">
        <v>1</v>
      </c>
      <c r="AB4419" t="b">
        <v>1</v>
      </c>
      <c r="AC4419" t="s">
        <v>4</v>
      </c>
    </row>
    <row r="4420" spans="1:29">
      <c r="A4420" t="s">
        <v>3509</v>
      </c>
      <c r="B4420" t="s">
        <v>9</v>
      </c>
      <c r="C4420">
        <v>0</v>
      </c>
      <c r="D4420" t="s">
        <v>5</v>
      </c>
      <c r="E4420" t="s">
        <v>5</v>
      </c>
      <c r="F4420">
        <v>0</v>
      </c>
      <c r="G4420" t="s">
        <v>7058</v>
      </c>
      <c r="H4420">
        <v>1</v>
      </c>
      <c r="I4420" t="s">
        <v>7061</v>
      </c>
      <c r="J4420">
        <v>2</v>
      </c>
      <c r="K4420" t="b">
        <v>1</v>
      </c>
      <c r="L4420" t="b">
        <v>0</v>
      </c>
      <c r="M4420" t="b">
        <v>0</v>
      </c>
      <c r="N4420" t="s">
        <v>7062</v>
      </c>
      <c r="O4420">
        <v>0</v>
      </c>
      <c r="P4420" t="s">
        <v>7</v>
      </c>
      <c r="Q4420">
        <v>75.2</v>
      </c>
      <c r="R4420">
        <v>3198.6</v>
      </c>
      <c r="S4420">
        <v>42.534574468085104</v>
      </c>
      <c r="T4420">
        <v>75.2</v>
      </c>
      <c r="U4420">
        <v>1</v>
      </c>
      <c r="V4420">
        <v>43705</v>
      </c>
      <c r="W4420">
        <v>1293</v>
      </c>
      <c r="X4420">
        <v>42412</v>
      </c>
      <c r="Y4420" t="b">
        <v>0</v>
      </c>
      <c r="Z4420" t="b">
        <v>1</v>
      </c>
      <c r="AA4420" t="b">
        <v>1</v>
      </c>
      <c r="AB4420" t="b">
        <v>1</v>
      </c>
      <c r="AC4420" t="s">
        <v>4</v>
      </c>
    </row>
    <row r="4421" spans="1:29">
      <c r="A4421" t="s">
        <v>3902</v>
      </c>
      <c r="B4421" t="s">
        <v>9</v>
      </c>
      <c r="C4421">
        <v>0</v>
      </c>
      <c r="D4421" t="s">
        <v>4</v>
      </c>
      <c r="E4421" t="s">
        <v>5</v>
      </c>
      <c r="F4421">
        <v>1</v>
      </c>
      <c r="G4421" t="s">
        <v>7059</v>
      </c>
      <c r="H4421">
        <v>2</v>
      </c>
      <c r="I4421" t="s">
        <v>6</v>
      </c>
      <c r="J4421">
        <v>1</v>
      </c>
      <c r="K4421" t="b">
        <v>1</v>
      </c>
      <c r="L4421" t="b">
        <v>0</v>
      </c>
      <c r="M4421" t="b">
        <v>0</v>
      </c>
      <c r="N4421" t="s">
        <v>7063</v>
      </c>
      <c r="O4421">
        <v>1</v>
      </c>
      <c r="P4421" t="s">
        <v>17</v>
      </c>
      <c r="Q4421">
        <v>56.1</v>
      </c>
      <c r="R4421">
        <v>2386.85</v>
      </c>
      <c r="S4421">
        <v>42.546345811051694</v>
      </c>
      <c r="T4421">
        <v>56.099999999999994</v>
      </c>
      <c r="U4421">
        <v>1</v>
      </c>
      <c r="V4421">
        <v>43705</v>
      </c>
      <c r="W4421">
        <v>1293</v>
      </c>
      <c r="X4421">
        <v>42412</v>
      </c>
      <c r="Y4421" t="b">
        <v>0</v>
      </c>
      <c r="Z4421" t="b">
        <v>0</v>
      </c>
      <c r="AA4421" t="b">
        <v>1</v>
      </c>
      <c r="AB4421" t="b">
        <v>1</v>
      </c>
      <c r="AC4421" t="s">
        <v>5</v>
      </c>
    </row>
    <row r="4422" spans="1:29">
      <c r="A4422" t="s">
        <v>61</v>
      </c>
      <c r="B4422" t="s">
        <v>3</v>
      </c>
      <c r="C4422">
        <v>1</v>
      </c>
      <c r="D4422" t="s">
        <v>5</v>
      </c>
      <c r="E4422" t="s">
        <v>5</v>
      </c>
      <c r="F4422">
        <v>0</v>
      </c>
      <c r="G4422" t="s">
        <v>7059</v>
      </c>
      <c r="H4422">
        <v>2</v>
      </c>
      <c r="I4422" t="s">
        <v>7061</v>
      </c>
      <c r="J4422">
        <v>2</v>
      </c>
      <c r="K4422" t="b">
        <v>1</v>
      </c>
      <c r="L4422" t="b">
        <v>0</v>
      </c>
      <c r="M4422" t="b">
        <v>0</v>
      </c>
      <c r="N4422" t="s">
        <v>7062</v>
      </c>
      <c r="O4422">
        <v>0</v>
      </c>
      <c r="P4422" t="s">
        <v>7</v>
      </c>
      <c r="Q4422">
        <v>90.25</v>
      </c>
      <c r="R4422">
        <v>3838.75</v>
      </c>
      <c r="S4422">
        <v>42.534626038781163</v>
      </c>
      <c r="T4422">
        <v>90.25</v>
      </c>
      <c r="U4422">
        <v>1</v>
      </c>
      <c r="V4422">
        <v>43705</v>
      </c>
      <c r="W4422">
        <v>1293</v>
      </c>
      <c r="X4422">
        <v>42412</v>
      </c>
      <c r="Y4422" t="b">
        <v>1</v>
      </c>
      <c r="Z4422" t="b">
        <v>0</v>
      </c>
      <c r="AA4422" t="b">
        <v>1</v>
      </c>
      <c r="AB4422" t="b">
        <v>1</v>
      </c>
      <c r="AC4422" t="s">
        <v>5</v>
      </c>
    </row>
    <row r="4423" spans="1:29">
      <c r="A4423" t="s">
        <v>3786</v>
      </c>
      <c r="B4423" t="s">
        <v>9</v>
      </c>
      <c r="C4423">
        <v>1</v>
      </c>
      <c r="D4423" t="s">
        <v>5</v>
      </c>
      <c r="E4423" t="s">
        <v>5</v>
      </c>
      <c r="F4423">
        <v>0</v>
      </c>
      <c r="G4423" t="s">
        <v>7059</v>
      </c>
      <c r="H4423">
        <v>2</v>
      </c>
      <c r="I4423" t="s">
        <v>7061</v>
      </c>
      <c r="J4423">
        <v>2</v>
      </c>
      <c r="K4423" t="b">
        <v>1</v>
      </c>
      <c r="L4423" t="b">
        <v>0</v>
      </c>
      <c r="M4423" t="b">
        <v>0</v>
      </c>
      <c r="N4423" t="s">
        <v>7062</v>
      </c>
      <c r="O4423">
        <v>0</v>
      </c>
      <c r="P4423" t="s">
        <v>7</v>
      </c>
      <c r="Q4423">
        <v>98.4</v>
      </c>
      <c r="R4423">
        <v>4187.75</v>
      </c>
      <c r="S4423">
        <v>42.55843495934959</v>
      </c>
      <c r="T4423">
        <v>98.4</v>
      </c>
      <c r="U4423">
        <v>1</v>
      </c>
      <c r="V4423">
        <v>43705</v>
      </c>
      <c r="W4423">
        <v>1294</v>
      </c>
      <c r="X4423">
        <v>42411</v>
      </c>
      <c r="Y4423" t="b">
        <v>0</v>
      </c>
      <c r="Z4423" t="b">
        <v>1</v>
      </c>
      <c r="AA4423" t="b">
        <v>1</v>
      </c>
      <c r="AB4423" t="b">
        <v>1</v>
      </c>
      <c r="AC4423" t="s">
        <v>4</v>
      </c>
    </row>
    <row r="4424" spans="1:29">
      <c r="A4424" t="s">
        <v>5662</v>
      </c>
      <c r="B4424" t="s">
        <v>3</v>
      </c>
      <c r="C4424">
        <v>0</v>
      </c>
      <c r="D4424" t="s">
        <v>4</v>
      </c>
      <c r="E4424" t="s">
        <v>5</v>
      </c>
      <c r="F4424">
        <v>1</v>
      </c>
      <c r="G4424" t="s">
        <v>7059</v>
      </c>
      <c r="H4424">
        <v>2</v>
      </c>
      <c r="I4424" t="s">
        <v>7061</v>
      </c>
      <c r="J4424">
        <v>2</v>
      </c>
      <c r="K4424" t="b">
        <v>1</v>
      </c>
      <c r="L4424" t="b">
        <v>0</v>
      </c>
      <c r="M4424" t="b">
        <v>0</v>
      </c>
      <c r="N4424" t="s">
        <v>7062</v>
      </c>
      <c r="O4424">
        <v>0</v>
      </c>
      <c r="P4424" t="s">
        <v>7</v>
      </c>
      <c r="Q4424">
        <v>84.3</v>
      </c>
      <c r="R4424">
        <v>3588.4</v>
      </c>
      <c r="S4424">
        <v>42.567022538552791</v>
      </c>
      <c r="T4424">
        <v>84.3</v>
      </c>
      <c r="U4424">
        <v>1</v>
      </c>
      <c r="V4424">
        <v>43705</v>
      </c>
      <c r="W4424">
        <v>1294</v>
      </c>
      <c r="X4424">
        <v>42411</v>
      </c>
      <c r="Y4424" t="b">
        <v>1</v>
      </c>
      <c r="Z4424" t="b">
        <v>1</v>
      </c>
      <c r="AA4424" t="b">
        <v>1</v>
      </c>
      <c r="AB4424" t="b">
        <v>1</v>
      </c>
      <c r="AC4424" t="s">
        <v>4</v>
      </c>
    </row>
    <row r="4425" spans="1:29">
      <c r="A4425" t="s">
        <v>6866</v>
      </c>
      <c r="B4425" t="s">
        <v>3</v>
      </c>
      <c r="C4425">
        <v>0</v>
      </c>
      <c r="D4425" t="s">
        <v>5</v>
      </c>
      <c r="E4425" t="s">
        <v>5</v>
      </c>
      <c r="F4425">
        <v>0</v>
      </c>
      <c r="G4425" t="s">
        <v>7058</v>
      </c>
      <c r="H4425">
        <v>1</v>
      </c>
      <c r="I4425" t="s">
        <v>6</v>
      </c>
      <c r="J4425">
        <v>1</v>
      </c>
      <c r="K4425" t="b">
        <v>1</v>
      </c>
      <c r="L4425" t="b">
        <v>0</v>
      </c>
      <c r="M4425" t="b">
        <v>0</v>
      </c>
      <c r="N4425" t="s">
        <v>7063</v>
      </c>
      <c r="O4425">
        <v>1</v>
      </c>
      <c r="P4425" t="s">
        <v>10</v>
      </c>
      <c r="Q4425">
        <v>67.7</v>
      </c>
      <c r="R4425">
        <v>2882.25</v>
      </c>
      <c r="S4425">
        <v>42.573855243722299</v>
      </c>
      <c r="T4425">
        <v>67.7</v>
      </c>
      <c r="U4425">
        <v>1</v>
      </c>
      <c r="V4425">
        <v>43705</v>
      </c>
      <c r="W4425">
        <v>1294</v>
      </c>
      <c r="X4425">
        <v>42411</v>
      </c>
      <c r="Y4425" t="b">
        <v>1</v>
      </c>
      <c r="Z4425" t="b">
        <v>0</v>
      </c>
      <c r="AA4425" t="b">
        <v>1</v>
      </c>
      <c r="AB4425" t="b">
        <v>1</v>
      </c>
      <c r="AC4425" t="s">
        <v>5</v>
      </c>
    </row>
    <row r="4426" spans="1:29">
      <c r="A4426" t="s">
        <v>6064</v>
      </c>
      <c r="B4426" t="s">
        <v>3</v>
      </c>
      <c r="C4426">
        <v>0</v>
      </c>
      <c r="D4426" t="s">
        <v>5</v>
      </c>
      <c r="E4426" t="s">
        <v>4</v>
      </c>
      <c r="F4426">
        <v>2</v>
      </c>
      <c r="G4426" t="s">
        <v>7059</v>
      </c>
      <c r="H4426">
        <v>2</v>
      </c>
      <c r="I4426" t="s">
        <v>7060</v>
      </c>
      <c r="J4426">
        <v>0</v>
      </c>
      <c r="K4426" t="b">
        <v>0</v>
      </c>
      <c r="L4426" t="b">
        <v>0</v>
      </c>
      <c r="M4426" t="b">
        <v>1</v>
      </c>
      <c r="N4426" t="s">
        <v>7064</v>
      </c>
      <c r="O4426">
        <v>2</v>
      </c>
      <c r="P4426" t="s">
        <v>7</v>
      </c>
      <c r="Q4426">
        <v>25.1</v>
      </c>
      <c r="R4426">
        <v>1070.1500000000001</v>
      </c>
      <c r="S4426">
        <v>42.635458167330675</v>
      </c>
      <c r="T4426">
        <v>25.100000000000005</v>
      </c>
      <c r="U4426" t="e">
        <v>#N/A</v>
      </c>
      <c r="V4426">
        <v>43705</v>
      </c>
      <c r="W4426">
        <v>1296</v>
      </c>
      <c r="X4426">
        <v>42409</v>
      </c>
      <c r="Y4426" t="b">
        <v>1</v>
      </c>
      <c r="Z4426" t="b">
        <v>0</v>
      </c>
      <c r="AA4426" t="b">
        <v>1</v>
      </c>
      <c r="AB4426" t="b">
        <v>0</v>
      </c>
      <c r="AC4426" t="s">
        <v>5</v>
      </c>
    </row>
    <row r="4427" spans="1:29">
      <c r="A4427" t="s">
        <v>4057</v>
      </c>
      <c r="B4427" t="s">
        <v>3</v>
      </c>
      <c r="C4427">
        <v>0</v>
      </c>
      <c r="D4427" t="s">
        <v>5</v>
      </c>
      <c r="E4427" t="s">
        <v>5</v>
      </c>
      <c r="F4427">
        <v>0</v>
      </c>
      <c r="G4427" t="s">
        <v>7059</v>
      </c>
      <c r="H4427">
        <v>2</v>
      </c>
      <c r="I4427" t="s">
        <v>6</v>
      </c>
      <c r="J4427">
        <v>1</v>
      </c>
      <c r="K4427" t="b">
        <v>1</v>
      </c>
      <c r="L4427" t="b">
        <v>0</v>
      </c>
      <c r="M4427" t="b">
        <v>0</v>
      </c>
      <c r="N4427" t="s">
        <v>7062</v>
      </c>
      <c r="O4427">
        <v>0</v>
      </c>
      <c r="P4427" t="s">
        <v>10</v>
      </c>
      <c r="Q4427">
        <v>50.15</v>
      </c>
      <c r="R4427">
        <v>2139.1</v>
      </c>
      <c r="S4427">
        <v>42.65403788634098</v>
      </c>
      <c r="T4427">
        <v>50.149999999999991</v>
      </c>
      <c r="U4427">
        <v>1</v>
      </c>
      <c r="V4427">
        <v>43705</v>
      </c>
      <c r="W4427">
        <v>1297</v>
      </c>
      <c r="X4427">
        <v>42408</v>
      </c>
      <c r="Y4427" t="b">
        <v>1</v>
      </c>
      <c r="Z4427" t="b">
        <v>0</v>
      </c>
      <c r="AA4427" t="b">
        <v>1</v>
      </c>
      <c r="AB4427" t="b">
        <v>1</v>
      </c>
      <c r="AC4427" t="s">
        <v>5</v>
      </c>
    </row>
    <row r="4428" spans="1:29">
      <c r="A4428" t="s">
        <v>2959</v>
      </c>
      <c r="B4428" t="s">
        <v>9</v>
      </c>
      <c r="C4428">
        <v>1</v>
      </c>
      <c r="D4428" t="s">
        <v>4</v>
      </c>
      <c r="E4428" t="s">
        <v>5</v>
      </c>
      <c r="F4428">
        <v>1</v>
      </c>
      <c r="G4428" t="s">
        <v>7059</v>
      </c>
      <c r="H4428">
        <v>2</v>
      </c>
      <c r="I4428" t="s">
        <v>7061</v>
      </c>
      <c r="J4428">
        <v>2</v>
      </c>
      <c r="K4428" t="b">
        <v>1</v>
      </c>
      <c r="L4428" t="b">
        <v>0</v>
      </c>
      <c r="M4428" t="b">
        <v>0</v>
      </c>
      <c r="N4428" t="s">
        <v>7062</v>
      </c>
      <c r="O4428">
        <v>0</v>
      </c>
      <c r="P4428" t="s">
        <v>7</v>
      </c>
      <c r="Q4428">
        <v>99.8</v>
      </c>
      <c r="R4428">
        <v>4259.3</v>
      </c>
      <c r="S4428">
        <v>42.678356713426858</v>
      </c>
      <c r="T4428">
        <v>99.8</v>
      </c>
      <c r="U4428">
        <v>1</v>
      </c>
      <c r="V4428">
        <v>43705</v>
      </c>
      <c r="W4428">
        <v>1297</v>
      </c>
      <c r="X4428">
        <v>42408</v>
      </c>
      <c r="Y4428" t="b">
        <v>0</v>
      </c>
      <c r="Z4428" t="b">
        <v>1</v>
      </c>
      <c r="AA4428" t="b">
        <v>1</v>
      </c>
      <c r="AB4428" t="b">
        <v>1</v>
      </c>
      <c r="AC4428" t="s">
        <v>4</v>
      </c>
    </row>
    <row r="4429" spans="1:29">
      <c r="A4429" t="s">
        <v>6194</v>
      </c>
      <c r="B4429" t="s">
        <v>9</v>
      </c>
      <c r="C4429">
        <v>0</v>
      </c>
      <c r="D4429" t="s">
        <v>4</v>
      </c>
      <c r="E4429" t="s">
        <v>4</v>
      </c>
      <c r="F4429">
        <v>3</v>
      </c>
      <c r="G4429" t="s">
        <v>7057</v>
      </c>
      <c r="H4429">
        <v>0</v>
      </c>
      <c r="I4429" t="s">
        <v>6</v>
      </c>
      <c r="J4429">
        <v>1</v>
      </c>
      <c r="K4429" t="b">
        <v>0</v>
      </c>
      <c r="L4429" t="b">
        <v>1</v>
      </c>
      <c r="M4429" t="b">
        <v>0</v>
      </c>
      <c r="N4429" t="s">
        <v>7063</v>
      </c>
      <c r="O4429">
        <v>1</v>
      </c>
      <c r="P4429" t="s">
        <v>7</v>
      </c>
      <c r="Q4429">
        <v>54.3</v>
      </c>
      <c r="R4429">
        <v>2317.1</v>
      </c>
      <c r="S4429">
        <v>42.67219152854512</v>
      </c>
      <c r="T4429">
        <v>54.3</v>
      </c>
      <c r="U4429">
        <v>1</v>
      </c>
      <c r="V4429">
        <v>43705</v>
      </c>
      <c r="W4429">
        <v>1297</v>
      </c>
      <c r="X4429">
        <v>42408</v>
      </c>
      <c r="Y4429" t="b">
        <v>0</v>
      </c>
      <c r="Z4429" t="b">
        <v>0</v>
      </c>
      <c r="AA4429" t="b">
        <v>1</v>
      </c>
      <c r="AB4429" t="b">
        <v>1</v>
      </c>
      <c r="AC4429" t="s">
        <v>5</v>
      </c>
    </row>
    <row r="4430" spans="1:29">
      <c r="A4430" t="s">
        <v>253</v>
      </c>
      <c r="B4430" t="s">
        <v>3</v>
      </c>
      <c r="C4430">
        <v>0</v>
      </c>
      <c r="D4430" t="s">
        <v>4</v>
      </c>
      <c r="E4430" t="s">
        <v>4</v>
      </c>
      <c r="F4430">
        <v>3</v>
      </c>
      <c r="G4430" t="s">
        <v>7058</v>
      </c>
      <c r="H4430">
        <v>1</v>
      </c>
      <c r="I4430" t="s">
        <v>6</v>
      </c>
      <c r="J4430">
        <v>1</v>
      </c>
      <c r="K4430" t="b">
        <v>1</v>
      </c>
      <c r="L4430" t="b">
        <v>0</v>
      </c>
      <c r="M4430" t="b">
        <v>0</v>
      </c>
      <c r="N4430" t="s">
        <v>7063</v>
      </c>
      <c r="O4430">
        <v>1</v>
      </c>
      <c r="P4430" t="s">
        <v>17</v>
      </c>
      <c r="Q4430">
        <v>74.7</v>
      </c>
      <c r="R4430">
        <v>3187.65</v>
      </c>
      <c r="S4430">
        <v>42.672690763052209</v>
      </c>
      <c r="T4430">
        <v>74.7</v>
      </c>
      <c r="U4430">
        <v>1</v>
      </c>
      <c r="V4430">
        <v>43705</v>
      </c>
      <c r="W4430">
        <v>1297</v>
      </c>
      <c r="X4430">
        <v>42408</v>
      </c>
      <c r="Y4430" t="b">
        <v>1</v>
      </c>
      <c r="Z4430" t="b">
        <v>0</v>
      </c>
      <c r="AA4430" t="b">
        <v>0</v>
      </c>
      <c r="AB4430" t="b">
        <v>1</v>
      </c>
      <c r="AC4430" t="s">
        <v>5</v>
      </c>
    </row>
    <row r="4431" spans="1:29">
      <c r="A4431" t="s">
        <v>5579</v>
      </c>
      <c r="B4431" t="s">
        <v>3</v>
      </c>
      <c r="C4431">
        <v>0</v>
      </c>
      <c r="D4431" t="s">
        <v>4</v>
      </c>
      <c r="E4431" t="s">
        <v>5</v>
      </c>
      <c r="F4431">
        <v>1</v>
      </c>
      <c r="G4431" t="s">
        <v>7059</v>
      </c>
      <c r="H4431">
        <v>2</v>
      </c>
      <c r="I4431" t="s">
        <v>7061</v>
      </c>
      <c r="J4431">
        <v>2</v>
      </c>
      <c r="K4431" t="b">
        <v>1</v>
      </c>
      <c r="L4431" t="b">
        <v>0</v>
      </c>
      <c r="M4431" t="b">
        <v>0</v>
      </c>
      <c r="N4431" t="s">
        <v>7062</v>
      </c>
      <c r="O4431">
        <v>0</v>
      </c>
      <c r="P4431" t="s">
        <v>17</v>
      </c>
      <c r="Q4431">
        <v>95.1</v>
      </c>
      <c r="R4431">
        <v>4060.55</v>
      </c>
      <c r="S4431">
        <v>42.697686645636175</v>
      </c>
      <c r="T4431">
        <v>95.1</v>
      </c>
      <c r="U4431">
        <v>1</v>
      </c>
      <c r="V4431">
        <v>43705</v>
      </c>
      <c r="W4431">
        <v>1298</v>
      </c>
      <c r="X4431">
        <v>42407</v>
      </c>
      <c r="Y4431" t="b">
        <v>1</v>
      </c>
      <c r="Z4431" t="b">
        <v>0</v>
      </c>
      <c r="AA4431" t="b">
        <v>1</v>
      </c>
      <c r="AB4431" t="b">
        <v>1</v>
      </c>
      <c r="AC4431" t="s">
        <v>5</v>
      </c>
    </row>
    <row r="4432" spans="1:29">
      <c r="A4432" t="s">
        <v>2324</v>
      </c>
      <c r="B4432" t="s">
        <v>9</v>
      </c>
      <c r="C4432">
        <v>0</v>
      </c>
      <c r="D4432" t="s">
        <v>4</v>
      </c>
      <c r="E4432" t="s">
        <v>4</v>
      </c>
      <c r="F4432">
        <v>3</v>
      </c>
      <c r="G4432" t="s">
        <v>7059</v>
      </c>
      <c r="H4432">
        <v>2</v>
      </c>
      <c r="I4432" t="s">
        <v>7061</v>
      </c>
      <c r="J4432">
        <v>2</v>
      </c>
      <c r="K4432" t="b">
        <v>1</v>
      </c>
      <c r="L4432" t="b">
        <v>0</v>
      </c>
      <c r="M4432" t="b">
        <v>0</v>
      </c>
      <c r="N4432" t="s">
        <v>7063</v>
      </c>
      <c r="O4432">
        <v>1</v>
      </c>
      <c r="P4432" t="s">
        <v>17</v>
      </c>
      <c r="Q4432">
        <v>104.3</v>
      </c>
      <c r="R4432">
        <v>4451.8500000000004</v>
      </c>
      <c r="S4432">
        <v>42.683125599232987</v>
      </c>
      <c r="T4432">
        <v>104.3</v>
      </c>
      <c r="U4432">
        <v>1</v>
      </c>
      <c r="V4432">
        <v>43705</v>
      </c>
      <c r="W4432">
        <v>1298</v>
      </c>
      <c r="X4432">
        <v>42407</v>
      </c>
      <c r="Y4432" t="b">
        <v>0</v>
      </c>
      <c r="Z4432" t="b">
        <v>0</v>
      </c>
      <c r="AA4432" t="b">
        <v>1</v>
      </c>
      <c r="AB4432" t="b">
        <v>1</v>
      </c>
      <c r="AC4432" t="s">
        <v>5</v>
      </c>
    </row>
    <row r="4433" spans="1:29">
      <c r="A4433" t="s">
        <v>355</v>
      </c>
      <c r="B4433" t="s">
        <v>3</v>
      </c>
      <c r="C4433">
        <v>0</v>
      </c>
      <c r="D4433" t="s">
        <v>5</v>
      </c>
      <c r="E4433" t="s">
        <v>4</v>
      </c>
      <c r="F4433">
        <v>2</v>
      </c>
      <c r="G4433" t="s">
        <v>7058</v>
      </c>
      <c r="H4433">
        <v>1</v>
      </c>
      <c r="I4433" t="s">
        <v>7060</v>
      </c>
      <c r="J4433">
        <v>0</v>
      </c>
      <c r="K4433" t="b">
        <v>0</v>
      </c>
      <c r="L4433" t="b">
        <v>0</v>
      </c>
      <c r="M4433" t="b">
        <v>1</v>
      </c>
      <c r="N4433" t="s">
        <v>7063</v>
      </c>
      <c r="O4433">
        <v>1</v>
      </c>
      <c r="P4433" t="s">
        <v>17</v>
      </c>
      <c r="Q4433">
        <v>20.25</v>
      </c>
      <c r="R4433">
        <v>865</v>
      </c>
      <c r="S4433">
        <v>42.716049382716051</v>
      </c>
      <c r="T4433">
        <v>20.25</v>
      </c>
      <c r="U4433">
        <v>1</v>
      </c>
      <c r="V4433">
        <v>43705</v>
      </c>
      <c r="W4433">
        <v>1299</v>
      </c>
      <c r="X4433">
        <v>42406</v>
      </c>
      <c r="Y4433" t="b">
        <v>1</v>
      </c>
      <c r="Z4433" t="b">
        <v>0</v>
      </c>
      <c r="AA4433" t="b">
        <v>1</v>
      </c>
      <c r="AB4433" t="b">
        <v>0</v>
      </c>
      <c r="AC4433" t="s">
        <v>5</v>
      </c>
    </row>
    <row r="4434" spans="1:29">
      <c r="A4434" t="s">
        <v>2502</v>
      </c>
      <c r="B4434" t="s">
        <v>3</v>
      </c>
      <c r="C4434">
        <v>0</v>
      </c>
      <c r="D4434" t="s">
        <v>4</v>
      </c>
      <c r="E4434" t="s">
        <v>5</v>
      </c>
      <c r="F4434">
        <v>1</v>
      </c>
      <c r="G4434" t="s">
        <v>7058</v>
      </c>
      <c r="H4434">
        <v>1</v>
      </c>
      <c r="I4434" t="s">
        <v>7060</v>
      </c>
      <c r="J4434">
        <v>0</v>
      </c>
      <c r="K4434" t="b">
        <v>0</v>
      </c>
      <c r="L4434" t="b">
        <v>0</v>
      </c>
      <c r="M4434" t="b">
        <v>1</v>
      </c>
      <c r="N4434" t="s">
        <v>7062</v>
      </c>
      <c r="O4434">
        <v>0</v>
      </c>
      <c r="P4434" t="s">
        <v>17</v>
      </c>
      <c r="Q4434">
        <v>20.350000000000001</v>
      </c>
      <c r="R4434">
        <v>869.9</v>
      </c>
      <c r="S4434">
        <v>42.746928746928745</v>
      </c>
      <c r="T4434">
        <v>20.350000000000001</v>
      </c>
      <c r="U4434">
        <v>1</v>
      </c>
      <c r="V4434">
        <v>43705</v>
      </c>
      <c r="W4434">
        <v>1300</v>
      </c>
      <c r="X4434">
        <v>42405</v>
      </c>
      <c r="Y4434" t="b">
        <v>1</v>
      </c>
      <c r="Z4434" t="b">
        <v>0</v>
      </c>
      <c r="AA4434" t="b">
        <v>1</v>
      </c>
      <c r="AB4434" t="b">
        <v>0</v>
      </c>
      <c r="AC4434" t="s">
        <v>5</v>
      </c>
    </row>
    <row r="4435" spans="1:29">
      <c r="A4435" t="s">
        <v>3119</v>
      </c>
      <c r="B4435" t="s">
        <v>3</v>
      </c>
      <c r="C4435">
        <v>0</v>
      </c>
      <c r="D4435" t="s">
        <v>5</v>
      </c>
      <c r="E4435" t="s">
        <v>4</v>
      </c>
      <c r="F4435">
        <v>2</v>
      </c>
      <c r="G4435" t="s">
        <v>7058</v>
      </c>
      <c r="H4435">
        <v>1</v>
      </c>
      <c r="I4435" t="s">
        <v>7061</v>
      </c>
      <c r="J4435">
        <v>2</v>
      </c>
      <c r="K4435" t="b">
        <v>1</v>
      </c>
      <c r="L4435" t="b">
        <v>0</v>
      </c>
      <c r="M4435" t="b">
        <v>0</v>
      </c>
      <c r="N4435" t="s">
        <v>7063</v>
      </c>
      <c r="O4435">
        <v>1</v>
      </c>
      <c r="P4435" t="s">
        <v>17</v>
      </c>
      <c r="Q4435">
        <v>106</v>
      </c>
      <c r="R4435">
        <v>4532.3</v>
      </c>
      <c r="S4435">
        <v>42.757547169811325</v>
      </c>
      <c r="T4435">
        <v>106</v>
      </c>
      <c r="U4435">
        <v>1</v>
      </c>
      <c r="V4435">
        <v>43705</v>
      </c>
      <c r="W4435">
        <v>1300</v>
      </c>
      <c r="X4435">
        <v>42405</v>
      </c>
      <c r="Y4435" t="b">
        <v>1</v>
      </c>
      <c r="Z4435" t="b">
        <v>0</v>
      </c>
      <c r="AA4435" t="b">
        <v>1</v>
      </c>
      <c r="AB4435" t="b">
        <v>1</v>
      </c>
      <c r="AC4435" t="s">
        <v>5</v>
      </c>
    </row>
    <row r="4436" spans="1:29">
      <c r="A4436" t="s">
        <v>5957</v>
      </c>
      <c r="B4436" t="s">
        <v>3</v>
      </c>
      <c r="C4436">
        <v>0</v>
      </c>
      <c r="D4436" t="s">
        <v>5</v>
      </c>
      <c r="E4436" t="s">
        <v>5</v>
      </c>
      <c r="F4436">
        <v>0</v>
      </c>
      <c r="G4436" t="s">
        <v>7058</v>
      </c>
      <c r="H4436">
        <v>1</v>
      </c>
      <c r="I4436" t="s">
        <v>6</v>
      </c>
      <c r="J4436">
        <v>1</v>
      </c>
      <c r="K4436" t="b">
        <v>1</v>
      </c>
      <c r="L4436" t="b">
        <v>0</v>
      </c>
      <c r="M4436" t="b">
        <v>0</v>
      </c>
      <c r="N4436" t="s">
        <v>7063</v>
      </c>
      <c r="O4436">
        <v>1</v>
      </c>
      <c r="P4436" t="s">
        <v>17</v>
      </c>
      <c r="Q4436">
        <v>73.900000000000006</v>
      </c>
      <c r="R4436">
        <v>3160.55</v>
      </c>
      <c r="S4436">
        <v>42.767929634641405</v>
      </c>
      <c r="T4436">
        <v>73.900000000000006</v>
      </c>
      <c r="U4436">
        <v>1</v>
      </c>
      <c r="V4436">
        <v>43705</v>
      </c>
      <c r="W4436">
        <v>1300</v>
      </c>
      <c r="X4436">
        <v>42405</v>
      </c>
      <c r="Y4436" t="b">
        <v>1</v>
      </c>
      <c r="Z4436" t="b">
        <v>1</v>
      </c>
      <c r="AA4436" t="b">
        <v>1</v>
      </c>
      <c r="AB4436" t="b">
        <v>1</v>
      </c>
      <c r="AC4436" t="s">
        <v>4</v>
      </c>
    </row>
    <row r="4437" spans="1:29">
      <c r="A4437" t="s">
        <v>7035</v>
      </c>
      <c r="B4437" t="s">
        <v>9</v>
      </c>
      <c r="C4437">
        <v>0</v>
      </c>
      <c r="D4437" t="s">
        <v>4</v>
      </c>
      <c r="E4437" t="s">
        <v>5</v>
      </c>
      <c r="F4437">
        <v>1</v>
      </c>
      <c r="G4437" t="s">
        <v>7059</v>
      </c>
      <c r="H4437">
        <v>2</v>
      </c>
      <c r="I4437" t="s">
        <v>7061</v>
      </c>
      <c r="J4437">
        <v>2</v>
      </c>
      <c r="K4437" t="b">
        <v>1</v>
      </c>
      <c r="L4437" t="b">
        <v>0</v>
      </c>
      <c r="M4437" t="b">
        <v>0</v>
      </c>
      <c r="N4437" t="s">
        <v>7062</v>
      </c>
      <c r="O4437">
        <v>0</v>
      </c>
      <c r="P4437" t="s">
        <v>17</v>
      </c>
      <c r="Q4437">
        <v>84.8</v>
      </c>
      <c r="R4437">
        <v>3626.35</v>
      </c>
      <c r="S4437">
        <v>42.763561320754718</v>
      </c>
      <c r="T4437">
        <v>84.8</v>
      </c>
      <c r="U4437">
        <v>1</v>
      </c>
      <c r="V4437">
        <v>43705</v>
      </c>
      <c r="W4437">
        <v>1300</v>
      </c>
      <c r="X4437">
        <v>42405</v>
      </c>
      <c r="Y4437" t="b">
        <v>0</v>
      </c>
      <c r="Z4437" t="b">
        <v>0</v>
      </c>
      <c r="AA4437" t="b">
        <v>1</v>
      </c>
      <c r="AB4437" t="b">
        <v>1</v>
      </c>
      <c r="AC4437" t="s">
        <v>5</v>
      </c>
    </row>
    <row r="4438" spans="1:29">
      <c r="A4438" t="s">
        <v>2125</v>
      </c>
      <c r="B4438" t="s">
        <v>9</v>
      </c>
      <c r="C4438">
        <v>0</v>
      </c>
      <c r="D4438" t="s">
        <v>5</v>
      </c>
      <c r="E4438" t="s">
        <v>5</v>
      </c>
      <c r="F4438">
        <v>0</v>
      </c>
      <c r="G4438" t="s">
        <v>7058</v>
      </c>
      <c r="H4438">
        <v>1</v>
      </c>
      <c r="I4438" t="s">
        <v>6</v>
      </c>
      <c r="J4438">
        <v>1</v>
      </c>
      <c r="K4438" t="b">
        <v>1</v>
      </c>
      <c r="L4438" t="b">
        <v>0</v>
      </c>
      <c r="M4438" t="b">
        <v>0</v>
      </c>
      <c r="N4438" t="s">
        <v>7062</v>
      </c>
      <c r="O4438">
        <v>0</v>
      </c>
      <c r="P4438" t="s">
        <v>10</v>
      </c>
      <c r="Q4438">
        <v>61.9</v>
      </c>
      <c r="R4438">
        <v>2647.1</v>
      </c>
      <c r="S4438">
        <v>42.764135702746366</v>
      </c>
      <c r="T4438">
        <v>61.9</v>
      </c>
      <c r="U4438">
        <v>1</v>
      </c>
      <c r="V4438">
        <v>43705</v>
      </c>
      <c r="W4438">
        <v>1300</v>
      </c>
      <c r="X4438">
        <v>42405</v>
      </c>
      <c r="Y4438" t="b">
        <v>0</v>
      </c>
      <c r="Z4438" t="b">
        <v>0</v>
      </c>
      <c r="AA4438" t="b">
        <v>1</v>
      </c>
      <c r="AB4438" t="b">
        <v>1</v>
      </c>
      <c r="AC4438" t="s">
        <v>5</v>
      </c>
    </row>
    <row r="4439" spans="1:29">
      <c r="A4439" t="s">
        <v>5680</v>
      </c>
      <c r="B4439" t="s">
        <v>9</v>
      </c>
      <c r="C4439">
        <v>1</v>
      </c>
      <c r="D4439" t="s">
        <v>4</v>
      </c>
      <c r="E4439" t="s">
        <v>5</v>
      </c>
      <c r="F4439">
        <v>1</v>
      </c>
      <c r="G4439" t="s">
        <v>7058</v>
      </c>
      <c r="H4439">
        <v>1</v>
      </c>
      <c r="I4439" t="s">
        <v>7061</v>
      </c>
      <c r="J4439">
        <v>2</v>
      </c>
      <c r="K4439" t="b">
        <v>1</v>
      </c>
      <c r="L4439" t="b">
        <v>0</v>
      </c>
      <c r="M4439" t="b">
        <v>0</v>
      </c>
      <c r="N4439" t="s">
        <v>7063</v>
      </c>
      <c r="O4439">
        <v>1</v>
      </c>
      <c r="P4439" t="s">
        <v>13</v>
      </c>
      <c r="Q4439">
        <v>100.55</v>
      </c>
      <c r="R4439">
        <v>4304</v>
      </c>
      <c r="S4439">
        <v>42.804574838388859</v>
      </c>
      <c r="T4439">
        <v>100.55000000000001</v>
      </c>
      <c r="U4439" t="e">
        <v>#N/A</v>
      </c>
      <c r="V4439">
        <v>43705</v>
      </c>
      <c r="W4439">
        <v>1301</v>
      </c>
      <c r="X4439">
        <v>42404</v>
      </c>
      <c r="Y4439" t="b">
        <v>0</v>
      </c>
      <c r="Z4439" t="b">
        <v>0</v>
      </c>
      <c r="AA4439" t="b">
        <v>1</v>
      </c>
      <c r="AB4439" t="b">
        <v>1</v>
      </c>
      <c r="AC4439" t="s">
        <v>5</v>
      </c>
    </row>
    <row r="4440" spans="1:29">
      <c r="A4440" t="s">
        <v>2419</v>
      </c>
      <c r="B4440" t="s">
        <v>3</v>
      </c>
      <c r="C4440">
        <v>0</v>
      </c>
      <c r="D4440" t="s">
        <v>4</v>
      </c>
      <c r="E4440" t="s">
        <v>4</v>
      </c>
      <c r="F4440">
        <v>3</v>
      </c>
      <c r="G4440" t="s">
        <v>7058</v>
      </c>
      <c r="H4440">
        <v>1</v>
      </c>
      <c r="I4440" t="s">
        <v>7060</v>
      </c>
      <c r="J4440">
        <v>0</v>
      </c>
      <c r="K4440" t="b">
        <v>0</v>
      </c>
      <c r="L4440" t="b">
        <v>0</v>
      </c>
      <c r="M4440" t="b">
        <v>1</v>
      </c>
      <c r="N4440" t="s">
        <v>7064</v>
      </c>
      <c r="O4440">
        <v>2</v>
      </c>
      <c r="P4440" t="s">
        <v>10</v>
      </c>
      <c r="Q4440">
        <v>20.85</v>
      </c>
      <c r="R4440">
        <v>892.15</v>
      </c>
      <c r="S4440">
        <v>42.788968824940042</v>
      </c>
      <c r="T4440">
        <v>20.85</v>
      </c>
      <c r="U4440">
        <v>1</v>
      </c>
      <c r="V4440">
        <v>43705</v>
      </c>
      <c r="W4440">
        <v>1301</v>
      </c>
      <c r="X4440">
        <v>42404</v>
      </c>
      <c r="Y4440" t="b">
        <v>1</v>
      </c>
      <c r="Z4440" t="b">
        <v>0</v>
      </c>
      <c r="AA4440" t="b">
        <v>1</v>
      </c>
      <c r="AB4440" t="b">
        <v>0</v>
      </c>
      <c r="AC4440" t="s">
        <v>5</v>
      </c>
    </row>
    <row r="4441" spans="1:29">
      <c r="A4441" t="s">
        <v>2046</v>
      </c>
      <c r="B4441" t="s">
        <v>3</v>
      </c>
      <c r="C4441">
        <v>0</v>
      </c>
      <c r="D4441" t="s">
        <v>5</v>
      </c>
      <c r="E4441" t="s">
        <v>4</v>
      </c>
      <c r="F4441">
        <v>2</v>
      </c>
      <c r="G4441" t="s">
        <v>7058</v>
      </c>
      <c r="H4441">
        <v>1</v>
      </c>
      <c r="I4441" t="s">
        <v>6</v>
      </c>
      <c r="J4441">
        <v>1</v>
      </c>
      <c r="K4441" t="b">
        <v>1</v>
      </c>
      <c r="L4441" t="b">
        <v>0</v>
      </c>
      <c r="M4441" t="b">
        <v>0</v>
      </c>
      <c r="N4441" t="s">
        <v>7062</v>
      </c>
      <c r="O4441">
        <v>0</v>
      </c>
      <c r="P4441" t="s">
        <v>7</v>
      </c>
      <c r="Q4441">
        <v>63.95</v>
      </c>
      <c r="R4441">
        <v>2737.05</v>
      </c>
      <c r="S4441">
        <v>42.79984362783425</v>
      </c>
      <c r="T4441">
        <v>63.949999999999996</v>
      </c>
      <c r="U4441">
        <v>1</v>
      </c>
      <c r="V4441">
        <v>43705</v>
      </c>
      <c r="W4441">
        <v>1301</v>
      </c>
      <c r="X4441">
        <v>42404</v>
      </c>
      <c r="Y4441" t="b">
        <v>1</v>
      </c>
      <c r="Z4441" t="b">
        <v>0</v>
      </c>
      <c r="AA4441" t="b">
        <v>1</v>
      </c>
      <c r="AB4441" t="b">
        <v>1</v>
      </c>
      <c r="AC4441" t="s">
        <v>5</v>
      </c>
    </row>
    <row r="4442" spans="1:29">
      <c r="A4442" t="s">
        <v>6880</v>
      </c>
      <c r="B4442" t="s">
        <v>3</v>
      </c>
      <c r="C4442">
        <v>0</v>
      </c>
      <c r="D4442" t="s">
        <v>4</v>
      </c>
      <c r="E4442" t="s">
        <v>4</v>
      </c>
      <c r="F4442">
        <v>3</v>
      </c>
      <c r="G4442" t="s">
        <v>7058</v>
      </c>
      <c r="H4442">
        <v>1</v>
      </c>
      <c r="I4442" t="s">
        <v>6</v>
      </c>
      <c r="J4442">
        <v>1</v>
      </c>
      <c r="K4442" t="b">
        <v>1</v>
      </c>
      <c r="L4442" t="b">
        <v>0</v>
      </c>
      <c r="M4442" t="b">
        <v>0</v>
      </c>
      <c r="N4442" t="s">
        <v>7063</v>
      </c>
      <c r="O4442">
        <v>1</v>
      </c>
      <c r="P4442" t="s">
        <v>17</v>
      </c>
      <c r="Q4442">
        <v>54.15</v>
      </c>
      <c r="R4442">
        <v>2319.8000000000002</v>
      </c>
      <c r="S4442">
        <v>42.840258541089568</v>
      </c>
      <c r="T4442">
        <v>54.15</v>
      </c>
      <c r="U4442">
        <v>1</v>
      </c>
      <c r="V4442">
        <v>43705</v>
      </c>
      <c r="W4442">
        <v>1302</v>
      </c>
      <c r="X4442">
        <v>42403</v>
      </c>
      <c r="Y4442" t="b">
        <v>1</v>
      </c>
      <c r="Z4442" t="b">
        <v>1</v>
      </c>
      <c r="AA4442" t="b">
        <v>1</v>
      </c>
      <c r="AB4442" t="b">
        <v>1</v>
      </c>
      <c r="AC4442" t="s">
        <v>4</v>
      </c>
    </row>
    <row r="4443" spans="1:29">
      <c r="A4443" t="s">
        <v>5698</v>
      </c>
      <c r="B4443" t="s">
        <v>9</v>
      </c>
      <c r="C4443">
        <v>0</v>
      </c>
      <c r="D4443" t="s">
        <v>5</v>
      </c>
      <c r="E4443" t="s">
        <v>5</v>
      </c>
      <c r="F4443">
        <v>0</v>
      </c>
      <c r="G4443" t="s">
        <v>7058</v>
      </c>
      <c r="H4443">
        <v>1</v>
      </c>
      <c r="I4443" t="s">
        <v>7061</v>
      </c>
      <c r="J4443">
        <v>2</v>
      </c>
      <c r="K4443" t="b">
        <v>1</v>
      </c>
      <c r="L4443" t="b">
        <v>0</v>
      </c>
      <c r="M4443" t="b">
        <v>0</v>
      </c>
      <c r="N4443" t="s">
        <v>7063</v>
      </c>
      <c r="O4443">
        <v>1</v>
      </c>
      <c r="P4443" t="s">
        <v>17</v>
      </c>
      <c r="Q4443">
        <v>90.65</v>
      </c>
      <c r="R4443">
        <v>3882.3</v>
      </c>
      <c r="S4443">
        <v>42.827357970215111</v>
      </c>
      <c r="T4443">
        <v>90.65</v>
      </c>
      <c r="U4443">
        <v>1</v>
      </c>
      <c r="V4443">
        <v>43705</v>
      </c>
      <c r="W4443">
        <v>1302</v>
      </c>
      <c r="X4443">
        <v>42403</v>
      </c>
      <c r="Y4443" t="b">
        <v>0</v>
      </c>
      <c r="Z4443" t="b">
        <v>0</v>
      </c>
      <c r="AA4443" t="b">
        <v>1</v>
      </c>
      <c r="AB4443" t="b">
        <v>1</v>
      </c>
      <c r="AC4443" t="s">
        <v>5</v>
      </c>
    </row>
    <row r="4444" spans="1:29">
      <c r="A4444" t="s">
        <v>3129</v>
      </c>
      <c r="B4444" t="s">
        <v>9</v>
      </c>
      <c r="C4444">
        <v>0</v>
      </c>
      <c r="D4444" t="s">
        <v>5</v>
      </c>
      <c r="E4444" t="s">
        <v>5</v>
      </c>
      <c r="F4444">
        <v>0</v>
      </c>
      <c r="G4444" t="s">
        <v>7058</v>
      </c>
      <c r="H4444">
        <v>1</v>
      </c>
      <c r="I4444" t="s">
        <v>7060</v>
      </c>
      <c r="J4444">
        <v>0</v>
      </c>
      <c r="K4444" t="b">
        <v>0</v>
      </c>
      <c r="L4444" t="b">
        <v>0</v>
      </c>
      <c r="M4444" t="b">
        <v>1</v>
      </c>
      <c r="N4444" t="s">
        <v>7063</v>
      </c>
      <c r="O4444">
        <v>1</v>
      </c>
      <c r="P4444" t="s">
        <v>17</v>
      </c>
      <c r="Q4444">
        <v>19.5</v>
      </c>
      <c r="R4444">
        <v>835.5</v>
      </c>
      <c r="S4444">
        <v>42.846153846153847</v>
      </c>
      <c r="T4444">
        <v>19.5</v>
      </c>
      <c r="U4444">
        <v>1</v>
      </c>
      <c r="V4444">
        <v>43705</v>
      </c>
      <c r="W4444">
        <v>1303</v>
      </c>
      <c r="X4444">
        <v>42402</v>
      </c>
      <c r="Y4444" t="b">
        <v>0</v>
      </c>
      <c r="Z4444" t="b">
        <v>0</v>
      </c>
      <c r="AA4444" t="b">
        <v>1</v>
      </c>
      <c r="AB4444" t="b">
        <v>0</v>
      </c>
      <c r="AC4444" t="s">
        <v>5</v>
      </c>
    </row>
    <row r="4445" spans="1:29">
      <c r="A4445" t="s">
        <v>3226</v>
      </c>
      <c r="B4445" t="s">
        <v>9</v>
      </c>
      <c r="C4445">
        <v>0</v>
      </c>
      <c r="D4445" t="s">
        <v>4</v>
      </c>
      <c r="E4445" t="s">
        <v>5</v>
      </c>
      <c r="F4445">
        <v>1</v>
      </c>
      <c r="G4445" t="s">
        <v>7059</v>
      </c>
      <c r="H4445">
        <v>2</v>
      </c>
      <c r="I4445" t="s">
        <v>7061</v>
      </c>
      <c r="J4445">
        <v>2</v>
      </c>
      <c r="K4445" t="b">
        <v>1</v>
      </c>
      <c r="L4445" t="b">
        <v>0</v>
      </c>
      <c r="M4445" t="b">
        <v>0</v>
      </c>
      <c r="N4445" t="s">
        <v>7062</v>
      </c>
      <c r="O4445">
        <v>0</v>
      </c>
      <c r="P4445" t="s">
        <v>7</v>
      </c>
      <c r="Q4445">
        <v>80.25</v>
      </c>
      <c r="R4445">
        <v>3439</v>
      </c>
      <c r="S4445">
        <v>42.853582554517132</v>
      </c>
      <c r="T4445">
        <v>80.25</v>
      </c>
      <c r="U4445">
        <v>1</v>
      </c>
      <c r="V4445">
        <v>43705</v>
      </c>
      <c r="W4445">
        <v>1303</v>
      </c>
      <c r="X4445">
        <v>42402</v>
      </c>
      <c r="Y4445" t="b">
        <v>0</v>
      </c>
      <c r="Z4445" t="b">
        <v>0</v>
      </c>
      <c r="AA4445" t="b">
        <v>1</v>
      </c>
      <c r="AB4445" t="b">
        <v>1</v>
      </c>
      <c r="AC4445" t="s">
        <v>5</v>
      </c>
    </row>
    <row r="4446" spans="1:29">
      <c r="A4446" t="s">
        <v>6925</v>
      </c>
      <c r="B4446" t="s">
        <v>9</v>
      </c>
      <c r="C4446">
        <v>1</v>
      </c>
      <c r="D4446" t="s">
        <v>4</v>
      </c>
      <c r="E4446" t="s">
        <v>5</v>
      </c>
      <c r="F4446">
        <v>1</v>
      </c>
      <c r="G4446" t="s">
        <v>7059</v>
      </c>
      <c r="H4446">
        <v>2</v>
      </c>
      <c r="I4446" t="s">
        <v>7061</v>
      </c>
      <c r="J4446">
        <v>2</v>
      </c>
      <c r="K4446" t="b">
        <v>1</v>
      </c>
      <c r="L4446" t="b">
        <v>0</v>
      </c>
      <c r="M4446" t="b">
        <v>0</v>
      </c>
      <c r="N4446" t="s">
        <v>7062</v>
      </c>
      <c r="O4446">
        <v>0</v>
      </c>
      <c r="P4446" t="s">
        <v>7</v>
      </c>
      <c r="Q4446">
        <v>103</v>
      </c>
      <c r="R4446">
        <v>4414.3</v>
      </c>
      <c r="S4446">
        <v>42.85728155339806</v>
      </c>
      <c r="T4446">
        <v>103</v>
      </c>
      <c r="U4446">
        <v>1</v>
      </c>
      <c r="V4446">
        <v>43705</v>
      </c>
      <c r="W4446">
        <v>1303</v>
      </c>
      <c r="X4446">
        <v>42402</v>
      </c>
      <c r="Y4446" t="b">
        <v>0</v>
      </c>
      <c r="Z4446" t="b">
        <v>1</v>
      </c>
      <c r="AA4446" t="b">
        <v>1</v>
      </c>
      <c r="AB4446" t="b">
        <v>1</v>
      </c>
      <c r="AC4446" t="s">
        <v>4</v>
      </c>
    </row>
    <row r="4447" spans="1:29">
      <c r="A4447" t="s">
        <v>2582</v>
      </c>
      <c r="B4447" t="s">
        <v>3</v>
      </c>
      <c r="C4447">
        <v>0</v>
      </c>
      <c r="D4447" t="s">
        <v>4</v>
      </c>
      <c r="E4447" t="s">
        <v>4</v>
      </c>
      <c r="F4447">
        <v>3</v>
      </c>
      <c r="G4447" t="s">
        <v>7058</v>
      </c>
      <c r="H4447">
        <v>1</v>
      </c>
      <c r="I4447" t="s">
        <v>7061</v>
      </c>
      <c r="J4447">
        <v>2</v>
      </c>
      <c r="K4447" t="b">
        <v>1</v>
      </c>
      <c r="L4447" t="b">
        <v>0</v>
      </c>
      <c r="M4447" t="b">
        <v>0</v>
      </c>
      <c r="N4447" t="s">
        <v>7064</v>
      </c>
      <c r="O4447">
        <v>2</v>
      </c>
      <c r="P4447" t="s">
        <v>7</v>
      </c>
      <c r="Q4447">
        <v>100.4</v>
      </c>
      <c r="R4447">
        <v>4303.6499999999996</v>
      </c>
      <c r="S4447">
        <v>42.865039840637444</v>
      </c>
      <c r="T4447">
        <v>100.4</v>
      </c>
      <c r="U4447">
        <v>1</v>
      </c>
      <c r="V4447">
        <v>43705</v>
      </c>
      <c r="W4447">
        <v>1303</v>
      </c>
      <c r="X4447">
        <v>42402</v>
      </c>
      <c r="Y4447" t="b">
        <v>1</v>
      </c>
      <c r="Z4447" t="b">
        <v>0</v>
      </c>
      <c r="AA4447" t="b">
        <v>1</v>
      </c>
      <c r="AB4447" t="b">
        <v>1</v>
      </c>
      <c r="AC4447" t="s">
        <v>5</v>
      </c>
    </row>
    <row r="4448" spans="1:29">
      <c r="A4448" t="s">
        <v>398</v>
      </c>
      <c r="B4448" t="s">
        <v>3</v>
      </c>
      <c r="C4448">
        <v>0</v>
      </c>
      <c r="D4448" t="s">
        <v>5</v>
      </c>
      <c r="E4448" t="s">
        <v>5</v>
      </c>
      <c r="F4448">
        <v>0</v>
      </c>
      <c r="G4448" t="s">
        <v>7057</v>
      </c>
      <c r="H4448">
        <v>0</v>
      </c>
      <c r="I4448" t="s">
        <v>6</v>
      </c>
      <c r="J4448">
        <v>1</v>
      </c>
      <c r="K4448" t="b">
        <v>0</v>
      </c>
      <c r="L4448" t="b">
        <v>1</v>
      </c>
      <c r="M4448" t="b">
        <v>0</v>
      </c>
      <c r="N4448" t="s">
        <v>7063</v>
      </c>
      <c r="O4448">
        <v>1</v>
      </c>
      <c r="P4448" t="s">
        <v>7</v>
      </c>
      <c r="Q4448">
        <v>54.75</v>
      </c>
      <c r="R4448">
        <v>2348.4499999999998</v>
      </c>
      <c r="S4448">
        <v>42.894063926940639</v>
      </c>
      <c r="T4448">
        <v>54.749999999999993</v>
      </c>
      <c r="U4448">
        <v>1</v>
      </c>
      <c r="V4448">
        <v>43705</v>
      </c>
      <c r="W4448">
        <v>1304</v>
      </c>
      <c r="X4448">
        <v>42401</v>
      </c>
      <c r="Y4448" t="b">
        <v>1</v>
      </c>
      <c r="Z4448" t="b">
        <v>0</v>
      </c>
      <c r="AA4448" t="b">
        <v>1</v>
      </c>
      <c r="AB4448" t="b">
        <v>1</v>
      </c>
      <c r="AC4448" t="s">
        <v>5</v>
      </c>
    </row>
    <row r="4449" spans="1:29">
      <c r="A4449" t="s">
        <v>4034</v>
      </c>
      <c r="B4449" t="s">
        <v>9</v>
      </c>
      <c r="C4449">
        <v>0</v>
      </c>
      <c r="D4449" t="s">
        <v>5</v>
      </c>
      <c r="E4449" t="s">
        <v>5</v>
      </c>
      <c r="F4449">
        <v>0</v>
      </c>
      <c r="G4449" t="s">
        <v>7058</v>
      </c>
      <c r="H4449">
        <v>1</v>
      </c>
      <c r="I4449" t="s">
        <v>7060</v>
      </c>
      <c r="J4449">
        <v>0</v>
      </c>
      <c r="K4449" t="b">
        <v>0</v>
      </c>
      <c r="L4449" t="b">
        <v>0</v>
      </c>
      <c r="M4449" t="b">
        <v>1</v>
      </c>
      <c r="N4449" t="s">
        <v>7063</v>
      </c>
      <c r="O4449">
        <v>1</v>
      </c>
      <c r="P4449" t="s">
        <v>13</v>
      </c>
      <c r="Q4449">
        <v>19.8</v>
      </c>
      <c r="R4449">
        <v>849.9</v>
      </c>
      <c r="S4449">
        <v>42.924242424242422</v>
      </c>
      <c r="T4449">
        <v>19.8</v>
      </c>
      <c r="U4449">
        <v>1</v>
      </c>
      <c r="V4449">
        <v>43705</v>
      </c>
      <c r="W4449">
        <v>1305</v>
      </c>
      <c r="X4449">
        <v>42400</v>
      </c>
      <c r="Y4449" t="b">
        <v>0</v>
      </c>
      <c r="Z4449" t="b">
        <v>0</v>
      </c>
      <c r="AA4449" t="b">
        <v>0</v>
      </c>
      <c r="AB4449" t="b">
        <v>0</v>
      </c>
      <c r="AC4449" t="s">
        <v>5</v>
      </c>
    </row>
    <row r="4450" spans="1:29">
      <c r="A4450" t="s">
        <v>1115</v>
      </c>
      <c r="B4450" t="s">
        <v>9</v>
      </c>
      <c r="C4450">
        <v>0</v>
      </c>
      <c r="D4450" t="s">
        <v>5</v>
      </c>
      <c r="E4450" t="s">
        <v>5</v>
      </c>
      <c r="F4450">
        <v>0</v>
      </c>
      <c r="G4450" t="s">
        <v>7058</v>
      </c>
      <c r="H4450">
        <v>1</v>
      </c>
      <c r="I4450" t="s">
        <v>7060</v>
      </c>
      <c r="J4450">
        <v>0</v>
      </c>
      <c r="K4450" t="b">
        <v>0</v>
      </c>
      <c r="L4450" t="b">
        <v>0</v>
      </c>
      <c r="M4450" t="b">
        <v>1</v>
      </c>
      <c r="N4450" t="s">
        <v>7063</v>
      </c>
      <c r="O4450">
        <v>1</v>
      </c>
      <c r="P4450" t="s">
        <v>10</v>
      </c>
      <c r="Q4450">
        <v>19.55</v>
      </c>
      <c r="R4450">
        <v>839.4</v>
      </c>
      <c r="S4450">
        <v>42.936061381074168</v>
      </c>
      <c r="T4450">
        <v>19.55</v>
      </c>
      <c r="U4450">
        <v>1</v>
      </c>
      <c r="V4450">
        <v>43705</v>
      </c>
      <c r="W4450">
        <v>1305</v>
      </c>
      <c r="X4450">
        <v>42400</v>
      </c>
      <c r="Y4450" t="b">
        <v>0</v>
      </c>
      <c r="Z4450" t="b">
        <v>0</v>
      </c>
      <c r="AA4450" t="b">
        <v>1</v>
      </c>
      <c r="AB4450" t="b">
        <v>0</v>
      </c>
      <c r="AC4450" t="s">
        <v>5</v>
      </c>
    </row>
    <row r="4451" spans="1:29">
      <c r="A4451" t="s">
        <v>3530</v>
      </c>
      <c r="B4451" t="s">
        <v>9</v>
      </c>
      <c r="C4451">
        <v>1</v>
      </c>
      <c r="D4451" t="s">
        <v>5</v>
      </c>
      <c r="E4451" t="s">
        <v>5</v>
      </c>
      <c r="F4451">
        <v>0</v>
      </c>
      <c r="G4451" t="s">
        <v>7059</v>
      </c>
      <c r="H4451">
        <v>2</v>
      </c>
      <c r="I4451" t="s">
        <v>7061</v>
      </c>
      <c r="J4451">
        <v>2</v>
      </c>
      <c r="K4451" t="b">
        <v>1</v>
      </c>
      <c r="L4451" t="b">
        <v>0</v>
      </c>
      <c r="M4451" t="b">
        <v>0</v>
      </c>
      <c r="N4451" t="s">
        <v>7062</v>
      </c>
      <c r="O4451">
        <v>0</v>
      </c>
      <c r="P4451" t="s">
        <v>7</v>
      </c>
      <c r="Q4451">
        <v>84.85</v>
      </c>
      <c r="R4451">
        <v>3645.6</v>
      </c>
      <c r="S4451">
        <v>42.965232763700648</v>
      </c>
      <c r="T4451">
        <v>84.85</v>
      </c>
      <c r="U4451">
        <v>1</v>
      </c>
      <c r="V4451">
        <v>43705</v>
      </c>
      <c r="W4451">
        <v>1306</v>
      </c>
      <c r="X4451">
        <v>42399</v>
      </c>
      <c r="Y4451" t="b">
        <v>0</v>
      </c>
      <c r="Z4451" t="b">
        <v>0</v>
      </c>
      <c r="AA4451" t="b">
        <v>1</v>
      </c>
      <c r="AB4451" t="b">
        <v>1</v>
      </c>
      <c r="AC4451" t="s">
        <v>5</v>
      </c>
    </row>
    <row r="4452" spans="1:29">
      <c r="A4452" t="s">
        <v>215</v>
      </c>
      <c r="B4452" t="s">
        <v>9</v>
      </c>
      <c r="C4452">
        <v>0</v>
      </c>
      <c r="D4452" t="s">
        <v>5</v>
      </c>
      <c r="E4452" t="s">
        <v>5</v>
      </c>
      <c r="F4452">
        <v>0</v>
      </c>
      <c r="G4452" t="s">
        <v>7058</v>
      </c>
      <c r="H4452">
        <v>1</v>
      </c>
      <c r="I4452" t="s">
        <v>7061</v>
      </c>
      <c r="J4452">
        <v>2</v>
      </c>
      <c r="K4452" t="b">
        <v>1</v>
      </c>
      <c r="L4452" t="b">
        <v>0</v>
      </c>
      <c r="M4452" t="b">
        <v>0</v>
      </c>
      <c r="N4452" t="s">
        <v>7062</v>
      </c>
      <c r="O4452">
        <v>0</v>
      </c>
      <c r="P4452" t="s">
        <v>17</v>
      </c>
      <c r="Q4452">
        <v>68.849999999999994</v>
      </c>
      <c r="R4452">
        <v>2958.95</v>
      </c>
      <c r="S4452">
        <v>42.976761074800294</v>
      </c>
      <c r="T4452">
        <v>68.849999999999994</v>
      </c>
      <c r="U4452">
        <v>1</v>
      </c>
      <c r="V4452">
        <v>43705</v>
      </c>
      <c r="W4452">
        <v>1306</v>
      </c>
      <c r="X4452">
        <v>42399</v>
      </c>
      <c r="Y4452" t="b">
        <v>0</v>
      </c>
      <c r="Z4452" t="b">
        <v>0</v>
      </c>
      <c r="AA4452" t="b">
        <v>1</v>
      </c>
      <c r="AB4452" t="b">
        <v>1</v>
      </c>
      <c r="AC4452" t="s">
        <v>5</v>
      </c>
    </row>
    <row r="4453" spans="1:29">
      <c r="A4453" t="s">
        <v>3410</v>
      </c>
      <c r="B4453" t="s">
        <v>3</v>
      </c>
      <c r="C4453">
        <v>0</v>
      </c>
      <c r="D4453" t="s">
        <v>5</v>
      </c>
      <c r="E4453" t="s">
        <v>5</v>
      </c>
      <c r="F4453">
        <v>0</v>
      </c>
      <c r="G4453" t="s">
        <v>7059</v>
      </c>
      <c r="H4453">
        <v>2</v>
      </c>
      <c r="I4453" t="s">
        <v>6</v>
      </c>
      <c r="J4453">
        <v>1</v>
      </c>
      <c r="K4453" t="b">
        <v>1</v>
      </c>
      <c r="L4453" t="b">
        <v>0</v>
      </c>
      <c r="M4453" t="b">
        <v>0</v>
      </c>
      <c r="N4453" t="s">
        <v>7064</v>
      </c>
      <c r="O4453">
        <v>2</v>
      </c>
      <c r="P4453" t="s">
        <v>17</v>
      </c>
      <c r="Q4453">
        <v>78.45</v>
      </c>
      <c r="R4453">
        <v>3373.4</v>
      </c>
      <c r="S4453">
        <v>43.000637348629702</v>
      </c>
      <c r="T4453">
        <v>78.45</v>
      </c>
      <c r="U4453">
        <v>1</v>
      </c>
      <c r="V4453">
        <v>43705</v>
      </c>
      <c r="W4453">
        <v>1307</v>
      </c>
      <c r="X4453">
        <v>42398</v>
      </c>
      <c r="Y4453" t="b">
        <v>1</v>
      </c>
      <c r="Z4453" t="b">
        <v>0</v>
      </c>
      <c r="AA4453" t="b">
        <v>1</v>
      </c>
      <c r="AB4453" t="b">
        <v>1</v>
      </c>
      <c r="AC4453" t="s">
        <v>5</v>
      </c>
    </row>
    <row r="4454" spans="1:29">
      <c r="A4454" t="s">
        <v>4647</v>
      </c>
      <c r="B4454" t="s">
        <v>9</v>
      </c>
      <c r="C4454">
        <v>0</v>
      </c>
      <c r="D4454" t="s">
        <v>4</v>
      </c>
      <c r="E4454" t="s">
        <v>4</v>
      </c>
      <c r="F4454">
        <v>3</v>
      </c>
      <c r="G4454" t="s">
        <v>7058</v>
      </c>
      <c r="H4454">
        <v>1</v>
      </c>
      <c r="I4454" t="s">
        <v>7060</v>
      </c>
      <c r="J4454">
        <v>0</v>
      </c>
      <c r="K4454" t="b">
        <v>0</v>
      </c>
      <c r="L4454" t="b">
        <v>0</v>
      </c>
      <c r="M4454" t="b">
        <v>1</v>
      </c>
      <c r="N4454" t="s">
        <v>7063</v>
      </c>
      <c r="O4454">
        <v>1</v>
      </c>
      <c r="P4454" t="s">
        <v>13</v>
      </c>
      <c r="Q4454">
        <v>20</v>
      </c>
      <c r="R4454">
        <v>860.85</v>
      </c>
      <c r="S4454">
        <v>43.042500000000004</v>
      </c>
      <c r="T4454">
        <v>20</v>
      </c>
      <c r="U4454">
        <v>1</v>
      </c>
      <c r="V4454">
        <v>43705</v>
      </c>
      <c r="W4454">
        <v>1308</v>
      </c>
      <c r="X4454">
        <v>42397</v>
      </c>
      <c r="Y4454" t="b">
        <v>0</v>
      </c>
      <c r="Z4454" t="b">
        <v>0</v>
      </c>
      <c r="AA4454" t="b">
        <v>1</v>
      </c>
      <c r="AB4454" t="b">
        <v>0</v>
      </c>
      <c r="AC4454" t="s">
        <v>5</v>
      </c>
    </row>
    <row r="4455" spans="1:29">
      <c r="A4455" t="s">
        <v>6513</v>
      </c>
      <c r="B4455" t="s">
        <v>3</v>
      </c>
      <c r="C4455">
        <v>0</v>
      </c>
      <c r="D4455" t="s">
        <v>4</v>
      </c>
      <c r="E4455" t="s">
        <v>4</v>
      </c>
      <c r="F4455">
        <v>3</v>
      </c>
      <c r="G4455" t="s">
        <v>7058</v>
      </c>
      <c r="H4455">
        <v>1</v>
      </c>
      <c r="I4455" t="s">
        <v>6</v>
      </c>
      <c r="J4455">
        <v>1</v>
      </c>
      <c r="K4455" t="b">
        <v>1</v>
      </c>
      <c r="L4455" t="b">
        <v>0</v>
      </c>
      <c r="M4455" t="b">
        <v>0</v>
      </c>
      <c r="N4455" t="s">
        <v>7062</v>
      </c>
      <c r="O4455">
        <v>0</v>
      </c>
      <c r="P4455" t="s">
        <v>13</v>
      </c>
      <c r="Q4455">
        <v>56.25</v>
      </c>
      <c r="R4455">
        <v>2419.5500000000002</v>
      </c>
      <c r="S4455">
        <v>43.014222222222223</v>
      </c>
      <c r="T4455">
        <v>56.25</v>
      </c>
      <c r="U4455">
        <v>1</v>
      </c>
      <c r="V4455">
        <v>43705</v>
      </c>
      <c r="W4455">
        <v>1308</v>
      </c>
      <c r="X4455">
        <v>42397</v>
      </c>
      <c r="Y4455" t="b">
        <v>1</v>
      </c>
      <c r="Z4455" t="b">
        <v>0</v>
      </c>
      <c r="AA4455" t="b">
        <v>1</v>
      </c>
      <c r="AB4455" t="b">
        <v>1</v>
      </c>
      <c r="AC4455" t="s">
        <v>5</v>
      </c>
    </row>
    <row r="4456" spans="1:29">
      <c r="A4456" t="s">
        <v>386</v>
      </c>
      <c r="B4456" t="s">
        <v>3</v>
      </c>
      <c r="C4456">
        <v>0</v>
      </c>
      <c r="D4456" t="s">
        <v>5</v>
      </c>
      <c r="E4456" t="s">
        <v>5</v>
      </c>
      <c r="F4456">
        <v>0</v>
      </c>
      <c r="G4456" t="s">
        <v>7059</v>
      </c>
      <c r="H4456">
        <v>2</v>
      </c>
      <c r="I4456" t="s">
        <v>6</v>
      </c>
      <c r="J4456">
        <v>1</v>
      </c>
      <c r="K4456" t="b">
        <v>1</v>
      </c>
      <c r="L4456" t="b">
        <v>0</v>
      </c>
      <c r="M4456" t="b">
        <v>0</v>
      </c>
      <c r="N4456" t="s">
        <v>7063</v>
      </c>
      <c r="O4456">
        <v>1</v>
      </c>
      <c r="P4456" t="s">
        <v>17</v>
      </c>
      <c r="Q4456">
        <v>85.1</v>
      </c>
      <c r="R4456">
        <v>3662.25</v>
      </c>
      <c r="S4456">
        <v>43.034665099882496</v>
      </c>
      <c r="T4456">
        <v>85.1</v>
      </c>
      <c r="U4456">
        <v>1</v>
      </c>
      <c r="V4456">
        <v>43705</v>
      </c>
      <c r="W4456">
        <v>1308</v>
      </c>
      <c r="X4456">
        <v>42397</v>
      </c>
      <c r="Y4456" t="b">
        <v>1</v>
      </c>
      <c r="Z4456" t="b">
        <v>0</v>
      </c>
      <c r="AA4456" t="b">
        <v>1</v>
      </c>
      <c r="AB4456" t="b">
        <v>1</v>
      </c>
      <c r="AC4456" t="s">
        <v>5</v>
      </c>
    </row>
    <row r="4457" spans="1:29">
      <c r="A4457" t="s">
        <v>1386</v>
      </c>
      <c r="B4457" t="s">
        <v>3</v>
      </c>
      <c r="C4457">
        <v>0</v>
      </c>
      <c r="D4457" t="s">
        <v>4</v>
      </c>
      <c r="E4457" t="s">
        <v>4</v>
      </c>
      <c r="F4457">
        <v>3</v>
      </c>
      <c r="G4457" t="s">
        <v>7058</v>
      </c>
      <c r="H4457">
        <v>1</v>
      </c>
      <c r="I4457" t="s">
        <v>7060</v>
      </c>
      <c r="J4457">
        <v>0</v>
      </c>
      <c r="K4457" t="b">
        <v>0</v>
      </c>
      <c r="L4457" t="b">
        <v>0</v>
      </c>
      <c r="M4457" t="b">
        <v>1</v>
      </c>
      <c r="N4457" t="s">
        <v>7064</v>
      </c>
      <c r="O4457">
        <v>2</v>
      </c>
      <c r="P4457" t="s">
        <v>13</v>
      </c>
      <c r="Q4457">
        <v>19.850000000000001</v>
      </c>
      <c r="R4457">
        <v>854.8</v>
      </c>
      <c r="S4457">
        <v>43.062972292191432</v>
      </c>
      <c r="T4457">
        <v>19.850000000000001</v>
      </c>
      <c r="U4457">
        <v>1</v>
      </c>
      <c r="V4457">
        <v>43705</v>
      </c>
      <c r="W4457">
        <v>1309</v>
      </c>
      <c r="X4457">
        <v>42396</v>
      </c>
      <c r="Y4457" t="b">
        <v>1</v>
      </c>
      <c r="Z4457" t="b">
        <v>0</v>
      </c>
      <c r="AA4457" t="b">
        <v>1</v>
      </c>
      <c r="AB4457" t="b">
        <v>0</v>
      </c>
      <c r="AC4457" t="s">
        <v>5</v>
      </c>
    </row>
    <row r="4458" spans="1:29">
      <c r="A4458" t="s">
        <v>6210</v>
      </c>
      <c r="B4458" t="s">
        <v>9</v>
      </c>
      <c r="C4458">
        <v>1</v>
      </c>
      <c r="D4458" t="s">
        <v>5</v>
      </c>
      <c r="E4458" t="s">
        <v>5</v>
      </c>
      <c r="F4458">
        <v>0</v>
      </c>
      <c r="G4458" t="s">
        <v>7058</v>
      </c>
      <c r="H4458">
        <v>1</v>
      </c>
      <c r="I4458" t="s">
        <v>7061</v>
      </c>
      <c r="J4458">
        <v>2</v>
      </c>
      <c r="K4458" t="b">
        <v>1</v>
      </c>
      <c r="L4458" t="b">
        <v>0</v>
      </c>
      <c r="M4458" t="b">
        <v>0</v>
      </c>
      <c r="N4458" t="s">
        <v>7062</v>
      </c>
      <c r="O4458">
        <v>0</v>
      </c>
      <c r="P4458" t="s">
        <v>10</v>
      </c>
      <c r="Q4458">
        <v>89.55</v>
      </c>
      <c r="R4458">
        <v>3856.75</v>
      </c>
      <c r="S4458">
        <v>43.068118369625907</v>
      </c>
      <c r="T4458">
        <v>89.55</v>
      </c>
      <c r="U4458">
        <v>1</v>
      </c>
      <c r="V4458">
        <v>43705</v>
      </c>
      <c r="W4458">
        <v>1309</v>
      </c>
      <c r="X4458">
        <v>42396</v>
      </c>
      <c r="Y4458" t="b">
        <v>0</v>
      </c>
      <c r="Z4458" t="b">
        <v>1</v>
      </c>
      <c r="AA4458" t="b">
        <v>1</v>
      </c>
      <c r="AB4458" t="b">
        <v>1</v>
      </c>
      <c r="AC4458" t="s">
        <v>4</v>
      </c>
    </row>
    <row r="4459" spans="1:29">
      <c r="A4459" t="s">
        <v>4906</v>
      </c>
      <c r="B4459" t="s">
        <v>3</v>
      </c>
      <c r="C4459">
        <v>1</v>
      </c>
      <c r="D4459" t="s">
        <v>4</v>
      </c>
      <c r="E4459" t="s">
        <v>5</v>
      </c>
      <c r="F4459">
        <v>1</v>
      </c>
      <c r="G4459" t="s">
        <v>7058</v>
      </c>
      <c r="H4459">
        <v>1</v>
      </c>
      <c r="I4459" t="s">
        <v>7061</v>
      </c>
      <c r="J4459">
        <v>2</v>
      </c>
      <c r="K4459" t="b">
        <v>1</v>
      </c>
      <c r="L4459" t="b">
        <v>0</v>
      </c>
      <c r="M4459" t="b">
        <v>0</v>
      </c>
      <c r="N4459" t="s">
        <v>7062</v>
      </c>
      <c r="O4459">
        <v>0</v>
      </c>
      <c r="P4459" t="s">
        <v>7</v>
      </c>
      <c r="Q4459">
        <v>85.15</v>
      </c>
      <c r="R4459">
        <v>3670.5</v>
      </c>
      <c r="S4459">
        <v>43.10628302994715</v>
      </c>
      <c r="T4459">
        <v>85.15</v>
      </c>
      <c r="U4459">
        <v>1</v>
      </c>
      <c r="V4459">
        <v>43705</v>
      </c>
      <c r="W4459">
        <v>1310</v>
      </c>
      <c r="X4459">
        <v>42395</v>
      </c>
      <c r="Y4459" t="b">
        <v>1</v>
      </c>
      <c r="Z4459" t="b">
        <v>0</v>
      </c>
      <c r="AA4459" t="b">
        <v>1</v>
      </c>
      <c r="AB4459" t="b">
        <v>1</v>
      </c>
      <c r="AC4459" t="s">
        <v>5</v>
      </c>
    </row>
    <row r="4460" spans="1:29">
      <c r="A4460" t="s">
        <v>2423</v>
      </c>
      <c r="B4460" t="s">
        <v>3</v>
      </c>
      <c r="C4460">
        <v>0</v>
      </c>
      <c r="D4460" t="s">
        <v>4</v>
      </c>
      <c r="E4460" t="s">
        <v>5</v>
      </c>
      <c r="F4460">
        <v>1</v>
      </c>
      <c r="G4460" t="s">
        <v>7057</v>
      </c>
      <c r="H4460">
        <v>0</v>
      </c>
      <c r="I4460" t="s">
        <v>6</v>
      </c>
      <c r="J4460">
        <v>1</v>
      </c>
      <c r="K4460" t="b">
        <v>0</v>
      </c>
      <c r="L4460" t="b">
        <v>1</v>
      </c>
      <c r="M4460" t="b">
        <v>0</v>
      </c>
      <c r="N4460" t="s">
        <v>7063</v>
      </c>
      <c r="O4460">
        <v>1</v>
      </c>
      <c r="P4460" t="s">
        <v>10</v>
      </c>
      <c r="Q4460">
        <v>33.549999999999997</v>
      </c>
      <c r="R4460">
        <v>1445.3</v>
      </c>
      <c r="S4460">
        <v>43.078986587183309</v>
      </c>
      <c r="T4460">
        <v>33.549999999999997</v>
      </c>
      <c r="U4460">
        <v>1</v>
      </c>
      <c r="V4460">
        <v>43705</v>
      </c>
      <c r="W4460">
        <v>1310</v>
      </c>
      <c r="X4460">
        <v>42395</v>
      </c>
      <c r="Y4460" t="b">
        <v>1</v>
      </c>
      <c r="Z4460" t="b">
        <v>1</v>
      </c>
      <c r="AA4460" t="b">
        <v>1</v>
      </c>
      <c r="AB4460" t="b">
        <v>1</v>
      </c>
      <c r="AC4460" t="s">
        <v>4</v>
      </c>
    </row>
    <row r="4461" spans="1:29">
      <c r="A4461" t="s">
        <v>1853</v>
      </c>
      <c r="B4461" t="s">
        <v>9</v>
      </c>
      <c r="C4461">
        <v>0</v>
      </c>
      <c r="D4461" t="s">
        <v>5</v>
      </c>
      <c r="E4461" t="s">
        <v>5</v>
      </c>
      <c r="F4461">
        <v>0</v>
      </c>
      <c r="G4461" t="s">
        <v>7058</v>
      </c>
      <c r="H4461">
        <v>1</v>
      </c>
      <c r="I4461" t="s">
        <v>6</v>
      </c>
      <c r="J4461">
        <v>1</v>
      </c>
      <c r="K4461" t="b">
        <v>1</v>
      </c>
      <c r="L4461" t="b">
        <v>0</v>
      </c>
      <c r="M4461" t="b">
        <v>0</v>
      </c>
      <c r="N4461" t="s">
        <v>7062</v>
      </c>
      <c r="O4461">
        <v>0</v>
      </c>
      <c r="P4461" t="s">
        <v>7</v>
      </c>
      <c r="Q4461">
        <v>75.95</v>
      </c>
      <c r="R4461">
        <v>3273.8</v>
      </c>
      <c r="S4461">
        <v>43.104674127715604</v>
      </c>
      <c r="T4461">
        <v>75.95</v>
      </c>
      <c r="U4461">
        <v>1</v>
      </c>
      <c r="V4461">
        <v>43705</v>
      </c>
      <c r="W4461">
        <v>1310</v>
      </c>
      <c r="X4461">
        <v>42395</v>
      </c>
      <c r="Y4461" t="b">
        <v>0</v>
      </c>
      <c r="Z4461" t="b">
        <v>0</v>
      </c>
      <c r="AA4461" t="b">
        <v>0</v>
      </c>
      <c r="AB4461" t="b">
        <v>1</v>
      </c>
      <c r="AC4461" t="s">
        <v>5</v>
      </c>
    </row>
    <row r="4462" spans="1:29">
      <c r="A4462" t="s">
        <v>3088</v>
      </c>
      <c r="B4462" t="s">
        <v>9</v>
      </c>
      <c r="C4462">
        <v>0</v>
      </c>
      <c r="D4462" t="s">
        <v>4</v>
      </c>
      <c r="E4462" t="s">
        <v>5</v>
      </c>
      <c r="F4462">
        <v>1</v>
      </c>
      <c r="G4462" t="s">
        <v>7058</v>
      </c>
      <c r="H4462">
        <v>1</v>
      </c>
      <c r="I4462" t="s">
        <v>6</v>
      </c>
      <c r="J4462">
        <v>1</v>
      </c>
      <c r="K4462" t="b">
        <v>1</v>
      </c>
      <c r="L4462" t="b">
        <v>0</v>
      </c>
      <c r="M4462" t="b">
        <v>0</v>
      </c>
      <c r="N4462" t="s">
        <v>7064</v>
      </c>
      <c r="O4462">
        <v>2</v>
      </c>
      <c r="P4462" t="s">
        <v>17</v>
      </c>
      <c r="Q4462">
        <v>53.3</v>
      </c>
      <c r="R4462">
        <v>2296.25</v>
      </c>
      <c r="S4462">
        <v>43.081613508442778</v>
      </c>
      <c r="T4462">
        <v>53.3</v>
      </c>
      <c r="U4462">
        <v>1</v>
      </c>
      <c r="V4462">
        <v>43705</v>
      </c>
      <c r="W4462">
        <v>1310</v>
      </c>
      <c r="X4462">
        <v>42395</v>
      </c>
      <c r="Y4462" t="b">
        <v>0</v>
      </c>
      <c r="Z4462" t="b">
        <v>0</v>
      </c>
      <c r="AA4462" t="b">
        <v>1</v>
      </c>
      <c r="AB4462" t="b">
        <v>1</v>
      </c>
      <c r="AC4462" t="s">
        <v>5</v>
      </c>
    </row>
    <row r="4463" spans="1:29">
      <c r="A4463" t="s">
        <v>2534</v>
      </c>
      <c r="B4463" t="s">
        <v>3</v>
      </c>
      <c r="C4463">
        <v>0</v>
      </c>
      <c r="D4463" t="s">
        <v>4</v>
      </c>
      <c r="E4463" t="s">
        <v>4</v>
      </c>
      <c r="F4463">
        <v>3</v>
      </c>
      <c r="G4463" t="s">
        <v>7058</v>
      </c>
      <c r="H4463">
        <v>1</v>
      </c>
      <c r="I4463" t="s">
        <v>7060</v>
      </c>
      <c r="J4463">
        <v>0</v>
      </c>
      <c r="K4463" t="b">
        <v>0</v>
      </c>
      <c r="L4463" t="b">
        <v>0</v>
      </c>
      <c r="M4463" t="b">
        <v>1</v>
      </c>
      <c r="N4463" t="s">
        <v>7064</v>
      </c>
      <c r="O4463">
        <v>2</v>
      </c>
      <c r="P4463" t="s">
        <v>17</v>
      </c>
      <c r="Q4463">
        <v>20.25</v>
      </c>
      <c r="R4463">
        <v>873.4</v>
      </c>
      <c r="S4463">
        <v>43.130864197530862</v>
      </c>
      <c r="T4463">
        <v>20.25</v>
      </c>
      <c r="U4463">
        <v>1</v>
      </c>
      <c r="V4463">
        <v>43705</v>
      </c>
      <c r="W4463">
        <v>1311</v>
      </c>
      <c r="X4463">
        <v>42394</v>
      </c>
      <c r="Y4463" t="b">
        <v>1</v>
      </c>
      <c r="Z4463" t="b">
        <v>0</v>
      </c>
      <c r="AA4463" t="b">
        <v>1</v>
      </c>
      <c r="AB4463" t="b">
        <v>0</v>
      </c>
      <c r="AC4463" t="s">
        <v>5</v>
      </c>
    </row>
    <row r="4464" spans="1:29">
      <c r="A4464" t="s">
        <v>123</v>
      </c>
      <c r="B4464" t="s">
        <v>3</v>
      </c>
      <c r="C4464">
        <v>0</v>
      </c>
      <c r="D4464" t="s">
        <v>5</v>
      </c>
      <c r="E4464" t="s">
        <v>5</v>
      </c>
      <c r="F4464">
        <v>0</v>
      </c>
      <c r="G4464" t="s">
        <v>7058</v>
      </c>
      <c r="H4464">
        <v>1</v>
      </c>
      <c r="I4464" t="s">
        <v>7061</v>
      </c>
      <c r="J4464">
        <v>2</v>
      </c>
      <c r="K4464" t="b">
        <v>1</v>
      </c>
      <c r="L4464" t="b">
        <v>0</v>
      </c>
      <c r="M4464" t="b">
        <v>0</v>
      </c>
      <c r="N4464" t="s">
        <v>7062</v>
      </c>
      <c r="O4464">
        <v>0</v>
      </c>
      <c r="P4464" t="s">
        <v>7</v>
      </c>
      <c r="Q4464">
        <v>91.65</v>
      </c>
      <c r="R4464">
        <v>3954.1</v>
      </c>
      <c r="S4464">
        <v>43.143480632842333</v>
      </c>
      <c r="T4464">
        <v>91.65</v>
      </c>
      <c r="U4464">
        <v>1</v>
      </c>
      <c r="V4464">
        <v>43705</v>
      </c>
      <c r="W4464">
        <v>1312</v>
      </c>
      <c r="X4464">
        <v>42393</v>
      </c>
      <c r="Y4464" t="b">
        <v>1</v>
      </c>
      <c r="Z4464" t="b">
        <v>0</v>
      </c>
      <c r="AA4464" t="b">
        <v>1</v>
      </c>
      <c r="AB4464" t="b">
        <v>1</v>
      </c>
      <c r="AC4464" t="s">
        <v>5</v>
      </c>
    </row>
    <row r="4465" spans="1:29">
      <c r="A4465" t="s">
        <v>2287</v>
      </c>
      <c r="B4465" t="s">
        <v>3</v>
      </c>
      <c r="C4465">
        <v>1</v>
      </c>
      <c r="D4465" t="s">
        <v>4</v>
      </c>
      <c r="E4465" t="s">
        <v>5</v>
      </c>
      <c r="F4465">
        <v>1</v>
      </c>
      <c r="G4465" t="s">
        <v>7059</v>
      </c>
      <c r="H4465">
        <v>2</v>
      </c>
      <c r="I4465" t="s">
        <v>7061</v>
      </c>
      <c r="J4465">
        <v>2</v>
      </c>
      <c r="K4465" t="b">
        <v>1</v>
      </c>
      <c r="L4465" t="b">
        <v>0</v>
      </c>
      <c r="M4465" t="b">
        <v>0</v>
      </c>
      <c r="N4465" t="s">
        <v>7062</v>
      </c>
      <c r="O4465">
        <v>0</v>
      </c>
      <c r="P4465" t="s">
        <v>7</v>
      </c>
      <c r="Q4465">
        <v>104.15</v>
      </c>
      <c r="R4465">
        <v>4495.6499999999996</v>
      </c>
      <c r="S4465">
        <v>43.165146423427743</v>
      </c>
      <c r="T4465">
        <v>104.15</v>
      </c>
      <c r="U4465">
        <v>1</v>
      </c>
      <c r="V4465">
        <v>43705</v>
      </c>
      <c r="W4465">
        <v>1312</v>
      </c>
      <c r="X4465">
        <v>42393</v>
      </c>
      <c r="Y4465" t="b">
        <v>1</v>
      </c>
      <c r="Z4465" t="b">
        <v>0</v>
      </c>
      <c r="AA4465" t="b">
        <v>1</v>
      </c>
      <c r="AB4465" t="b">
        <v>1</v>
      </c>
      <c r="AC4465" t="s">
        <v>5</v>
      </c>
    </row>
    <row r="4466" spans="1:29">
      <c r="A4466" t="s">
        <v>6187</v>
      </c>
      <c r="B4466" t="s">
        <v>9</v>
      </c>
      <c r="C4466">
        <v>0</v>
      </c>
      <c r="D4466" t="s">
        <v>5</v>
      </c>
      <c r="E4466" t="s">
        <v>5</v>
      </c>
      <c r="F4466">
        <v>0</v>
      </c>
      <c r="G4466" t="s">
        <v>7059</v>
      </c>
      <c r="H4466">
        <v>2</v>
      </c>
      <c r="I4466" t="s">
        <v>7061</v>
      </c>
      <c r="J4466">
        <v>2</v>
      </c>
      <c r="K4466" t="b">
        <v>1</v>
      </c>
      <c r="L4466" t="b">
        <v>0</v>
      </c>
      <c r="M4466" t="b">
        <v>0</v>
      </c>
      <c r="N4466" t="s">
        <v>7062</v>
      </c>
      <c r="O4466">
        <v>0</v>
      </c>
      <c r="P4466" t="s">
        <v>7</v>
      </c>
      <c r="Q4466">
        <v>77.849999999999994</v>
      </c>
      <c r="R4466">
        <v>3365.85</v>
      </c>
      <c r="S4466">
        <v>43.235067437379577</v>
      </c>
      <c r="T4466">
        <v>77.849999999999994</v>
      </c>
      <c r="U4466">
        <v>1</v>
      </c>
      <c r="V4466">
        <v>43705</v>
      </c>
      <c r="W4466">
        <v>1314</v>
      </c>
      <c r="X4466">
        <v>42391</v>
      </c>
      <c r="Y4466" t="b">
        <v>0</v>
      </c>
      <c r="Z4466" t="b">
        <v>1</v>
      </c>
      <c r="AA4466" t="b">
        <v>1</v>
      </c>
      <c r="AB4466" t="b">
        <v>1</v>
      </c>
      <c r="AC4466" t="s">
        <v>4</v>
      </c>
    </row>
    <row r="4467" spans="1:29">
      <c r="A4467" t="s">
        <v>2397</v>
      </c>
      <c r="B4467" t="s">
        <v>3</v>
      </c>
      <c r="C4467">
        <v>0</v>
      </c>
      <c r="D4467" t="s">
        <v>4</v>
      </c>
      <c r="E4467" t="s">
        <v>4</v>
      </c>
      <c r="F4467">
        <v>3</v>
      </c>
      <c r="G4467" t="s">
        <v>7058</v>
      </c>
      <c r="H4467">
        <v>1</v>
      </c>
      <c r="I4467" t="s">
        <v>6</v>
      </c>
      <c r="J4467">
        <v>1</v>
      </c>
      <c r="K4467" t="b">
        <v>1</v>
      </c>
      <c r="L4467" t="b">
        <v>0</v>
      </c>
      <c r="M4467" t="b">
        <v>0</v>
      </c>
      <c r="N4467" t="s">
        <v>7062</v>
      </c>
      <c r="O4467">
        <v>0</v>
      </c>
      <c r="P4467" t="s">
        <v>10</v>
      </c>
      <c r="Q4467">
        <v>50.2</v>
      </c>
      <c r="R4467">
        <v>2169.4</v>
      </c>
      <c r="S4467">
        <v>43.215139442231077</v>
      </c>
      <c r="T4467">
        <v>50.2</v>
      </c>
      <c r="U4467">
        <v>1</v>
      </c>
      <c r="V4467">
        <v>43705</v>
      </c>
      <c r="W4467">
        <v>1314</v>
      </c>
      <c r="X4467">
        <v>42391</v>
      </c>
      <c r="Y4467" t="b">
        <v>1</v>
      </c>
      <c r="Z4467" t="b">
        <v>0</v>
      </c>
      <c r="AA4467" t="b">
        <v>1</v>
      </c>
      <c r="AB4467" t="b">
        <v>1</v>
      </c>
      <c r="AC4467" t="s">
        <v>5</v>
      </c>
    </row>
    <row r="4468" spans="1:29">
      <c r="A4468" t="s">
        <v>434</v>
      </c>
      <c r="B4468" t="s">
        <v>9</v>
      </c>
      <c r="C4468">
        <v>0</v>
      </c>
      <c r="D4468" t="s">
        <v>4</v>
      </c>
      <c r="E4468" t="s">
        <v>4</v>
      </c>
      <c r="F4468">
        <v>3</v>
      </c>
      <c r="G4468" t="s">
        <v>7059</v>
      </c>
      <c r="H4468">
        <v>2</v>
      </c>
      <c r="I4468" t="s">
        <v>7060</v>
      </c>
      <c r="J4468">
        <v>0</v>
      </c>
      <c r="K4468" t="b">
        <v>0</v>
      </c>
      <c r="L4468" t="b">
        <v>0</v>
      </c>
      <c r="M4468" t="b">
        <v>1</v>
      </c>
      <c r="N4468" t="s">
        <v>7063</v>
      </c>
      <c r="O4468">
        <v>1</v>
      </c>
      <c r="P4468" t="s">
        <v>10</v>
      </c>
      <c r="Q4468">
        <v>25.7</v>
      </c>
      <c r="R4468">
        <v>1110.5</v>
      </c>
      <c r="S4468">
        <v>43.210116731517509</v>
      </c>
      <c r="T4468">
        <v>25.7</v>
      </c>
      <c r="U4468">
        <v>1</v>
      </c>
      <c r="V4468">
        <v>43705</v>
      </c>
      <c r="W4468">
        <v>1314</v>
      </c>
      <c r="X4468">
        <v>42391</v>
      </c>
      <c r="Y4468" t="b">
        <v>0</v>
      </c>
      <c r="Z4468" t="b">
        <v>0</v>
      </c>
      <c r="AA4468" t="b">
        <v>1</v>
      </c>
      <c r="AB4468" t="b">
        <v>0</v>
      </c>
      <c r="AC4468" t="s">
        <v>5</v>
      </c>
    </row>
    <row r="4469" spans="1:29">
      <c r="A4469" t="s">
        <v>2197</v>
      </c>
      <c r="B4469" t="s">
        <v>9</v>
      </c>
      <c r="C4469">
        <v>0</v>
      </c>
      <c r="D4469" t="s">
        <v>4</v>
      </c>
      <c r="E4469" t="s">
        <v>4</v>
      </c>
      <c r="F4469">
        <v>3</v>
      </c>
      <c r="G4469" t="s">
        <v>7058</v>
      </c>
      <c r="H4469">
        <v>1</v>
      </c>
      <c r="I4469" t="s">
        <v>7060</v>
      </c>
      <c r="J4469">
        <v>0</v>
      </c>
      <c r="K4469" t="b">
        <v>0</v>
      </c>
      <c r="L4469" t="b">
        <v>0</v>
      </c>
      <c r="M4469" t="b">
        <v>1</v>
      </c>
      <c r="N4469" t="s">
        <v>7064</v>
      </c>
      <c r="O4469">
        <v>2</v>
      </c>
      <c r="P4469" t="s">
        <v>17</v>
      </c>
      <c r="Q4469">
        <v>19.95</v>
      </c>
      <c r="R4469">
        <v>862.4</v>
      </c>
      <c r="S4469">
        <v>43.228070175438596</v>
      </c>
      <c r="T4469">
        <v>19.95</v>
      </c>
      <c r="U4469">
        <v>1</v>
      </c>
      <c r="V4469">
        <v>43705</v>
      </c>
      <c r="W4469">
        <v>1314</v>
      </c>
      <c r="X4469">
        <v>42391</v>
      </c>
      <c r="Y4469" t="b">
        <v>0</v>
      </c>
      <c r="Z4469" t="b">
        <v>0</v>
      </c>
      <c r="AA4469" t="b">
        <v>1</v>
      </c>
      <c r="AB4469" t="b">
        <v>0</v>
      </c>
      <c r="AC4469" t="s">
        <v>5</v>
      </c>
    </row>
    <row r="4470" spans="1:29">
      <c r="A4470" t="s">
        <v>2749</v>
      </c>
      <c r="B4470" t="s">
        <v>3</v>
      </c>
      <c r="C4470">
        <v>0</v>
      </c>
      <c r="D4470" t="s">
        <v>4</v>
      </c>
      <c r="E4470" t="s">
        <v>4</v>
      </c>
      <c r="F4470">
        <v>3</v>
      </c>
      <c r="G4470" t="s">
        <v>7058</v>
      </c>
      <c r="H4470">
        <v>1</v>
      </c>
      <c r="I4470" t="s">
        <v>6</v>
      </c>
      <c r="J4470">
        <v>1</v>
      </c>
      <c r="K4470" t="b">
        <v>1</v>
      </c>
      <c r="L4470" t="b">
        <v>0</v>
      </c>
      <c r="M4470" t="b">
        <v>0</v>
      </c>
      <c r="N4470" t="s">
        <v>7064</v>
      </c>
      <c r="O4470">
        <v>2</v>
      </c>
      <c r="P4470" t="s">
        <v>13</v>
      </c>
      <c r="Q4470">
        <v>75.2</v>
      </c>
      <c r="R4470">
        <v>3254.35</v>
      </c>
      <c r="S4470">
        <v>43.275930851063826</v>
      </c>
      <c r="T4470">
        <v>75.2</v>
      </c>
      <c r="U4470">
        <v>1</v>
      </c>
      <c r="V4470">
        <v>43705</v>
      </c>
      <c r="W4470">
        <v>1316</v>
      </c>
      <c r="X4470">
        <v>42389</v>
      </c>
      <c r="Y4470" t="b">
        <v>1</v>
      </c>
      <c r="Z4470" t="b">
        <v>0</v>
      </c>
      <c r="AA4470" t="b">
        <v>1</v>
      </c>
      <c r="AB4470" t="b">
        <v>1</v>
      </c>
      <c r="AC4470" t="s">
        <v>5</v>
      </c>
    </row>
    <row r="4471" spans="1:29">
      <c r="A4471" t="s">
        <v>3618</v>
      </c>
      <c r="B4471" t="s">
        <v>9</v>
      </c>
      <c r="C4471">
        <v>0</v>
      </c>
      <c r="D4471" t="s">
        <v>4</v>
      </c>
      <c r="E4471" t="s">
        <v>4</v>
      </c>
      <c r="F4471">
        <v>3</v>
      </c>
      <c r="G4471" t="s">
        <v>7058</v>
      </c>
      <c r="H4471">
        <v>1</v>
      </c>
      <c r="I4471" t="s">
        <v>7060</v>
      </c>
      <c r="J4471">
        <v>0</v>
      </c>
      <c r="K4471" t="b">
        <v>0</v>
      </c>
      <c r="L4471" t="b">
        <v>0</v>
      </c>
      <c r="M4471" t="b">
        <v>1</v>
      </c>
      <c r="N4471" t="s">
        <v>7064</v>
      </c>
      <c r="O4471">
        <v>2</v>
      </c>
      <c r="P4471" t="s">
        <v>17</v>
      </c>
      <c r="Q4471">
        <v>19.75</v>
      </c>
      <c r="R4471">
        <v>856.5</v>
      </c>
      <c r="S4471">
        <v>43.367088607594937</v>
      </c>
      <c r="T4471">
        <v>19.75</v>
      </c>
      <c r="U4471">
        <v>1</v>
      </c>
      <c r="V4471">
        <v>43705</v>
      </c>
      <c r="W4471">
        <v>1318</v>
      </c>
      <c r="X4471">
        <v>42387</v>
      </c>
      <c r="Y4471" t="b">
        <v>0</v>
      </c>
      <c r="Z4471" t="b">
        <v>0</v>
      </c>
      <c r="AA4471" t="b">
        <v>1</v>
      </c>
      <c r="AB4471" t="b">
        <v>0</v>
      </c>
      <c r="AC4471" t="s">
        <v>5</v>
      </c>
    </row>
    <row r="4472" spans="1:29">
      <c r="A4472" t="s">
        <v>3981</v>
      </c>
      <c r="B4472" t="s">
        <v>9</v>
      </c>
      <c r="C4472">
        <v>0</v>
      </c>
      <c r="D4472" t="s">
        <v>4</v>
      </c>
      <c r="E4472" t="s">
        <v>4</v>
      </c>
      <c r="F4472">
        <v>3</v>
      </c>
      <c r="G4472" t="s">
        <v>7058</v>
      </c>
      <c r="H4472">
        <v>1</v>
      </c>
      <c r="I4472" t="s">
        <v>6</v>
      </c>
      <c r="J4472">
        <v>1</v>
      </c>
      <c r="K4472" t="b">
        <v>1</v>
      </c>
      <c r="L4472" t="b">
        <v>0</v>
      </c>
      <c r="M4472" t="b">
        <v>0</v>
      </c>
      <c r="N4472" t="s">
        <v>7063</v>
      </c>
      <c r="O4472">
        <v>1</v>
      </c>
      <c r="P4472" t="s">
        <v>17</v>
      </c>
      <c r="Q4472">
        <v>63.7</v>
      </c>
      <c r="R4472">
        <v>2763.35</v>
      </c>
      <c r="S4472">
        <v>43.380690737833589</v>
      </c>
      <c r="T4472">
        <v>63.7</v>
      </c>
      <c r="U4472">
        <v>1</v>
      </c>
      <c r="V4472">
        <v>43705</v>
      </c>
      <c r="W4472">
        <v>1319</v>
      </c>
      <c r="X4472">
        <v>42386</v>
      </c>
      <c r="Y4472" t="b">
        <v>0</v>
      </c>
      <c r="Z4472" t="b">
        <v>0</v>
      </c>
      <c r="AA4472" t="b">
        <v>1</v>
      </c>
      <c r="AB4472" t="b">
        <v>1</v>
      </c>
      <c r="AC4472" t="s">
        <v>5</v>
      </c>
    </row>
    <row r="4473" spans="1:29">
      <c r="A4473" t="s">
        <v>6721</v>
      </c>
      <c r="B4473" t="s">
        <v>3</v>
      </c>
      <c r="C4473">
        <v>0</v>
      </c>
      <c r="D4473" t="s">
        <v>4</v>
      </c>
      <c r="E4473" t="s">
        <v>4</v>
      </c>
      <c r="F4473">
        <v>3</v>
      </c>
      <c r="G4473" t="s">
        <v>7058</v>
      </c>
      <c r="H4473">
        <v>1</v>
      </c>
      <c r="I4473" t="s">
        <v>6</v>
      </c>
      <c r="J4473">
        <v>1</v>
      </c>
      <c r="K4473" t="b">
        <v>1</v>
      </c>
      <c r="L4473" t="b">
        <v>0</v>
      </c>
      <c r="M4473" t="b">
        <v>0</v>
      </c>
      <c r="N4473" t="s">
        <v>7063</v>
      </c>
      <c r="O4473">
        <v>1</v>
      </c>
      <c r="P4473" t="s">
        <v>13</v>
      </c>
      <c r="Q4473">
        <v>69.7</v>
      </c>
      <c r="R4473">
        <v>3023.65</v>
      </c>
      <c r="S4473">
        <v>43.380918220946917</v>
      </c>
      <c r="T4473">
        <v>69.7</v>
      </c>
      <c r="U4473">
        <v>1</v>
      </c>
      <c r="V4473">
        <v>43705</v>
      </c>
      <c r="W4473">
        <v>1319</v>
      </c>
      <c r="X4473">
        <v>42386</v>
      </c>
      <c r="Y4473" t="b">
        <v>1</v>
      </c>
      <c r="Z4473" t="b">
        <v>0</v>
      </c>
      <c r="AA4473" t="b">
        <v>1</v>
      </c>
      <c r="AB4473" t="b">
        <v>1</v>
      </c>
      <c r="AC4473" t="s">
        <v>5</v>
      </c>
    </row>
    <row r="4474" spans="1:29">
      <c r="A4474" t="s">
        <v>260</v>
      </c>
      <c r="B4474" t="s">
        <v>9</v>
      </c>
      <c r="C4474">
        <v>0</v>
      </c>
      <c r="D4474" t="s">
        <v>5</v>
      </c>
      <c r="E4474" t="s">
        <v>5</v>
      </c>
      <c r="F4474">
        <v>0</v>
      </c>
      <c r="G4474" t="s">
        <v>7059</v>
      </c>
      <c r="H4474">
        <v>2</v>
      </c>
      <c r="I4474" t="s">
        <v>7061</v>
      </c>
      <c r="J4474">
        <v>2</v>
      </c>
      <c r="K4474" t="b">
        <v>1</v>
      </c>
      <c r="L4474" t="b">
        <v>0</v>
      </c>
      <c r="M4474" t="b">
        <v>0</v>
      </c>
      <c r="N4474" t="s">
        <v>7063</v>
      </c>
      <c r="O4474">
        <v>1</v>
      </c>
      <c r="P4474" t="s">
        <v>7</v>
      </c>
      <c r="Q4474">
        <v>99</v>
      </c>
      <c r="R4474">
        <v>4298.45</v>
      </c>
      <c r="S4474">
        <v>43.418686868686869</v>
      </c>
      <c r="T4474">
        <v>99</v>
      </c>
      <c r="U4474">
        <v>1</v>
      </c>
      <c r="V4474">
        <v>43705</v>
      </c>
      <c r="W4474">
        <v>1320</v>
      </c>
      <c r="X4474">
        <v>42385</v>
      </c>
      <c r="Y4474" t="b">
        <v>0</v>
      </c>
      <c r="Z4474" t="b">
        <v>0</v>
      </c>
      <c r="AA4474" t="b">
        <v>1</v>
      </c>
      <c r="AB4474" t="b">
        <v>1</v>
      </c>
      <c r="AC4474" t="s">
        <v>5</v>
      </c>
    </row>
    <row r="4475" spans="1:29">
      <c r="A4475" t="s">
        <v>2766</v>
      </c>
      <c r="B4475" t="s">
        <v>9</v>
      </c>
      <c r="C4475">
        <v>0</v>
      </c>
      <c r="D4475" t="s">
        <v>4</v>
      </c>
      <c r="E4475" t="s">
        <v>5</v>
      </c>
      <c r="F4475">
        <v>1</v>
      </c>
      <c r="G4475" t="s">
        <v>7058</v>
      </c>
      <c r="H4475">
        <v>1</v>
      </c>
      <c r="I4475" t="s">
        <v>7060</v>
      </c>
      <c r="J4475">
        <v>0</v>
      </c>
      <c r="K4475" t="b">
        <v>0</v>
      </c>
      <c r="L4475" t="b">
        <v>0</v>
      </c>
      <c r="M4475" t="b">
        <v>1</v>
      </c>
      <c r="N4475" t="s">
        <v>7062</v>
      </c>
      <c r="O4475">
        <v>0</v>
      </c>
      <c r="P4475" t="s">
        <v>7</v>
      </c>
      <c r="Q4475">
        <v>19.600000000000001</v>
      </c>
      <c r="R4475">
        <v>851.2</v>
      </c>
      <c r="S4475">
        <v>43.428571428571431</v>
      </c>
      <c r="T4475">
        <v>19.600000000000001</v>
      </c>
      <c r="U4475">
        <v>1</v>
      </c>
      <c r="V4475">
        <v>43705</v>
      </c>
      <c r="W4475">
        <v>1320</v>
      </c>
      <c r="X4475">
        <v>42385</v>
      </c>
      <c r="Y4475" t="b">
        <v>0</v>
      </c>
      <c r="Z4475" t="b">
        <v>0</v>
      </c>
      <c r="AA4475" t="b">
        <v>1</v>
      </c>
      <c r="AB4475" t="b">
        <v>0</v>
      </c>
      <c r="AC4475" t="s">
        <v>5</v>
      </c>
    </row>
    <row r="4476" spans="1:29">
      <c r="A4476" t="s">
        <v>5129</v>
      </c>
      <c r="B4476" t="s">
        <v>3</v>
      </c>
      <c r="C4476">
        <v>0</v>
      </c>
      <c r="D4476" t="s">
        <v>4</v>
      </c>
      <c r="E4476" t="s">
        <v>5</v>
      </c>
      <c r="F4476">
        <v>1</v>
      </c>
      <c r="G4476" t="s">
        <v>7059</v>
      </c>
      <c r="H4476">
        <v>2</v>
      </c>
      <c r="I4476" t="s">
        <v>7061</v>
      </c>
      <c r="J4476">
        <v>2</v>
      </c>
      <c r="K4476" t="b">
        <v>1</v>
      </c>
      <c r="L4476" t="b">
        <v>0</v>
      </c>
      <c r="M4476" t="b">
        <v>0</v>
      </c>
      <c r="N4476" t="s">
        <v>7062</v>
      </c>
      <c r="O4476">
        <v>0</v>
      </c>
      <c r="P4476" t="s">
        <v>17</v>
      </c>
      <c r="Q4476">
        <v>85.9</v>
      </c>
      <c r="R4476">
        <v>3729.75</v>
      </c>
      <c r="S4476">
        <v>43.419674039580904</v>
      </c>
      <c r="T4476">
        <v>85.9</v>
      </c>
      <c r="U4476">
        <v>1</v>
      </c>
      <c r="V4476">
        <v>43705</v>
      </c>
      <c r="W4476">
        <v>1320</v>
      </c>
      <c r="X4476">
        <v>42385</v>
      </c>
      <c r="Y4476" t="b">
        <v>1</v>
      </c>
      <c r="Z4476" t="b">
        <v>0</v>
      </c>
      <c r="AA4476" t="b">
        <v>1</v>
      </c>
      <c r="AB4476" t="b">
        <v>1</v>
      </c>
      <c r="AC4476" t="s">
        <v>5</v>
      </c>
    </row>
    <row r="4477" spans="1:29">
      <c r="A4477" t="s">
        <v>1603</v>
      </c>
      <c r="B4477" t="s">
        <v>3</v>
      </c>
      <c r="C4477">
        <v>0</v>
      </c>
      <c r="D4477" t="s">
        <v>4</v>
      </c>
      <c r="E4477" t="s">
        <v>4</v>
      </c>
      <c r="F4477">
        <v>3</v>
      </c>
      <c r="G4477" t="s">
        <v>7058</v>
      </c>
      <c r="H4477">
        <v>1</v>
      </c>
      <c r="I4477" t="s">
        <v>7061</v>
      </c>
      <c r="J4477">
        <v>2</v>
      </c>
      <c r="K4477" t="b">
        <v>1</v>
      </c>
      <c r="L4477" t="b">
        <v>0</v>
      </c>
      <c r="M4477" t="b">
        <v>0</v>
      </c>
      <c r="N4477" t="s">
        <v>7062</v>
      </c>
      <c r="O4477">
        <v>0</v>
      </c>
      <c r="P4477" t="s">
        <v>17</v>
      </c>
      <c r="Q4477">
        <v>77.95</v>
      </c>
      <c r="R4477">
        <v>3384</v>
      </c>
      <c r="S4477">
        <v>43.412443874278381</v>
      </c>
      <c r="T4477">
        <v>77.95</v>
      </c>
      <c r="U4477">
        <v>1</v>
      </c>
      <c r="V4477">
        <v>43705</v>
      </c>
      <c r="W4477">
        <v>1320</v>
      </c>
      <c r="X4477">
        <v>42385</v>
      </c>
      <c r="Y4477" t="b">
        <v>1</v>
      </c>
      <c r="Z4477" t="b">
        <v>1</v>
      </c>
      <c r="AA4477" t="b">
        <v>1</v>
      </c>
      <c r="AB4477" t="b">
        <v>1</v>
      </c>
      <c r="AC4477" t="s">
        <v>4</v>
      </c>
    </row>
    <row r="4478" spans="1:29">
      <c r="A4478" t="s">
        <v>4746</v>
      </c>
      <c r="B4478" t="s">
        <v>9</v>
      </c>
      <c r="C4478">
        <v>0</v>
      </c>
      <c r="D4478" t="s">
        <v>5</v>
      </c>
      <c r="E4478" t="s">
        <v>5</v>
      </c>
      <c r="F4478">
        <v>0</v>
      </c>
      <c r="G4478" t="s">
        <v>7059</v>
      </c>
      <c r="H4478">
        <v>2</v>
      </c>
      <c r="I4478" t="s">
        <v>6</v>
      </c>
      <c r="J4478">
        <v>1</v>
      </c>
      <c r="K4478" t="b">
        <v>1</v>
      </c>
      <c r="L4478" t="b">
        <v>0</v>
      </c>
      <c r="M4478" t="b">
        <v>0</v>
      </c>
      <c r="N4478" t="s">
        <v>7063</v>
      </c>
      <c r="O4478">
        <v>1</v>
      </c>
      <c r="P4478" t="s">
        <v>13</v>
      </c>
      <c r="Q4478">
        <v>85.25</v>
      </c>
      <c r="R4478">
        <v>3704.15</v>
      </c>
      <c r="S4478">
        <v>43.45043988269795</v>
      </c>
      <c r="T4478">
        <v>85.25</v>
      </c>
      <c r="U4478">
        <v>1</v>
      </c>
      <c r="V4478">
        <v>43705</v>
      </c>
      <c r="W4478">
        <v>1321</v>
      </c>
      <c r="X4478">
        <v>42384</v>
      </c>
      <c r="Y4478" t="b">
        <v>0</v>
      </c>
      <c r="Z4478" t="b">
        <v>0</v>
      </c>
      <c r="AA4478" t="b">
        <v>1</v>
      </c>
      <c r="AB4478" t="b">
        <v>1</v>
      </c>
      <c r="AC4478" t="s">
        <v>5</v>
      </c>
    </row>
    <row r="4479" spans="1:29">
      <c r="A4479" t="s">
        <v>3840</v>
      </c>
      <c r="B4479" t="s">
        <v>9</v>
      </c>
      <c r="C4479">
        <v>1</v>
      </c>
      <c r="D4479" t="s">
        <v>4</v>
      </c>
      <c r="E4479" t="s">
        <v>5</v>
      </c>
      <c r="F4479">
        <v>1</v>
      </c>
      <c r="G4479" t="s">
        <v>7059</v>
      </c>
      <c r="H4479">
        <v>2</v>
      </c>
      <c r="I4479" t="s">
        <v>7061</v>
      </c>
      <c r="J4479">
        <v>2</v>
      </c>
      <c r="K4479" t="b">
        <v>1</v>
      </c>
      <c r="L4479" t="b">
        <v>0</v>
      </c>
      <c r="M4479" t="b">
        <v>0</v>
      </c>
      <c r="N4479" t="s">
        <v>7062</v>
      </c>
      <c r="O4479">
        <v>0</v>
      </c>
      <c r="P4479" t="s">
        <v>7</v>
      </c>
      <c r="Q4479">
        <v>101</v>
      </c>
      <c r="R4479">
        <v>4388.3999999999996</v>
      </c>
      <c r="S4479">
        <v>43.449504950495047</v>
      </c>
      <c r="T4479">
        <v>101</v>
      </c>
      <c r="U4479">
        <v>1</v>
      </c>
      <c r="V4479">
        <v>43705</v>
      </c>
      <c r="W4479">
        <v>1321</v>
      </c>
      <c r="X4479">
        <v>42384</v>
      </c>
      <c r="Y4479" t="b">
        <v>0</v>
      </c>
      <c r="Z4479" t="b">
        <v>1</v>
      </c>
      <c r="AA4479" t="b">
        <v>1</v>
      </c>
      <c r="AB4479" t="b">
        <v>1</v>
      </c>
      <c r="AC4479" t="s">
        <v>4</v>
      </c>
    </row>
    <row r="4480" spans="1:29">
      <c r="A4480" t="s">
        <v>12</v>
      </c>
      <c r="B4480" t="s">
        <v>9</v>
      </c>
      <c r="C4480">
        <v>0</v>
      </c>
      <c r="D4480" t="s">
        <v>5</v>
      </c>
      <c r="E4480" t="s">
        <v>5</v>
      </c>
      <c r="F4480">
        <v>0</v>
      </c>
      <c r="G4480" t="s">
        <v>7057</v>
      </c>
      <c r="H4480">
        <v>0</v>
      </c>
      <c r="I4480" t="s">
        <v>6</v>
      </c>
      <c r="J4480">
        <v>1</v>
      </c>
      <c r="K4480" t="b">
        <v>0</v>
      </c>
      <c r="L4480" t="b">
        <v>1</v>
      </c>
      <c r="M4480" t="b">
        <v>0</v>
      </c>
      <c r="N4480" t="s">
        <v>7063</v>
      </c>
      <c r="O4480">
        <v>1</v>
      </c>
      <c r="P4480" t="s">
        <v>13</v>
      </c>
      <c r="Q4480">
        <v>42.3</v>
      </c>
      <c r="R4480">
        <v>1840.75</v>
      </c>
      <c r="S4480">
        <v>43.516548463356976</v>
      </c>
      <c r="T4480">
        <v>42.3</v>
      </c>
      <c r="U4480">
        <v>1</v>
      </c>
      <c r="V4480">
        <v>43705</v>
      </c>
      <c r="W4480">
        <v>1323</v>
      </c>
      <c r="X4480">
        <v>42382</v>
      </c>
      <c r="Y4480" t="b">
        <v>0</v>
      </c>
      <c r="Z4480" t="b">
        <v>0</v>
      </c>
      <c r="AA4480" t="b">
        <v>1</v>
      </c>
      <c r="AB4480" t="b">
        <v>1</v>
      </c>
      <c r="AC4480" t="s">
        <v>5</v>
      </c>
    </row>
    <row r="4481" spans="1:29">
      <c r="A4481" t="s">
        <v>6202</v>
      </c>
      <c r="B4481" t="s">
        <v>3</v>
      </c>
      <c r="C4481">
        <v>1</v>
      </c>
      <c r="D4481" t="s">
        <v>5</v>
      </c>
      <c r="E4481" t="s">
        <v>5</v>
      </c>
      <c r="F4481">
        <v>0</v>
      </c>
      <c r="G4481" t="s">
        <v>7059</v>
      </c>
      <c r="H4481">
        <v>2</v>
      </c>
      <c r="I4481" t="s">
        <v>6</v>
      </c>
      <c r="J4481">
        <v>1</v>
      </c>
      <c r="K4481" t="b">
        <v>1</v>
      </c>
      <c r="L4481" t="b">
        <v>0</v>
      </c>
      <c r="M4481" t="b">
        <v>0</v>
      </c>
      <c r="N4481" t="s">
        <v>7062</v>
      </c>
      <c r="O4481">
        <v>0</v>
      </c>
      <c r="P4481" t="s">
        <v>7</v>
      </c>
      <c r="Q4481">
        <v>55.65</v>
      </c>
      <c r="R4481">
        <v>2421.75</v>
      </c>
      <c r="S4481">
        <v>43.517520215633425</v>
      </c>
      <c r="T4481">
        <v>55.65</v>
      </c>
      <c r="U4481">
        <v>1</v>
      </c>
      <c r="V4481">
        <v>43705</v>
      </c>
      <c r="W4481">
        <v>1323</v>
      </c>
      <c r="X4481">
        <v>42382</v>
      </c>
      <c r="Y4481" t="b">
        <v>1</v>
      </c>
      <c r="Z4481" t="b">
        <v>0</v>
      </c>
      <c r="AA4481" t="b">
        <v>0</v>
      </c>
      <c r="AB4481" t="b">
        <v>1</v>
      </c>
      <c r="AC4481" t="s">
        <v>5</v>
      </c>
    </row>
    <row r="4482" spans="1:29">
      <c r="A4482" t="s">
        <v>5539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 t="s">
        <v>7058</v>
      </c>
      <c r="H4482">
        <v>1</v>
      </c>
      <c r="I4482" t="s">
        <v>6</v>
      </c>
      <c r="J4482">
        <v>1</v>
      </c>
      <c r="K4482" t="b">
        <v>1</v>
      </c>
      <c r="L4482" t="b">
        <v>0</v>
      </c>
      <c r="M4482" t="b">
        <v>0</v>
      </c>
      <c r="N4482" t="s">
        <v>7063</v>
      </c>
      <c r="O4482">
        <v>1</v>
      </c>
      <c r="P4482" t="s">
        <v>13</v>
      </c>
      <c r="Q4482">
        <v>59.85</v>
      </c>
      <c r="R4482">
        <v>2603.9499999999998</v>
      </c>
      <c r="S4482">
        <v>43.507936507936506</v>
      </c>
      <c r="T4482">
        <v>59.85</v>
      </c>
      <c r="U4482">
        <v>1</v>
      </c>
      <c r="V4482">
        <v>43705</v>
      </c>
      <c r="W4482">
        <v>1323</v>
      </c>
      <c r="X4482">
        <v>42382</v>
      </c>
      <c r="Y4482" t="b">
        <v>0</v>
      </c>
      <c r="Z4482" t="b">
        <v>0</v>
      </c>
      <c r="AA4482" t="b">
        <v>1</v>
      </c>
      <c r="AB4482" t="b">
        <v>1</v>
      </c>
      <c r="AC4482" t="s">
        <v>5</v>
      </c>
    </row>
    <row r="4483" spans="1:29">
      <c r="A4483" t="s">
        <v>4499</v>
      </c>
      <c r="B4483" t="s">
        <v>3</v>
      </c>
      <c r="C4483">
        <v>1</v>
      </c>
      <c r="D4483" t="s">
        <v>4</v>
      </c>
      <c r="E4483" t="s">
        <v>5</v>
      </c>
      <c r="F4483">
        <v>1</v>
      </c>
      <c r="G4483" t="s">
        <v>7058</v>
      </c>
      <c r="H4483">
        <v>1</v>
      </c>
      <c r="I4483" t="s">
        <v>7061</v>
      </c>
      <c r="J4483">
        <v>2</v>
      </c>
      <c r="K4483" t="b">
        <v>1</v>
      </c>
      <c r="L4483" t="b">
        <v>0</v>
      </c>
      <c r="M4483" t="b">
        <v>0</v>
      </c>
      <c r="N4483" t="s">
        <v>7062</v>
      </c>
      <c r="O4483">
        <v>0</v>
      </c>
      <c r="P4483" t="s">
        <v>17</v>
      </c>
      <c r="Q4483">
        <v>74.150000000000006</v>
      </c>
      <c r="R4483">
        <v>3229.4</v>
      </c>
      <c r="S4483">
        <v>43.552258934592039</v>
      </c>
      <c r="T4483">
        <v>74.150000000000006</v>
      </c>
      <c r="U4483">
        <v>1</v>
      </c>
      <c r="V4483">
        <v>43705</v>
      </c>
      <c r="W4483">
        <v>1324</v>
      </c>
      <c r="X4483">
        <v>42381</v>
      </c>
      <c r="Y4483" t="b">
        <v>1</v>
      </c>
      <c r="Z4483" t="b">
        <v>1</v>
      </c>
      <c r="AA4483" t="b">
        <v>1</v>
      </c>
      <c r="AB4483" t="b">
        <v>1</v>
      </c>
      <c r="AC4483" t="s">
        <v>4</v>
      </c>
    </row>
    <row r="4484" spans="1:29">
      <c r="A4484" t="s">
        <v>3610</v>
      </c>
      <c r="B4484" t="s">
        <v>3</v>
      </c>
      <c r="C4484">
        <v>0</v>
      </c>
      <c r="D4484" t="s">
        <v>4</v>
      </c>
      <c r="E4484" t="s">
        <v>4</v>
      </c>
      <c r="F4484">
        <v>3</v>
      </c>
      <c r="G4484" t="s">
        <v>7059</v>
      </c>
      <c r="H4484">
        <v>2</v>
      </c>
      <c r="I4484" t="s">
        <v>6</v>
      </c>
      <c r="J4484">
        <v>1</v>
      </c>
      <c r="K4484" t="b">
        <v>1</v>
      </c>
      <c r="L4484" t="b">
        <v>0</v>
      </c>
      <c r="M4484" t="b">
        <v>0</v>
      </c>
      <c r="N4484" t="s">
        <v>7062</v>
      </c>
      <c r="O4484">
        <v>0</v>
      </c>
      <c r="P4484" t="s">
        <v>10</v>
      </c>
      <c r="Q4484">
        <v>81.3</v>
      </c>
      <c r="R4484">
        <v>3541.1</v>
      </c>
      <c r="S4484">
        <v>43.555965559655597</v>
      </c>
      <c r="T4484">
        <v>81.3</v>
      </c>
      <c r="U4484">
        <v>1</v>
      </c>
      <c r="V4484">
        <v>43705</v>
      </c>
      <c r="W4484">
        <v>1324</v>
      </c>
      <c r="X4484">
        <v>42381</v>
      </c>
      <c r="Y4484" t="b">
        <v>1</v>
      </c>
      <c r="Z4484" t="b">
        <v>0</v>
      </c>
      <c r="AA4484" t="b">
        <v>1</v>
      </c>
      <c r="AB4484" t="b">
        <v>1</v>
      </c>
      <c r="AC4484" t="s">
        <v>5</v>
      </c>
    </row>
    <row r="4485" spans="1:29">
      <c r="A4485" t="s">
        <v>1313</v>
      </c>
      <c r="B4485" t="s">
        <v>3</v>
      </c>
      <c r="C4485">
        <v>0</v>
      </c>
      <c r="D4485" t="s">
        <v>4</v>
      </c>
      <c r="E4485" t="s">
        <v>4</v>
      </c>
      <c r="F4485">
        <v>3</v>
      </c>
      <c r="G4485" t="s">
        <v>7058</v>
      </c>
      <c r="H4485">
        <v>1</v>
      </c>
      <c r="I4485" t="s">
        <v>6</v>
      </c>
      <c r="J4485">
        <v>1</v>
      </c>
      <c r="K4485" t="b">
        <v>1</v>
      </c>
      <c r="L4485" t="b">
        <v>0</v>
      </c>
      <c r="M4485" t="b">
        <v>0</v>
      </c>
      <c r="N4485" t="s">
        <v>7064</v>
      </c>
      <c r="O4485">
        <v>2</v>
      </c>
      <c r="P4485" t="s">
        <v>10</v>
      </c>
      <c r="Q4485">
        <v>81</v>
      </c>
      <c r="R4485">
        <v>3533.6</v>
      </c>
      <c r="S4485">
        <v>43.624691358024691</v>
      </c>
      <c r="T4485">
        <v>81</v>
      </c>
      <c r="U4485">
        <v>1</v>
      </c>
      <c r="V4485">
        <v>43705</v>
      </c>
      <c r="W4485">
        <v>1326</v>
      </c>
      <c r="X4485">
        <v>42379</v>
      </c>
      <c r="Y4485" t="b">
        <v>1</v>
      </c>
      <c r="Z4485" t="b">
        <v>0</v>
      </c>
      <c r="AA4485" t="b">
        <v>1</v>
      </c>
      <c r="AB4485" t="b">
        <v>1</v>
      </c>
      <c r="AC4485" t="s">
        <v>5</v>
      </c>
    </row>
    <row r="4486" spans="1:29">
      <c r="A4486" t="s">
        <v>422</v>
      </c>
      <c r="B4486" t="s">
        <v>3</v>
      </c>
      <c r="C4486">
        <v>0</v>
      </c>
      <c r="D4486" t="s">
        <v>4</v>
      </c>
      <c r="E4486" t="s">
        <v>5</v>
      </c>
      <c r="F4486">
        <v>1</v>
      </c>
      <c r="G4486" t="s">
        <v>7059</v>
      </c>
      <c r="H4486">
        <v>2</v>
      </c>
      <c r="I4486" t="s">
        <v>7060</v>
      </c>
      <c r="J4486">
        <v>0</v>
      </c>
      <c r="K4486" t="b">
        <v>0</v>
      </c>
      <c r="L4486" t="b">
        <v>0</v>
      </c>
      <c r="M4486" t="b">
        <v>1</v>
      </c>
      <c r="N4486" t="s">
        <v>7063</v>
      </c>
      <c r="O4486">
        <v>1</v>
      </c>
      <c r="P4486" t="s">
        <v>13</v>
      </c>
      <c r="Q4486">
        <v>24.45</v>
      </c>
      <c r="R4486">
        <v>1066.1500000000001</v>
      </c>
      <c r="S4486">
        <v>43.605316973415135</v>
      </c>
      <c r="T4486">
        <v>24.45</v>
      </c>
      <c r="U4486">
        <v>1</v>
      </c>
      <c r="V4486">
        <v>43705</v>
      </c>
      <c r="W4486">
        <v>1326</v>
      </c>
      <c r="X4486">
        <v>42379</v>
      </c>
      <c r="Y4486" t="b">
        <v>1</v>
      </c>
      <c r="Z4486" t="b">
        <v>0</v>
      </c>
      <c r="AA4486" t="b">
        <v>1</v>
      </c>
      <c r="AB4486" t="b">
        <v>0</v>
      </c>
      <c r="AC4486" t="s">
        <v>5</v>
      </c>
    </row>
    <row r="4487" spans="1:29">
      <c r="A4487" t="s">
        <v>479</v>
      </c>
      <c r="B4487" t="s">
        <v>3</v>
      </c>
      <c r="C4487">
        <v>0</v>
      </c>
      <c r="D4487" t="s">
        <v>5</v>
      </c>
      <c r="E4487" t="s">
        <v>4</v>
      </c>
      <c r="F4487">
        <v>2</v>
      </c>
      <c r="G4487" t="s">
        <v>7058</v>
      </c>
      <c r="H4487">
        <v>1</v>
      </c>
      <c r="I4487" t="s">
        <v>7060</v>
      </c>
      <c r="J4487">
        <v>0</v>
      </c>
      <c r="K4487" t="b">
        <v>0</v>
      </c>
      <c r="L4487" t="b">
        <v>0</v>
      </c>
      <c r="M4487" t="b">
        <v>1</v>
      </c>
      <c r="N4487" t="s">
        <v>7064</v>
      </c>
      <c r="O4487">
        <v>2</v>
      </c>
      <c r="P4487" t="s">
        <v>10</v>
      </c>
      <c r="Q4487">
        <v>19.899999999999999</v>
      </c>
      <c r="R4487">
        <v>868.1</v>
      </c>
      <c r="S4487">
        <v>43.62311557788945</v>
      </c>
      <c r="T4487">
        <v>19.899999999999999</v>
      </c>
      <c r="U4487">
        <v>1</v>
      </c>
      <c r="V4487">
        <v>43705</v>
      </c>
      <c r="W4487">
        <v>1326</v>
      </c>
      <c r="X4487">
        <v>42379</v>
      </c>
      <c r="Y4487" t="b">
        <v>1</v>
      </c>
      <c r="Z4487" t="b">
        <v>0</v>
      </c>
      <c r="AA4487" t="b">
        <v>1</v>
      </c>
      <c r="AB4487" t="b">
        <v>0</v>
      </c>
      <c r="AC4487" t="s">
        <v>5</v>
      </c>
    </row>
    <row r="4488" spans="1:29">
      <c r="A4488" t="s">
        <v>1767</v>
      </c>
      <c r="B4488" t="s">
        <v>3</v>
      </c>
      <c r="C4488">
        <v>1</v>
      </c>
      <c r="D4488" t="s">
        <v>5</v>
      </c>
      <c r="E4488" t="s">
        <v>5</v>
      </c>
      <c r="F4488">
        <v>0</v>
      </c>
      <c r="G4488" t="s">
        <v>7058</v>
      </c>
      <c r="H4488">
        <v>1</v>
      </c>
      <c r="I4488" t="s">
        <v>6</v>
      </c>
      <c r="J4488">
        <v>1</v>
      </c>
      <c r="K4488" t="b">
        <v>1</v>
      </c>
      <c r="L4488" t="b">
        <v>0</v>
      </c>
      <c r="M4488" t="b">
        <v>0</v>
      </c>
      <c r="N4488" t="s">
        <v>7063</v>
      </c>
      <c r="O4488">
        <v>1</v>
      </c>
      <c r="P4488" t="s">
        <v>13</v>
      </c>
      <c r="Q4488">
        <v>74.849999999999994</v>
      </c>
      <c r="R4488">
        <v>3268.05</v>
      </c>
      <c r="S4488">
        <v>43.661322645290589</v>
      </c>
      <c r="T4488">
        <v>74.849999999999994</v>
      </c>
      <c r="U4488">
        <v>1</v>
      </c>
      <c r="V4488">
        <v>43705</v>
      </c>
      <c r="W4488">
        <v>1327</v>
      </c>
      <c r="X4488">
        <v>42378</v>
      </c>
      <c r="Y4488" t="b">
        <v>1</v>
      </c>
      <c r="Z4488" t="b">
        <v>0</v>
      </c>
      <c r="AA4488" t="b">
        <v>1</v>
      </c>
      <c r="AB4488" t="b">
        <v>1</v>
      </c>
      <c r="AC4488" t="s">
        <v>5</v>
      </c>
    </row>
    <row r="4489" spans="1:29">
      <c r="A4489" t="s">
        <v>2794</v>
      </c>
      <c r="B4489" t="s">
        <v>3</v>
      </c>
      <c r="C4489">
        <v>0</v>
      </c>
      <c r="D4489" t="s">
        <v>4</v>
      </c>
      <c r="E4489" t="s">
        <v>5</v>
      </c>
      <c r="F4489">
        <v>1</v>
      </c>
      <c r="G4489" t="s">
        <v>7059</v>
      </c>
      <c r="H4489">
        <v>2</v>
      </c>
      <c r="I4489" t="s">
        <v>7061</v>
      </c>
      <c r="J4489">
        <v>2</v>
      </c>
      <c r="K4489" t="b">
        <v>1</v>
      </c>
      <c r="L4489" t="b">
        <v>0</v>
      </c>
      <c r="M4489" t="b">
        <v>0</v>
      </c>
      <c r="N4489" t="s">
        <v>7062</v>
      </c>
      <c r="O4489">
        <v>0</v>
      </c>
      <c r="P4489" t="s">
        <v>7</v>
      </c>
      <c r="Q4489">
        <v>94.1</v>
      </c>
      <c r="R4489">
        <v>4107.3</v>
      </c>
      <c r="S4489">
        <v>43.648246546227419</v>
      </c>
      <c r="T4489">
        <v>94.1</v>
      </c>
      <c r="U4489">
        <v>1</v>
      </c>
      <c r="V4489">
        <v>43705</v>
      </c>
      <c r="W4489">
        <v>1327</v>
      </c>
      <c r="X4489">
        <v>42378</v>
      </c>
      <c r="Y4489" t="b">
        <v>1</v>
      </c>
      <c r="Z4489" t="b">
        <v>0</v>
      </c>
      <c r="AA4489" t="b">
        <v>1</v>
      </c>
      <c r="AB4489" t="b">
        <v>1</v>
      </c>
      <c r="AC4489" t="s">
        <v>5</v>
      </c>
    </row>
    <row r="4490" spans="1:29">
      <c r="A4490" t="s">
        <v>1420</v>
      </c>
      <c r="B4490" t="s">
        <v>3</v>
      </c>
      <c r="C4490">
        <v>0</v>
      </c>
      <c r="D4490" t="s">
        <v>4</v>
      </c>
      <c r="E4490" t="s">
        <v>4</v>
      </c>
      <c r="F4490">
        <v>3</v>
      </c>
      <c r="G4490" t="s">
        <v>7059</v>
      </c>
      <c r="H4490">
        <v>2</v>
      </c>
      <c r="I4490" t="s">
        <v>7061</v>
      </c>
      <c r="J4490">
        <v>2</v>
      </c>
      <c r="K4490" t="b">
        <v>1</v>
      </c>
      <c r="L4490" t="b">
        <v>0</v>
      </c>
      <c r="M4490" t="b">
        <v>0</v>
      </c>
      <c r="N4490" t="s">
        <v>7062</v>
      </c>
      <c r="O4490">
        <v>0</v>
      </c>
      <c r="P4490" t="s">
        <v>13</v>
      </c>
      <c r="Q4490">
        <v>92.55</v>
      </c>
      <c r="R4490">
        <v>4039</v>
      </c>
      <c r="S4490">
        <v>43.641274986493791</v>
      </c>
      <c r="T4490">
        <v>92.55</v>
      </c>
      <c r="U4490">
        <v>1</v>
      </c>
      <c r="V4490">
        <v>43705</v>
      </c>
      <c r="W4490">
        <v>1327</v>
      </c>
      <c r="X4490">
        <v>42378</v>
      </c>
      <c r="Y4490" t="b">
        <v>1</v>
      </c>
      <c r="Z4490" t="b">
        <v>0</v>
      </c>
      <c r="AA4490" t="b">
        <v>1</v>
      </c>
      <c r="AB4490" t="b">
        <v>1</v>
      </c>
      <c r="AC4490" t="s">
        <v>5</v>
      </c>
    </row>
    <row r="4491" spans="1:29">
      <c r="A4491" t="s">
        <v>4206</v>
      </c>
      <c r="B4491" t="s">
        <v>3</v>
      </c>
      <c r="C4491">
        <v>1</v>
      </c>
      <c r="D4491" t="s">
        <v>5</v>
      </c>
      <c r="E4491" t="s">
        <v>5</v>
      </c>
      <c r="F4491">
        <v>0</v>
      </c>
      <c r="G4491" t="s">
        <v>7059</v>
      </c>
      <c r="H4491">
        <v>2</v>
      </c>
      <c r="I4491" t="s">
        <v>6</v>
      </c>
      <c r="J4491">
        <v>1</v>
      </c>
      <c r="K4491" t="b">
        <v>1</v>
      </c>
      <c r="L4491" t="b">
        <v>0</v>
      </c>
      <c r="M4491" t="b">
        <v>0</v>
      </c>
      <c r="N4491" t="s">
        <v>7062</v>
      </c>
      <c r="O4491">
        <v>0</v>
      </c>
      <c r="P4491" t="s">
        <v>7</v>
      </c>
      <c r="Q4491">
        <v>70.05</v>
      </c>
      <c r="R4491">
        <v>3062.45</v>
      </c>
      <c r="S4491">
        <v>43.7180585296217</v>
      </c>
      <c r="T4491">
        <v>70.05</v>
      </c>
      <c r="U4491">
        <v>1</v>
      </c>
      <c r="V4491">
        <v>43705</v>
      </c>
      <c r="W4491">
        <v>1329</v>
      </c>
      <c r="X4491">
        <v>42376</v>
      </c>
      <c r="Y4491" t="b">
        <v>1</v>
      </c>
      <c r="Z4491" t="b">
        <v>0</v>
      </c>
      <c r="AA4491" t="b">
        <v>1</v>
      </c>
      <c r="AB4491" t="b">
        <v>1</v>
      </c>
      <c r="AC4491" t="s">
        <v>5</v>
      </c>
    </row>
    <row r="4492" spans="1:29">
      <c r="A4492" t="s">
        <v>3984</v>
      </c>
      <c r="B4492" t="s">
        <v>3</v>
      </c>
      <c r="C4492">
        <v>0</v>
      </c>
      <c r="D4492" t="s">
        <v>4</v>
      </c>
      <c r="E4492" t="s">
        <v>4</v>
      </c>
      <c r="F4492">
        <v>3</v>
      </c>
      <c r="G4492" t="s">
        <v>7057</v>
      </c>
      <c r="H4492">
        <v>0</v>
      </c>
      <c r="I4492" t="s">
        <v>6</v>
      </c>
      <c r="J4492">
        <v>1</v>
      </c>
      <c r="K4492" t="b">
        <v>0</v>
      </c>
      <c r="L4492" t="b">
        <v>1</v>
      </c>
      <c r="M4492" t="b">
        <v>0</v>
      </c>
      <c r="N4492" t="s">
        <v>7063</v>
      </c>
      <c r="O4492">
        <v>1</v>
      </c>
      <c r="P4492" t="s">
        <v>17</v>
      </c>
      <c r="Q4492">
        <v>60.4</v>
      </c>
      <c r="R4492">
        <v>2640.55</v>
      </c>
      <c r="S4492">
        <v>43.717715231788084</v>
      </c>
      <c r="T4492">
        <v>60.4</v>
      </c>
      <c r="U4492">
        <v>1</v>
      </c>
      <c r="V4492">
        <v>43705</v>
      </c>
      <c r="W4492">
        <v>1329</v>
      </c>
      <c r="X4492">
        <v>42376</v>
      </c>
      <c r="Y4492" t="b">
        <v>1</v>
      </c>
      <c r="Z4492" t="b">
        <v>0</v>
      </c>
      <c r="AA4492" t="b">
        <v>1</v>
      </c>
      <c r="AB4492" t="b">
        <v>1</v>
      </c>
      <c r="AC4492" t="s">
        <v>5</v>
      </c>
    </row>
    <row r="4493" spans="1:29">
      <c r="A4493" t="s">
        <v>4668</v>
      </c>
      <c r="B4493" t="s">
        <v>9</v>
      </c>
      <c r="C4493">
        <v>0</v>
      </c>
      <c r="D4493" t="s">
        <v>4</v>
      </c>
      <c r="E4493" t="s">
        <v>5</v>
      </c>
      <c r="F4493">
        <v>1</v>
      </c>
      <c r="G4493" t="s">
        <v>7057</v>
      </c>
      <c r="H4493">
        <v>0</v>
      </c>
      <c r="I4493" t="s">
        <v>6</v>
      </c>
      <c r="J4493">
        <v>1</v>
      </c>
      <c r="K4493" t="b">
        <v>0</v>
      </c>
      <c r="L4493" t="b">
        <v>1</v>
      </c>
      <c r="M4493" t="b">
        <v>0</v>
      </c>
      <c r="N4493" t="s">
        <v>7062</v>
      </c>
      <c r="O4493">
        <v>0</v>
      </c>
      <c r="P4493" t="s">
        <v>17</v>
      </c>
      <c r="Q4493">
        <v>25.1</v>
      </c>
      <c r="R4493">
        <v>1097.1500000000001</v>
      </c>
      <c r="S4493">
        <v>43.711155378486055</v>
      </c>
      <c r="T4493">
        <v>25.1</v>
      </c>
      <c r="U4493">
        <v>1</v>
      </c>
      <c r="V4493">
        <v>43705</v>
      </c>
      <c r="W4493">
        <v>1329</v>
      </c>
      <c r="X4493">
        <v>42376</v>
      </c>
      <c r="Y4493" t="b">
        <v>0</v>
      </c>
      <c r="Z4493" t="b">
        <v>0</v>
      </c>
      <c r="AA4493" t="b">
        <v>0</v>
      </c>
      <c r="AB4493" t="b">
        <v>1</v>
      </c>
      <c r="AC4493" t="s">
        <v>5</v>
      </c>
    </row>
    <row r="4494" spans="1:29">
      <c r="A4494" t="s">
        <v>1798</v>
      </c>
      <c r="B4494" t="s">
        <v>3</v>
      </c>
      <c r="C4494">
        <v>1</v>
      </c>
      <c r="D4494" t="s">
        <v>4</v>
      </c>
      <c r="E4494" t="s">
        <v>5</v>
      </c>
      <c r="F4494">
        <v>1</v>
      </c>
      <c r="G4494" t="s">
        <v>7059</v>
      </c>
      <c r="H4494">
        <v>2</v>
      </c>
      <c r="I4494" t="s">
        <v>7061</v>
      </c>
      <c r="J4494">
        <v>2</v>
      </c>
      <c r="K4494" t="b">
        <v>1</v>
      </c>
      <c r="L4494" t="b">
        <v>0</v>
      </c>
      <c r="M4494" t="b">
        <v>0</v>
      </c>
      <c r="N4494" t="s">
        <v>7063</v>
      </c>
      <c r="O4494">
        <v>1</v>
      </c>
      <c r="P4494" t="s">
        <v>13</v>
      </c>
      <c r="Q4494">
        <v>105.2</v>
      </c>
      <c r="R4494">
        <v>4599.1499999999996</v>
      </c>
      <c r="S4494">
        <v>43.718155893536114</v>
      </c>
      <c r="T4494">
        <v>105.20000000000002</v>
      </c>
      <c r="U4494" t="e">
        <v>#N/A</v>
      </c>
      <c r="V4494">
        <v>43705</v>
      </c>
      <c r="W4494">
        <v>1329</v>
      </c>
      <c r="X4494">
        <v>42376</v>
      </c>
      <c r="Y4494" t="b">
        <v>1</v>
      </c>
      <c r="Z4494" t="b">
        <v>0</v>
      </c>
      <c r="AA4494" t="b">
        <v>0</v>
      </c>
      <c r="AB4494" t="b">
        <v>1</v>
      </c>
      <c r="AC4494" t="s">
        <v>5</v>
      </c>
    </row>
    <row r="4495" spans="1:29">
      <c r="A4495" t="s">
        <v>6275</v>
      </c>
      <c r="B4495" t="s">
        <v>9</v>
      </c>
      <c r="C4495">
        <v>0</v>
      </c>
      <c r="D4495" t="s">
        <v>5</v>
      </c>
      <c r="E4495" t="s">
        <v>5</v>
      </c>
      <c r="F4495">
        <v>0</v>
      </c>
      <c r="G4495" t="s">
        <v>7058</v>
      </c>
      <c r="H4495">
        <v>1</v>
      </c>
      <c r="I4495" t="s">
        <v>7061</v>
      </c>
      <c r="J4495">
        <v>2</v>
      </c>
      <c r="K4495" t="b">
        <v>1</v>
      </c>
      <c r="L4495" t="b">
        <v>0</v>
      </c>
      <c r="M4495" t="b">
        <v>0</v>
      </c>
      <c r="N4495" t="s">
        <v>7064</v>
      </c>
      <c r="O4495">
        <v>2</v>
      </c>
      <c r="P4495" t="s">
        <v>13</v>
      </c>
      <c r="Q4495">
        <v>100.1</v>
      </c>
      <c r="R4495">
        <v>4378.3500000000004</v>
      </c>
      <c r="S4495">
        <v>43.739760239760244</v>
      </c>
      <c r="T4495">
        <v>100.1</v>
      </c>
      <c r="U4495">
        <v>1</v>
      </c>
      <c r="V4495">
        <v>43705</v>
      </c>
      <c r="W4495">
        <v>1330</v>
      </c>
      <c r="X4495">
        <v>42375</v>
      </c>
      <c r="Y4495" t="b">
        <v>0</v>
      </c>
      <c r="Z4495" t="b">
        <v>0</v>
      </c>
      <c r="AA4495" t="b">
        <v>1</v>
      </c>
      <c r="AB4495" t="b">
        <v>1</v>
      </c>
      <c r="AC4495" t="s">
        <v>5</v>
      </c>
    </row>
    <row r="4496" spans="1:29">
      <c r="A4496" t="s">
        <v>6471</v>
      </c>
      <c r="B4496" t="s">
        <v>9</v>
      </c>
      <c r="C4496">
        <v>0</v>
      </c>
      <c r="D4496" t="s">
        <v>5</v>
      </c>
      <c r="E4496" t="s">
        <v>5</v>
      </c>
      <c r="F4496">
        <v>0</v>
      </c>
      <c r="G4496" t="s">
        <v>7058</v>
      </c>
      <c r="H4496">
        <v>1</v>
      </c>
      <c r="I4496" t="s">
        <v>7061</v>
      </c>
      <c r="J4496">
        <v>2</v>
      </c>
      <c r="K4496" t="b">
        <v>1</v>
      </c>
      <c r="L4496" t="b">
        <v>0</v>
      </c>
      <c r="M4496" t="b">
        <v>0</v>
      </c>
      <c r="N4496" t="s">
        <v>7062</v>
      </c>
      <c r="O4496">
        <v>0</v>
      </c>
      <c r="P4496" t="s">
        <v>7</v>
      </c>
      <c r="Q4496">
        <v>100.55</v>
      </c>
      <c r="R4496">
        <v>4398.1499999999996</v>
      </c>
      <c r="S4496">
        <v>43.740924912978613</v>
      </c>
      <c r="T4496">
        <v>100.55</v>
      </c>
      <c r="U4496">
        <v>1</v>
      </c>
      <c r="V4496">
        <v>43705</v>
      </c>
      <c r="W4496">
        <v>1330</v>
      </c>
      <c r="X4496">
        <v>42375</v>
      </c>
      <c r="Y4496" t="b">
        <v>0</v>
      </c>
      <c r="Z4496" t="b">
        <v>1</v>
      </c>
      <c r="AA4496" t="b">
        <v>1</v>
      </c>
      <c r="AB4496" t="b">
        <v>1</v>
      </c>
      <c r="AC4496" t="s">
        <v>4</v>
      </c>
    </row>
    <row r="4497" spans="1:29">
      <c r="A4497" t="s">
        <v>6694</v>
      </c>
      <c r="B4497" t="s">
        <v>9</v>
      </c>
      <c r="C4497">
        <v>0</v>
      </c>
      <c r="D4497" t="s">
        <v>5</v>
      </c>
      <c r="E4497" t="s">
        <v>5</v>
      </c>
      <c r="F4497">
        <v>0</v>
      </c>
      <c r="G4497" t="s">
        <v>7057</v>
      </c>
      <c r="H4497">
        <v>0</v>
      </c>
      <c r="I4497" t="s">
        <v>6</v>
      </c>
      <c r="J4497">
        <v>1</v>
      </c>
      <c r="K4497" t="b">
        <v>0</v>
      </c>
      <c r="L4497" t="b">
        <v>1</v>
      </c>
      <c r="M4497" t="b">
        <v>0</v>
      </c>
      <c r="N4497" t="s">
        <v>7063</v>
      </c>
      <c r="O4497">
        <v>1</v>
      </c>
      <c r="P4497" t="s">
        <v>7</v>
      </c>
      <c r="Q4497">
        <v>44.15</v>
      </c>
      <c r="R4497">
        <v>1931.3</v>
      </c>
      <c r="S4497">
        <v>43.744054360135898</v>
      </c>
      <c r="T4497">
        <v>44.15</v>
      </c>
      <c r="U4497">
        <v>1</v>
      </c>
      <c r="V4497">
        <v>43705</v>
      </c>
      <c r="W4497">
        <v>1330</v>
      </c>
      <c r="X4497">
        <v>42375</v>
      </c>
      <c r="Y4497" t="b">
        <v>0</v>
      </c>
      <c r="Z4497" t="b">
        <v>0</v>
      </c>
      <c r="AA4497" t="b">
        <v>1</v>
      </c>
      <c r="AB4497" t="b">
        <v>1</v>
      </c>
      <c r="AC4497" t="s">
        <v>5</v>
      </c>
    </row>
    <row r="4498" spans="1:29">
      <c r="A4498" t="s">
        <v>5878</v>
      </c>
      <c r="B4498" t="s">
        <v>9</v>
      </c>
      <c r="C4498">
        <v>1</v>
      </c>
      <c r="D4498" t="s">
        <v>4</v>
      </c>
      <c r="E4498" t="s">
        <v>5</v>
      </c>
      <c r="F4498">
        <v>1</v>
      </c>
      <c r="G4498" t="s">
        <v>7058</v>
      </c>
      <c r="H4498">
        <v>1</v>
      </c>
      <c r="I4498" t="s">
        <v>7060</v>
      </c>
      <c r="J4498">
        <v>0</v>
      </c>
      <c r="K4498" t="b">
        <v>0</v>
      </c>
      <c r="L4498" t="b">
        <v>0</v>
      </c>
      <c r="M4498" t="b">
        <v>1</v>
      </c>
      <c r="N4498" t="s">
        <v>7064</v>
      </c>
      <c r="O4498">
        <v>2</v>
      </c>
      <c r="P4498" t="s">
        <v>17</v>
      </c>
      <c r="Q4498">
        <v>19.350000000000001</v>
      </c>
      <c r="R4498">
        <v>847.25</v>
      </c>
      <c r="S4498">
        <v>43.785529715762273</v>
      </c>
      <c r="T4498">
        <v>19.350000000000001</v>
      </c>
      <c r="U4498">
        <v>1</v>
      </c>
      <c r="V4498">
        <v>43705</v>
      </c>
      <c r="W4498">
        <v>1331</v>
      </c>
      <c r="X4498">
        <v>42374</v>
      </c>
      <c r="Y4498" t="b">
        <v>0</v>
      </c>
      <c r="Z4498" t="b">
        <v>0</v>
      </c>
      <c r="AA4498" t="b">
        <v>0</v>
      </c>
      <c r="AB4498" t="b">
        <v>0</v>
      </c>
      <c r="AC4498" t="s">
        <v>5</v>
      </c>
    </row>
    <row r="4499" spans="1:29">
      <c r="A4499" t="s">
        <v>6153</v>
      </c>
      <c r="B4499" t="s">
        <v>3</v>
      </c>
      <c r="C4499">
        <v>0</v>
      </c>
      <c r="D4499" t="s">
        <v>4</v>
      </c>
      <c r="E4499" t="s">
        <v>5</v>
      </c>
      <c r="F4499">
        <v>1</v>
      </c>
      <c r="G4499" t="s">
        <v>7059</v>
      </c>
      <c r="H4499">
        <v>2</v>
      </c>
      <c r="I4499" t="s">
        <v>6</v>
      </c>
      <c r="J4499">
        <v>1</v>
      </c>
      <c r="K4499" t="b">
        <v>1</v>
      </c>
      <c r="L4499" t="b">
        <v>0</v>
      </c>
      <c r="M4499" t="b">
        <v>0</v>
      </c>
      <c r="N4499" t="s">
        <v>7062</v>
      </c>
      <c r="O4499">
        <v>0</v>
      </c>
      <c r="P4499" t="s">
        <v>7</v>
      </c>
      <c r="Q4499">
        <v>50.25</v>
      </c>
      <c r="R4499">
        <v>2203.65</v>
      </c>
      <c r="S4499">
        <v>43.853731343283584</v>
      </c>
      <c r="T4499">
        <v>50.25</v>
      </c>
      <c r="U4499">
        <v>1</v>
      </c>
      <c r="V4499">
        <v>43705</v>
      </c>
      <c r="W4499">
        <v>1333</v>
      </c>
      <c r="X4499">
        <v>42372</v>
      </c>
      <c r="Y4499" t="b">
        <v>1</v>
      </c>
      <c r="Z4499" t="b">
        <v>1</v>
      </c>
      <c r="AA4499" t="b">
        <v>1</v>
      </c>
      <c r="AB4499" t="b">
        <v>1</v>
      </c>
      <c r="AC4499" t="s">
        <v>4</v>
      </c>
    </row>
    <row r="4500" spans="1:29">
      <c r="A4500" t="s">
        <v>5779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 t="s">
        <v>7058</v>
      </c>
      <c r="H4500">
        <v>1</v>
      </c>
      <c r="I4500" t="s">
        <v>7061</v>
      </c>
      <c r="J4500">
        <v>2</v>
      </c>
      <c r="K4500" t="b">
        <v>1</v>
      </c>
      <c r="L4500" t="b">
        <v>0</v>
      </c>
      <c r="M4500" t="b">
        <v>0</v>
      </c>
      <c r="N4500" t="s">
        <v>7063</v>
      </c>
      <c r="O4500">
        <v>1</v>
      </c>
      <c r="P4500" t="s">
        <v>13</v>
      </c>
      <c r="Q4500">
        <v>90.65</v>
      </c>
      <c r="R4500">
        <v>3974.15</v>
      </c>
      <c r="S4500">
        <v>43.84059569773855</v>
      </c>
      <c r="T4500">
        <v>90.65</v>
      </c>
      <c r="U4500">
        <v>1</v>
      </c>
      <c r="V4500">
        <v>43705</v>
      </c>
      <c r="W4500">
        <v>1333</v>
      </c>
      <c r="X4500">
        <v>42372</v>
      </c>
      <c r="Y4500" t="b">
        <v>0</v>
      </c>
      <c r="Z4500" t="b">
        <v>0</v>
      </c>
      <c r="AA4500" t="b">
        <v>1</v>
      </c>
      <c r="AB4500" t="b">
        <v>1</v>
      </c>
      <c r="AC4500" t="s">
        <v>5</v>
      </c>
    </row>
    <row r="4501" spans="1:29">
      <c r="A4501" t="s">
        <v>5321</v>
      </c>
      <c r="B4501" t="s">
        <v>9</v>
      </c>
      <c r="C4501">
        <v>0</v>
      </c>
      <c r="D4501" t="s">
        <v>4</v>
      </c>
      <c r="E4501" t="s">
        <v>5</v>
      </c>
      <c r="F4501">
        <v>1</v>
      </c>
      <c r="G4501" t="s">
        <v>7059</v>
      </c>
      <c r="H4501">
        <v>2</v>
      </c>
      <c r="I4501" t="s">
        <v>6</v>
      </c>
      <c r="J4501">
        <v>1</v>
      </c>
      <c r="K4501" t="b">
        <v>1</v>
      </c>
      <c r="L4501" t="b">
        <v>0</v>
      </c>
      <c r="M4501" t="b">
        <v>0</v>
      </c>
      <c r="N4501" t="s">
        <v>7062</v>
      </c>
      <c r="O4501">
        <v>0</v>
      </c>
      <c r="P4501" t="s">
        <v>13</v>
      </c>
      <c r="Q4501">
        <v>66.25</v>
      </c>
      <c r="R4501">
        <v>2907.35</v>
      </c>
      <c r="S4501">
        <v>43.884528301886789</v>
      </c>
      <c r="T4501">
        <v>66.25</v>
      </c>
      <c r="U4501">
        <v>1</v>
      </c>
      <c r="V4501">
        <v>43705</v>
      </c>
      <c r="W4501">
        <v>1334</v>
      </c>
      <c r="X4501">
        <v>42371</v>
      </c>
      <c r="Y4501" t="b">
        <v>0</v>
      </c>
      <c r="Z4501" t="b">
        <v>0</v>
      </c>
      <c r="AA4501" t="b">
        <v>1</v>
      </c>
      <c r="AB4501" t="b">
        <v>1</v>
      </c>
      <c r="AC4501" t="s">
        <v>5</v>
      </c>
    </row>
    <row r="4502" spans="1:29">
      <c r="A4502" t="s">
        <v>823</v>
      </c>
      <c r="B4502" t="s">
        <v>3</v>
      </c>
      <c r="C4502">
        <v>0</v>
      </c>
      <c r="D4502" t="s">
        <v>4</v>
      </c>
      <c r="E4502" t="s">
        <v>5</v>
      </c>
      <c r="F4502">
        <v>1</v>
      </c>
      <c r="G4502" t="s">
        <v>7059</v>
      </c>
      <c r="H4502">
        <v>2</v>
      </c>
      <c r="I4502" t="s">
        <v>7060</v>
      </c>
      <c r="J4502">
        <v>0</v>
      </c>
      <c r="K4502" t="b">
        <v>0</v>
      </c>
      <c r="L4502" t="b">
        <v>0</v>
      </c>
      <c r="M4502" t="b">
        <v>1</v>
      </c>
      <c r="N4502" t="s">
        <v>7064</v>
      </c>
      <c r="O4502">
        <v>2</v>
      </c>
      <c r="P4502" t="s">
        <v>7</v>
      </c>
      <c r="Q4502">
        <v>25.25</v>
      </c>
      <c r="R4502">
        <v>1108.2</v>
      </c>
      <c r="S4502">
        <v>43.889108910891089</v>
      </c>
      <c r="T4502">
        <v>25.25</v>
      </c>
      <c r="U4502">
        <v>1</v>
      </c>
      <c r="V4502">
        <v>43705</v>
      </c>
      <c r="W4502">
        <v>1334</v>
      </c>
      <c r="X4502">
        <v>42371</v>
      </c>
      <c r="Y4502" t="b">
        <v>1</v>
      </c>
      <c r="Z4502" t="b">
        <v>0</v>
      </c>
      <c r="AA4502" t="b">
        <v>1</v>
      </c>
      <c r="AB4502" t="b">
        <v>0</v>
      </c>
      <c r="AC4502" t="s">
        <v>5</v>
      </c>
    </row>
    <row r="4503" spans="1:29">
      <c r="A4503" t="s">
        <v>2567</v>
      </c>
      <c r="B4503" t="s">
        <v>9</v>
      </c>
      <c r="C4503">
        <v>0</v>
      </c>
      <c r="D4503" t="s">
        <v>4</v>
      </c>
      <c r="E4503" t="s">
        <v>5</v>
      </c>
      <c r="F4503">
        <v>1</v>
      </c>
      <c r="G4503" t="s">
        <v>7059</v>
      </c>
      <c r="H4503">
        <v>2</v>
      </c>
      <c r="I4503" t="s">
        <v>7061</v>
      </c>
      <c r="J4503">
        <v>2</v>
      </c>
      <c r="K4503" t="b">
        <v>1</v>
      </c>
      <c r="L4503" t="b">
        <v>0</v>
      </c>
      <c r="M4503" t="b">
        <v>0</v>
      </c>
      <c r="N4503" t="s">
        <v>7062</v>
      </c>
      <c r="O4503">
        <v>0</v>
      </c>
      <c r="P4503" t="s">
        <v>10</v>
      </c>
      <c r="Q4503">
        <v>84.55</v>
      </c>
      <c r="R4503">
        <v>3713.95</v>
      </c>
      <c r="S4503">
        <v>43.926079243051447</v>
      </c>
      <c r="T4503">
        <v>84.55</v>
      </c>
      <c r="U4503">
        <v>1</v>
      </c>
      <c r="V4503">
        <v>43705</v>
      </c>
      <c r="W4503">
        <v>1335</v>
      </c>
      <c r="X4503">
        <v>42370</v>
      </c>
      <c r="Y4503" t="b">
        <v>0</v>
      </c>
      <c r="Z4503" t="b">
        <v>0</v>
      </c>
      <c r="AA4503" t="b">
        <v>1</v>
      </c>
      <c r="AB4503" t="b">
        <v>1</v>
      </c>
      <c r="AC4503" t="s">
        <v>5</v>
      </c>
    </row>
    <row r="4504" spans="1:29">
      <c r="A4504" t="s">
        <v>5316</v>
      </c>
      <c r="B4504" t="s">
        <v>3</v>
      </c>
      <c r="C4504">
        <v>0</v>
      </c>
      <c r="D4504" t="s">
        <v>4</v>
      </c>
      <c r="E4504" t="s">
        <v>5</v>
      </c>
      <c r="F4504">
        <v>1</v>
      </c>
      <c r="G4504" t="s">
        <v>7058</v>
      </c>
      <c r="H4504">
        <v>1</v>
      </c>
      <c r="I4504" t="s">
        <v>6</v>
      </c>
      <c r="J4504">
        <v>1</v>
      </c>
      <c r="K4504" t="b">
        <v>1</v>
      </c>
      <c r="L4504" t="b">
        <v>0</v>
      </c>
      <c r="M4504" t="b">
        <v>0</v>
      </c>
      <c r="N4504" t="s">
        <v>7064</v>
      </c>
      <c r="O4504">
        <v>2</v>
      </c>
      <c r="P4504" t="s">
        <v>7</v>
      </c>
      <c r="Q4504">
        <v>78.8</v>
      </c>
      <c r="R4504">
        <v>3460.3</v>
      </c>
      <c r="S4504">
        <v>43.912436548223354</v>
      </c>
      <c r="T4504">
        <v>78.8</v>
      </c>
      <c r="U4504">
        <v>1</v>
      </c>
      <c r="V4504">
        <v>43705</v>
      </c>
      <c r="W4504">
        <v>1335</v>
      </c>
      <c r="X4504">
        <v>42370</v>
      </c>
      <c r="Y4504" t="b">
        <v>1</v>
      </c>
      <c r="Z4504" t="b">
        <v>0</v>
      </c>
      <c r="AA4504" t="b">
        <v>1</v>
      </c>
      <c r="AB4504" t="b">
        <v>1</v>
      </c>
      <c r="AC4504" t="s">
        <v>5</v>
      </c>
    </row>
    <row r="4505" spans="1:29">
      <c r="A4505" t="s">
        <v>4314</v>
      </c>
      <c r="B4505" t="s">
        <v>3</v>
      </c>
      <c r="C4505">
        <v>0</v>
      </c>
      <c r="D4505" t="s">
        <v>4</v>
      </c>
      <c r="E4505" t="s">
        <v>5</v>
      </c>
      <c r="F4505">
        <v>1</v>
      </c>
      <c r="G4505" t="s">
        <v>7059</v>
      </c>
      <c r="H4505">
        <v>2</v>
      </c>
      <c r="I4505" t="s">
        <v>7060</v>
      </c>
      <c r="J4505">
        <v>0</v>
      </c>
      <c r="K4505" t="b">
        <v>0</v>
      </c>
      <c r="L4505" t="b">
        <v>0</v>
      </c>
      <c r="M4505" t="b">
        <v>1</v>
      </c>
      <c r="N4505" t="s">
        <v>7064</v>
      </c>
      <c r="O4505">
        <v>2</v>
      </c>
      <c r="P4505" t="s">
        <v>10</v>
      </c>
      <c r="Q4505">
        <v>25.5</v>
      </c>
      <c r="R4505">
        <v>1121.05</v>
      </c>
      <c r="S4505">
        <v>43.962745098039214</v>
      </c>
      <c r="T4505">
        <v>25.5</v>
      </c>
      <c r="U4505">
        <v>1</v>
      </c>
      <c r="V4505">
        <v>43705</v>
      </c>
      <c r="W4505">
        <v>1336</v>
      </c>
      <c r="X4505">
        <v>42369</v>
      </c>
      <c r="Y4505" t="b">
        <v>1</v>
      </c>
      <c r="Z4505" t="b">
        <v>0</v>
      </c>
      <c r="AA4505" t="b">
        <v>1</v>
      </c>
      <c r="AB4505" t="b">
        <v>0</v>
      </c>
      <c r="AC4505" t="s">
        <v>5</v>
      </c>
    </row>
    <row r="4506" spans="1:29">
      <c r="A4506" t="s">
        <v>5342</v>
      </c>
      <c r="B4506" t="s">
        <v>9</v>
      </c>
      <c r="C4506">
        <v>0</v>
      </c>
      <c r="D4506" t="s">
        <v>4</v>
      </c>
      <c r="E4506" t="s">
        <v>4</v>
      </c>
      <c r="F4506">
        <v>3</v>
      </c>
      <c r="G4506" t="s">
        <v>7057</v>
      </c>
      <c r="H4506">
        <v>0</v>
      </c>
      <c r="I4506" t="s">
        <v>6</v>
      </c>
      <c r="J4506">
        <v>1</v>
      </c>
      <c r="K4506" t="b">
        <v>0</v>
      </c>
      <c r="L4506" t="b">
        <v>1</v>
      </c>
      <c r="M4506" t="b">
        <v>0</v>
      </c>
      <c r="N4506" t="s">
        <v>7064</v>
      </c>
      <c r="O4506">
        <v>2</v>
      </c>
      <c r="P4506" t="s">
        <v>17</v>
      </c>
      <c r="Q4506">
        <v>54.05</v>
      </c>
      <c r="R4506">
        <v>2375.1999999999998</v>
      </c>
      <c r="S4506">
        <v>43.944495837187787</v>
      </c>
      <c r="T4506">
        <v>54.05</v>
      </c>
      <c r="U4506">
        <v>1</v>
      </c>
      <c r="V4506">
        <v>43705</v>
      </c>
      <c r="W4506">
        <v>1336</v>
      </c>
      <c r="X4506">
        <v>42369</v>
      </c>
      <c r="Y4506" t="b">
        <v>0</v>
      </c>
      <c r="Z4506" t="b">
        <v>0</v>
      </c>
      <c r="AA4506" t="b">
        <v>1</v>
      </c>
      <c r="AB4506" t="b">
        <v>1</v>
      </c>
      <c r="AC4506" t="s">
        <v>5</v>
      </c>
    </row>
    <row r="4507" spans="1:29">
      <c r="A4507" t="s">
        <v>6147</v>
      </c>
      <c r="B4507" t="s">
        <v>3</v>
      </c>
      <c r="C4507">
        <v>0</v>
      </c>
      <c r="D4507" t="s">
        <v>4</v>
      </c>
      <c r="E4507" t="s">
        <v>4</v>
      </c>
      <c r="F4507">
        <v>3</v>
      </c>
      <c r="G4507" t="s">
        <v>7058</v>
      </c>
      <c r="H4507">
        <v>1</v>
      </c>
      <c r="I4507" t="s">
        <v>7060</v>
      </c>
      <c r="J4507">
        <v>0</v>
      </c>
      <c r="K4507" t="b">
        <v>0</v>
      </c>
      <c r="L4507" t="b">
        <v>0</v>
      </c>
      <c r="M4507" t="b">
        <v>1</v>
      </c>
      <c r="N4507" t="s">
        <v>7064</v>
      </c>
      <c r="O4507">
        <v>2</v>
      </c>
      <c r="P4507" t="s">
        <v>13</v>
      </c>
      <c r="Q4507">
        <v>20.25</v>
      </c>
      <c r="R4507">
        <v>890.35</v>
      </c>
      <c r="S4507">
        <v>43.967901234567904</v>
      </c>
      <c r="T4507">
        <v>20.25</v>
      </c>
      <c r="U4507">
        <v>1</v>
      </c>
      <c r="V4507">
        <v>43705</v>
      </c>
      <c r="W4507">
        <v>1337</v>
      </c>
      <c r="X4507">
        <v>42368</v>
      </c>
      <c r="Y4507" t="b">
        <v>1</v>
      </c>
      <c r="Z4507" t="b">
        <v>0</v>
      </c>
      <c r="AA4507" t="b">
        <v>0</v>
      </c>
      <c r="AB4507" t="b">
        <v>0</v>
      </c>
      <c r="AC4507" t="s">
        <v>5</v>
      </c>
    </row>
    <row r="4508" spans="1:29">
      <c r="A4508" t="s">
        <v>6814</v>
      </c>
      <c r="B4508" t="s">
        <v>9</v>
      </c>
      <c r="C4508">
        <v>0</v>
      </c>
      <c r="D4508" t="s">
        <v>4</v>
      </c>
      <c r="E4508" t="s">
        <v>4</v>
      </c>
      <c r="F4508">
        <v>3</v>
      </c>
      <c r="G4508" t="s">
        <v>7059</v>
      </c>
      <c r="H4508">
        <v>2</v>
      </c>
      <c r="I4508" t="s">
        <v>7061</v>
      </c>
      <c r="J4508">
        <v>2</v>
      </c>
      <c r="K4508" t="b">
        <v>1</v>
      </c>
      <c r="L4508" t="b">
        <v>0</v>
      </c>
      <c r="M4508" t="b">
        <v>0</v>
      </c>
      <c r="N4508" t="s">
        <v>7063</v>
      </c>
      <c r="O4508">
        <v>1</v>
      </c>
      <c r="P4508" t="s">
        <v>17</v>
      </c>
      <c r="Q4508">
        <v>91.25</v>
      </c>
      <c r="R4508">
        <v>4013.8</v>
      </c>
      <c r="S4508">
        <v>43.986849315068497</v>
      </c>
      <c r="T4508">
        <v>91.25</v>
      </c>
      <c r="U4508">
        <v>1</v>
      </c>
      <c r="V4508">
        <v>43705</v>
      </c>
      <c r="W4508">
        <v>1337</v>
      </c>
      <c r="X4508">
        <v>42368</v>
      </c>
      <c r="Y4508" t="b">
        <v>0</v>
      </c>
      <c r="Z4508" t="b">
        <v>0</v>
      </c>
      <c r="AA4508" t="b">
        <v>1</v>
      </c>
      <c r="AB4508" t="b">
        <v>1</v>
      </c>
      <c r="AC4508" t="s">
        <v>5</v>
      </c>
    </row>
    <row r="4509" spans="1:29">
      <c r="A4509" t="s">
        <v>5699</v>
      </c>
      <c r="B4509" t="s">
        <v>9</v>
      </c>
      <c r="C4509">
        <v>0</v>
      </c>
      <c r="D4509" t="s">
        <v>4</v>
      </c>
      <c r="E4509" t="s">
        <v>4</v>
      </c>
      <c r="F4509">
        <v>3</v>
      </c>
      <c r="G4509" t="s">
        <v>7058</v>
      </c>
      <c r="H4509">
        <v>1</v>
      </c>
      <c r="I4509" t="s">
        <v>7060</v>
      </c>
      <c r="J4509">
        <v>0</v>
      </c>
      <c r="K4509" t="b">
        <v>0</v>
      </c>
      <c r="L4509" t="b">
        <v>0</v>
      </c>
      <c r="M4509" t="b">
        <v>1</v>
      </c>
      <c r="N4509" t="s">
        <v>7064</v>
      </c>
      <c r="O4509">
        <v>2</v>
      </c>
      <c r="P4509" t="s">
        <v>10</v>
      </c>
      <c r="Q4509">
        <v>20</v>
      </c>
      <c r="R4509">
        <v>879.8</v>
      </c>
      <c r="S4509">
        <v>43.989999999999995</v>
      </c>
      <c r="T4509">
        <v>20</v>
      </c>
      <c r="U4509">
        <v>1</v>
      </c>
      <c r="V4509">
        <v>43705</v>
      </c>
      <c r="W4509">
        <v>1337</v>
      </c>
      <c r="X4509">
        <v>42368</v>
      </c>
      <c r="Y4509" t="b">
        <v>0</v>
      </c>
      <c r="Z4509" t="b">
        <v>0</v>
      </c>
      <c r="AA4509" t="b">
        <v>1</v>
      </c>
      <c r="AB4509" t="b">
        <v>0</v>
      </c>
      <c r="AC4509" t="s">
        <v>5</v>
      </c>
    </row>
    <row r="4510" spans="1:29">
      <c r="A4510" t="s">
        <v>5022</v>
      </c>
      <c r="B4510" t="s">
        <v>3</v>
      </c>
      <c r="C4510">
        <v>1</v>
      </c>
      <c r="D4510" t="s">
        <v>4</v>
      </c>
      <c r="E4510" t="s">
        <v>5</v>
      </c>
      <c r="F4510">
        <v>1</v>
      </c>
      <c r="G4510" t="s">
        <v>7059</v>
      </c>
      <c r="H4510">
        <v>2</v>
      </c>
      <c r="I4510" t="s">
        <v>7061</v>
      </c>
      <c r="J4510">
        <v>2</v>
      </c>
      <c r="K4510" t="b">
        <v>1</v>
      </c>
      <c r="L4510" t="b">
        <v>0</v>
      </c>
      <c r="M4510" t="b">
        <v>0</v>
      </c>
      <c r="N4510" t="s">
        <v>7062</v>
      </c>
      <c r="O4510">
        <v>0</v>
      </c>
      <c r="P4510" t="s">
        <v>7</v>
      </c>
      <c r="Q4510">
        <v>94.5</v>
      </c>
      <c r="R4510">
        <v>4156.8</v>
      </c>
      <c r="S4510">
        <v>43.987301587301587</v>
      </c>
      <c r="T4510">
        <v>94.5</v>
      </c>
      <c r="U4510">
        <v>1</v>
      </c>
      <c r="V4510">
        <v>43705</v>
      </c>
      <c r="W4510">
        <v>1337</v>
      </c>
      <c r="X4510">
        <v>42368</v>
      </c>
      <c r="Y4510" t="b">
        <v>1</v>
      </c>
      <c r="Z4510" t="b">
        <v>0</v>
      </c>
      <c r="AA4510" t="b">
        <v>1</v>
      </c>
      <c r="AB4510" t="b">
        <v>1</v>
      </c>
      <c r="AC4510" t="s">
        <v>5</v>
      </c>
    </row>
    <row r="4511" spans="1:29">
      <c r="A4511" t="s">
        <v>5077</v>
      </c>
      <c r="B4511" t="s">
        <v>9</v>
      </c>
      <c r="C4511">
        <v>0</v>
      </c>
      <c r="D4511" t="s">
        <v>4</v>
      </c>
      <c r="E4511" t="s">
        <v>5</v>
      </c>
      <c r="F4511">
        <v>1</v>
      </c>
      <c r="G4511" t="s">
        <v>7057</v>
      </c>
      <c r="H4511">
        <v>0</v>
      </c>
      <c r="I4511" t="s">
        <v>6</v>
      </c>
      <c r="J4511">
        <v>1</v>
      </c>
      <c r="K4511" t="b">
        <v>0</v>
      </c>
      <c r="L4511" t="b">
        <v>1</v>
      </c>
      <c r="M4511" t="b">
        <v>0</v>
      </c>
      <c r="N4511" t="s">
        <v>7064</v>
      </c>
      <c r="O4511">
        <v>2</v>
      </c>
      <c r="P4511" t="s">
        <v>13</v>
      </c>
      <c r="Q4511">
        <v>54.3</v>
      </c>
      <c r="R4511">
        <v>2390.4499999999998</v>
      </c>
      <c r="S4511">
        <v>44.023020257826886</v>
      </c>
      <c r="T4511">
        <v>54.3</v>
      </c>
      <c r="U4511">
        <v>1</v>
      </c>
      <c r="V4511">
        <v>43705</v>
      </c>
      <c r="W4511">
        <v>1338</v>
      </c>
      <c r="X4511">
        <v>42367</v>
      </c>
      <c r="Y4511" t="b">
        <v>0</v>
      </c>
      <c r="Z4511" t="b">
        <v>0</v>
      </c>
      <c r="AA4511" t="b">
        <v>1</v>
      </c>
      <c r="AB4511" t="b">
        <v>1</v>
      </c>
      <c r="AC4511" t="s">
        <v>5</v>
      </c>
    </row>
    <row r="4512" spans="1:29">
      <c r="A4512" t="s">
        <v>4824</v>
      </c>
      <c r="B4512" t="s">
        <v>3</v>
      </c>
      <c r="C4512">
        <v>0</v>
      </c>
      <c r="D4512" t="s">
        <v>5</v>
      </c>
      <c r="E4512" t="s">
        <v>4</v>
      </c>
      <c r="F4512">
        <v>2</v>
      </c>
      <c r="G4512" t="s">
        <v>7058</v>
      </c>
      <c r="H4512">
        <v>1</v>
      </c>
      <c r="I4512" t="s">
        <v>7061</v>
      </c>
      <c r="J4512">
        <v>2</v>
      </c>
      <c r="K4512" t="b">
        <v>1</v>
      </c>
      <c r="L4512" t="b">
        <v>0</v>
      </c>
      <c r="M4512" t="b">
        <v>0</v>
      </c>
      <c r="N4512" t="s">
        <v>7062</v>
      </c>
      <c r="O4512">
        <v>0</v>
      </c>
      <c r="P4512" t="s">
        <v>7</v>
      </c>
      <c r="Q4512">
        <v>99.8</v>
      </c>
      <c r="R4512">
        <v>4391.25</v>
      </c>
      <c r="S4512">
        <v>44.000501002004007</v>
      </c>
      <c r="T4512">
        <v>99.8</v>
      </c>
      <c r="U4512">
        <v>1</v>
      </c>
      <c r="V4512">
        <v>43705</v>
      </c>
      <c r="W4512">
        <v>1338</v>
      </c>
      <c r="X4512">
        <v>42367</v>
      </c>
      <c r="Y4512" t="b">
        <v>1</v>
      </c>
      <c r="Z4512" t="b">
        <v>0</v>
      </c>
      <c r="AA4512" t="b">
        <v>0</v>
      </c>
      <c r="AB4512" t="b">
        <v>1</v>
      </c>
      <c r="AC4512" t="s">
        <v>5</v>
      </c>
    </row>
    <row r="4513" spans="1:29">
      <c r="A4513" t="s">
        <v>6668</v>
      </c>
      <c r="B4513" t="s">
        <v>3</v>
      </c>
      <c r="C4513">
        <v>0</v>
      </c>
      <c r="D4513" t="s">
        <v>4</v>
      </c>
      <c r="E4513" t="s">
        <v>5</v>
      </c>
      <c r="F4513">
        <v>1</v>
      </c>
      <c r="G4513" t="s">
        <v>7058</v>
      </c>
      <c r="H4513">
        <v>1</v>
      </c>
      <c r="I4513" t="s">
        <v>7060</v>
      </c>
      <c r="J4513">
        <v>0</v>
      </c>
      <c r="K4513" t="b">
        <v>0</v>
      </c>
      <c r="L4513" t="b">
        <v>0</v>
      </c>
      <c r="M4513" t="b">
        <v>1</v>
      </c>
      <c r="N4513" t="s">
        <v>7063</v>
      </c>
      <c r="O4513">
        <v>1</v>
      </c>
      <c r="P4513" t="s">
        <v>13</v>
      </c>
      <c r="Q4513">
        <v>20.45</v>
      </c>
      <c r="R4513">
        <v>900.9</v>
      </c>
      <c r="S4513">
        <v>44.053789731051346</v>
      </c>
      <c r="T4513">
        <v>20.45</v>
      </c>
      <c r="U4513">
        <v>1</v>
      </c>
      <c r="V4513">
        <v>43705</v>
      </c>
      <c r="W4513">
        <v>1339</v>
      </c>
      <c r="X4513">
        <v>42366</v>
      </c>
      <c r="Y4513" t="b">
        <v>1</v>
      </c>
      <c r="Z4513" t="b">
        <v>0</v>
      </c>
      <c r="AA4513" t="b">
        <v>1</v>
      </c>
      <c r="AB4513" t="b">
        <v>0</v>
      </c>
      <c r="AC4513" t="s">
        <v>5</v>
      </c>
    </row>
    <row r="4514" spans="1:29">
      <c r="A4514" t="s">
        <v>4784</v>
      </c>
      <c r="B4514" t="s">
        <v>9</v>
      </c>
      <c r="C4514">
        <v>0</v>
      </c>
      <c r="D4514" t="s">
        <v>5</v>
      </c>
      <c r="E4514" t="s">
        <v>5</v>
      </c>
      <c r="F4514">
        <v>0</v>
      </c>
      <c r="G4514" t="s">
        <v>7057</v>
      </c>
      <c r="H4514">
        <v>0</v>
      </c>
      <c r="I4514" t="s">
        <v>6</v>
      </c>
      <c r="J4514">
        <v>1</v>
      </c>
      <c r="K4514" t="b">
        <v>0</v>
      </c>
      <c r="L4514" t="b">
        <v>1</v>
      </c>
      <c r="M4514" t="b">
        <v>0</v>
      </c>
      <c r="N4514" t="s">
        <v>7063</v>
      </c>
      <c r="O4514">
        <v>1</v>
      </c>
      <c r="P4514" t="s">
        <v>10</v>
      </c>
      <c r="Q4514">
        <v>53.95</v>
      </c>
      <c r="R4514">
        <v>2375.4</v>
      </c>
      <c r="S4514">
        <v>44.029657089898052</v>
      </c>
      <c r="T4514">
        <v>53.95</v>
      </c>
      <c r="U4514">
        <v>1</v>
      </c>
      <c r="V4514">
        <v>43705</v>
      </c>
      <c r="W4514">
        <v>1339</v>
      </c>
      <c r="X4514">
        <v>42366</v>
      </c>
      <c r="Y4514" t="b">
        <v>0</v>
      </c>
      <c r="Z4514" t="b">
        <v>1</v>
      </c>
      <c r="AA4514" t="b">
        <v>1</v>
      </c>
      <c r="AB4514" t="b">
        <v>1</v>
      </c>
      <c r="AC4514" t="s">
        <v>4</v>
      </c>
    </row>
    <row r="4515" spans="1:29">
      <c r="A4515" t="s">
        <v>3680</v>
      </c>
      <c r="B4515" t="s">
        <v>9</v>
      </c>
      <c r="C4515">
        <v>0</v>
      </c>
      <c r="D4515" t="s">
        <v>5</v>
      </c>
      <c r="E4515" t="s">
        <v>5</v>
      </c>
      <c r="F4515">
        <v>0</v>
      </c>
      <c r="G4515" t="s">
        <v>7059</v>
      </c>
      <c r="H4515">
        <v>2</v>
      </c>
      <c r="I4515" t="s">
        <v>7061</v>
      </c>
      <c r="J4515">
        <v>2</v>
      </c>
      <c r="K4515" t="b">
        <v>1</v>
      </c>
      <c r="L4515" t="b">
        <v>0</v>
      </c>
      <c r="M4515" t="b">
        <v>0</v>
      </c>
      <c r="N4515" t="s">
        <v>7062</v>
      </c>
      <c r="O4515">
        <v>0</v>
      </c>
      <c r="P4515" t="s">
        <v>7</v>
      </c>
      <c r="Q4515">
        <v>111.5</v>
      </c>
      <c r="R4515">
        <v>4915.1499999999996</v>
      </c>
      <c r="S4515">
        <v>44.082062780269055</v>
      </c>
      <c r="T4515">
        <v>111.5</v>
      </c>
      <c r="U4515">
        <v>1</v>
      </c>
      <c r="V4515">
        <v>43705</v>
      </c>
      <c r="W4515">
        <v>1340</v>
      </c>
      <c r="X4515">
        <v>42365</v>
      </c>
      <c r="Y4515" t="b">
        <v>0</v>
      </c>
      <c r="Z4515" t="b">
        <v>0</v>
      </c>
      <c r="AA4515" t="b">
        <v>0</v>
      </c>
      <c r="AB4515" t="b">
        <v>1</v>
      </c>
      <c r="AC4515" t="s">
        <v>5</v>
      </c>
    </row>
    <row r="4516" spans="1:29">
      <c r="A4516" t="s">
        <v>6823</v>
      </c>
      <c r="B4516" t="s">
        <v>3</v>
      </c>
      <c r="C4516">
        <v>1</v>
      </c>
      <c r="D4516" t="s">
        <v>5</v>
      </c>
      <c r="E4516" t="s">
        <v>5</v>
      </c>
      <c r="F4516">
        <v>0</v>
      </c>
      <c r="G4516" t="s">
        <v>7058</v>
      </c>
      <c r="H4516">
        <v>1</v>
      </c>
      <c r="I4516" t="s">
        <v>7061</v>
      </c>
      <c r="J4516">
        <v>2</v>
      </c>
      <c r="K4516" t="b">
        <v>1</v>
      </c>
      <c r="L4516" t="b">
        <v>0</v>
      </c>
      <c r="M4516" t="b">
        <v>0</v>
      </c>
      <c r="N4516" t="s">
        <v>7062</v>
      </c>
      <c r="O4516">
        <v>0</v>
      </c>
      <c r="P4516" t="s">
        <v>13</v>
      </c>
      <c r="Q4516">
        <v>85.7</v>
      </c>
      <c r="R4516">
        <v>3778.1</v>
      </c>
      <c r="S4516">
        <v>44.085180863477241</v>
      </c>
      <c r="T4516">
        <v>85.7</v>
      </c>
      <c r="U4516">
        <v>1</v>
      </c>
      <c r="V4516">
        <v>43705</v>
      </c>
      <c r="W4516">
        <v>1340</v>
      </c>
      <c r="X4516">
        <v>42365</v>
      </c>
      <c r="Y4516" t="b">
        <v>1</v>
      </c>
      <c r="Z4516" t="b">
        <v>0</v>
      </c>
      <c r="AA4516" t="b">
        <v>1</v>
      </c>
      <c r="AB4516" t="b">
        <v>1</v>
      </c>
      <c r="AC4516" t="s">
        <v>5</v>
      </c>
    </row>
    <row r="4517" spans="1:29">
      <c r="A4517" t="s">
        <v>1803</v>
      </c>
      <c r="B4517" t="s">
        <v>9</v>
      </c>
      <c r="C4517">
        <v>0</v>
      </c>
      <c r="D4517" t="s">
        <v>4</v>
      </c>
      <c r="E4517" t="s">
        <v>4</v>
      </c>
      <c r="F4517">
        <v>3</v>
      </c>
      <c r="G4517" t="s">
        <v>7059</v>
      </c>
      <c r="H4517">
        <v>2</v>
      </c>
      <c r="I4517" t="s">
        <v>6</v>
      </c>
      <c r="J4517">
        <v>1</v>
      </c>
      <c r="K4517" t="b">
        <v>1</v>
      </c>
      <c r="L4517" t="b">
        <v>0</v>
      </c>
      <c r="M4517" t="b">
        <v>0</v>
      </c>
      <c r="N4517" t="s">
        <v>7062</v>
      </c>
      <c r="O4517">
        <v>0</v>
      </c>
      <c r="P4517" t="s">
        <v>13</v>
      </c>
      <c r="Q4517">
        <v>69.400000000000006</v>
      </c>
      <c r="R4517">
        <v>3058.3</v>
      </c>
      <c r="S4517">
        <v>44.06772334293948</v>
      </c>
      <c r="T4517">
        <v>69.400000000000006</v>
      </c>
      <c r="U4517">
        <v>1</v>
      </c>
      <c r="V4517">
        <v>43705</v>
      </c>
      <c r="W4517">
        <v>1340</v>
      </c>
      <c r="X4517">
        <v>42365</v>
      </c>
      <c r="Y4517" t="b">
        <v>0</v>
      </c>
      <c r="Z4517" t="b">
        <v>0</v>
      </c>
      <c r="AA4517" t="b">
        <v>1</v>
      </c>
      <c r="AB4517" t="b">
        <v>1</v>
      </c>
      <c r="AC4517" t="s">
        <v>5</v>
      </c>
    </row>
    <row r="4518" spans="1:29">
      <c r="A4518" t="s">
        <v>4269</v>
      </c>
      <c r="B4518" t="s">
        <v>3</v>
      </c>
      <c r="C4518">
        <v>1</v>
      </c>
      <c r="D4518" t="s">
        <v>4</v>
      </c>
      <c r="E4518" t="s">
        <v>5</v>
      </c>
      <c r="F4518">
        <v>1</v>
      </c>
      <c r="G4518" t="s">
        <v>7059</v>
      </c>
      <c r="H4518">
        <v>2</v>
      </c>
      <c r="I4518" t="s">
        <v>7061</v>
      </c>
      <c r="J4518">
        <v>2</v>
      </c>
      <c r="K4518" t="b">
        <v>1</v>
      </c>
      <c r="L4518" t="b">
        <v>0</v>
      </c>
      <c r="M4518" t="b">
        <v>0</v>
      </c>
      <c r="N4518" t="s">
        <v>7063</v>
      </c>
      <c r="O4518">
        <v>1</v>
      </c>
      <c r="P4518" t="s">
        <v>10</v>
      </c>
      <c r="Q4518">
        <v>109.55</v>
      </c>
      <c r="R4518">
        <v>4830.25</v>
      </c>
      <c r="S4518">
        <v>44.091738931994527</v>
      </c>
      <c r="T4518">
        <v>109.54999999999998</v>
      </c>
      <c r="U4518">
        <v>1</v>
      </c>
      <c r="V4518">
        <v>43705</v>
      </c>
      <c r="W4518">
        <v>1340</v>
      </c>
      <c r="X4518">
        <v>42365</v>
      </c>
      <c r="Y4518" t="b">
        <v>1</v>
      </c>
      <c r="Z4518" t="b">
        <v>1</v>
      </c>
      <c r="AA4518" t="b">
        <v>1</v>
      </c>
      <c r="AB4518" t="b">
        <v>1</v>
      </c>
      <c r="AC4518" t="s">
        <v>4</v>
      </c>
    </row>
    <row r="4519" spans="1:29">
      <c r="A4519" t="s">
        <v>2920</v>
      </c>
      <c r="B4519" t="s">
        <v>3</v>
      </c>
      <c r="C4519">
        <v>0</v>
      </c>
      <c r="D4519" t="s">
        <v>5</v>
      </c>
      <c r="E4519" t="s">
        <v>5</v>
      </c>
      <c r="F4519">
        <v>0</v>
      </c>
      <c r="G4519" t="s">
        <v>7058</v>
      </c>
      <c r="H4519">
        <v>1</v>
      </c>
      <c r="I4519" t="s">
        <v>6</v>
      </c>
      <c r="J4519">
        <v>1</v>
      </c>
      <c r="K4519" t="b">
        <v>1</v>
      </c>
      <c r="L4519" t="b">
        <v>0</v>
      </c>
      <c r="M4519" t="b">
        <v>0</v>
      </c>
      <c r="N4519" t="s">
        <v>7063</v>
      </c>
      <c r="O4519">
        <v>1</v>
      </c>
      <c r="P4519" t="s">
        <v>7</v>
      </c>
      <c r="Q4519">
        <v>55.45</v>
      </c>
      <c r="R4519">
        <v>2444.25</v>
      </c>
      <c r="S4519">
        <v>44.080252479711447</v>
      </c>
      <c r="T4519">
        <v>55.45</v>
      </c>
      <c r="U4519">
        <v>1</v>
      </c>
      <c r="V4519">
        <v>43705</v>
      </c>
      <c r="W4519">
        <v>1340</v>
      </c>
      <c r="X4519">
        <v>42365</v>
      </c>
      <c r="Y4519" t="b">
        <v>1</v>
      </c>
      <c r="Z4519" t="b">
        <v>0</v>
      </c>
      <c r="AA4519" t="b">
        <v>1</v>
      </c>
      <c r="AB4519" t="b">
        <v>1</v>
      </c>
      <c r="AC4519" t="s">
        <v>5</v>
      </c>
    </row>
    <row r="4520" spans="1:29">
      <c r="A4520" t="s">
        <v>201</v>
      </c>
      <c r="B4520" t="s">
        <v>9</v>
      </c>
      <c r="C4520">
        <v>0</v>
      </c>
      <c r="D4520" t="s">
        <v>4</v>
      </c>
      <c r="E4520" t="s">
        <v>4</v>
      </c>
      <c r="F4520">
        <v>3</v>
      </c>
      <c r="G4520" t="s">
        <v>7059</v>
      </c>
      <c r="H4520">
        <v>2</v>
      </c>
      <c r="I4520" t="s">
        <v>6</v>
      </c>
      <c r="J4520">
        <v>1</v>
      </c>
      <c r="K4520" t="b">
        <v>1</v>
      </c>
      <c r="L4520" t="b">
        <v>0</v>
      </c>
      <c r="M4520" t="b">
        <v>0</v>
      </c>
      <c r="N4520" t="s">
        <v>7063</v>
      </c>
      <c r="O4520">
        <v>1</v>
      </c>
      <c r="P4520" t="s">
        <v>17</v>
      </c>
      <c r="Q4520">
        <v>71.900000000000006</v>
      </c>
      <c r="R4520">
        <v>3173.35</v>
      </c>
      <c r="S4520">
        <v>44.135605006954101</v>
      </c>
      <c r="T4520">
        <v>71.900000000000006</v>
      </c>
      <c r="U4520">
        <v>1</v>
      </c>
      <c r="V4520">
        <v>43705</v>
      </c>
      <c r="W4520">
        <v>1342</v>
      </c>
      <c r="X4520">
        <v>42363</v>
      </c>
      <c r="Y4520" t="b">
        <v>0</v>
      </c>
      <c r="Z4520" t="b">
        <v>0</v>
      </c>
      <c r="AA4520" t="b">
        <v>1</v>
      </c>
      <c r="AB4520" t="b">
        <v>1</v>
      </c>
      <c r="AC4520" t="s">
        <v>5</v>
      </c>
    </row>
    <row r="4521" spans="1:29">
      <c r="A4521" t="s">
        <v>2883</v>
      </c>
      <c r="B4521" t="s">
        <v>3</v>
      </c>
      <c r="C4521">
        <v>0</v>
      </c>
      <c r="D4521" t="s">
        <v>4</v>
      </c>
      <c r="E4521" t="s">
        <v>4</v>
      </c>
      <c r="F4521">
        <v>3</v>
      </c>
      <c r="G4521" t="s">
        <v>7059</v>
      </c>
      <c r="H4521">
        <v>2</v>
      </c>
      <c r="I4521" t="s">
        <v>7060</v>
      </c>
      <c r="J4521">
        <v>0</v>
      </c>
      <c r="K4521" t="b">
        <v>0</v>
      </c>
      <c r="L4521" t="b">
        <v>0</v>
      </c>
      <c r="M4521" t="b">
        <v>1</v>
      </c>
      <c r="N4521" t="s">
        <v>7064</v>
      </c>
      <c r="O4521">
        <v>2</v>
      </c>
      <c r="P4521" t="s">
        <v>7</v>
      </c>
      <c r="Q4521">
        <v>22.95</v>
      </c>
      <c r="R4521">
        <v>1014.25</v>
      </c>
      <c r="S4521">
        <v>44.193899782135077</v>
      </c>
      <c r="T4521">
        <v>22.95</v>
      </c>
      <c r="U4521">
        <v>1</v>
      </c>
      <c r="V4521">
        <v>43705</v>
      </c>
      <c r="W4521">
        <v>1343</v>
      </c>
      <c r="X4521">
        <v>42362</v>
      </c>
      <c r="Y4521" t="b">
        <v>1</v>
      </c>
      <c r="Z4521" t="b">
        <v>0</v>
      </c>
      <c r="AA4521" t="b">
        <v>1</v>
      </c>
      <c r="AB4521" t="b">
        <v>0</v>
      </c>
      <c r="AC4521" t="s">
        <v>5</v>
      </c>
    </row>
    <row r="4522" spans="1:29">
      <c r="A4522" t="s">
        <v>6696</v>
      </c>
      <c r="B4522" t="s">
        <v>3</v>
      </c>
      <c r="C4522">
        <v>0</v>
      </c>
      <c r="D4522" t="s">
        <v>4</v>
      </c>
      <c r="E4522" t="s">
        <v>5</v>
      </c>
      <c r="F4522">
        <v>1</v>
      </c>
      <c r="G4522" t="s">
        <v>7058</v>
      </c>
      <c r="H4522">
        <v>1</v>
      </c>
      <c r="I4522" t="s">
        <v>6</v>
      </c>
      <c r="J4522">
        <v>1</v>
      </c>
      <c r="K4522" t="b">
        <v>1</v>
      </c>
      <c r="L4522" t="b">
        <v>0</v>
      </c>
      <c r="M4522" t="b">
        <v>0</v>
      </c>
      <c r="N4522" t="s">
        <v>7062</v>
      </c>
      <c r="O4522">
        <v>0</v>
      </c>
      <c r="P4522" t="s">
        <v>17</v>
      </c>
      <c r="Q4522">
        <v>50.25</v>
      </c>
      <c r="R4522">
        <v>2221.5500000000002</v>
      </c>
      <c r="S4522">
        <v>44.209950248756222</v>
      </c>
      <c r="T4522">
        <v>50.25</v>
      </c>
      <c r="U4522">
        <v>1</v>
      </c>
      <c r="V4522">
        <v>43705</v>
      </c>
      <c r="W4522">
        <v>1344</v>
      </c>
      <c r="X4522">
        <v>42361</v>
      </c>
      <c r="Y4522" t="b">
        <v>1</v>
      </c>
      <c r="Z4522" t="b">
        <v>0</v>
      </c>
      <c r="AA4522" t="b">
        <v>1</v>
      </c>
      <c r="AB4522" t="b">
        <v>1</v>
      </c>
      <c r="AC4522" t="s">
        <v>5</v>
      </c>
    </row>
    <row r="4523" spans="1:29">
      <c r="A4523" t="s">
        <v>1802</v>
      </c>
      <c r="B4523" t="s">
        <v>3</v>
      </c>
      <c r="C4523">
        <v>0</v>
      </c>
      <c r="D4523" t="s">
        <v>4</v>
      </c>
      <c r="E4523" t="s">
        <v>5</v>
      </c>
      <c r="F4523">
        <v>1</v>
      </c>
      <c r="G4523" t="s">
        <v>7058</v>
      </c>
      <c r="H4523">
        <v>1</v>
      </c>
      <c r="I4523" t="s">
        <v>6</v>
      </c>
      <c r="J4523">
        <v>1</v>
      </c>
      <c r="K4523" t="b">
        <v>1</v>
      </c>
      <c r="L4523" t="b">
        <v>0</v>
      </c>
      <c r="M4523" t="b">
        <v>0</v>
      </c>
      <c r="N4523" t="s">
        <v>7063</v>
      </c>
      <c r="O4523">
        <v>1</v>
      </c>
      <c r="P4523" t="s">
        <v>10</v>
      </c>
      <c r="Q4523">
        <v>61.5</v>
      </c>
      <c r="R4523">
        <v>2722.2</v>
      </c>
      <c r="S4523">
        <v>44.263414634146336</v>
      </c>
      <c r="T4523">
        <v>61.5</v>
      </c>
      <c r="U4523">
        <v>1</v>
      </c>
      <c r="V4523">
        <v>43705</v>
      </c>
      <c r="W4523">
        <v>1346</v>
      </c>
      <c r="X4523">
        <v>42359</v>
      </c>
      <c r="Y4523" t="b">
        <v>1</v>
      </c>
      <c r="Z4523" t="b">
        <v>0</v>
      </c>
      <c r="AA4523" t="b">
        <v>1</v>
      </c>
      <c r="AB4523" t="b">
        <v>1</v>
      </c>
      <c r="AC4523" t="s">
        <v>5</v>
      </c>
    </row>
    <row r="4524" spans="1:29">
      <c r="A4524" t="s">
        <v>5515</v>
      </c>
      <c r="B4524" t="s">
        <v>9</v>
      </c>
      <c r="C4524">
        <v>1</v>
      </c>
      <c r="D4524" t="s">
        <v>4</v>
      </c>
      <c r="E4524" t="s">
        <v>5</v>
      </c>
      <c r="F4524">
        <v>1</v>
      </c>
      <c r="G4524" t="s">
        <v>7059</v>
      </c>
      <c r="H4524">
        <v>2</v>
      </c>
      <c r="I4524" t="s">
        <v>7061</v>
      </c>
      <c r="J4524">
        <v>2</v>
      </c>
      <c r="K4524" t="b">
        <v>1</v>
      </c>
      <c r="L4524" t="b">
        <v>0</v>
      </c>
      <c r="M4524" t="b">
        <v>0</v>
      </c>
      <c r="N4524" t="s">
        <v>7063</v>
      </c>
      <c r="O4524">
        <v>1</v>
      </c>
      <c r="P4524" t="s">
        <v>10</v>
      </c>
      <c r="Q4524">
        <v>88.4</v>
      </c>
      <c r="R4524">
        <v>3912.9</v>
      </c>
      <c r="S4524">
        <v>44.263574660633481</v>
      </c>
      <c r="T4524">
        <v>88.4</v>
      </c>
      <c r="U4524">
        <v>1</v>
      </c>
      <c r="V4524">
        <v>43705</v>
      </c>
      <c r="W4524">
        <v>1346</v>
      </c>
      <c r="X4524">
        <v>42359</v>
      </c>
      <c r="Y4524" t="b">
        <v>0</v>
      </c>
      <c r="Z4524" t="b">
        <v>1</v>
      </c>
      <c r="AA4524" t="b">
        <v>1</v>
      </c>
      <c r="AB4524" t="b">
        <v>1</v>
      </c>
      <c r="AC4524" t="s">
        <v>4</v>
      </c>
    </row>
    <row r="4525" spans="1:29">
      <c r="A4525" t="s">
        <v>624</v>
      </c>
      <c r="B4525" t="s">
        <v>3</v>
      </c>
      <c r="C4525">
        <v>1</v>
      </c>
      <c r="D4525" t="s">
        <v>5</v>
      </c>
      <c r="E4525" t="s">
        <v>5</v>
      </c>
      <c r="F4525">
        <v>0</v>
      </c>
      <c r="G4525" t="s">
        <v>7059</v>
      </c>
      <c r="H4525">
        <v>2</v>
      </c>
      <c r="I4525" t="s">
        <v>7061</v>
      </c>
      <c r="J4525">
        <v>2</v>
      </c>
      <c r="K4525" t="b">
        <v>1</v>
      </c>
      <c r="L4525" t="b">
        <v>0</v>
      </c>
      <c r="M4525" t="b">
        <v>0</v>
      </c>
      <c r="N4525" t="s">
        <v>7063</v>
      </c>
      <c r="O4525">
        <v>1</v>
      </c>
      <c r="P4525" t="s">
        <v>17</v>
      </c>
      <c r="Q4525">
        <v>109.8</v>
      </c>
      <c r="R4525">
        <v>4860.3500000000004</v>
      </c>
      <c r="S4525">
        <v>44.265482695810569</v>
      </c>
      <c r="T4525">
        <v>109.8</v>
      </c>
      <c r="U4525">
        <v>1</v>
      </c>
      <c r="V4525">
        <v>43705</v>
      </c>
      <c r="W4525">
        <v>1346</v>
      </c>
      <c r="X4525">
        <v>42359</v>
      </c>
      <c r="Y4525" t="b">
        <v>1</v>
      </c>
      <c r="Z4525" t="b">
        <v>0</v>
      </c>
      <c r="AA4525" t="b">
        <v>1</v>
      </c>
      <c r="AB4525" t="b">
        <v>1</v>
      </c>
      <c r="AC4525" t="s">
        <v>5</v>
      </c>
    </row>
    <row r="4526" spans="1:29">
      <c r="A4526" t="s">
        <v>6533</v>
      </c>
      <c r="B4526" t="s">
        <v>3</v>
      </c>
      <c r="C4526">
        <v>0</v>
      </c>
      <c r="D4526" t="s">
        <v>4</v>
      </c>
      <c r="E4526" t="s">
        <v>5</v>
      </c>
      <c r="F4526">
        <v>1</v>
      </c>
      <c r="G4526" t="s">
        <v>7057</v>
      </c>
      <c r="H4526">
        <v>0</v>
      </c>
      <c r="I4526" t="s">
        <v>6</v>
      </c>
      <c r="J4526">
        <v>1</v>
      </c>
      <c r="K4526" t="b">
        <v>0</v>
      </c>
      <c r="L4526" t="b">
        <v>1</v>
      </c>
      <c r="M4526" t="b">
        <v>0</v>
      </c>
      <c r="N4526" t="s">
        <v>7062</v>
      </c>
      <c r="O4526">
        <v>0</v>
      </c>
      <c r="P4526" t="s">
        <v>13</v>
      </c>
      <c r="Q4526">
        <v>34</v>
      </c>
      <c r="R4526">
        <v>1505.35</v>
      </c>
      <c r="S4526">
        <v>44.274999999999999</v>
      </c>
      <c r="T4526">
        <v>34</v>
      </c>
      <c r="U4526">
        <v>1</v>
      </c>
      <c r="V4526">
        <v>43705</v>
      </c>
      <c r="W4526">
        <v>1346</v>
      </c>
      <c r="X4526">
        <v>42359</v>
      </c>
      <c r="Y4526" t="b">
        <v>1</v>
      </c>
      <c r="Z4526" t="b">
        <v>0</v>
      </c>
      <c r="AA4526" t="b">
        <v>1</v>
      </c>
      <c r="AB4526" t="b">
        <v>1</v>
      </c>
      <c r="AC4526" t="s">
        <v>5</v>
      </c>
    </row>
    <row r="4527" spans="1:29">
      <c r="A4527" t="s">
        <v>796</v>
      </c>
      <c r="B4527" t="s">
        <v>3</v>
      </c>
      <c r="C4527">
        <v>1</v>
      </c>
      <c r="D4527" t="s">
        <v>5</v>
      </c>
      <c r="E4527" t="s">
        <v>5</v>
      </c>
      <c r="F4527">
        <v>0</v>
      </c>
      <c r="G4527" t="s">
        <v>7059</v>
      </c>
      <c r="H4527">
        <v>2</v>
      </c>
      <c r="I4527" t="s">
        <v>7061</v>
      </c>
      <c r="J4527">
        <v>2</v>
      </c>
      <c r="K4527" t="b">
        <v>1</v>
      </c>
      <c r="L4527" t="b">
        <v>0</v>
      </c>
      <c r="M4527" t="b">
        <v>0</v>
      </c>
      <c r="N4527" t="s">
        <v>7063</v>
      </c>
      <c r="O4527">
        <v>1</v>
      </c>
      <c r="P4527" t="s">
        <v>7</v>
      </c>
      <c r="Q4527">
        <v>110</v>
      </c>
      <c r="R4527">
        <v>4874.8</v>
      </c>
      <c r="S4527">
        <v>44.31636363636364</v>
      </c>
      <c r="T4527">
        <v>110</v>
      </c>
      <c r="U4527">
        <v>1</v>
      </c>
      <c r="V4527">
        <v>43705</v>
      </c>
      <c r="W4527">
        <v>1347</v>
      </c>
      <c r="X4527">
        <v>42358</v>
      </c>
      <c r="Y4527" t="b">
        <v>1</v>
      </c>
      <c r="Z4527" t="b">
        <v>1</v>
      </c>
      <c r="AA4527" t="b">
        <v>0</v>
      </c>
      <c r="AB4527" t="b">
        <v>1</v>
      </c>
      <c r="AC4527" t="s">
        <v>4</v>
      </c>
    </row>
    <row r="4528" spans="1:29">
      <c r="A4528" t="s">
        <v>1990</v>
      </c>
      <c r="B4528" t="s">
        <v>3</v>
      </c>
      <c r="C4528">
        <v>0</v>
      </c>
      <c r="D4528" t="s">
        <v>4</v>
      </c>
      <c r="E4528" t="s">
        <v>4</v>
      </c>
      <c r="F4528">
        <v>3</v>
      </c>
      <c r="G4528" t="s">
        <v>7058</v>
      </c>
      <c r="H4528">
        <v>1</v>
      </c>
      <c r="I4528" t="s">
        <v>7060</v>
      </c>
      <c r="J4528">
        <v>0</v>
      </c>
      <c r="K4528" t="b">
        <v>0</v>
      </c>
      <c r="L4528" t="b">
        <v>0</v>
      </c>
      <c r="M4528" t="b">
        <v>1</v>
      </c>
      <c r="N4528" t="s">
        <v>7064</v>
      </c>
      <c r="O4528">
        <v>2</v>
      </c>
      <c r="P4528" t="s">
        <v>13</v>
      </c>
      <c r="Q4528">
        <v>20</v>
      </c>
      <c r="R4528">
        <v>886.4</v>
      </c>
      <c r="S4528">
        <v>44.32</v>
      </c>
      <c r="T4528">
        <v>20</v>
      </c>
      <c r="U4528">
        <v>1</v>
      </c>
      <c r="V4528">
        <v>43705</v>
      </c>
      <c r="W4528">
        <v>1347</v>
      </c>
      <c r="X4528">
        <v>42358</v>
      </c>
      <c r="Y4528" t="b">
        <v>1</v>
      </c>
      <c r="Z4528" t="b">
        <v>0</v>
      </c>
      <c r="AA4528" t="b">
        <v>1</v>
      </c>
      <c r="AB4528" t="b">
        <v>0</v>
      </c>
      <c r="AC4528" t="s">
        <v>5</v>
      </c>
    </row>
    <row r="4529" spans="1:29">
      <c r="A4529" t="s">
        <v>751</v>
      </c>
      <c r="B4529" t="s">
        <v>3</v>
      </c>
      <c r="C4529">
        <v>0</v>
      </c>
      <c r="D4529" t="s">
        <v>5</v>
      </c>
      <c r="E4529" t="s">
        <v>5</v>
      </c>
      <c r="F4529">
        <v>0</v>
      </c>
      <c r="G4529" t="s">
        <v>7059</v>
      </c>
      <c r="H4529">
        <v>2</v>
      </c>
      <c r="I4529" t="s">
        <v>6</v>
      </c>
      <c r="J4529">
        <v>1</v>
      </c>
      <c r="K4529" t="b">
        <v>1</v>
      </c>
      <c r="L4529" t="b">
        <v>0</v>
      </c>
      <c r="M4529" t="b">
        <v>0</v>
      </c>
      <c r="N4529" t="s">
        <v>7064</v>
      </c>
      <c r="O4529">
        <v>2</v>
      </c>
      <c r="P4529" t="s">
        <v>10</v>
      </c>
      <c r="Q4529">
        <v>65</v>
      </c>
      <c r="R4529">
        <v>2879.9</v>
      </c>
      <c r="S4529">
        <v>44.306153846153848</v>
      </c>
      <c r="T4529">
        <v>65</v>
      </c>
      <c r="U4529">
        <v>1</v>
      </c>
      <c r="V4529">
        <v>43705</v>
      </c>
      <c r="W4529">
        <v>1347</v>
      </c>
      <c r="X4529">
        <v>42358</v>
      </c>
      <c r="Y4529" t="b">
        <v>1</v>
      </c>
      <c r="Z4529" t="b">
        <v>0</v>
      </c>
      <c r="AA4529" t="b">
        <v>1</v>
      </c>
      <c r="AB4529" t="b">
        <v>1</v>
      </c>
      <c r="AC4529" t="s">
        <v>5</v>
      </c>
    </row>
    <row r="4530" spans="1:29">
      <c r="A4530" t="s">
        <v>1739</v>
      </c>
      <c r="B4530" t="s">
        <v>3</v>
      </c>
      <c r="C4530">
        <v>0</v>
      </c>
      <c r="D4530" t="s">
        <v>5</v>
      </c>
      <c r="E4530" t="s">
        <v>5</v>
      </c>
      <c r="F4530">
        <v>0</v>
      </c>
      <c r="G4530" t="s">
        <v>7058</v>
      </c>
      <c r="H4530">
        <v>1</v>
      </c>
      <c r="I4530" t="s">
        <v>6</v>
      </c>
      <c r="J4530">
        <v>1</v>
      </c>
      <c r="K4530" t="b">
        <v>1</v>
      </c>
      <c r="L4530" t="b">
        <v>0</v>
      </c>
      <c r="M4530" t="b">
        <v>0</v>
      </c>
      <c r="N4530" t="s">
        <v>7064</v>
      </c>
      <c r="O4530">
        <v>2</v>
      </c>
      <c r="P4530" t="s">
        <v>13</v>
      </c>
      <c r="Q4530">
        <v>81.650000000000006</v>
      </c>
      <c r="R4530">
        <v>3618.7</v>
      </c>
      <c r="S4530">
        <v>44.319657072872012</v>
      </c>
      <c r="T4530">
        <v>81.650000000000006</v>
      </c>
      <c r="U4530">
        <v>1</v>
      </c>
      <c r="V4530">
        <v>43705</v>
      </c>
      <c r="W4530">
        <v>1347</v>
      </c>
      <c r="X4530">
        <v>42358</v>
      </c>
      <c r="Y4530" t="b">
        <v>1</v>
      </c>
      <c r="Z4530" t="b">
        <v>0</v>
      </c>
      <c r="AA4530" t="b">
        <v>1</v>
      </c>
      <c r="AB4530" t="b">
        <v>1</v>
      </c>
      <c r="AC4530" t="s">
        <v>5</v>
      </c>
    </row>
    <row r="4531" spans="1:29">
      <c r="A4531" t="s">
        <v>1679</v>
      </c>
      <c r="B4531" t="s">
        <v>3</v>
      </c>
      <c r="C4531">
        <v>0</v>
      </c>
      <c r="D4531" t="s">
        <v>5</v>
      </c>
      <c r="E4531" t="s">
        <v>5</v>
      </c>
      <c r="F4531">
        <v>0</v>
      </c>
      <c r="G4531" t="s">
        <v>7059</v>
      </c>
      <c r="H4531">
        <v>2</v>
      </c>
      <c r="I4531" t="s">
        <v>7061</v>
      </c>
      <c r="J4531">
        <v>2</v>
      </c>
      <c r="K4531" t="b">
        <v>1</v>
      </c>
      <c r="L4531" t="b">
        <v>0</v>
      </c>
      <c r="M4531" t="b">
        <v>0</v>
      </c>
      <c r="N4531" t="s">
        <v>7062</v>
      </c>
      <c r="O4531">
        <v>0</v>
      </c>
      <c r="P4531" t="s">
        <v>7</v>
      </c>
      <c r="Q4531">
        <v>115.65</v>
      </c>
      <c r="R4531">
        <v>5125.5</v>
      </c>
      <c r="S4531">
        <v>44.319066147859921</v>
      </c>
      <c r="T4531">
        <v>115.65</v>
      </c>
      <c r="U4531">
        <v>1</v>
      </c>
      <c r="V4531">
        <v>43705</v>
      </c>
      <c r="W4531">
        <v>1347</v>
      </c>
      <c r="X4531">
        <v>42358</v>
      </c>
      <c r="Y4531" t="b">
        <v>1</v>
      </c>
      <c r="Z4531" t="b">
        <v>0</v>
      </c>
      <c r="AA4531" t="b">
        <v>1</v>
      </c>
      <c r="AB4531" t="b">
        <v>1</v>
      </c>
      <c r="AC4531" t="s">
        <v>5</v>
      </c>
    </row>
    <row r="4532" spans="1:29">
      <c r="A4532" t="s">
        <v>6384</v>
      </c>
      <c r="B4532" t="s">
        <v>9</v>
      </c>
      <c r="C4532">
        <v>0</v>
      </c>
      <c r="D4532" t="s">
        <v>4</v>
      </c>
      <c r="E4532" t="s">
        <v>4</v>
      </c>
      <c r="F4532">
        <v>3</v>
      </c>
      <c r="G4532" t="s">
        <v>7058</v>
      </c>
      <c r="H4532">
        <v>1</v>
      </c>
      <c r="I4532" t="s">
        <v>7061</v>
      </c>
      <c r="J4532">
        <v>2</v>
      </c>
      <c r="K4532" t="b">
        <v>1</v>
      </c>
      <c r="L4532" t="b">
        <v>0</v>
      </c>
      <c r="M4532" t="b">
        <v>0</v>
      </c>
      <c r="N4532" t="s">
        <v>7062</v>
      </c>
      <c r="O4532">
        <v>0</v>
      </c>
      <c r="P4532" t="s">
        <v>13</v>
      </c>
      <c r="Q4532">
        <v>92.95</v>
      </c>
      <c r="R4532">
        <v>4122.8999999999996</v>
      </c>
      <c r="S4532">
        <v>44.356105433028503</v>
      </c>
      <c r="T4532">
        <v>92.95</v>
      </c>
      <c r="U4532">
        <v>1</v>
      </c>
      <c r="V4532">
        <v>43705</v>
      </c>
      <c r="W4532">
        <v>1348</v>
      </c>
      <c r="X4532">
        <v>42357</v>
      </c>
      <c r="Y4532" t="b">
        <v>0</v>
      </c>
      <c r="Z4532" t="b">
        <v>0</v>
      </c>
      <c r="AA4532" t="b">
        <v>1</v>
      </c>
      <c r="AB4532" t="b">
        <v>1</v>
      </c>
      <c r="AC4532" t="s">
        <v>5</v>
      </c>
    </row>
    <row r="4533" spans="1:29">
      <c r="A4533" t="s">
        <v>2571</v>
      </c>
      <c r="B4533" t="s">
        <v>9</v>
      </c>
      <c r="C4533">
        <v>0</v>
      </c>
      <c r="D4533" t="s">
        <v>5</v>
      </c>
      <c r="E4533" t="s">
        <v>5</v>
      </c>
      <c r="F4533">
        <v>0</v>
      </c>
      <c r="G4533" t="s">
        <v>7059</v>
      </c>
      <c r="H4533">
        <v>2</v>
      </c>
      <c r="I4533" t="s">
        <v>7061</v>
      </c>
      <c r="J4533">
        <v>2</v>
      </c>
      <c r="K4533" t="b">
        <v>1</v>
      </c>
      <c r="L4533" t="b">
        <v>0</v>
      </c>
      <c r="M4533" t="b">
        <v>0</v>
      </c>
      <c r="N4533" t="s">
        <v>7062</v>
      </c>
      <c r="O4533">
        <v>0</v>
      </c>
      <c r="P4533" t="s">
        <v>7</v>
      </c>
      <c r="Q4533">
        <v>93.7</v>
      </c>
      <c r="R4533">
        <v>4154.8</v>
      </c>
      <c r="S4533">
        <v>44.341515474919959</v>
      </c>
      <c r="T4533">
        <v>93.7</v>
      </c>
      <c r="U4533">
        <v>1</v>
      </c>
      <c r="V4533">
        <v>43705</v>
      </c>
      <c r="W4533">
        <v>1348</v>
      </c>
      <c r="X4533">
        <v>42357</v>
      </c>
      <c r="Y4533" t="b">
        <v>0</v>
      </c>
      <c r="Z4533" t="b">
        <v>1</v>
      </c>
      <c r="AA4533" t="b">
        <v>1</v>
      </c>
      <c r="AB4533" t="b">
        <v>1</v>
      </c>
      <c r="AC4533" t="s">
        <v>4</v>
      </c>
    </row>
    <row r="4534" spans="1:29">
      <c r="A4534" t="s">
        <v>850</v>
      </c>
      <c r="B4534" t="s">
        <v>9</v>
      </c>
      <c r="C4534">
        <v>0</v>
      </c>
      <c r="D4534" t="s">
        <v>5</v>
      </c>
      <c r="E4534" t="s">
        <v>5</v>
      </c>
      <c r="F4534">
        <v>0</v>
      </c>
      <c r="G4534" t="s">
        <v>7058</v>
      </c>
      <c r="H4534">
        <v>1</v>
      </c>
      <c r="I4534" t="s">
        <v>7060</v>
      </c>
      <c r="J4534">
        <v>0</v>
      </c>
      <c r="K4534" t="b">
        <v>0</v>
      </c>
      <c r="L4534" t="b">
        <v>0</v>
      </c>
      <c r="M4534" t="b">
        <v>1</v>
      </c>
      <c r="N4534" t="s">
        <v>7064</v>
      </c>
      <c r="O4534">
        <v>2</v>
      </c>
      <c r="P4534" t="s">
        <v>17</v>
      </c>
      <c r="Q4534">
        <v>20.399999999999999</v>
      </c>
      <c r="R4534">
        <v>905.55</v>
      </c>
      <c r="S4534">
        <v>44.389705882352942</v>
      </c>
      <c r="T4534">
        <v>20.399999999999999</v>
      </c>
      <c r="U4534">
        <v>1</v>
      </c>
      <c r="V4534">
        <v>43705</v>
      </c>
      <c r="W4534">
        <v>1349</v>
      </c>
      <c r="X4534">
        <v>42356</v>
      </c>
      <c r="Y4534" t="b">
        <v>0</v>
      </c>
      <c r="Z4534" t="b">
        <v>0</v>
      </c>
      <c r="AA4534" t="b">
        <v>1</v>
      </c>
      <c r="AB4534" t="b">
        <v>0</v>
      </c>
      <c r="AC4534" t="s">
        <v>5</v>
      </c>
    </row>
    <row r="4535" spans="1:29">
      <c r="A4535" t="s">
        <v>6584</v>
      </c>
      <c r="B4535" t="s">
        <v>3</v>
      </c>
      <c r="C4535">
        <v>0</v>
      </c>
      <c r="D4535" t="s">
        <v>4</v>
      </c>
      <c r="E4535" t="s">
        <v>4</v>
      </c>
      <c r="F4535">
        <v>3</v>
      </c>
      <c r="G4535" t="s">
        <v>7057</v>
      </c>
      <c r="H4535">
        <v>0</v>
      </c>
      <c r="I4535" t="s">
        <v>6</v>
      </c>
      <c r="J4535">
        <v>1</v>
      </c>
      <c r="K4535" t="b">
        <v>0</v>
      </c>
      <c r="L4535" t="b">
        <v>1</v>
      </c>
      <c r="M4535" t="b">
        <v>0</v>
      </c>
      <c r="N4535" t="s">
        <v>7063</v>
      </c>
      <c r="O4535">
        <v>1</v>
      </c>
      <c r="P4535" t="s">
        <v>13</v>
      </c>
      <c r="Q4535">
        <v>51</v>
      </c>
      <c r="R4535">
        <v>2264.5</v>
      </c>
      <c r="S4535">
        <v>44.401960784313722</v>
      </c>
      <c r="T4535">
        <v>51.000000000000007</v>
      </c>
      <c r="U4535" t="e">
        <v>#N/A</v>
      </c>
      <c r="V4535">
        <v>43705</v>
      </c>
      <c r="W4535">
        <v>1350</v>
      </c>
      <c r="X4535">
        <v>42355</v>
      </c>
      <c r="Y4535" t="b">
        <v>1</v>
      </c>
      <c r="Z4535" t="b">
        <v>0</v>
      </c>
      <c r="AA4535" t="b">
        <v>1</v>
      </c>
      <c r="AB4535" t="b">
        <v>1</v>
      </c>
      <c r="AC4535" t="s">
        <v>5</v>
      </c>
    </row>
    <row r="4536" spans="1:29">
      <c r="A4536" t="s">
        <v>275</v>
      </c>
      <c r="B4536" t="s">
        <v>3</v>
      </c>
      <c r="C4536">
        <v>0</v>
      </c>
      <c r="D4536" t="s">
        <v>4</v>
      </c>
      <c r="E4536" t="s">
        <v>5</v>
      </c>
      <c r="F4536">
        <v>1</v>
      </c>
      <c r="G4536" t="s">
        <v>7059</v>
      </c>
      <c r="H4536">
        <v>2</v>
      </c>
      <c r="I4536" t="s">
        <v>7061</v>
      </c>
      <c r="J4536">
        <v>2</v>
      </c>
      <c r="K4536" t="b">
        <v>1</v>
      </c>
      <c r="L4536" t="b">
        <v>0</v>
      </c>
      <c r="M4536" t="b">
        <v>0</v>
      </c>
      <c r="N4536" t="s">
        <v>7063</v>
      </c>
      <c r="O4536">
        <v>1</v>
      </c>
      <c r="P4536" t="s">
        <v>10</v>
      </c>
      <c r="Q4536">
        <v>113.3</v>
      </c>
      <c r="R4536">
        <v>5032.25</v>
      </c>
      <c r="S4536">
        <v>44.415269196822599</v>
      </c>
      <c r="T4536">
        <v>113.29999999999998</v>
      </c>
      <c r="U4536">
        <v>1</v>
      </c>
      <c r="V4536">
        <v>43705</v>
      </c>
      <c r="W4536">
        <v>1350</v>
      </c>
      <c r="X4536">
        <v>42355</v>
      </c>
      <c r="Y4536" t="b">
        <v>1</v>
      </c>
      <c r="Z4536" t="b">
        <v>0</v>
      </c>
      <c r="AA4536" t="b">
        <v>0</v>
      </c>
      <c r="AB4536" t="b">
        <v>1</v>
      </c>
      <c r="AC4536" t="s">
        <v>5</v>
      </c>
    </row>
    <row r="4537" spans="1:29">
      <c r="A4537" t="s">
        <v>759</v>
      </c>
      <c r="B4537" t="s">
        <v>9</v>
      </c>
      <c r="C4537">
        <v>0</v>
      </c>
      <c r="D4537" t="s">
        <v>4</v>
      </c>
      <c r="E4537" t="s">
        <v>5</v>
      </c>
      <c r="F4537">
        <v>1</v>
      </c>
      <c r="G4537" t="s">
        <v>7058</v>
      </c>
      <c r="H4537">
        <v>1</v>
      </c>
      <c r="I4537" t="s">
        <v>7060</v>
      </c>
      <c r="J4537">
        <v>0</v>
      </c>
      <c r="K4537" t="b">
        <v>0</v>
      </c>
      <c r="L4537" t="b">
        <v>0</v>
      </c>
      <c r="M4537" t="b">
        <v>1</v>
      </c>
      <c r="N4537" t="s">
        <v>7064</v>
      </c>
      <c r="O4537">
        <v>2</v>
      </c>
      <c r="P4537" t="s">
        <v>10</v>
      </c>
      <c r="Q4537">
        <v>19.25</v>
      </c>
      <c r="R4537">
        <v>855.1</v>
      </c>
      <c r="S4537">
        <v>44.420779220779224</v>
      </c>
      <c r="T4537">
        <v>19.25</v>
      </c>
      <c r="U4537">
        <v>1</v>
      </c>
      <c r="V4537">
        <v>43705</v>
      </c>
      <c r="W4537">
        <v>1350</v>
      </c>
      <c r="X4537">
        <v>42355</v>
      </c>
      <c r="Y4537" t="b">
        <v>0</v>
      </c>
      <c r="Z4537" t="b">
        <v>0</v>
      </c>
      <c r="AA4537" t="b">
        <v>1</v>
      </c>
      <c r="AB4537" t="b">
        <v>0</v>
      </c>
      <c r="AC4537" t="s">
        <v>5</v>
      </c>
    </row>
    <row r="4538" spans="1:29">
      <c r="A4538" t="s">
        <v>1553</v>
      </c>
      <c r="B4538" t="s">
        <v>3</v>
      </c>
      <c r="C4538">
        <v>0</v>
      </c>
      <c r="D4538" t="s">
        <v>5</v>
      </c>
      <c r="E4538" t="s">
        <v>5</v>
      </c>
      <c r="F4538">
        <v>0</v>
      </c>
      <c r="G4538" t="s">
        <v>7058</v>
      </c>
      <c r="H4538">
        <v>1</v>
      </c>
      <c r="I4538" t="s">
        <v>7060</v>
      </c>
      <c r="J4538">
        <v>0</v>
      </c>
      <c r="K4538" t="b">
        <v>0</v>
      </c>
      <c r="L4538" t="b">
        <v>0</v>
      </c>
      <c r="M4538" t="b">
        <v>1</v>
      </c>
      <c r="N4538" t="s">
        <v>7064</v>
      </c>
      <c r="O4538">
        <v>2</v>
      </c>
      <c r="P4538" t="s">
        <v>7</v>
      </c>
      <c r="Q4538">
        <v>21.1</v>
      </c>
      <c r="R4538">
        <v>937.1</v>
      </c>
      <c r="S4538">
        <v>44.412322274881518</v>
      </c>
      <c r="T4538">
        <v>21.1</v>
      </c>
      <c r="U4538">
        <v>1</v>
      </c>
      <c r="V4538">
        <v>43705</v>
      </c>
      <c r="W4538">
        <v>1350</v>
      </c>
      <c r="X4538">
        <v>42355</v>
      </c>
      <c r="Y4538" t="b">
        <v>1</v>
      </c>
      <c r="Z4538" t="b">
        <v>0</v>
      </c>
      <c r="AA4538" t="b">
        <v>1</v>
      </c>
      <c r="AB4538" t="b">
        <v>0</v>
      </c>
      <c r="AC4538" t="s">
        <v>5</v>
      </c>
    </row>
    <row r="4539" spans="1:29">
      <c r="A4539" t="s">
        <v>5507</v>
      </c>
      <c r="B4539" t="s">
        <v>9</v>
      </c>
      <c r="C4539">
        <v>0</v>
      </c>
      <c r="D4539" t="s">
        <v>4</v>
      </c>
      <c r="E4539" t="s">
        <v>4</v>
      </c>
      <c r="F4539">
        <v>3</v>
      </c>
      <c r="G4539" t="s">
        <v>7059</v>
      </c>
      <c r="H4539">
        <v>2</v>
      </c>
      <c r="I4539" t="s">
        <v>7060</v>
      </c>
      <c r="J4539">
        <v>0</v>
      </c>
      <c r="K4539" t="b">
        <v>0</v>
      </c>
      <c r="L4539" t="b">
        <v>0</v>
      </c>
      <c r="M4539" t="b">
        <v>1</v>
      </c>
      <c r="N4539" t="s">
        <v>7064</v>
      </c>
      <c r="O4539">
        <v>2</v>
      </c>
      <c r="P4539" t="s">
        <v>10</v>
      </c>
      <c r="Q4539">
        <v>24.25</v>
      </c>
      <c r="R4539">
        <v>1077.95</v>
      </c>
      <c r="S4539">
        <v>44.451546391752579</v>
      </c>
      <c r="T4539">
        <v>24.25</v>
      </c>
      <c r="U4539">
        <v>1</v>
      </c>
      <c r="V4539">
        <v>43705</v>
      </c>
      <c r="W4539">
        <v>1351</v>
      </c>
      <c r="X4539">
        <v>42354</v>
      </c>
      <c r="Y4539" t="b">
        <v>0</v>
      </c>
      <c r="Z4539" t="b">
        <v>0</v>
      </c>
      <c r="AA4539" t="b">
        <v>1</v>
      </c>
      <c r="AB4539" t="b">
        <v>0</v>
      </c>
      <c r="AC4539" t="s">
        <v>5</v>
      </c>
    </row>
    <row r="4540" spans="1:29">
      <c r="A4540" t="s">
        <v>6519</v>
      </c>
      <c r="B4540" t="s">
        <v>3</v>
      </c>
      <c r="C4540">
        <v>0</v>
      </c>
      <c r="D4540" t="s">
        <v>4</v>
      </c>
      <c r="E4540" t="s">
        <v>4</v>
      </c>
      <c r="F4540">
        <v>3</v>
      </c>
      <c r="G4540" t="s">
        <v>7059</v>
      </c>
      <c r="H4540">
        <v>2</v>
      </c>
      <c r="I4540" t="s">
        <v>7061</v>
      </c>
      <c r="J4540">
        <v>2</v>
      </c>
      <c r="K4540" t="b">
        <v>1</v>
      </c>
      <c r="L4540" t="b">
        <v>0</v>
      </c>
      <c r="M4540" t="b">
        <v>0</v>
      </c>
      <c r="N4540" t="s">
        <v>7062</v>
      </c>
      <c r="O4540">
        <v>0</v>
      </c>
      <c r="P4540" t="s">
        <v>7</v>
      </c>
      <c r="Q4540">
        <v>94.2</v>
      </c>
      <c r="R4540">
        <v>4186.3</v>
      </c>
      <c r="S4540">
        <v>44.440552016985137</v>
      </c>
      <c r="T4540">
        <v>94.2</v>
      </c>
      <c r="U4540">
        <v>1</v>
      </c>
      <c r="V4540">
        <v>43705</v>
      </c>
      <c r="W4540">
        <v>1351</v>
      </c>
      <c r="X4540">
        <v>42354</v>
      </c>
      <c r="Y4540" t="b">
        <v>1</v>
      </c>
      <c r="Z4540" t="b">
        <v>1</v>
      </c>
      <c r="AA4540" t="b">
        <v>1</v>
      </c>
      <c r="AB4540" t="b">
        <v>1</v>
      </c>
      <c r="AC4540" t="s">
        <v>4</v>
      </c>
    </row>
    <row r="4541" spans="1:29">
      <c r="A4541" t="s">
        <v>2540</v>
      </c>
      <c r="B4541" t="s">
        <v>9</v>
      </c>
      <c r="C4541">
        <v>1</v>
      </c>
      <c r="D4541" t="s">
        <v>5</v>
      </c>
      <c r="E4541" t="s">
        <v>5</v>
      </c>
      <c r="F4541">
        <v>0</v>
      </c>
      <c r="G4541" t="s">
        <v>7058</v>
      </c>
      <c r="H4541">
        <v>1</v>
      </c>
      <c r="I4541" t="s">
        <v>6</v>
      </c>
      <c r="J4541">
        <v>1</v>
      </c>
      <c r="K4541" t="b">
        <v>1</v>
      </c>
      <c r="L4541" t="b">
        <v>0</v>
      </c>
      <c r="M4541" t="b">
        <v>0</v>
      </c>
      <c r="N4541" t="s">
        <v>7063</v>
      </c>
      <c r="O4541">
        <v>1</v>
      </c>
      <c r="P4541" t="s">
        <v>17</v>
      </c>
      <c r="Q4541">
        <v>62.7</v>
      </c>
      <c r="R4541">
        <v>2791.5</v>
      </c>
      <c r="S4541">
        <v>44.52153110047847</v>
      </c>
      <c r="T4541">
        <v>62.699999999999996</v>
      </c>
      <c r="U4541">
        <v>1</v>
      </c>
      <c r="V4541">
        <v>43705</v>
      </c>
      <c r="W4541">
        <v>1353</v>
      </c>
      <c r="X4541">
        <v>42352</v>
      </c>
      <c r="Y4541" t="b">
        <v>0</v>
      </c>
      <c r="Z4541" t="b">
        <v>1</v>
      </c>
      <c r="AA4541" t="b">
        <v>1</v>
      </c>
      <c r="AB4541" t="b">
        <v>1</v>
      </c>
      <c r="AC4541" t="s">
        <v>4</v>
      </c>
    </row>
    <row r="4542" spans="1:29">
      <c r="A4542" t="s">
        <v>652</v>
      </c>
      <c r="B4542" t="s">
        <v>3</v>
      </c>
      <c r="C4542">
        <v>0</v>
      </c>
      <c r="D4542" t="s">
        <v>4</v>
      </c>
      <c r="E4542" t="s">
        <v>4</v>
      </c>
      <c r="F4542">
        <v>3</v>
      </c>
      <c r="G4542" t="s">
        <v>7058</v>
      </c>
      <c r="H4542">
        <v>1</v>
      </c>
      <c r="I4542" t="s">
        <v>6</v>
      </c>
      <c r="J4542">
        <v>1</v>
      </c>
      <c r="K4542" t="b">
        <v>1</v>
      </c>
      <c r="L4542" t="b">
        <v>0</v>
      </c>
      <c r="M4542" t="b">
        <v>0</v>
      </c>
      <c r="N4542" t="s">
        <v>7062</v>
      </c>
      <c r="O4542">
        <v>0</v>
      </c>
      <c r="P4542" t="s">
        <v>7</v>
      </c>
      <c r="Q4542">
        <v>56.15</v>
      </c>
      <c r="R4542">
        <v>2499.3000000000002</v>
      </c>
      <c r="S4542">
        <v>44.511130899376674</v>
      </c>
      <c r="T4542">
        <v>56.15</v>
      </c>
      <c r="U4542">
        <v>1</v>
      </c>
      <c r="V4542">
        <v>43705</v>
      </c>
      <c r="W4542">
        <v>1353</v>
      </c>
      <c r="X4542">
        <v>42352</v>
      </c>
      <c r="Y4542" t="b">
        <v>1</v>
      </c>
      <c r="Z4542" t="b">
        <v>1</v>
      </c>
      <c r="AA4542" t="b">
        <v>1</v>
      </c>
      <c r="AB4542" t="b">
        <v>1</v>
      </c>
      <c r="AC4542" t="s">
        <v>4</v>
      </c>
    </row>
    <row r="4543" spans="1:29">
      <c r="A4543" t="s">
        <v>1440</v>
      </c>
      <c r="B4543" t="s">
        <v>9</v>
      </c>
      <c r="C4543">
        <v>0</v>
      </c>
      <c r="D4543" t="s">
        <v>4</v>
      </c>
      <c r="E4543" t="s">
        <v>4</v>
      </c>
      <c r="F4543">
        <v>3</v>
      </c>
      <c r="G4543" t="s">
        <v>7059</v>
      </c>
      <c r="H4543">
        <v>2</v>
      </c>
      <c r="I4543" t="s">
        <v>7060</v>
      </c>
      <c r="J4543">
        <v>0</v>
      </c>
      <c r="K4543" t="b">
        <v>0</v>
      </c>
      <c r="L4543" t="b">
        <v>0</v>
      </c>
      <c r="M4543" t="b">
        <v>1</v>
      </c>
      <c r="N4543" t="s">
        <v>7064</v>
      </c>
      <c r="O4543">
        <v>2</v>
      </c>
      <c r="P4543" t="s">
        <v>10</v>
      </c>
      <c r="Q4543">
        <v>24.45</v>
      </c>
      <c r="R4543">
        <v>1088.25</v>
      </c>
      <c r="S4543">
        <v>44.509202453987733</v>
      </c>
      <c r="T4543">
        <v>24.45</v>
      </c>
      <c r="U4543">
        <v>1</v>
      </c>
      <c r="V4543">
        <v>43705</v>
      </c>
      <c r="W4543">
        <v>1353</v>
      </c>
      <c r="X4543">
        <v>42352</v>
      </c>
      <c r="Y4543" t="b">
        <v>0</v>
      </c>
      <c r="Z4543" t="b">
        <v>0</v>
      </c>
      <c r="AA4543" t="b">
        <v>1</v>
      </c>
      <c r="AB4543" t="b">
        <v>0</v>
      </c>
      <c r="AC4543" t="s">
        <v>5</v>
      </c>
    </row>
    <row r="4544" spans="1:29">
      <c r="A4544" t="s">
        <v>6342</v>
      </c>
      <c r="B4544" t="s">
        <v>9</v>
      </c>
      <c r="C4544">
        <v>0</v>
      </c>
      <c r="D4544" t="s">
        <v>4</v>
      </c>
      <c r="E4544" t="s">
        <v>4</v>
      </c>
      <c r="F4544">
        <v>3</v>
      </c>
      <c r="G4544" t="s">
        <v>7057</v>
      </c>
      <c r="H4544">
        <v>0</v>
      </c>
      <c r="I4544" t="s">
        <v>6</v>
      </c>
      <c r="J4544">
        <v>1</v>
      </c>
      <c r="K4544" t="b">
        <v>0</v>
      </c>
      <c r="L4544" t="b">
        <v>1</v>
      </c>
      <c r="M4544" t="b">
        <v>0</v>
      </c>
      <c r="N4544" t="s">
        <v>7063</v>
      </c>
      <c r="O4544">
        <v>1</v>
      </c>
      <c r="P4544" t="s">
        <v>7</v>
      </c>
      <c r="Q4544">
        <v>40.299999999999997</v>
      </c>
      <c r="R4544">
        <v>1794.8</v>
      </c>
      <c r="S4544">
        <v>44.535980148883375</v>
      </c>
      <c r="T4544">
        <v>40.299999999999997</v>
      </c>
      <c r="U4544">
        <v>1</v>
      </c>
      <c r="V4544">
        <v>43705</v>
      </c>
      <c r="W4544">
        <v>1354</v>
      </c>
      <c r="X4544">
        <v>42351</v>
      </c>
      <c r="Y4544" t="b">
        <v>0</v>
      </c>
      <c r="Z4544" t="b">
        <v>0</v>
      </c>
      <c r="AA4544" t="b">
        <v>1</v>
      </c>
      <c r="AB4544" t="b">
        <v>1</v>
      </c>
      <c r="AC4544" t="s">
        <v>5</v>
      </c>
    </row>
    <row r="4545" spans="1:29">
      <c r="A4545" t="s">
        <v>3456</v>
      </c>
      <c r="B4545" t="s">
        <v>3</v>
      </c>
      <c r="C4545">
        <v>0</v>
      </c>
      <c r="D4545" t="s">
        <v>4</v>
      </c>
      <c r="E4545" t="s">
        <v>5</v>
      </c>
      <c r="F4545">
        <v>1</v>
      </c>
      <c r="G4545" t="s">
        <v>7059</v>
      </c>
      <c r="H4545">
        <v>2</v>
      </c>
      <c r="I4545" t="s">
        <v>7061</v>
      </c>
      <c r="J4545">
        <v>2</v>
      </c>
      <c r="K4545" t="b">
        <v>1</v>
      </c>
      <c r="L4545" t="b">
        <v>0</v>
      </c>
      <c r="M4545" t="b">
        <v>0</v>
      </c>
      <c r="N4545" t="s">
        <v>7063</v>
      </c>
      <c r="O4545">
        <v>1</v>
      </c>
      <c r="P4545" t="s">
        <v>7</v>
      </c>
      <c r="Q4545">
        <v>103.15</v>
      </c>
      <c r="R4545">
        <v>4594.6499999999996</v>
      </c>
      <c r="S4545">
        <v>44.543383422200669</v>
      </c>
      <c r="T4545">
        <v>103.15000000000002</v>
      </c>
      <c r="U4545" t="e">
        <v>#N/A</v>
      </c>
      <c r="V4545">
        <v>43705</v>
      </c>
      <c r="W4545">
        <v>1354</v>
      </c>
      <c r="X4545">
        <v>42351</v>
      </c>
      <c r="Y4545" t="b">
        <v>1</v>
      </c>
      <c r="Z4545" t="b">
        <v>0</v>
      </c>
      <c r="AA4545" t="b">
        <v>0</v>
      </c>
      <c r="AB4545" t="b">
        <v>1</v>
      </c>
      <c r="AC4545" t="s">
        <v>5</v>
      </c>
    </row>
    <row r="4546" spans="1:29">
      <c r="A4546" t="s">
        <v>5235</v>
      </c>
      <c r="B4546" t="s">
        <v>3</v>
      </c>
      <c r="C4546">
        <v>1</v>
      </c>
      <c r="D4546" t="s">
        <v>5</v>
      </c>
      <c r="E4546" t="s">
        <v>5</v>
      </c>
      <c r="F4546">
        <v>0</v>
      </c>
      <c r="G4546" t="s">
        <v>7059</v>
      </c>
      <c r="H4546">
        <v>2</v>
      </c>
      <c r="I4546" t="s">
        <v>7061</v>
      </c>
      <c r="J4546">
        <v>2</v>
      </c>
      <c r="K4546" t="b">
        <v>1</v>
      </c>
      <c r="L4546" t="b">
        <v>0</v>
      </c>
      <c r="M4546" t="b">
        <v>0</v>
      </c>
      <c r="N4546" t="s">
        <v>7063</v>
      </c>
      <c r="O4546">
        <v>1</v>
      </c>
      <c r="P4546" t="s">
        <v>13</v>
      </c>
      <c r="Q4546">
        <v>100.15</v>
      </c>
      <c r="R4546">
        <v>4459.8</v>
      </c>
      <c r="S4546">
        <v>44.531203195207191</v>
      </c>
      <c r="T4546">
        <v>100.15</v>
      </c>
      <c r="U4546">
        <v>1</v>
      </c>
      <c r="V4546">
        <v>43705</v>
      </c>
      <c r="W4546">
        <v>1354</v>
      </c>
      <c r="X4546">
        <v>42351</v>
      </c>
      <c r="Y4546" t="b">
        <v>1</v>
      </c>
      <c r="Z4546" t="b">
        <v>0</v>
      </c>
      <c r="AA4546" t="b">
        <v>1</v>
      </c>
      <c r="AB4546" t="b">
        <v>1</v>
      </c>
      <c r="AC4546" t="s">
        <v>5</v>
      </c>
    </row>
    <row r="4547" spans="1:29">
      <c r="A4547" t="s">
        <v>4696</v>
      </c>
      <c r="B4547" t="s">
        <v>3</v>
      </c>
      <c r="C4547">
        <v>0</v>
      </c>
      <c r="D4547" t="s">
        <v>4</v>
      </c>
      <c r="E4547" t="s">
        <v>5</v>
      </c>
      <c r="F4547">
        <v>1</v>
      </c>
      <c r="G4547" t="s">
        <v>7059</v>
      </c>
      <c r="H4547">
        <v>2</v>
      </c>
      <c r="I4547" t="s">
        <v>7061</v>
      </c>
      <c r="J4547">
        <v>2</v>
      </c>
      <c r="K4547" t="b">
        <v>1</v>
      </c>
      <c r="L4547" t="b">
        <v>0</v>
      </c>
      <c r="M4547" t="b">
        <v>0</v>
      </c>
      <c r="N4547" t="s">
        <v>7064</v>
      </c>
      <c r="O4547">
        <v>2</v>
      </c>
      <c r="P4547" t="s">
        <v>17</v>
      </c>
      <c r="Q4547">
        <v>108.9</v>
      </c>
      <c r="R4547">
        <v>4854.3</v>
      </c>
      <c r="S4547">
        <v>44.575757575757578</v>
      </c>
      <c r="T4547">
        <v>108.9</v>
      </c>
      <c r="U4547">
        <v>1</v>
      </c>
      <c r="V4547">
        <v>43705</v>
      </c>
      <c r="W4547">
        <v>1355</v>
      </c>
      <c r="X4547">
        <v>42350</v>
      </c>
      <c r="Y4547" t="b">
        <v>1</v>
      </c>
      <c r="Z4547" t="b">
        <v>0</v>
      </c>
      <c r="AA4547" t="b">
        <v>1</v>
      </c>
      <c r="AB4547" t="b">
        <v>1</v>
      </c>
      <c r="AC4547" t="s">
        <v>5</v>
      </c>
    </row>
    <row r="4548" spans="1:29">
      <c r="A4548" t="s">
        <v>3864</v>
      </c>
      <c r="B4548" t="s">
        <v>9</v>
      </c>
      <c r="C4548">
        <v>0</v>
      </c>
      <c r="D4548" t="s">
        <v>5</v>
      </c>
      <c r="E4548" t="s">
        <v>5</v>
      </c>
      <c r="F4548">
        <v>0</v>
      </c>
      <c r="G4548" t="s">
        <v>7059</v>
      </c>
      <c r="H4548">
        <v>2</v>
      </c>
      <c r="I4548" t="s">
        <v>7061</v>
      </c>
      <c r="J4548">
        <v>2</v>
      </c>
      <c r="K4548" t="b">
        <v>1</v>
      </c>
      <c r="L4548" t="b">
        <v>0</v>
      </c>
      <c r="M4548" t="b">
        <v>0</v>
      </c>
      <c r="N4548" t="s">
        <v>7062</v>
      </c>
      <c r="O4548">
        <v>0</v>
      </c>
      <c r="P4548" t="s">
        <v>13</v>
      </c>
      <c r="Q4548">
        <v>72.8</v>
      </c>
      <c r="R4548">
        <v>3249.4</v>
      </c>
      <c r="S4548">
        <v>44.634615384615387</v>
      </c>
      <c r="T4548">
        <v>72.8</v>
      </c>
      <c r="U4548">
        <v>1</v>
      </c>
      <c r="V4548">
        <v>43705</v>
      </c>
      <c r="W4548">
        <v>1357</v>
      </c>
      <c r="X4548">
        <v>42348</v>
      </c>
      <c r="Y4548" t="b">
        <v>0</v>
      </c>
      <c r="Z4548" t="b">
        <v>0</v>
      </c>
      <c r="AA4548" t="b">
        <v>1</v>
      </c>
      <c r="AB4548" t="b">
        <v>1</v>
      </c>
      <c r="AC4548" t="s">
        <v>5</v>
      </c>
    </row>
    <row r="4549" spans="1:29">
      <c r="A4549" t="s">
        <v>4012</v>
      </c>
      <c r="B4549" t="s">
        <v>9</v>
      </c>
      <c r="C4549">
        <v>0</v>
      </c>
      <c r="D4549" t="s">
        <v>4</v>
      </c>
      <c r="E4549" t="s">
        <v>4</v>
      </c>
      <c r="F4549">
        <v>3</v>
      </c>
      <c r="G4549" t="s">
        <v>7059</v>
      </c>
      <c r="H4549">
        <v>2</v>
      </c>
      <c r="I4549" t="s">
        <v>7061</v>
      </c>
      <c r="J4549">
        <v>2</v>
      </c>
      <c r="K4549" t="b">
        <v>1</v>
      </c>
      <c r="L4549" t="b">
        <v>0</v>
      </c>
      <c r="M4549" t="b">
        <v>0</v>
      </c>
      <c r="N4549" t="s">
        <v>7064</v>
      </c>
      <c r="O4549">
        <v>2</v>
      </c>
      <c r="P4549" t="s">
        <v>13</v>
      </c>
      <c r="Q4549">
        <v>109.75</v>
      </c>
      <c r="R4549">
        <v>4900.6499999999996</v>
      </c>
      <c r="S4549">
        <v>44.652847380410023</v>
      </c>
      <c r="T4549">
        <v>109.74999999999999</v>
      </c>
      <c r="U4549">
        <v>1</v>
      </c>
      <c r="V4549">
        <v>43705</v>
      </c>
      <c r="W4549">
        <v>1357</v>
      </c>
      <c r="X4549">
        <v>42348</v>
      </c>
      <c r="Y4549" t="b">
        <v>0</v>
      </c>
      <c r="Z4549" t="b">
        <v>0</v>
      </c>
      <c r="AA4549" t="b">
        <v>1</v>
      </c>
      <c r="AB4549" t="b">
        <v>1</v>
      </c>
      <c r="AC4549" t="s">
        <v>5</v>
      </c>
    </row>
    <row r="4550" spans="1:29">
      <c r="A4550" t="s">
        <v>3808</v>
      </c>
      <c r="B4550" t="s">
        <v>9</v>
      </c>
      <c r="C4550">
        <v>0</v>
      </c>
      <c r="D4550" t="s">
        <v>4</v>
      </c>
      <c r="E4550" t="s">
        <v>5</v>
      </c>
      <c r="F4550">
        <v>1</v>
      </c>
      <c r="G4550" t="s">
        <v>7059</v>
      </c>
      <c r="H4550">
        <v>2</v>
      </c>
      <c r="I4550" t="s">
        <v>6</v>
      </c>
      <c r="J4550">
        <v>1</v>
      </c>
      <c r="K4550" t="b">
        <v>1</v>
      </c>
      <c r="L4550" t="b">
        <v>0</v>
      </c>
      <c r="M4550" t="b">
        <v>0</v>
      </c>
      <c r="N4550" t="s">
        <v>7063</v>
      </c>
      <c r="O4550">
        <v>1</v>
      </c>
      <c r="P4550" t="s">
        <v>7</v>
      </c>
      <c r="Q4550">
        <v>80.2</v>
      </c>
      <c r="R4550">
        <v>3581.6</v>
      </c>
      <c r="S4550">
        <v>44.658354114713212</v>
      </c>
      <c r="T4550">
        <v>80.2</v>
      </c>
      <c r="U4550">
        <v>1</v>
      </c>
      <c r="V4550">
        <v>43705</v>
      </c>
      <c r="W4550">
        <v>1358</v>
      </c>
      <c r="X4550">
        <v>42347</v>
      </c>
      <c r="Y4550" t="b">
        <v>0</v>
      </c>
      <c r="Z4550" t="b">
        <v>0</v>
      </c>
      <c r="AA4550" t="b">
        <v>1</v>
      </c>
      <c r="AB4550" t="b">
        <v>1</v>
      </c>
      <c r="AC4550" t="s">
        <v>5</v>
      </c>
    </row>
    <row r="4551" spans="1:29">
      <c r="A4551" t="s">
        <v>6627</v>
      </c>
      <c r="B4551" t="s">
        <v>9</v>
      </c>
      <c r="C4551">
        <v>0</v>
      </c>
      <c r="D4551" t="s">
        <v>5</v>
      </c>
      <c r="E4551" t="s">
        <v>5</v>
      </c>
      <c r="F4551">
        <v>0</v>
      </c>
      <c r="G4551" t="s">
        <v>7059</v>
      </c>
      <c r="H4551">
        <v>2</v>
      </c>
      <c r="I4551" t="s">
        <v>7061</v>
      </c>
      <c r="J4551">
        <v>2</v>
      </c>
      <c r="K4551" t="b">
        <v>1</v>
      </c>
      <c r="L4551" t="b">
        <v>0</v>
      </c>
      <c r="M4551" t="b">
        <v>0</v>
      </c>
      <c r="N4551" t="s">
        <v>7062</v>
      </c>
      <c r="O4551">
        <v>0</v>
      </c>
      <c r="P4551" t="s">
        <v>7</v>
      </c>
      <c r="Q4551">
        <v>101.4</v>
      </c>
      <c r="R4551">
        <v>4528</v>
      </c>
      <c r="S4551">
        <v>44.654832347140037</v>
      </c>
      <c r="T4551">
        <v>101.4</v>
      </c>
      <c r="U4551">
        <v>1</v>
      </c>
      <c r="V4551">
        <v>43705</v>
      </c>
      <c r="W4551">
        <v>1358</v>
      </c>
      <c r="X4551">
        <v>42347</v>
      </c>
      <c r="Y4551" t="b">
        <v>0</v>
      </c>
      <c r="Z4551" t="b">
        <v>1</v>
      </c>
      <c r="AA4551" t="b">
        <v>1</v>
      </c>
      <c r="AB4551" t="b">
        <v>1</v>
      </c>
      <c r="AC4551" t="s">
        <v>4</v>
      </c>
    </row>
    <row r="4552" spans="1:29">
      <c r="A4552" t="s">
        <v>4387</v>
      </c>
      <c r="B4552" t="s">
        <v>3</v>
      </c>
      <c r="C4552">
        <v>0</v>
      </c>
      <c r="D4552" t="s">
        <v>5</v>
      </c>
      <c r="E4552" t="s">
        <v>5</v>
      </c>
      <c r="F4552">
        <v>0</v>
      </c>
      <c r="G4552" t="s">
        <v>7058</v>
      </c>
      <c r="H4552">
        <v>1</v>
      </c>
      <c r="I4552" t="s">
        <v>7061</v>
      </c>
      <c r="J4552">
        <v>2</v>
      </c>
      <c r="K4552" t="b">
        <v>1</v>
      </c>
      <c r="L4552" t="b">
        <v>0</v>
      </c>
      <c r="M4552" t="b">
        <v>0</v>
      </c>
      <c r="N4552" t="s">
        <v>7063</v>
      </c>
      <c r="O4552">
        <v>1</v>
      </c>
      <c r="P4552" t="s">
        <v>7</v>
      </c>
      <c r="Q4552">
        <v>100.3</v>
      </c>
      <c r="R4552">
        <v>4483.95</v>
      </c>
      <c r="S4552">
        <v>44.705383848454638</v>
      </c>
      <c r="T4552">
        <v>100.3</v>
      </c>
      <c r="U4552">
        <v>1</v>
      </c>
      <c r="V4552">
        <v>43705</v>
      </c>
      <c r="W4552">
        <v>1359</v>
      </c>
      <c r="X4552">
        <v>42346</v>
      </c>
      <c r="Y4552" t="b">
        <v>1</v>
      </c>
      <c r="Z4552" t="b">
        <v>0</v>
      </c>
      <c r="AA4552" t="b">
        <v>1</v>
      </c>
      <c r="AB4552" t="b">
        <v>1</v>
      </c>
      <c r="AC4552" t="s">
        <v>5</v>
      </c>
    </row>
    <row r="4553" spans="1:29">
      <c r="A4553" t="s">
        <v>5623</v>
      </c>
      <c r="B4553" t="s">
        <v>3</v>
      </c>
      <c r="C4553">
        <v>0</v>
      </c>
      <c r="D4553" t="s">
        <v>5</v>
      </c>
      <c r="E4553" t="s">
        <v>5</v>
      </c>
      <c r="F4553">
        <v>0</v>
      </c>
      <c r="G4553" t="s">
        <v>7058</v>
      </c>
      <c r="H4553">
        <v>1</v>
      </c>
      <c r="I4553" t="s">
        <v>6</v>
      </c>
      <c r="J4553">
        <v>1</v>
      </c>
      <c r="K4553" t="b">
        <v>1</v>
      </c>
      <c r="L4553" t="b">
        <v>0</v>
      </c>
      <c r="M4553" t="b">
        <v>0</v>
      </c>
      <c r="N4553" t="s">
        <v>7063</v>
      </c>
      <c r="O4553">
        <v>1</v>
      </c>
      <c r="P4553" t="s">
        <v>17</v>
      </c>
      <c r="Q4553">
        <v>62.55</v>
      </c>
      <c r="R4553">
        <v>2796.45</v>
      </c>
      <c r="S4553">
        <v>44.70743405275779</v>
      </c>
      <c r="T4553">
        <v>62.550000000000004</v>
      </c>
      <c r="U4553" t="e">
        <v>#N/A</v>
      </c>
      <c r="V4553">
        <v>43705</v>
      </c>
      <c r="W4553">
        <v>1359</v>
      </c>
      <c r="X4553">
        <v>42346</v>
      </c>
      <c r="Y4553" t="b">
        <v>1</v>
      </c>
      <c r="Z4553" t="b">
        <v>0</v>
      </c>
      <c r="AA4553" t="b">
        <v>1</v>
      </c>
      <c r="AB4553" t="b">
        <v>1</v>
      </c>
      <c r="AC4553" t="s">
        <v>5</v>
      </c>
    </row>
    <row r="4554" spans="1:29">
      <c r="A4554" t="s">
        <v>4462</v>
      </c>
      <c r="B4554" t="s">
        <v>9</v>
      </c>
      <c r="C4554">
        <v>1</v>
      </c>
      <c r="D4554" t="s">
        <v>5</v>
      </c>
      <c r="E4554" t="s">
        <v>5</v>
      </c>
      <c r="F4554">
        <v>0</v>
      </c>
      <c r="G4554" t="s">
        <v>7059</v>
      </c>
      <c r="H4554">
        <v>2</v>
      </c>
      <c r="I4554" t="s">
        <v>7061</v>
      </c>
      <c r="J4554">
        <v>2</v>
      </c>
      <c r="K4554" t="b">
        <v>1</v>
      </c>
      <c r="L4554" t="b">
        <v>0</v>
      </c>
      <c r="M4554" t="b">
        <v>0</v>
      </c>
      <c r="N4554" t="s">
        <v>7062</v>
      </c>
      <c r="O4554">
        <v>0</v>
      </c>
      <c r="P4554" t="s">
        <v>13</v>
      </c>
      <c r="Q4554">
        <v>93.9</v>
      </c>
      <c r="R4554">
        <v>4200.25</v>
      </c>
      <c r="S4554">
        <v>44.731096911608091</v>
      </c>
      <c r="T4554">
        <v>93.9</v>
      </c>
      <c r="U4554">
        <v>1</v>
      </c>
      <c r="V4554">
        <v>43705</v>
      </c>
      <c r="W4554">
        <v>1360</v>
      </c>
      <c r="X4554">
        <v>42345</v>
      </c>
      <c r="Y4554" t="b">
        <v>0</v>
      </c>
      <c r="Z4554" t="b">
        <v>0</v>
      </c>
      <c r="AA4554" t="b">
        <v>1</v>
      </c>
      <c r="AB4554" t="b">
        <v>1</v>
      </c>
      <c r="AC4554" t="s">
        <v>5</v>
      </c>
    </row>
    <row r="4555" spans="1:29">
      <c r="A4555" t="s">
        <v>5671</v>
      </c>
      <c r="B4555" t="s">
        <v>3</v>
      </c>
      <c r="C4555">
        <v>0</v>
      </c>
      <c r="D4555" t="s">
        <v>5</v>
      </c>
      <c r="E4555" t="s">
        <v>4</v>
      </c>
      <c r="F4555">
        <v>2</v>
      </c>
      <c r="G4555" t="s">
        <v>7059</v>
      </c>
      <c r="H4555">
        <v>2</v>
      </c>
      <c r="I4555" t="s">
        <v>6</v>
      </c>
      <c r="J4555">
        <v>1</v>
      </c>
      <c r="K4555" t="b">
        <v>1</v>
      </c>
      <c r="L4555" t="b">
        <v>0</v>
      </c>
      <c r="M4555" t="b">
        <v>0</v>
      </c>
      <c r="N4555" t="s">
        <v>7063</v>
      </c>
      <c r="O4555">
        <v>1</v>
      </c>
      <c r="P4555" t="s">
        <v>10</v>
      </c>
      <c r="Q4555">
        <v>77.55</v>
      </c>
      <c r="R4555">
        <v>3471.1</v>
      </c>
      <c r="S4555">
        <v>44.759509993552548</v>
      </c>
      <c r="T4555">
        <v>77.55</v>
      </c>
      <c r="U4555">
        <v>1</v>
      </c>
      <c r="V4555">
        <v>43705</v>
      </c>
      <c r="W4555">
        <v>1361</v>
      </c>
      <c r="X4555">
        <v>42344</v>
      </c>
      <c r="Y4555" t="b">
        <v>1</v>
      </c>
      <c r="Z4555" t="b">
        <v>0</v>
      </c>
      <c r="AA4555" t="b">
        <v>1</v>
      </c>
      <c r="AB4555" t="b">
        <v>1</v>
      </c>
      <c r="AC4555" t="s">
        <v>5</v>
      </c>
    </row>
    <row r="4556" spans="1:29">
      <c r="A4556" t="s">
        <v>3425</v>
      </c>
      <c r="B4556" t="s">
        <v>3</v>
      </c>
      <c r="C4556">
        <v>0</v>
      </c>
      <c r="D4556" t="s">
        <v>5</v>
      </c>
      <c r="E4556" t="s">
        <v>5</v>
      </c>
      <c r="F4556">
        <v>0</v>
      </c>
      <c r="G4556" t="s">
        <v>7057</v>
      </c>
      <c r="H4556">
        <v>0</v>
      </c>
      <c r="I4556" t="s">
        <v>6</v>
      </c>
      <c r="J4556">
        <v>1</v>
      </c>
      <c r="K4556" t="b">
        <v>0</v>
      </c>
      <c r="L4556" t="b">
        <v>1</v>
      </c>
      <c r="M4556" t="b">
        <v>0</v>
      </c>
      <c r="N4556" t="s">
        <v>7064</v>
      </c>
      <c r="O4556">
        <v>2</v>
      </c>
      <c r="P4556" t="s">
        <v>10</v>
      </c>
      <c r="Q4556">
        <v>41.9</v>
      </c>
      <c r="R4556">
        <v>1875.25</v>
      </c>
      <c r="S4556">
        <v>44.75536992840096</v>
      </c>
      <c r="T4556">
        <v>41.9</v>
      </c>
      <c r="U4556">
        <v>1</v>
      </c>
      <c r="V4556">
        <v>43705</v>
      </c>
      <c r="W4556">
        <v>1361</v>
      </c>
      <c r="X4556">
        <v>42344</v>
      </c>
      <c r="Y4556" t="b">
        <v>1</v>
      </c>
      <c r="Z4556" t="b">
        <v>0</v>
      </c>
      <c r="AA4556" t="b">
        <v>1</v>
      </c>
      <c r="AB4556" t="b">
        <v>1</v>
      </c>
      <c r="AC4556" t="s">
        <v>5</v>
      </c>
    </row>
    <row r="4557" spans="1:29">
      <c r="A4557" t="s">
        <v>3127</v>
      </c>
      <c r="B4557" t="s">
        <v>3</v>
      </c>
      <c r="C4557">
        <v>1</v>
      </c>
      <c r="D4557" t="s">
        <v>5</v>
      </c>
      <c r="E4557" t="s">
        <v>5</v>
      </c>
      <c r="F4557">
        <v>0</v>
      </c>
      <c r="G4557" t="s">
        <v>7058</v>
      </c>
      <c r="H4557">
        <v>1</v>
      </c>
      <c r="I4557" t="s">
        <v>7061</v>
      </c>
      <c r="J4557">
        <v>2</v>
      </c>
      <c r="K4557" t="b">
        <v>1</v>
      </c>
      <c r="L4557" t="b">
        <v>0</v>
      </c>
      <c r="M4557" t="b">
        <v>0</v>
      </c>
      <c r="N4557" t="s">
        <v>7063</v>
      </c>
      <c r="O4557">
        <v>1</v>
      </c>
      <c r="P4557" t="s">
        <v>17</v>
      </c>
      <c r="Q4557">
        <v>89.15</v>
      </c>
      <c r="R4557">
        <v>3990.75</v>
      </c>
      <c r="S4557">
        <v>44.764441951766685</v>
      </c>
      <c r="T4557">
        <v>89.15</v>
      </c>
      <c r="U4557">
        <v>1</v>
      </c>
      <c r="V4557">
        <v>43705</v>
      </c>
      <c r="W4557">
        <v>1361</v>
      </c>
      <c r="X4557">
        <v>42344</v>
      </c>
      <c r="Y4557" t="b">
        <v>1</v>
      </c>
      <c r="Z4557" t="b">
        <v>0</v>
      </c>
      <c r="AA4557" t="b">
        <v>0</v>
      </c>
      <c r="AB4557" t="b">
        <v>1</v>
      </c>
      <c r="AC4557" t="s">
        <v>5</v>
      </c>
    </row>
    <row r="4558" spans="1:29">
      <c r="A4558" t="s">
        <v>6805</v>
      </c>
      <c r="B4558" t="s">
        <v>9</v>
      </c>
      <c r="C4558">
        <v>0</v>
      </c>
      <c r="D4558" t="s">
        <v>5</v>
      </c>
      <c r="E4558" t="s">
        <v>5</v>
      </c>
      <c r="F4558">
        <v>0</v>
      </c>
      <c r="G4558" t="s">
        <v>7058</v>
      </c>
      <c r="H4558">
        <v>1</v>
      </c>
      <c r="I4558" t="s">
        <v>7060</v>
      </c>
      <c r="J4558">
        <v>0</v>
      </c>
      <c r="K4558" t="b">
        <v>0</v>
      </c>
      <c r="L4558" t="b">
        <v>0</v>
      </c>
      <c r="M4558" t="b">
        <v>1</v>
      </c>
      <c r="N4558" t="s">
        <v>7064</v>
      </c>
      <c r="O4558">
        <v>2</v>
      </c>
      <c r="P4558" t="s">
        <v>10</v>
      </c>
      <c r="Q4558">
        <v>19.55</v>
      </c>
      <c r="R4558">
        <v>876.15</v>
      </c>
      <c r="S4558">
        <v>44.8158567774936</v>
      </c>
      <c r="T4558">
        <v>19.55</v>
      </c>
      <c r="U4558">
        <v>1</v>
      </c>
      <c r="V4558">
        <v>43705</v>
      </c>
      <c r="W4558">
        <v>1362</v>
      </c>
      <c r="X4558">
        <v>42343</v>
      </c>
      <c r="Y4558" t="b">
        <v>0</v>
      </c>
      <c r="Z4558" t="b">
        <v>0</v>
      </c>
      <c r="AA4558" t="b">
        <v>1</v>
      </c>
      <c r="AB4558" t="b">
        <v>0</v>
      </c>
      <c r="AC4558" t="s">
        <v>5</v>
      </c>
    </row>
    <row r="4559" spans="1:29">
      <c r="A4559" t="s">
        <v>984</v>
      </c>
      <c r="B4559" t="s">
        <v>9</v>
      </c>
      <c r="C4559">
        <v>1</v>
      </c>
      <c r="D4559" t="s">
        <v>4</v>
      </c>
      <c r="E4559" t="s">
        <v>5</v>
      </c>
      <c r="F4559">
        <v>1</v>
      </c>
      <c r="G4559" t="s">
        <v>7057</v>
      </c>
      <c r="H4559">
        <v>0</v>
      </c>
      <c r="I4559" t="s">
        <v>6</v>
      </c>
      <c r="J4559">
        <v>1</v>
      </c>
      <c r="K4559" t="b">
        <v>0</v>
      </c>
      <c r="L4559" t="b">
        <v>1</v>
      </c>
      <c r="M4559" t="b">
        <v>0</v>
      </c>
      <c r="N4559" t="s">
        <v>7062</v>
      </c>
      <c r="O4559">
        <v>0</v>
      </c>
      <c r="P4559" t="s">
        <v>7</v>
      </c>
      <c r="Q4559">
        <v>30.35</v>
      </c>
      <c r="R4559">
        <v>1359.7</v>
      </c>
      <c r="S4559">
        <v>44.800658978583193</v>
      </c>
      <c r="T4559">
        <v>30.35</v>
      </c>
      <c r="U4559">
        <v>1</v>
      </c>
      <c r="V4559">
        <v>43705</v>
      </c>
      <c r="W4559">
        <v>1362</v>
      </c>
      <c r="X4559">
        <v>42343</v>
      </c>
      <c r="Y4559" t="b">
        <v>0</v>
      </c>
      <c r="Z4559" t="b">
        <v>1</v>
      </c>
      <c r="AA4559" t="b">
        <v>1</v>
      </c>
      <c r="AB4559" t="b">
        <v>1</v>
      </c>
      <c r="AC4559" t="s">
        <v>4</v>
      </c>
    </row>
    <row r="4560" spans="1:29">
      <c r="A4560" t="s">
        <v>1671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 t="s">
        <v>7059</v>
      </c>
      <c r="H4560">
        <v>2</v>
      </c>
      <c r="I4560" t="s">
        <v>7060</v>
      </c>
      <c r="J4560">
        <v>0</v>
      </c>
      <c r="K4560" t="b">
        <v>0</v>
      </c>
      <c r="L4560" t="b">
        <v>0</v>
      </c>
      <c r="M4560" t="b">
        <v>1</v>
      </c>
      <c r="N4560" t="s">
        <v>7062</v>
      </c>
      <c r="O4560">
        <v>0</v>
      </c>
      <c r="P4560" t="s">
        <v>7</v>
      </c>
      <c r="Q4560">
        <v>25.4</v>
      </c>
      <c r="R4560">
        <v>1139.2</v>
      </c>
      <c r="S4560">
        <v>44.850393700787407</v>
      </c>
      <c r="T4560">
        <v>25.4</v>
      </c>
      <c r="U4560">
        <v>1</v>
      </c>
      <c r="V4560">
        <v>43705</v>
      </c>
      <c r="W4560">
        <v>1363</v>
      </c>
      <c r="X4560">
        <v>42342</v>
      </c>
      <c r="Y4560" t="b">
        <v>0</v>
      </c>
      <c r="Z4560" t="b">
        <v>0</v>
      </c>
      <c r="AA4560" t="b">
        <v>0</v>
      </c>
      <c r="AB4560" t="b">
        <v>0</v>
      </c>
      <c r="AC4560" t="s">
        <v>5</v>
      </c>
    </row>
    <row r="4561" spans="1:29">
      <c r="A4561" t="s">
        <v>4851</v>
      </c>
      <c r="B4561" t="s">
        <v>3</v>
      </c>
      <c r="C4561">
        <v>1</v>
      </c>
      <c r="D4561" t="s">
        <v>5</v>
      </c>
      <c r="E4561" t="s">
        <v>5</v>
      </c>
      <c r="F4561">
        <v>0</v>
      </c>
      <c r="G4561" t="s">
        <v>7057</v>
      </c>
      <c r="H4561">
        <v>0</v>
      </c>
      <c r="I4561" t="s">
        <v>6</v>
      </c>
      <c r="J4561">
        <v>1</v>
      </c>
      <c r="K4561" t="b">
        <v>0</v>
      </c>
      <c r="L4561" t="b">
        <v>1</v>
      </c>
      <c r="M4561" t="b">
        <v>0</v>
      </c>
      <c r="N4561" t="s">
        <v>7062</v>
      </c>
      <c r="O4561">
        <v>0</v>
      </c>
      <c r="P4561" t="s">
        <v>17</v>
      </c>
      <c r="Q4561">
        <v>33.450000000000003</v>
      </c>
      <c r="R4561">
        <v>1500.25</v>
      </c>
      <c r="S4561">
        <v>44.850523168908815</v>
      </c>
      <c r="T4561">
        <v>33.450000000000003</v>
      </c>
      <c r="U4561">
        <v>1</v>
      </c>
      <c r="V4561">
        <v>43705</v>
      </c>
      <c r="W4561">
        <v>1363</v>
      </c>
      <c r="X4561">
        <v>42342</v>
      </c>
      <c r="Y4561" t="b">
        <v>1</v>
      </c>
      <c r="Z4561" t="b">
        <v>0</v>
      </c>
      <c r="AA4561" t="b">
        <v>1</v>
      </c>
      <c r="AB4561" t="b">
        <v>1</v>
      </c>
      <c r="AC4561" t="s">
        <v>5</v>
      </c>
    </row>
    <row r="4562" spans="1:29">
      <c r="A4562" t="s">
        <v>4233</v>
      </c>
      <c r="B4562" t="s">
        <v>9</v>
      </c>
      <c r="C4562">
        <v>0</v>
      </c>
      <c r="D4562" t="s">
        <v>5</v>
      </c>
      <c r="E4562" t="s">
        <v>5</v>
      </c>
      <c r="F4562">
        <v>0</v>
      </c>
      <c r="G4562" t="s">
        <v>7058</v>
      </c>
      <c r="H4562">
        <v>1</v>
      </c>
      <c r="I4562" t="s">
        <v>7061</v>
      </c>
      <c r="J4562">
        <v>2</v>
      </c>
      <c r="K4562" t="b">
        <v>1</v>
      </c>
      <c r="L4562" t="b">
        <v>0</v>
      </c>
      <c r="M4562" t="b">
        <v>0</v>
      </c>
      <c r="N4562" t="s">
        <v>7063</v>
      </c>
      <c r="O4562">
        <v>1</v>
      </c>
      <c r="P4562" t="s">
        <v>17</v>
      </c>
      <c r="Q4562">
        <v>112.2</v>
      </c>
      <c r="R4562">
        <v>5031.8500000000004</v>
      </c>
      <c r="S4562">
        <v>44.847147950089131</v>
      </c>
      <c r="T4562">
        <v>112.2</v>
      </c>
      <c r="U4562">
        <v>1</v>
      </c>
      <c r="V4562">
        <v>43705</v>
      </c>
      <c r="W4562">
        <v>1363</v>
      </c>
      <c r="X4562">
        <v>42342</v>
      </c>
      <c r="Y4562" t="b">
        <v>0</v>
      </c>
      <c r="Z4562" t="b">
        <v>0</v>
      </c>
      <c r="AA4562" t="b">
        <v>0</v>
      </c>
      <c r="AB4562" t="b">
        <v>1</v>
      </c>
      <c r="AC4562" t="s">
        <v>5</v>
      </c>
    </row>
    <row r="4563" spans="1:29">
      <c r="A4563" t="s">
        <v>1442</v>
      </c>
      <c r="B4563" t="s">
        <v>3</v>
      </c>
      <c r="C4563">
        <v>0</v>
      </c>
      <c r="D4563" t="s">
        <v>4</v>
      </c>
      <c r="E4563" t="s">
        <v>5</v>
      </c>
      <c r="F4563">
        <v>1</v>
      </c>
      <c r="G4563" t="s">
        <v>7059</v>
      </c>
      <c r="H4563">
        <v>2</v>
      </c>
      <c r="I4563" t="s">
        <v>6</v>
      </c>
      <c r="J4563">
        <v>1</v>
      </c>
      <c r="K4563" t="b">
        <v>1</v>
      </c>
      <c r="L4563" t="b">
        <v>0</v>
      </c>
      <c r="M4563" t="b">
        <v>0</v>
      </c>
      <c r="N4563" t="s">
        <v>7063</v>
      </c>
      <c r="O4563">
        <v>1</v>
      </c>
      <c r="P4563" t="s">
        <v>13</v>
      </c>
      <c r="Q4563">
        <v>64.849999999999994</v>
      </c>
      <c r="R4563">
        <v>2908.2</v>
      </c>
      <c r="S4563">
        <v>44.845026985350813</v>
      </c>
      <c r="T4563">
        <v>64.849999999999994</v>
      </c>
      <c r="U4563">
        <v>1</v>
      </c>
      <c r="V4563">
        <v>43705</v>
      </c>
      <c r="W4563">
        <v>1363</v>
      </c>
      <c r="X4563">
        <v>42342</v>
      </c>
      <c r="Y4563" t="b">
        <v>1</v>
      </c>
      <c r="Z4563" t="b">
        <v>0</v>
      </c>
      <c r="AA4563" t="b">
        <v>1</v>
      </c>
      <c r="AB4563" t="b">
        <v>1</v>
      </c>
      <c r="AC4563" t="s">
        <v>5</v>
      </c>
    </row>
    <row r="4564" spans="1:29">
      <c r="A4564" t="s">
        <v>3724</v>
      </c>
      <c r="B4564" t="s">
        <v>9</v>
      </c>
      <c r="C4564">
        <v>1</v>
      </c>
      <c r="D4564" t="s">
        <v>4</v>
      </c>
      <c r="E4564" t="s">
        <v>5</v>
      </c>
      <c r="F4564">
        <v>1</v>
      </c>
      <c r="G4564" t="s">
        <v>7058</v>
      </c>
      <c r="H4564">
        <v>1</v>
      </c>
      <c r="I4564" t="s">
        <v>7061</v>
      </c>
      <c r="J4564">
        <v>2</v>
      </c>
      <c r="K4564" t="b">
        <v>1</v>
      </c>
      <c r="L4564" t="b">
        <v>0</v>
      </c>
      <c r="M4564" t="b">
        <v>0</v>
      </c>
      <c r="N4564" t="s">
        <v>7062</v>
      </c>
      <c r="O4564">
        <v>0</v>
      </c>
      <c r="P4564" t="s">
        <v>7</v>
      </c>
      <c r="Q4564">
        <v>80.400000000000006</v>
      </c>
      <c r="R4564">
        <v>3605.2</v>
      </c>
      <c r="S4564">
        <v>44.840796019900495</v>
      </c>
      <c r="T4564">
        <v>80.400000000000006</v>
      </c>
      <c r="U4564">
        <v>1</v>
      </c>
      <c r="V4564">
        <v>43705</v>
      </c>
      <c r="W4564">
        <v>1363</v>
      </c>
      <c r="X4564">
        <v>42342</v>
      </c>
      <c r="Y4564" t="b">
        <v>0</v>
      </c>
      <c r="Z4564" t="b">
        <v>1</v>
      </c>
      <c r="AA4564" t="b">
        <v>1</v>
      </c>
      <c r="AB4564" t="b">
        <v>1</v>
      </c>
      <c r="AC4564" t="s">
        <v>4</v>
      </c>
    </row>
    <row r="4565" spans="1:29">
      <c r="A4565" t="s">
        <v>1034</v>
      </c>
      <c r="B4565" t="s">
        <v>3</v>
      </c>
      <c r="C4565">
        <v>1</v>
      </c>
      <c r="D4565" t="s">
        <v>4</v>
      </c>
      <c r="E4565" t="s">
        <v>5</v>
      </c>
      <c r="F4565">
        <v>1</v>
      </c>
      <c r="G4565" t="s">
        <v>7058</v>
      </c>
      <c r="H4565">
        <v>1</v>
      </c>
      <c r="I4565" t="s">
        <v>7061</v>
      </c>
      <c r="J4565">
        <v>2</v>
      </c>
      <c r="K4565" t="b">
        <v>1</v>
      </c>
      <c r="L4565" t="b">
        <v>0</v>
      </c>
      <c r="M4565" t="b">
        <v>0</v>
      </c>
      <c r="N4565" t="s">
        <v>7062</v>
      </c>
      <c r="O4565">
        <v>0</v>
      </c>
      <c r="P4565" t="s">
        <v>7</v>
      </c>
      <c r="Q4565">
        <v>86.1</v>
      </c>
      <c r="R4565">
        <v>3861.45</v>
      </c>
      <c r="S4565">
        <v>44.848432055749129</v>
      </c>
      <c r="T4565">
        <v>86.1</v>
      </c>
      <c r="U4565">
        <v>1</v>
      </c>
      <c r="V4565">
        <v>43705</v>
      </c>
      <c r="W4565">
        <v>1363</v>
      </c>
      <c r="X4565">
        <v>42342</v>
      </c>
      <c r="Y4565" t="b">
        <v>1</v>
      </c>
      <c r="Z4565" t="b">
        <v>0</v>
      </c>
      <c r="AA4565" t="b">
        <v>1</v>
      </c>
      <c r="AB4565" t="b">
        <v>1</v>
      </c>
      <c r="AC4565" t="s">
        <v>5</v>
      </c>
    </row>
    <row r="4566" spans="1:29">
      <c r="A4566" t="s">
        <v>2866</v>
      </c>
      <c r="B4566" t="s">
        <v>9</v>
      </c>
      <c r="C4566">
        <v>0</v>
      </c>
      <c r="D4566" t="s">
        <v>4</v>
      </c>
      <c r="E4566" t="s">
        <v>4</v>
      </c>
      <c r="F4566">
        <v>3</v>
      </c>
      <c r="G4566" t="s">
        <v>7058</v>
      </c>
      <c r="H4566">
        <v>1</v>
      </c>
      <c r="I4566" t="s">
        <v>7060</v>
      </c>
      <c r="J4566">
        <v>0</v>
      </c>
      <c r="K4566" t="b">
        <v>0</v>
      </c>
      <c r="L4566" t="b">
        <v>0</v>
      </c>
      <c r="M4566" t="b">
        <v>1</v>
      </c>
      <c r="N4566" t="s">
        <v>7064</v>
      </c>
      <c r="O4566">
        <v>2</v>
      </c>
      <c r="P4566" t="s">
        <v>10</v>
      </c>
      <c r="Q4566">
        <v>19.350000000000001</v>
      </c>
      <c r="R4566">
        <v>867.3</v>
      </c>
      <c r="S4566">
        <v>44.821705426356587</v>
      </c>
      <c r="T4566">
        <v>19.350000000000001</v>
      </c>
      <c r="U4566">
        <v>1</v>
      </c>
      <c r="V4566">
        <v>43705</v>
      </c>
      <c r="W4566">
        <v>1363</v>
      </c>
      <c r="X4566">
        <v>42342</v>
      </c>
      <c r="Y4566" t="b">
        <v>0</v>
      </c>
      <c r="Z4566" t="b">
        <v>0</v>
      </c>
      <c r="AA4566" t="b">
        <v>1</v>
      </c>
      <c r="AB4566" t="b">
        <v>0</v>
      </c>
      <c r="AC4566" t="s">
        <v>5</v>
      </c>
    </row>
    <row r="4567" spans="1:29">
      <c r="A4567" t="s">
        <v>3862</v>
      </c>
      <c r="B4567" t="s">
        <v>3</v>
      </c>
      <c r="C4567">
        <v>0</v>
      </c>
      <c r="D4567" t="s">
        <v>4</v>
      </c>
      <c r="E4567" t="s">
        <v>4</v>
      </c>
      <c r="F4567">
        <v>3</v>
      </c>
      <c r="G4567" t="s">
        <v>7058</v>
      </c>
      <c r="H4567">
        <v>1</v>
      </c>
      <c r="I4567" t="s">
        <v>7060</v>
      </c>
      <c r="J4567">
        <v>0</v>
      </c>
      <c r="K4567" t="b">
        <v>0</v>
      </c>
      <c r="L4567" t="b">
        <v>0</v>
      </c>
      <c r="M4567" t="b">
        <v>1</v>
      </c>
      <c r="N4567" t="s">
        <v>7064</v>
      </c>
      <c r="O4567">
        <v>2</v>
      </c>
      <c r="P4567" t="s">
        <v>10</v>
      </c>
      <c r="Q4567">
        <v>19.25</v>
      </c>
      <c r="R4567">
        <v>864.2</v>
      </c>
      <c r="S4567">
        <v>44.893506493506493</v>
      </c>
      <c r="T4567">
        <v>19.25</v>
      </c>
      <c r="U4567">
        <v>1</v>
      </c>
      <c r="V4567">
        <v>43705</v>
      </c>
      <c r="W4567">
        <v>1365</v>
      </c>
      <c r="X4567">
        <v>42340</v>
      </c>
      <c r="Y4567" t="b">
        <v>1</v>
      </c>
      <c r="Z4567" t="b">
        <v>0</v>
      </c>
      <c r="AA4567" t="b">
        <v>1</v>
      </c>
      <c r="AB4567" t="b">
        <v>0</v>
      </c>
      <c r="AC4567" t="s">
        <v>5</v>
      </c>
    </row>
    <row r="4568" spans="1:29">
      <c r="A4568" t="s">
        <v>1140</v>
      </c>
      <c r="B4568" t="s">
        <v>9</v>
      </c>
      <c r="C4568">
        <v>1</v>
      </c>
      <c r="D4568" t="s">
        <v>5</v>
      </c>
      <c r="E4568" t="s">
        <v>5</v>
      </c>
      <c r="F4568">
        <v>0</v>
      </c>
      <c r="G4568" t="s">
        <v>7059</v>
      </c>
      <c r="H4568">
        <v>2</v>
      </c>
      <c r="I4568" t="s">
        <v>7061</v>
      </c>
      <c r="J4568">
        <v>2</v>
      </c>
      <c r="K4568" t="b">
        <v>1</v>
      </c>
      <c r="L4568" t="b">
        <v>0</v>
      </c>
      <c r="M4568" t="b">
        <v>0</v>
      </c>
      <c r="N4568" t="s">
        <v>7062</v>
      </c>
      <c r="O4568">
        <v>0</v>
      </c>
      <c r="P4568" t="s">
        <v>17</v>
      </c>
      <c r="Q4568">
        <v>86.05</v>
      </c>
      <c r="R4568">
        <v>3865.6</v>
      </c>
      <c r="S4568">
        <v>44.922719349215576</v>
      </c>
      <c r="T4568">
        <v>86.05</v>
      </c>
      <c r="U4568">
        <v>1</v>
      </c>
      <c r="V4568">
        <v>43705</v>
      </c>
      <c r="W4568">
        <v>1366</v>
      </c>
      <c r="X4568">
        <v>42339</v>
      </c>
      <c r="Y4568" t="b">
        <v>0</v>
      </c>
      <c r="Z4568" t="b">
        <v>0</v>
      </c>
      <c r="AA4568" t="b">
        <v>1</v>
      </c>
      <c r="AB4568" t="b">
        <v>1</v>
      </c>
      <c r="AC4568" t="s">
        <v>5</v>
      </c>
    </row>
    <row r="4569" spans="1:29">
      <c r="A4569" t="s">
        <v>399</v>
      </c>
      <c r="B4569" t="s">
        <v>9</v>
      </c>
      <c r="C4569">
        <v>0</v>
      </c>
      <c r="D4569" t="s">
        <v>5</v>
      </c>
      <c r="E4569" t="s">
        <v>5</v>
      </c>
      <c r="F4569">
        <v>0</v>
      </c>
      <c r="G4569" t="s">
        <v>7059</v>
      </c>
      <c r="H4569">
        <v>2</v>
      </c>
      <c r="I4569" t="s">
        <v>7061</v>
      </c>
      <c r="J4569">
        <v>2</v>
      </c>
      <c r="K4569" t="b">
        <v>1</v>
      </c>
      <c r="L4569" t="b">
        <v>0</v>
      </c>
      <c r="M4569" t="b">
        <v>0</v>
      </c>
      <c r="N4569" t="s">
        <v>7062</v>
      </c>
      <c r="O4569">
        <v>0</v>
      </c>
      <c r="P4569" t="s">
        <v>10</v>
      </c>
      <c r="Q4569">
        <v>90.4</v>
      </c>
      <c r="R4569">
        <v>4063</v>
      </c>
      <c r="S4569">
        <v>44.94469026548672</v>
      </c>
      <c r="T4569">
        <v>90.4</v>
      </c>
      <c r="U4569">
        <v>1</v>
      </c>
      <c r="V4569">
        <v>43705</v>
      </c>
      <c r="W4569">
        <v>1366</v>
      </c>
      <c r="X4569">
        <v>42339</v>
      </c>
      <c r="Y4569" t="b">
        <v>0</v>
      </c>
      <c r="Z4569" t="b">
        <v>0</v>
      </c>
      <c r="AA4569" t="b">
        <v>1</v>
      </c>
      <c r="AB4569" t="b">
        <v>1</v>
      </c>
      <c r="AC4569" t="s">
        <v>5</v>
      </c>
    </row>
    <row r="4570" spans="1:29">
      <c r="A4570" t="s">
        <v>6381</v>
      </c>
      <c r="B4570" t="s">
        <v>3</v>
      </c>
      <c r="C4570">
        <v>0</v>
      </c>
      <c r="D4570" t="s">
        <v>5</v>
      </c>
      <c r="E4570" t="s">
        <v>5</v>
      </c>
      <c r="F4570">
        <v>0</v>
      </c>
      <c r="G4570" t="s">
        <v>7059</v>
      </c>
      <c r="H4570">
        <v>2</v>
      </c>
      <c r="I4570" t="s">
        <v>7061</v>
      </c>
      <c r="J4570">
        <v>2</v>
      </c>
      <c r="K4570" t="b">
        <v>1</v>
      </c>
      <c r="L4570" t="b">
        <v>0</v>
      </c>
      <c r="M4570" t="b">
        <v>0</v>
      </c>
      <c r="N4570" t="s">
        <v>7062</v>
      </c>
      <c r="O4570">
        <v>0</v>
      </c>
      <c r="P4570" t="s">
        <v>17</v>
      </c>
      <c r="Q4570">
        <v>89.3</v>
      </c>
      <c r="R4570">
        <v>4016.85</v>
      </c>
      <c r="S4570">
        <v>44.981522956326991</v>
      </c>
      <c r="T4570">
        <v>89.3</v>
      </c>
      <c r="U4570">
        <v>1</v>
      </c>
      <c r="V4570">
        <v>43705</v>
      </c>
      <c r="W4570">
        <v>1367</v>
      </c>
      <c r="X4570">
        <v>42338</v>
      </c>
      <c r="Y4570" t="b">
        <v>1</v>
      </c>
      <c r="Z4570" t="b">
        <v>1</v>
      </c>
      <c r="AA4570" t="b">
        <v>1</v>
      </c>
      <c r="AB4570" t="b">
        <v>1</v>
      </c>
      <c r="AC4570" t="s">
        <v>4</v>
      </c>
    </row>
    <row r="4571" spans="1:29">
      <c r="A4571" t="s">
        <v>2514</v>
      </c>
      <c r="B4571" t="s">
        <v>9</v>
      </c>
      <c r="C4571">
        <v>0</v>
      </c>
      <c r="D4571" t="s">
        <v>4</v>
      </c>
      <c r="E4571" t="s">
        <v>4</v>
      </c>
      <c r="F4571">
        <v>3</v>
      </c>
      <c r="G4571" t="s">
        <v>7058</v>
      </c>
      <c r="H4571">
        <v>1</v>
      </c>
      <c r="I4571" t="s">
        <v>7060</v>
      </c>
      <c r="J4571">
        <v>0</v>
      </c>
      <c r="K4571" t="b">
        <v>0</v>
      </c>
      <c r="L4571" t="b">
        <v>0</v>
      </c>
      <c r="M4571" t="b">
        <v>1</v>
      </c>
      <c r="N4571" t="s">
        <v>7063</v>
      </c>
      <c r="O4571">
        <v>1</v>
      </c>
      <c r="P4571" t="s">
        <v>13</v>
      </c>
      <c r="Q4571">
        <v>20.6</v>
      </c>
      <c r="R4571">
        <v>926</v>
      </c>
      <c r="S4571">
        <v>44.95145631067961</v>
      </c>
      <c r="T4571">
        <v>20.6</v>
      </c>
      <c r="U4571">
        <v>1</v>
      </c>
      <c r="V4571">
        <v>43705</v>
      </c>
      <c r="W4571">
        <v>1367</v>
      </c>
      <c r="X4571">
        <v>42338</v>
      </c>
      <c r="Y4571" t="b">
        <v>0</v>
      </c>
      <c r="Z4571" t="b">
        <v>0</v>
      </c>
      <c r="AA4571" t="b">
        <v>1</v>
      </c>
      <c r="AB4571" t="b">
        <v>0</v>
      </c>
      <c r="AC4571" t="s">
        <v>5</v>
      </c>
    </row>
    <row r="4572" spans="1:29">
      <c r="A4572" t="s">
        <v>642</v>
      </c>
      <c r="B4572" t="s">
        <v>3</v>
      </c>
      <c r="C4572">
        <v>0</v>
      </c>
      <c r="D4572" t="s">
        <v>4</v>
      </c>
      <c r="E4572" t="s">
        <v>5</v>
      </c>
      <c r="F4572">
        <v>1</v>
      </c>
      <c r="G4572" t="s">
        <v>7059</v>
      </c>
      <c r="H4572">
        <v>2</v>
      </c>
      <c r="I4572" t="s">
        <v>6</v>
      </c>
      <c r="J4572">
        <v>1</v>
      </c>
      <c r="K4572" t="b">
        <v>1</v>
      </c>
      <c r="L4572" t="b">
        <v>0</v>
      </c>
      <c r="M4572" t="b">
        <v>0</v>
      </c>
      <c r="N4572" t="s">
        <v>7062</v>
      </c>
      <c r="O4572">
        <v>0</v>
      </c>
      <c r="P4572" t="s">
        <v>13</v>
      </c>
      <c r="Q4572">
        <v>55</v>
      </c>
      <c r="R4572">
        <v>2473.9499999999998</v>
      </c>
      <c r="S4572">
        <v>44.980909090909087</v>
      </c>
      <c r="T4572">
        <v>55</v>
      </c>
      <c r="U4572">
        <v>1</v>
      </c>
      <c r="V4572">
        <v>43705</v>
      </c>
      <c r="W4572">
        <v>1367</v>
      </c>
      <c r="X4572">
        <v>42338</v>
      </c>
      <c r="Y4572" t="b">
        <v>1</v>
      </c>
      <c r="Z4572" t="b">
        <v>0</v>
      </c>
      <c r="AA4572" t="b">
        <v>1</v>
      </c>
      <c r="AB4572" t="b">
        <v>1</v>
      </c>
      <c r="AC4572" t="s">
        <v>5</v>
      </c>
    </row>
    <row r="4573" spans="1:29">
      <c r="A4573" t="s">
        <v>3731</v>
      </c>
      <c r="B4573" t="s">
        <v>3</v>
      </c>
      <c r="C4573">
        <v>0</v>
      </c>
      <c r="D4573" t="s">
        <v>5</v>
      </c>
      <c r="E4573" t="s">
        <v>5</v>
      </c>
      <c r="F4573">
        <v>0</v>
      </c>
      <c r="G4573" t="s">
        <v>7058</v>
      </c>
      <c r="H4573">
        <v>1</v>
      </c>
      <c r="I4573" t="s">
        <v>6</v>
      </c>
      <c r="J4573">
        <v>1</v>
      </c>
      <c r="K4573" t="b">
        <v>1</v>
      </c>
      <c r="L4573" t="b">
        <v>0</v>
      </c>
      <c r="M4573" t="b">
        <v>0</v>
      </c>
      <c r="N4573" t="s">
        <v>7062</v>
      </c>
      <c r="O4573">
        <v>0</v>
      </c>
      <c r="P4573" t="s">
        <v>17</v>
      </c>
      <c r="Q4573">
        <v>54.55</v>
      </c>
      <c r="R4573">
        <v>2455.0500000000002</v>
      </c>
      <c r="S4573">
        <v>45.005499541704864</v>
      </c>
      <c r="T4573">
        <v>54.55</v>
      </c>
      <c r="U4573">
        <v>1</v>
      </c>
      <c r="V4573">
        <v>43705</v>
      </c>
      <c r="W4573">
        <v>1368</v>
      </c>
      <c r="X4573">
        <v>42337</v>
      </c>
      <c r="Y4573" t="b">
        <v>1</v>
      </c>
      <c r="Z4573" t="b">
        <v>0</v>
      </c>
      <c r="AA4573" t="b">
        <v>1</v>
      </c>
      <c r="AB4573" t="b">
        <v>1</v>
      </c>
      <c r="AC4573" t="s">
        <v>5</v>
      </c>
    </row>
    <row r="4574" spans="1:29">
      <c r="A4574" t="s">
        <v>6734</v>
      </c>
      <c r="B4574" t="s">
        <v>9</v>
      </c>
      <c r="C4574">
        <v>0</v>
      </c>
      <c r="D4574" t="s">
        <v>5</v>
      </c>
      <c r="E4574" t="s">
        <v>5</v>
      </c>
      <c r="F4574">
        <v>0</v>
      </c>
      <c r="G4574" t="s">
        <v>7058</v>
      </c>
      <c r="H4574">
        <v>1</v>
      </c>
      <c r="I4574" t="s">
        <v>7060</v>
      </c>
      <c r="J4574">
        <v>0</v>
      </c>
      <c r="K4574" t="b">
        <v>0</v>
      </c>
      <c r="L4574" t="b">
        <v>0</v>
      </c>
      <c r="M4574" t="b">
        <v>1</v>
      </c>
      <c r="N4574" t="s">
        <v>7064</v>
      </c>
      <c r="O4574">
        <v>2</v>
      </c>
      <c r="P4574" t="s">
        <v>13</v>
      </c>
      <c r="Q4574">
        <v>20.05</v>
      </c>
      <c r="R4574">
        <v>902</v>
      </c>
      <c r="S4574">
        <v>44.987531172069822</v>
      </c>
      <c r="T4574">
        <v>20.05</v>
      </c>
      <c r="U4574">
        <v>1</v>
      </c>
      <c r="V4574">
        <v>43705</v>
      </c>
      <c r="W4574">
        <v>1368</v>
      </c>
      <c r="X4574">
        <v>42337</v>
      </c>
      <c r="Y4574" t="b">
        <v>0</v>
      </c>
      <c r="Z4574" t="b">
        <v>0</v>
      </c>
      <c r="AA4574" t="b">
        <v>1</v>
      </c>
      <c r="AB4574" t="b">
        <v>0</v>
      </c>
      <c r="AC4574" t="s">
        <v>5</v>
      </c>
    </row>
    <row r="4575" spans="1:29">
      <c r="A4575" t="s">
        <v>5287</v>
      </c>
      <c r="B4575" t="s">
        <v>9</v>
      </c>
      <c r="C4575">
        <v>0</v>
      </c>
      <c r="D4575" t="s">
        <v>4</v>
      </c>
      <c r="E4575" t="s">
        <v>4</v>
      </c>
      <c r="F4575">
        <v>3</v>
      </c>
      <c r="G4575" t="s">
        <v>7058</v>
      </c>
      <c r="H4575">
        <v>1</v>
      </c>
      <c r="I4575" t="s">
        <v>6</v>
      </c>
      <c r="J4575">
        <v>1</v>
      </c>
      <c r="K4575" t="b">
        <v>1</v>
      </c>
      <c r="L4575" t="b">
        <v>0</v>
      </c>
      <c r="M4575" t="b">
        <v>0</v>
      </c>
      <c r="N4575" t="s">
        <v>7063</v>
      </c>
      <c r="O4575">
        <v>1</v>
      </c>
      <c r="P4575" t="s">
        <v>10</v>
      </c>
      <c r="Q4575">
        <v>56.9</v>
      </c>
      <c r="R4575">
        <v>2560.1</v>
      </c>
      <c r="S4575">
        <v>44.992970123022843</v>
      </c>
      <c r="T4575">
        <v>56.900000000000006</v>
      </c>
      <c r="U4575" t="e">
        <v>#N/A</v>
      </c>
      <c r="V4575">
        <v>43705</v>
      </c>
      <c r="W4575">
        <v>1368</v>
      </c>
      <c r="X4575">
        <v>42337</v>
      </c>
      <c r="Y4575" t="b">
        <v>0</v>
      </c>
      <c r="Z4575" t="b">
        <v>0</v>
      </c>
      <c r="AA4575" t="b">
        <v>1</v>
      </c>
      <c r="AB4575" t="b">
        <v>1</v>
      </c>
      <c r="AC4575" t="s">
        <v>5</v>
      </c>
    </row>
    <row r="4576" spans="1:29">
      <c r="A4576" t="s">
        <v>1257</v>
      </c>
      <c r="B4576" t="s">
        <v>3</v>
      </c>
      <c r="C4576">
        <v>0</v>
      </c>
      <c r="D4576" t="s">
        <v>4</v>
      </c>
      <c r="E4576" t="s">
        <v>4</v>
      </c>
      <c r="F4576">
        <v>3</v>
      </c>
      <c r="G4576" t="s">
        <v>7059</v>
      </c>
      <c r="H4576">
        <v>2</v>
      </c>
      <c r="I4576" t="s">
        <v>7061</v>
      </c>
      <c r="J4576">
        <v>2</v>
      </c>
      <c r="K4576" t="b">
        <v>1</v>
      </c>
      <c r="L4576" t="b">
        <v>0</v>
      </c>
      <c r="M4576" t="b">
        <v>0</v>
      </c>
      <c r="N4576" t="s">
        <v>7062</v>
      </c>
      <c r="O4576">
        <v>0</v>
      </c>
      <c r="P4576" t="s">
        <v>7</v>
      </c>
      <c r="Q4576">
        <v>105.15</v>
      </c>
      <c r="R4576">
        <v>4730.8999999999996</v>
      </c>
      <c r="S4576">
        <v>44.991916310033282</v>
      </c>
      <c r="T4576">
        <v>105.15</v>
      </c>
      <c r="U4576">
        <v>1</v>
      </c>
      <c r="V4576">
        <v>43705</v>
      </c>
      <c r="W4576">
        <v>1368</v>
      </c>
      <c r="X4576">
        <v>42337</v>
      </c>
      <c r="Y4576" t="b">
        <v>1</v>
      </c>
      <c r="Z4576" t="b">
        <v>0</v>
      </c>
      <c r="AA4576" t="b">
        <v>1</v>
      </c>
      <c r="AB4576" t="b">
        <v>1</v>
      </c>
      <c r="AC4576" t="s">
        <v>5</v>
      </c>
    </row>
    <row r="4577" spans="1:29">
      <c r="A4577" t="s">
        <v>3193</v>
      </c>
      <c r="B4577" t="s">
        <v>3</v>
      </c>
      <c r="C4577">
        <v>0</v>
      </c>
      <c r="D4577" t="s">
        <v>4</v>
      </c>
      <c r="E4577" t="s">
        <v>5</v>
      </c>
      <c r="F4577">
        <v>1</v>
      </c>
      <c r="G4577" t="s">
        <v>7058</v>
      </c>
      <c r="H4577">
        <v>1</v>
      </c>
      <c r="I4577" t="s">
        <v>7061</v>
      </c>
      <c r="J4577">
        <v>2</v>
      </c>
      <c r="K4577" t="b">
        <v>1</v>
      </c>
      <c r="L4577" t="b">
        <v>0</v>
      </c>
      <c r="M4577" t="b">
        <v>0</v>
      </c>
      <c r="N4577" t="s">
        <v>7064</v>
      </c>
      <c r="O4577">
        <v>2</v>
      </c>
      <c r="P4577" t="s">
        <v>17</v>
      </c>
      <c r="Q4577">
        <v>95.2</v>
      </c>
      <c r="R4577">
        <v>4285.8</v>
      </c>
      <c r="S4577">
        <v>45.018907563025209</v>
      </c>
      <c r="T4577">
        <v>95.2</v>
      </c>
      <c r="U4577">
        <v>1</v>
      </c>
      <c r="V4577">
        <v>43705</v>
      </c>
      <c r="W4577">
        <v>1369</v>
      </c>
      <c r="X4577">
        <v>42336</v>
      </c>
      <c r="Y4577" t="b">
        <v>1</v>
      </c>
      <c r="Z4577" t="b">
        <v>0</v>
      </c>
      <c r="AA4577" t="b">
        <v>1</v>
      </c>
      <c r="AB4577" t="b">
        <v>1</v>
      </c>
      <c r="AC4577" t="s">
        <v>5</v>
      </c>
    </row>
    <row r="4578" spans="1:29">
      <c r="A4578" t="s">
        <v>832</v>
      </c>
      <c r="B4578" t="s">
        <v>9</v>
      </c>
      <c r="C4578">
        <v>0</v>
      </c>
      <c r="D4578" t="s">
        <v>4</v>
      </c>
      <c r="E4578" t="s">
        <v>4</v>
      </c>
      <c r="F4578">
        <v>3</v>
      </c>
      <c r="G4578" t="s">
        <v>7058</v>
      </c>
      <c r="H4578">
        <v>1</v>
      </c>
      <c r="I4578" t="s">
        <v>6</v>
      </c>
      <c r="J4578">
        <v>1</v>
      </c>
      <c r="K4578" t="b">
        <v>1</v>
      </c>
      <c r="L4578" t="b">
        <v>0</v>
      </c>
      <c r="M4578" t="b">
        <v>0</v>
      </c>
      <c r="N4578" t="s">
        <v>7064</v>
      </c>
      <c r="O4578">
        <v>2</v>
      </c>
      <c r="P4578" t="s">
        <v>17</v>
      </c>
      <c r="Q4578">
        <v>79.150000000000006</v>
      </c>
      <c r="R4578">
        <v>3566.6</v>
      </c>
      <c r="S4578">
        <v>45.061276058117492</v>
      </c>
      <c r="T4578">
        <v>79.150000000000006</v>
      </c>
      <c r="U4578">
        <v>1</v>
      </c>
      <c r="V4578">
        <v>43705</v>
      </c>
      <c r="W4578">
        <v>1370</v>
      </c>
      <c r="X4578">
        <v>42335</v>
      </c>
      <c r="Y4578" t="b">
        <v>0</v>
      </c>
      <c r="Z4578" t="b">
        <v>0</v>
      </c>
      <c r="AA4578" t="b">
        <v>1</v>
      </c>
      <c r="AB4578" t="b">
        <v>1</v>
      </c>
      <c r="AC4578" t="s">
        <v>5</v>
      </c>
    </row>
    <row r="4579" spans="1:29">
      <c r="A4579" t="s">
        <v>4539</v>
      </c>
      <c r="B4579" t="s">
        <v>3</v>
      </c>
      <c r="C4579">
        <v>0</v>
      </c>
      <c r="D4579" t="s">
        <v>5</v>
      </c>
      <c r="E4579" t="s">
        <v>5</v>
      </c>
      <c r="F4579">
        <v>0</v>
      </c>
      <c r="G4579" t="s">
        <v>7058</v>
      </c>
      <c r="H4579">
        <v>1</v>
      </c>
      <c r="I4579" t="s">
        <v>7061</v>
      </c>
      <c r="J4579">
        <v>2</v>
      </c>
      <c r="K4579" t="b">
        <v>1</v>
      </c>
      <c r="L4579" t="b">
        <v>0</v>
      </c>
      <c r="M4579" t="b">
        <v>0</v>
      </c>
      <c r="N4579" t="s">
        <v>7062</v>
      </c>
      <c r="O4579">
        <v>0</v>
      </c>
      <c r="P4579" t="s">
        <v>17</v>
      </c>
      <c r="Q4579">
        <v>88.15</v>
      </c>
      <c r="R4579">
        <v>3973.2</v>
      </c>
      <c r="S4579">
        <v>45.073170731707314</v>
      </c>
      <c r="T4579">
        <v>88.15</v>
      </c>
      <c r="U4579">
        <v>1</v>
      </c>
      <c r="V4579">
        <v>43705</v>
      </c>
      <c r="W4579">
        <v>1370</v>
      </c>
      <c r="X4579">
        <v>42335</v>
      </c>
      <c r="Y4579" t="b">
        <v>1</v>
      </c>
      <c r="Z4579" t="b">
        <v>0</v>
      </c>
      <c r="AA4579" t="b">
        <v>1</v>
      </c>
      <c r="AB4579" t="b">
        <v>1</v>
      </c>
      <c r="AC4579" t="s">
        <v>5</v>
      </c>
    </row>
    <row r="4580" spans="1:29">
      <c r="A4580" t="s">
        <v>2494</v>
      </c>
      <c r="B4580" t="s">
        <v>9</v>
      </c>
      <c r="C4580">
        <v>1</v>
      </c>
      <c r="D4580" t="s">
        <v>4</v>
      </c>
      <c r="E4580" t="s">
        <v>4</v>
      </c>
      <c r="F4580">
        <v>3</v>
      </c>
      <c r="G4580" t="s">
        <v>7059</v>
      </c>
      <c r="H4580">
        <v>2</v>
      </c>
      <c r="I4580" t="s">
        <v>7061</v>
      </c>
      <c r="J4580">
        <v>2</v>
      </c>
      <c r="K4580" t="b">
        <v>1</v>
      </c>
      <c r="L4580" t="b">
        <v>0</v>
      </c>
      <c r="M4580" t="b">
        <v>0</v>
      </c>
      <c r="N4580" t="s">
        <v>7062</v>
      </c>
      <c r="O4580">
        <v>0</v>
      </c>
      <c r="P4580" t="s">
        <v>7</v>
      </c>
      <c r="Q4580">
        <v>100.7</v>
      </c>
      <c r="R4580">
        <v>4541.2</v>
      </c>
      <c r="S4580">
        <v>45.096325719960277</v>
      </c>
      <c r="T4580">
        <v>100.7</v>
      </c>
      <c r="U4580">
        <v>1</v>
      </c>
      <c r="V4580">
        <v>43705</v>
      </c>
      <c r="W4580">
        <v>1371</v>
      </c>
      <c r="X4580">
        <v>42334</v>
      </c>
      <c r="Y4580" t="b">
        <v>0</v>
      </c>
      <c r="Z4580" t="b">
        <v>1</v>
      </c>
      <c r="AA4580" t="b">
        <v>1</v>
      </c>
      <c r="AB4580" t="b">
        <v>1</v>
      </c>
      <c r="AC4580" t="s">
        <v>4</v>
      </c>
    </row>
    <row r="4581" spans="1:29">
      <c r="A4581" t="s">
        <v>614</v>
      </c>
      <c r="B4581" t="s">
        <v>9</v>
      </c>
      <c r="C4581">
        <v>0</v>
      </c>
      <c r="D4581" t="s">
        <v>5</v>
      </c>
      <c r="E4581" t="s">
        <v>5</v>
      </c>
      <c r="F4581">
        <v>0</v>
      </c>
      <c r="G4581" t="s">
        <v>7059</v>
      </c>
      <c r="H4581">
        <v>2</v>
      </c>
      <c r="I4581" t="s">
        <v>7061</v>
      </c>
      <c r="J4581">
        <v>2</v>
      </c>
      <c r="K4581" t="b">
        <v>1</v>
      </c>
      <c r="L4581" t="b">
        <v>0</v>
      </c>
      <c r="M4581" t="b">
        <v>0</v>
      </c>
      <c r="N4581" t="s">
        <v>7064</v>
      </c>
      <c r="O4581">
        <v>2</v>
      </c>
      <c r="P4581" t="s">
        <v>7</v>
      </c>
      <c r="Q4581">
        <v>108.65</v>
      </c>
      <c r="R4581">
        <v>4903.2</v>
      </c>
      <c r="S4581">
        <v>45.128393925448684</v>
      </c>
      <c r="T4581">
        <v>108.65</v>
      </c>
      <c r="U4581">
        <v>1</v>
      </c>
      <c r="V4581">
        <v>43705</v>
      </c>
      <c r="W4581">
        <v>1372</v>
      </c>
      <c r="X4581">
        <v>42333</v>
      </c>
      <c r="Y4581" t="b">
        <v>0</v>
      </c>
      <c r="Z4581" t="b">
        <v>0</v>
      </c>
      <c r="AA4581" t="b">
        <v>1</v>
      </c>
      <c r="AB4581" t="b">
        <v>1</v>
      </c>
      <c r="AC4581" t="s">
        <v>5</v>
      </c>
    </row>
    <row r="4582" spans="1:29">
      <c r="A4582" t="s">
        <v>4412</v>
      </c>
      <c r="B4582" t="s">
        <v>3</v>
      </c>
      <c r="C4582">
        <v>1</v>
      </c>
      <c r="D4582" t="s">
        <v>4</v>
      </c>
      <c r="E4582" t="s">
        <v>4</v>
      </c>
      <c r="F4582">
        <v>3</v>
      </c>
      <c r="G4582" t="s">
        <v>7059</v>
      </c>
      <c r="H4582">
        <v>2</v>
      </c>
      <c r="I4582" t="s">
        <v>7061</v>
      </c>
      <c r="J4582">
        <v>2</v>
      </c>
      <c r="K4582" t="b">
        <v>1</v>
      </c>
      <c r="L4582" t="b">
        <v>0</v>
      </c>
      <c r="M4582" t="b">
        <v>0</v>
      </c>
      <c r="N4582" t="s">
        <v>7062</v>
      </c>
      <c r="O4582">
        <v>0</v>
      </c>
      <c r="P4582" t="s">
        <v>7</v>
      </c>
      <c r="Q4582">
        <v>110.2</v>
      </c>
      <c r="R4582">
        <v>4972.1000000000004</v>
      </c>
      <c r="S4582">
        <v>45.118874773139751</v>
      </c>
      <c r="T4582">
        <v>110.19999999999999</v>
      </c>
      <c r="U4582">
        <v>1</v>
      </c>
      <c r="V4582">
        <v>43705</v>
      </c>
      <c r="W4582">
        <v>1372</v>
      </c>
      <c r="X4582">
        <v>42333</v>
      </c>
      <c r="Y4582" t="b">
        <v>1</v>
      </c>
      <c r="Z4582" t="b">
        <v>0</v>
      </c>
      <c r="AA4582" t="b">
        <v>1</v>
      </c>
      <c r="AB4582" t="b">
        <v>1</v>
      </c>
      <c r="AC4582" t="s">
        <v>5</v>
      </c>
    </row>
    <row r="4583" spans="1:29">
      <c r="A4583" t="s">
        <v>3983</v>
      </c>
      <c r="B4583" t="s">
        <v>9</v>
      </c>
      <c r="C4583">
        <v>0</v>
      </c>
      <c r="D4583" t="s">
        <v>5</v>
      </c>
      <c r="E4583" t="s">
        <v>5</v>
      </c>
      <c r="F4583">
        <v>0</v>
      </c>
      <c r="G4583" t="s">
        <v>7058</v>
      </c>
      <c r="H4583">
        <v>1</v>
      </c>
      <c r="I4583" t="s">
        <v>6</v>
      </c>
      <c r="J4583">
        <v>1</v>
      </c>
      <c r="K4583" t="b">
        <v>1</v>
      </c>
      <c r="L4583" t="b">
        <v>0</v>
      </c>
      <c r="M4583" t="b">
        <v>0</v>
      </c>
      <c r="N4583" t="s">
        <v>7062</v>
      </c>
      <c r="O4583">
        <v>0</v>
      </c>
      <c r="P4583" t="s">
        <v>13</v>
      </c>
      <c r="Q4583">
        <v>50.9</v>
      </c>
      <c r="R4583">
        <v>2298.5500000000002</v>
      </c>
      <c r="S4583">
        <v>45.158153241650297</v>
      </c>
      <c r="T4583">
        <v>50.9</v>
      </c>
      <c r="U4583">
        <v>1</v>
      </c>
      <c r="V4583">
        <v>43705</v>
      </c>
      <c r="W4583">
        <v>1373</v>
      </c>
      <c r="X4583">
        <v>42332</v>
      </c>
      <c r="Y4583" t="b">
        <v>0</v>
      </c>
      <c r="Z4583" t="b">
        <v>0</v>
      </c>
      <c r="AA4583" t="b">
        <v>1</v>
      </c>
      <c r="AB4583" t="b">
        <v>1</v>
      </c>
      <c r="AC4583" t="s">
        <v>5</v>
      </c>
    </row>
    <row r="4584" spans="1:29">
      <c r="A4584" t="s">
        <v>741</v>
      </c>
      <c r="B4584" t="s">
        <v>3</v>
      </c>
      <c r="C4584">
        <v>0</v>
      </c>
      <c r="D4584" t="s">
        <v>5</v>
      </c>
      <c r="E4584" t="s">
        <v>5</v>
      </c>
      <c r="F4584">
        <v>0</v>
      </c>
      <c r="G4584" t="s">
        <v>7059</v>
      </c>
      <c r="H4584">
        <v>2</v>
      </c>
      <c r="I4584" t="s">
        <v>7061</v>
      </c>
      <c r="J4584">
        <v>2</v>
      </c>
      <c r="K4584" t="b">
        <v>1</v>
      </c>
      <c r="L4584" t="b">
        <v>0</v>
      </c>
      <c r="M4584" t="b">
        <v>0</v>
      </c>
      <c r="N4584" t="s">
        <v>7062</v>
      </c>
      <c r="O4584">
        <v>0</v>
      </c>
      <c r="P4584" t="s">
        <v>7</v>
      </c>
      <c r="Q4584">
        <v>87.25</v>
      </c>
      <c r="R4584">
        <v>3941.7</v>
      </c>
      <c r="S4584">
        <v>45.177077363896849</v>
      </c>
      <c r="T4584">
        <v>87.25</v>
      </c>
      <c r="U4584">
        <v>1</v>
      </c>
      <c r="V4584">
        <v>43705</v>
      </c>
      <c r="W4584">
        <v>1373</v>
      </c>
      <c r="X4584">
        <v>42332</v>
      </c>
      <c r="Y4584" t="b">
        <v>1</v>
      </c>
      <c r="Z4584" t="b">
        <v>1</v>
      </c>
      <c r="AA4584" t="b">
        <v>1</v>
      </c>
      <c r="AB4584" t="b">
        <v>1</v>
      </c>
      <c r="AC4584" t="s">
        <v>4</v>
      </c>
    </row>
    <row r="4585" spans="1:29">
      <c r="A4585" t="s">
        <v>5598</v>
      </c>
      <c r="B4585" t="s">
        <v>3</v>
      </c>
      <c r="C4585">
        <v>1</v>
      </c>
      <c r="D4585" t="s">
        <v>5</v>
      </c>
      <c r="E4585" t="s">
        <v>5</v>
      </c>
      <c r="F4585">
        <v>0</v>
      </c>
      <c r="G4585" t="s">
        <v>7058</v>
      </c>
      <c r="H4585">
        <v>1</v>
      </c>
      <c r="I4585" t="s">
        <v>7061</v>
      </c>
      <c r="J4585">
        <v>2</v>
      </c>
      <c r="K4585" t="b">
        <v>1</v>
      </c>
      <c r="L4585" t="b">
        <v>0</v>
      </c>
      <c r="M4585" t="b">
        <v>0</v>
      </c>
      <c r="N4585" t="s">
        <v>7063</v>
      </c>
      <c r="O4585">
        <v>1</v>
      </c>
      <c r="P4585" t="s">
        <v>13</v>
      </c>
      <c r="Q4585">
        <v>91.3</v>
      </c>
      <c r="R4585">
        <v>4126.3500000000004</v>
      </c>
      <c r="S4585">
        <v>45.19550930996715</v>
      </c>
      <c r="T4585">
        <v>91.3</v>
      </c>
      <c r="U4585">
        <v>1</v>
      </c>
      <c r="V4585">
        <v>43705</v>
      </c>
      <c r="W4585">
        <v>1374</v>
      </c>
      <c r="X4585">
        <v>42331</v>
      </c>
      <c r="Y4585" t="b">
        <v>1</v>
      </c>
      <c r="Z4585" t="b">
        <v>0</v>
      </c>
      <c r="AA4585" t="b">
        <v>1</v>
      </c>
      <c r="AB4585" t="b">
        <v>1</v>
      </c>
      <c r="AC4585" t="s">
        <v>5</v>
      </c>
    </row>
    <row r="4586" spans="1:29">
      <c r="A4586" t="s">
        <v>2471</v>
      </c>
      <c r="B4586" t="s">
        <v>3</v>
      </c>
      <c r="C4586">
        <v>0</v>
      </c>
      <c r="D4586" t="s">
        <v>4</v>
      </c>
      <c r="E4586" t="s">
        <v>4</v>
      </c>
      <c r="F4586">
        <v>3</v>
      </c>
      <c r="G4586" t="s">
        <v>7058</v>
      </c>
      <c r="H4586">
        <v>1</v>
      </c>
      <c r="I4586" t="s">
        <v>7060</v>
      </c>
      <c r="J4586">
        <v>0</v>
      </c>
      <c r="K4586" t="b">
        <v>0</v>
      </c>
      <c r="L4586" t="b">
        <v>0</v>
      </c>
      <c r="M4586" t="b">
        <v>1</v>
      </c>
      <c r="N4586" t="s">
        <v>7064</v>
      </c>
      <c r="O4586">
        <v>2</v>
      </c>
      <c r="P4586" t="s">
        <v>10</v>
      </c>
      <c r="Q4586">
        <v>19.55</v>
      </c>
      <c r="R4586">
        <v>883.35</v>
      </c>
      <c r="S4586">
        <v>45.184143222506393</v>
      </c>
      <c r="T4586">
        <v>19.55</v>
      </c>
      <c r="U4586">
        <v>1</v>
      </c>
      <c r="V4586">
        <v>43705</v>
      </c>
      <c r="W4586">
        <v>1374</v>
      </c>
      <c r="X4586">
        <v>42331</v>
      </c>
      <c r="Y4586" t="b">
        <v>1</v>
      </c>
      <c r="Z4586" t="b">
        <v>0</v>
      </c>
      <c r="AA4586" t="b">
        <v>1</v>
      </c>
      <c r="AB4586" t="b">
        <v>0</v>
      </c>
      <c r="AC4586" t="s">
        <v>5</v>
      </c>
    </row>
    <row r="4587" spans="1:29">
      <c r="A4587" t="s">
        <v>4947</v>
      </c>
      <c r="B4587" t="s">
        <v>3</v>
      </c>
      <c r="C4587">
        <v>1</v>
      </c>
      <c r="D4587" t="s">
        <v>5</v>
      </c>
      <c r="E4587" t="s">
        <v>5</v>
      </c>
      <c r="F4587">
        <v>0</v>
      </c>
      <c r="G4587" t="s">
        <v>7059</v>
      </c>
      <c r="H4587">
        <v>2</v>
      </c>
      <c r="I4587" t="s">
        <v>7061</v>
      </c>
      <c r="J4587">
        <v>2</v>
      </c>
      <c r="K4587" t="b">
        <v>1</v>
      </c>
      <c r="L4587" t="b">
        <v>0</v>
      </c>
      <c r="M4587" t="b">
        <v>0</v>
      </c>
      <c r="N4587" t="s">
        <v>7062</v>
      </c>
      <c r="O4587">
        <v>0</v>
      </c>
      <c r="P4587" t="s">
        <v>7</v>
      </c>
      <c r="Q4587">
        <v>97.05</v>
      </c>
      <c r="R4587">
        <v>4385.05</v>
      </c>
      <c r="S4587">
        <v>45.183410613086039</v>
      </c>
      <c r="T4587">
        <v>97.05</v>
      </c>
      <c r="U4587">
        <v>1</v>
      </c>
      <c r="V4587">
        <v>43705</v>
      </c>
      <c r="W4587">
        <v>1374</v>
      </c>
      <c r="X4587">
        <v>42331</v>
      </c>
      <c r="Y4587" t="b">
        <v>1</v>
      </c>
      <c r="Z4587" t="b">
        <v>0</v>
      </c>
      <c r="AA4587" t="b">
        <v>1</v>
      </c>
      <c r="AB4587" t="b">
        <v>1</v>
      </c>
      <c r="AC4587" t="s">
        <v>5</v>
      </c>
    </row>
    <row r="4588" spans="1:29">
      <c r="A4588" t="s">
        <v>3513</v>
      </c>
      <c r="B4588" t="s">
        <v>9</v>
      </c>
      <c r="C4588">
        <v>0</v>
      </c>
      <c r="D4588" t="s">
        <v>5</v>
      </c>
      <c r="E4588" t="s">
        <v>5</v>
      </c>
      <c r="F4588">
        <v>0</v>
      </c>
      <c r="G4588" t="s">
        <v>7057</v>
      </c>
      <c r="H4588">
        <v>0</v>
      </c>
      <c r="I4588" t="s">
        <v>6</v>
      </c>
      <c r="J4588">
        <v>1</v>
      </c>
      <c r="K4588" t="b">
        <v>0</v>
      </c>
      <c r="L4588" t="b">
        <v>1</v>
      </c>
      <c r="M4588" t="b">
        <v>0</v>
      </c>
      <c r="N4588" t="s">
        <v>7063</v>
      </c>
      <c r="O4588">
        <v>1</v>
      </c>
      <c r="P4588" t="s">
        <v>7</v>
      </c>
      <c r="Q4588">
        <v>54</v>
      </c>
      <c r="R4588">
        <v>2440.25</v>
      </c>
      <c r="S4588">
        <v>45.189814814814817</v>
      </c>
      <c r="T4588">
        <v>54</v>
      </c>
      <c r="U4588">
        <v>1</v>
      </c>
      <c r="V4588">
        <v>43705</v>
      </c>
      <c r="W4588">
        <v>1374</v>
      </c>
      <c r="X4588">
        <v>42331</v>
      </c>
      <c r="Y4588" t="b">
        <v>0</v>
      </c>
      <c r="Z4588" t="b">
        <v>0</v>
      </c>
      <c r="AA4588" t="b">
        <v>1</v>
      </c>
      <c r="AB4588" t="b">
        <v>1</v>
      </c>
      <c r="AC4588" t="s">
        <v>5</v>
      </c>
    </row>
    <row r="4589" spans="1:29">
      <c r="A4589" t="s">
        <v>5600</v>
      </c>
      <c r="B4589" t="s">
        <v>3</v>
      </c>
      <c r="C4589">
        <v>0</v>
      </c>
      <c r="D4589" t="s">
        <v>5</v>
      </c>
      <c r="E4589" t="s">
        <v>5</v>
      </c>
      <c r="F4589">
        <v>0</v>
      </c>
      <c r="G4589" t="s">
        <v>7058</v>
      </c>
      <c r="H4589">
        <v>1</v>
      </c>
      <c r="I4589" t="s">
        <v>6</v>
      </c>
      <c r="J4589">
        <v>1</v>
      </c>
      <c r="K4589" t="b">
        <v>1</v>
      </c>
      <c r="L4589" t="b">
        <v>0</v>
      </c>
      <c r="M4589" t="b">
        <v>0</v>
      </c>
      <c r="N4589" t="s">
        <v>7064</v>
      </c>
      <c r="O4589">
        <v>2</v>
      </c>
      <c r="P4589" t="s">
        <v>17</v>
      </c>
      <c r="Q4589">
        <v>54.35</v>
      </c>
      <c r="R4589">
        <v>2460.15</v>
      </c>
      <c r="S4589">
        <v>45.264949402023916</v>
      </c>
      <c r="T4589">
        <v>54.350000000000009</v>
      </c>
      <c r="U4589" t="e">
        <v>#N/A</v>
      </c>
      <c r="V4589">
        <v>43705</v>
      </c>
      <c r="W4589">
        <v>1376</v>
      </c>
      <c r="X4589">
        <v>42329</v>
      </c>
      <c r="Y4589" t="b">
        <v>1</v>
      </c>
      <c r="Z4589" t="b">
        <v>1</v>
      </c>
      <c r="AA4589" t="b">
        <v>0</v>
      </c>
      <c r="AB4589" t="b">
        <v>1</v>
      </c>
      <c r="AC4589" t="s">
        <v>4</v>
      </c>
    </row>
    <row r="4590" spans="1:29">
      <c r="A4590" t="s">
        <v>4532</v>
      </c>
      <c r="B4590" t="s">
        <v>3</v>
      </c>
      <c r="C4590">
        <v>0</v>
      </c>
      <c r="D4590" t="s">
        <v>4</v>
      </c>
      <c r="E4590" t="s">
        <v>5</v>
      </c>
      <c r="F4590">
        <v>1</v>
      </c>
      <c r="G4590" t="s">
        <v>7057</v>
      </c>
      <c r="H4590">
        <v>0</v>
      </c>
      <c r="I4590" t="s">
        <v>6</v>
      </c>
      <c r="J4590">
        <v>1</v>
      </c>
      <c r="K4590" t="b">
        <v>0</v>
      </c>
      <c r="L4590" t="b">
        <v>1</v>
      </c>
      <c r="M4590" t="b">
        <v>0</v>
      </c>
      <c r="N4590" t="s">
        <v>7062</v>
      </c>
      <c r="O4590">
        <v>0</v>
      </c>
      <c r="P4590" t="s">
        <v>7</v>
      </c>
      <c r="Q4590">
        <v>45.55</v>
      </c>
      <c r="R4590">
        <v>2062.15</v>
      </c>
      <c r="S4590">
        <v>45.272228320526899</v>
      </c>
      <c r="T4590">
        <v>45.55</v>
      </c>
      <c r="U4590">
        <v>1</v>
      </c>
      <c r="V4590">
        <v>43705</v>
      </c>
      <c r="W4590">
        <v>1376</v>
      </c>
      <c r="X4590">
        <v>42329</v>
      </c>
      <c r="Y4590" t="b">
        <v>1</v>
      </c>
      <c r="Z4590" t="b">
        <v>0</v>
      </c>
      <c r="AA4590" t="b">
        <v>1</v>
      </c>
      <c r="AB4590" t="b">
        <v>1</v>
      </c>
      <c r="AC4590" t="s">
        <v>5</v>
      </c>
    </row>
    <row r="4591" spans="1:29">
      <c r="A4591" t="s">
        <v>3025</v>
      </c>
      <c r="B4591" t="s">
        <v>9</v>
      </c>
      <c r="C4591">
        <v>1</v>
      </c>
      <c r="D4591" t="s">
        <v>4</v>
      </c>
      <c r="E4591" t="s">
        <v>5</v>
      </c>
      <c r="F4591">
        <v>1</v>
      </c>
      <c r="G4591" t="s">
        <v>7059</v>
      </c>
      <c r="H4591">
        <v>2</v>
      </c>
      <c r="I4591" t="s">
        <v>7061</v>
      </c>
      <c r="J4591">
        <v>2</v>
      </c>
      <c r="K4591" t="b">
        <v>1</v>
      </c>
      <c r="L4591" t="b">
        <v>0</v>
      </c>
      <c r="M4591" t="b">
        <v>0</v>
      </c>
      <c r="N4591" t="s">
        <v>7062</v>
      </c>
      <c r="O4591">
        <v>0</v>
      </c>
      <c r="P4591" t="s">
        <v>7</v>
      </c>
      <c r="Q4591">
        <v>89.2</v>
      </c>
      <c r="R4591">
        <v>4040.2</v>
      </c>
      <c r="S4591">
        <v>45.293721973094165</v>
      </c>
      <c r="T4591">
        <v>89.2</v>
      </c>
      <c r="U4591">
        <v>1</v>
      </c>
      <c r="V4591">
        <v>43705</v>
      </c>
      <c r="W4591">
        <v>1377</v>
      </c>
      <c r="X4591">
        <v>42328</v>
      </c>
      <c r="Y4591" t="b">
        <v>0</v>
      </c>
      <c r="Z4591" t="b">
        <v>0</v>
      </c>
      <c r="AA4591" t="b">
        <v>0</v>
      </c>
      <c r="AB4591" t="b">
        <v>1</v>
      </c>
      <c r="AC4591" t="s">
        <v>5</v>
      </c>
    </row>
    <row r="4592" spans="1:29">
      <c r="A4592" t="s">
        <v>5455</v>
      </c>
      <c r="B4592" t="s">
        <v>9</v>
      </c>
      <c r="C4592">
        <v>0</v>
      </c>
      <c r="D4592" t="s">
        <v>4</v>
      </c>
      <c r="E4592" t="s">
        <v>5</v>
      </c>
      <c r="F4592">
        <v>1</v>
      </c>
      <c r="G4592" t="s">
        <v>7059</v>
      </c>
      <c r="H4592">
        <v>2</v>
      </c>
      <c r="I4592" t="s">
        <v>7061</v>
      </c>
      <c r="J4592">
        <v>2</v>
      </c>
      <c r="K4592" t="b">
        <v>1</v>
      </c>
      <c r="L4592" t="b">
        <v>0</v>
      </c>
      <c r="M4592" t="b">
        <v>0</v>
      </c>
      <c r="N4592" t="s">
        <v>7062</v>
      </c>
      <c r="O4592">
        <v>0</v>
      </c>
      <c r="P4592" t="s">
        <v>13</v>
      </c>
      <c r="Q4592">
        <v>107.75</v>
      </c>
      <c r="R4592">
        <v>4882.8</v>
      </c>
      <c r="S4592">
        <v>45.316009280742463</v>
      </c>
      <c r="T4592">
        <v>107.75</v>
      </c>
      <c r="U4592">
        <v>1</v>
      </c>
      <c r="V4592">
        <v>43705</v>
      </c>
      <c r="W4592">
        <v>1378</v>
      </c>
      <c r="X4592">
        <v>42327</v>
      </c>
      <c r="Y4592" t="b">
        <v>0</v>
      </c>
      <c r="Z4592" t="b">
        <v>0</v>
      </c>
      <c r="AA4592" t="b">
        <v>1</v>
      </c>
      <c r="AB4592" t="b">
        <v>1</v>
      </c>
      <c r="AC4592" t="s">
        <v>5</v>
      </c>
    </row>
    <row r="4593" spans="1:29">
      <c r="A4593" t="s">
        <v>1188</v>
      </c>
      <c r="B4593" t="s">
        <v>3</v>
      </c>
      <c r="C4593">
        <v>0</v>
      </c>
      <c r="D4593" t="s">
        <v>5</v>
      </c>
      <c r="E4593" t="s">
        <v>5</v>
      </c>
      <c r="F4593">
        <v>0</v>
      </c>
      <c r="G4593" t="s">
        <v>7059</v>
      </c>
      <c r="H4593">
        <v>2</v>
      </c>
      <c r="I4593" t="s">
        <v>6</v>
      </c>
      <c r="J4593">
        <v>1</v>
      </c>
      <c r="K4593" t="b">
        <v>1</v>
      </c>
      <c r="L4593" t="b">
        <v>0</v>
      </c>
      <c r="M4593" t="b">
        <v>0</v>
      </c>
      <c r="N4593" t="s">
        <v>7064</v>
      </c>
      <c r="O4593">
        <v>2</v>
      </c>
      <c r="P4593" t="s">
        <v>10</v>
      </c>
      <c r="Q4593">
        <v>79.2</v>
      </c>
      <c r="R4593">
        <v>3593.8</v>
      </c>
      <c r="S4593">
        <v>45.37626262626263</v>
      </c>
      <c r="T4593">
        <v>79.2</v>
      </c>
      <c r="U4593">
        <v>1</v>
      </c>
      <c r="V4593">
        <v>43705</v>
      </c>
      <c r="W4593">
        <v>1379</v>
      </c>
      <c r="X4593">
        <v>42326</v>
      </c>
      <c r="Y4593" t="b">
        <v>1</v>
      </c>
      <c r="Z4593" t="b">
        <v>0</v>
      </c>
      <c r="AA4593" t="b">
        <v>1</v>
      </c>
      <c r="AB4593" t="b">
        <v>1</v>
      </c>
      <c r="AC4593" t="s">
        <v>5</v>
      </c>
    </row>
    <row r="4594" spans="1:29">
      <c r="A4594" t="s">
        <v>6673</v>
      </c>
      <c r="B4594" t="s">
        <v>3</v>
      </c>
      <c r="C4594">
        <v>0</v>
      </c>
      <c r="D4594" t="s">
        <v>5</v>
      </c>
      <c r="E4594" t="s">
        <v>5</v>
      </c>
      <c r="F4594">
        <v>0</v>
      </c>
      <c r="G4594" t="s">
        <v>7057</v>
      </c>
      <c r="H4594">
        <v>0</v>
      </c>
      <c r="I4594" t="s">
        <v>6</v>
      </c>
      <c r="J4594">
        <v>1</v>
      </c>
      <c r="K4594" t="b">
        <v>0</v>
      </c>
      <c r="L4594" t="b">
        <v>1</v>
      </c>
      <c r="M4594" t="b">
        <v>0</v>
      </c>
      <c r="N4594" t="s">
        <v>7063</v>
      </c>
      <c r="O4594">
        <v>1</v>
      </c>
      <c r="P4594" t="s">
        <v>17</v>
      </c>
      <c r="Q4594">
        <v>39.65</v>
      </c>
      <c r="R4594">
        <v>1798.65</v>
      </c>
      <c r="S4594">
        <v>45.36317780580076</v>
      </c>
      <c r="T4594">
        <v>39.65</v>
      </c>
      <c r="U4594">
        <v>1</v>
      </c>
      <c r="V4594">
        <v>43705</v>
      </c>
      <c r="W4594">
        <v>1379</v>
      </c>
      <c r="X4594">
        <v>42326</v>
      </c>
      <c r="Y4594" t="b">
        <v>1</v>
      </c>
      <c r="Z4594" t="b">
        <v>0</v>
      </c>
      <c r="AA4594" t="b">
        <v>1</v>
      </c>
      <c r="AB4594" t="b">
        <v>1</v>
      </c>
      <c r="AC4594" t="s">
        <v>5</v>
      </c>
    </row>
    <row r="4595" spans="1:29">
      <c r="A4595" t="s">
        <v>5796</v>
      </c>
      <c r="B4595" t="s">
        <v>9</v>
      </c>
      <c r="C4595">
        <v>0</v>
      </c>
      <c r="D4595" t="s">
        <v>4</v>
      </c>
      <c r="E4595" t="s">
        <v>4</v>
      </c>
      <c r="F4595">
        <v>3</v>
      </c>
      <c r="G4595" t="s">
        <v>7058</v>
      </c>
      <c r="H4595">
        <v>1</v>
      </c>
      <c r="I4595" t="s">
        <v>7060</v>
      </c>
      <c r="J4595">
        <v>0</v>
      </c>
      <c r="K4595" t="b">
        <v>0</v>
      </c>
      <c r="L4595" t="b">
        <v>0</v>
      </c>
      <c r="M4595" t="b">
        <v>1</v>
      </c>
      <c r="N4595" t="s">
        <v>7064</v>
      </c>
      <c r="O4595">
        <v>2</v>
      </c>
      <c r="P4595" t="s">
        <v>10</v>
      </c>
      <c r="Q4595">
        <v>20.2</v>
      </c>
      <c r="R4595">
        <v>917.45</v>
      </c>
      <c r="S4595">
        <v>45.418316831683171</v>
      </c>
      <c r="T4595">
        <v>20.2</v>
      </c>
      <c r="U4595">
        <v>1</v>
      </c>
      <c r="V4595">
        <v>43705</v>
      </c>
      <c r="W4595">
        <v>1381</v>
      </c>
      <c r="X4595">
        <v>42324</v>
      </c>
      <c r="Y4595" t="b">
        <v>0</v>
      </c>
      <c r="Z4595" t="b">
        <v>0</v>
      </c>
      <c r="AA4595" t="b">
        <v>0</v>
      </c>
      <c r="AB4595" t="b">
        <v>0</v>
      </c>
      <c r="AC4595" t="s">
        <v>5</v>
      </c>
    </row>
    <row r="4596" spans="1:29">
      <c r="A4596" t="s">
        <v>1322</v>
      </c>
      <c r="B4596" t="s">
        <v>9</v>
      </c>
      <c r="C4596">
        <v>0</v>
      </c>
      <c r="D4596" t="s">
        <v>4</v>
      </c>
      <c r="E4596" t="s">
        <v>4</v>
      </c>
      <c r="F4596">
        <v>3</v>
      </c>
      <c r="G4596" t="s">
        <v>7057</v>
      </c>
      <c r="H4596">
        <v>0</v>
      </c>
      <c r="I4596" t="s">
        <v>6</v>
      </c>
      <c r="J4596">
        <v>1</v>
      </c>
      <c r="K4596" t="b">
        <v>0</v>
      </c>
      <c r="L4596" t="b">
        <v>1</v>
      </c>
      <c r="M4596" t="b">
        <v>0</v>
      </c>
      <c r="N4596" t="s">
        <v>7063</v>
      </c>
      <c r="O4596">
        <v>1</v>
      </c>
      <c r="P4596" t="s">
        <v>17</v>
      </c>
      <c r="Q4596">
        <v>45.1</v>
      </c>
      <c r="R4596">
        <v>2049.0500000000002</v>
      </c>
      <c r="S4596">
        <v>45.433481152993352</v>
      </c>
      <c r="T4596">
        <v>45.1</v>
      </c>
      <c r="U4596">
        <v>1</v>
      </c>
      <c r="V4596">
        <v>43705</v>
      </c>
      <c r="W4596">
        <v>1381</v>
      </c>
      <c r="X4596">
        <v>42324</v>
      </c>
      <c r="Y4596" t="b">
        <v>0</v>
      </c>
      <c r="Z4596" t="b">
        <v>0</v>
      </c>
      <c r="AA4596" t="b">
        <v>1</v>
      </c>
      <c r="AB4596" t="b">
        <v>1</v>
      </c>
      <c r="AC4596" t="s">
        <v>5</v>
      </c>
    </row>
    <row r="4597" spans="1:29">
      <c r="A4597" t="s">
        <v>5142</v>
      </c>
      <c r="B4597" t="s">
        <v>3</v>
      </c>
      <c r="C4597">
        <v>0</v>
      </c>
      <c r="D4597" t="s">
        <v>4</v>
      </c>
      <c r="E4597" t="s">
        <v>5</v>
      </c>
      <c r="F4597">
        <v>1</v>
      </c>
      <c r="G4597" t="s">
        <v>7059</v>
      </c>
      <c r="H4597">
        <v>2</v>
      </c>
      <c r="I4597" t="s">
        <v>7061</v>
      </c>
      <c r="J4597">
        <v>2</v>
      </c>
      <c r="K4597" t="b">
        <v>1</v>
      </c>
      <c r="L4597" t="b">
        <v>0</v>
      </c>
      <c r="M4597" t="b">
        <v>0</v>
      </c>
      <c r="N4597" t="s">
        <v>7062</v>
      </c>
      <c r="O4597">
        <v>0</v>
      </c>
      <c r="P4597" t="s">
        <v>7</v>
      </c>
      <c r="Q4597">
        <v>96.1</v>
      </c>
      <c r="R4597">
        <v>4364.1000000000004</v>
      </c>
      <c r="S4597">
        <v>45.412070759625394</v>
      </c>
      <c r="T4597">
        <v>96.1</v>
      </c>
      <c r="U4597">
        <v>1</v>
      </c>
      <c r="V4597">
        <v>43705</v>
      </c>
      <c r="W4597">
        <v>1381</v>
      </c>
      <c r="X4597">
        <v>42324</v>
      </c>
      <c r="Y4597" t="b">
        <v>1</v>
      </c>
      <c r="Z4597" t="b">
        <v>1</v>
      </c>
      <c r="AA4597" t="b">
        <v>0</v>
      </c>
      <c r="AB4597" t="b">
        <v>1</v>
      </c>
      <c r="AC4597" t="s">
        <v>4</v>
      </c>
    </row>
    <row r="4598" spans="1:29">
      <c r="A4598" t="s">
        <v>2953</v>
      </c>
      <c r="B4598" t="s">
        <v>9</v>
      </c>
      <c r="C4598">
        <v>0</v>
      </c>
      <c r="D4598" t="s">
        <v>5</v>
      </c>
      <c r="E4598" t="s">
        <v>5</v>
      </c>
      <c r="F4598">
        <v>0</v>
      </c>
      <c r="G4598" t="s">
        <v>7058</v>
      </c>
      <c r="H4598">
        <v>1</v>
      </c>
      <c r="I4598" t="s">
        <v>7060</v>
      </c>
      <c r="J4598">
        <v>0</v>
      </c>
      <c r="K4598" t="b">
        <v>0</v>
      </c>
      <c r="L4598" t="b">
        <v>0</v>
      </c>
      <c r="M4598" t="b">
        <v>1</v>
      </c>
      <c r="N4598" t="s">
        <v>7064</v>
      </c>
      <c r="O4598">
        <v>2</v>
      </c>
      <c r="P4598" t="s">
        <v>7</v>
      </c>
      <c r="Q4598">
        <v>19.95</v>
      </c>
      <c r="R4598">
        <v>907.05</v>
      </c>
      <c r="S4598">
        <v>45.466165413533837</v>
      </c>
      <c r="T4598">
        <v>19.95</v>
      </c>
      <c r="U4598">
        <v>1</v>
      </c>
      <c r="V4598">
        <v>43705</v>
      </c>
      <c r="W4598">
        <v>1382</v>
      </c>
      <c r="X4598">
        <v>42323</v>
      </c>
      <c r="Y4598" t="b">
        <v>0</v>
      </c>
      <c r="Z4598" t="b">
        <v>0</v>
      </c>
      <c r="AA4598" t="b">
        <v>1</v>
      </c>
      <c r="AB4598" t="b">
        <v>0</v>
      </c>
      <c r="AC4598" t="s">
        <v>5</v>
      </c>
    </row>
    <row r="4599" spans="1:29">
      <c r="A4599" t="s">
        <v>5880</v>
      </c>
      <c r="B4599" t="s">
        <v>3</v>
      </c>
      <c r="C4599">
        <v>0</v>
      </c>
      <c r="D4599" t="s">
        <v>4</v>
      </c>
      <c r="E4599" t="s">
        <v>4</v>
      </c>
      <c r="F4599">
        <v>3</v>
      </c>
      <c r="G4599" t="s">
        <v>7059</v>
      </c>
      <c r="H4599">
        <v>2</v>
      </c>
      <c r="I4599" t="s">
        <v>7061</v>
      </c>
      <c r="J4599">
        <v>2</v>
      </c>
      <c r="K4599" t="b">
        <v>1</v>
      </c>
      <c r="L4599" t="b">
        <v>0</v>
      </c>
      <c r="M4599" t="b">
        <v>0</v>
      </c>
      <c r="N4599" t="s">
        <v>7063</v>
      </c>
      <c r="O4599">
        <v>1</v>
      </c>
      <c r="P4599" t="s">
        <v>7</v>
      </c>
      <c r="Q4599">
        <v>94.4</v>
      </c>
      <c r="R4599">
        <v>4295.3500000000004</v>
      </c>
      <c r="S4599">
        <v>45.501588983050851</v>
      </c>
      <c r="T4599">
        <v>94.4</v>
      </c>
      <c r="U4599">
        <v>1</v>
      </c>
      <c r="V4599">
        <v>43705</v>
      </c>
      <c r="W4599">
        <v>1383</v>
      </c>
      <c r="X4599">
        <v>42322</v>
      </c>
      <c r="Y4599" t="b">
        <v>1</v>
      </c>
      <c r="Z4599" t="b">
        <v>0</v>
      </c>
      <c r="AA4599" t="b">
        <v>1</v>
      </c>
      <c r="AB4599" t="b">
        <v>1</v>
      </c>
      <c r="AC4599" t="s">
        <v>5</v>
      </c>
    </row>
    <row r="4600" spans="1:29">
      <c r="A4600" t="s">
        <v>347</v>
      </c>
      <c r="B4600" t="s">
        <v>3</v>
      </c>
      <c r="C4600">
        <v>0</v>
      </c>
      <c r="D4600" t="s">
        <v>5</v>
      </c>
      <c r="E4600" t="s">
        <v>5</v>
      </c>
      <c r="F4600">
        <v>0</v>
      </c>
      <c r="G4600" t="s">
        <v>7059</v>
      </c>
      <c r="H4600">
        <v>2</v>
      </c>
      <c r="I4600" t="s">
        <v>7061</v>
      </c>
      <c r="J4600">
        <v>2</v>
      </c>
      <c r="K4600" t="b">
        <v>1</v>
      </c>
      <c r="L4600" t="b">
        <v>0</v>
      </c>
      <c r="M4600" t="b">
        <v>0</v>
      </c>
      <c r="N4600" t="s">
        <v>7064</v>
      </c>
      <c r="O4600">
        <v>2</v>
      </c>
      <c r="P4600" t="s">
        <v>7</v>
      </c>
      <c r="Q4600">
        <v>104.6</v>
      </c>
      <c r="R4600">
        <v>4759.8500000000004</v>
      </c>
      <c r="S4600">
        <v>45.505258126195038</v>
      </c>
      <c r="T4600">
        <v>104.59999999999998</v>
      </c>
      <c r="U4600">
        <v>1</v>
      </c>
      <c r="V4600">
        <v>43705</v>
      </c>
      <c r="W4600">
        <v>1383</v>
      </c>
      <c r="X4600">
        <v>42322</v>
      </c>
      <c r="Y4600" t="b">
        <v>1</v>
      </c>
      <c r="Z4600" t="b">
        <v>1</v>
      </c>
      <c r="AA4600" t="b">
        <v>1</v>
      </c>
      <c r="AB4600" t="b">
        <v>1</v>
      </c>
      <c r="AC4600" t="s">
        <v>4</v>
      </c>
    </row>
    <row r="4601" spans="1:29">
      <c r="A4601" t="s">
        <v>4308</v>
      </c>
      <c r="B4601" t="s">
        <v>3</v>
      </c>
      <c r="C4601">
        <v>0</v>
      </c>
      <c r="D4601" t="s">
        <v>5</v>
      </c>
      <c r="E4601" t="s">
        <v>5</v>
      </c>
      <c r="F4601">
        <v>0</v>
      </c>
      <c r="G4601" t="s">
        <v>7059</v>
      </c>
      <c r="H4601">
        <v>2</v>
      </c>
      <c r="I4601" t="s">
        <v>6</v>
      </c>
      <c r="J4601">
        <v>1</v>
      </c>
      <c r="K4601" t="b">
        <v>1</v>
      </c>
      <c r="L4601" t="b">
        <v>0</v>
      </c>
      <c r="M4601" t="b">
        <v>0</v>
      </c>
      <c r="N4601" t="s">
        <v>7064</v>
      </c>
      <c r="O4601">
        <v>2</v>
      </c>
      <c r="P4601" t="s">
        <v>10</v>
      </c>
      <c r="Q4601">
        <v>73.55</v>
      </c>
      <c r="R4601">
        <v>3349.1</v>
      </c>
      <c r="S4601">
        <v>45.5350101971448</v>
      </c>
      <c r="T4601">
        <v>73.55</v>
      </c>
      <c r="U4601">
        <v>1</v>
      </c>
      <c r="V4601">
        <v>43705</v>
      </c>
      <c r="W4601">
        <v>1384</v>
      </c>
      <c r="X4601">
        <v>42321</v>
      </c>
      <c r="Y4601" t="b">
        <v>1</v>
      </c>
      <c r="Z4601" t="b">
        <v>0</v>
      </c>
      <c r="AA4601" t="b">
        <v>1</v>
      </c>
      <c r="AB4601" t="b">
        <v>1</v>
      </c>
      <c r="AC4601" t="s">
        <v>5</v>
      </c>
    </row>
    <row r="4602" spans="1:29">
      <c r="A4602" t="s">
        <v>445</v>
      </c>
      <c r="B4602" t="s">
        <v>9</v>
      </c>
      <c r="C4602">
        <v>0</v>
      </c>
      <c r="D4602" t="s">
        <v>4</v>
      </c>
      <c r="E4602" t="s">
        <v>5</v>
      </c>
      <c r="F4602">
        <v>1</v>
      </c>
      <c r="G4602" t="s">
        <v>7058</v>
      </c>
      <c r="H4602">
        <v>1</v>
      </c>
      <c r="I4602" t="s">
        <v>7060</v>
      </c>
      <c r="J4602">
        <v>0</v>
      </c>
      <c r="K4602" t="b">
        <v>0</v>
      </c>
      <c r="L4602" t="b">
        <v>0</v>
      </c>
      <c r="M4602" t="b">
        <v>1</v>
      </c>
      <c r="N4602" t="s">
        <v>7064</v>
      </c>
      <c r="O4602">
        <v>2</v>
      </c>
      <c r="P4602" t="s">
        <v>7</v>
      </c>
      <c r="Q4602">
        <v>19.75</v>
      </c>
      <c r="R4602">
        <v>899.45</v>
      </c>
      <c r="S4602">
        <v>45.541772151898734</v>
      </c>
      <c r="T4602">
        <v>19.75</v>
      </c>
      <c r="U4602">
        <v>1</v>
      </c>
      <c r="V4602">
        <v>43705</v>
      </c>
      <c r="W4602">
        <v>1384</v>
      </c>
      <c r="X4602">
        <v>42321</v>
      </c>
      <c r="Y4602" t="b">
        <v>0</v>
      </c>
      <c r="Z4602" t="b">
        <v>0</v>
      </c>
      <c r="AA4602" t="b">
        <v>1</v>
      </c>
      <c r="AB4602" t="b">
        <v>0</v>
      </c>
      <c r="AC4602" t="s">
        <v>5</v>
      </c>
    </row>
    <row r="4603" spans="1:29">
      <c r="A4603" t="s">
        <v>3053</v>
      </c>
      <c r="B4603" t="s">
        <v>9</v>
      </c>
      <c r="C4603">
        <v>0</v>
      </c>
      <c r="D4603" t="s">
        <v>5</v>
      </c>
      <c r="E4603" t="s">
        <v>5</v>
      </c>
      <c r="F4603">
        <v>0</v>
      </c>
      <c r="G4603" t="s">
        <v>7057</v>
      </c>
      <c r="H4603">
        <v>0</v>
      </c>
      <c r="I4603" t="s">
        <v>6</v>
      </c>
      <c r="J4603">
        <v>1</v>
      </c>
      <c r="K4603" t="b">
        <v>0</v>
      </c>
      <c r="L4603" t="b">
        <v>1</v>
      </c>
      <c r="M4603" t="b">
        <v>0</v>
      </c>
      <c r="N4603" t="s">
        <v>7062</v>
      </c>
      <c r="O4603">
        <v>0</v>
      </c>
      <c r="P4603" t="s">
        <v>13</v>
      </c>
      <c r="Q4603">
        <v>30.3</v>
      </c>
      <c r="R4603">
        <v>1380.1</v>
      </c>
      <c r="S4603">
        <v>45.547854785478542</v>
      </c>
      <c r="T4603">
        <v>30.3</v>
      </c>
      <c r="U4603">
        <v>1</v>
      </c>
      <c r="V4603">
        <v>43705</v>
      </c>
      <c r="W4603">
        <v>1385</v>
      </c>
      <c r="X4603">
        <v>42320</v>
      </c>
      <c r="Y4603" t="b">
        <v>0</v>
      </c>
      <c r="Z4603" t="b">
        <v>1</v>
      </c>
      <c r="AA4603" t="b">
        <v>1</v>
      </c>
      <c r="AB4603" t="b">
        <v>1</v>
      </c>
      <c r="AC4603" t="s">
        <v>4</v>
      </c>
    </row>
    <row r="4604" spans="1:29">
      <c r="A4604" t="s">
        <v>1612</v>
      </c>
      <c r="B4604" t="s">
        <v>9</v>
      </c>
      <c r="C4604">
        <v>0</v>
      </c>
      <c r="D4604" t="s">
        <v>4</v>
      </c>
      <c r="E4604" t="s">
        <v>5</v>
      </c>
      <c r="F4604">
        <v>1</v>
      </c>
      <c r="G4604" t="s">
        <v>7059</v>
      </c>
      <c r="H4604">
        <v>2</v>
      </c>
      <c r="I4604" t="s">
        <v>7061</v>
      </c>
      <c r="J4604">
        <v>2</v>
      </c>
      <c r="K4604" t="b">
        <v>1</v>
      </c>
      <c r="L4604" t="b">
        <v>0</v>
      </c>
      <c r="M4604" t="b">
        <v>0</v>
      </c>
      <c r="N4604" t="s">
        <v>7063</v>
      </c>
      <c r="O4604">
        <v>1</v>
      </c>
      <c r="P4604" t="s">
        <v>7</v>
      </c>
      <c r="Q4604">
        <v>94.65</v>
      </c>
      <c r="R4604">
        <v>4312.5</v>
      </c>
      <c r="S4604">
        <v>45.562599049128366</v>
      </c>
      <c r="T4604">
        <v>94.65</v>
      </c>
      <c r="U4604">
        <v>1</v>
      </c>
      <c r="V4604">
        <v>43705</v>
      </c>
      <c r="W4604">
        <v>1385</v>
      </c>
      <c r="X4604">
        <v>42320</v>
      </c>
      <c r="Y4604" t="b">
        <v>0</v>
      </c>
      <c r="Z4604" t="b">
        <v>0</v>
      </c>
      <c r="AA4604" t="b">
        <v>0</v>
      </c>
      <c r="AB4604" t="b">
        <v>1</v>
      </c>
      <c r="AC4604" t="s">
        <v>5</v>
      </c>
    </row>
    <row r="4605" spans="1:29">
      <c r="A4605" t="s">
        <v>1927</v>
      </c>
      <c r="B4605" t="s">
        <v>3</v>
      </c>
      <c r="C4605">
        <v>0</v>
      </c>
      <c r="D4605" t="s">
        <v>5</v>
      </c>
      <c r="E4605" t="s">
        <v>5</v>
      </c>
      <c r="F4605">
        <v>0</v>
      </c>
      <c r="G4605" t="s">
        <v>7059</v>
      </c>
      <c r="H4605">
        <v>2</v>
      </c>
      <c r="I4605" t="s">
        <v>7061</v>
      </c>
      <c r="J4605">
        <v>2</v>
      </c>
      <c r="K4605" t="b">
        <v>1</v>
      </c>
      <c r="L4605" t="b">
        <v>0</v>
      </c>
      <c r="M4605" t="b">
        <v>0</v>
      </c>
      <c r="N4605" t="s">
        <v>7062</v>
      </c>
      <c r="O4605">
        <v>0</v>
      </c>
      <c r="P4605" t="s">
        <v>13</v>
      </c>
      <c r="Q4605">
        <v>84.8</v>
      </c>
      <c r="R4605">
        <v>3862.55</v>
      </c>
      <c r="S4605">
        <v>45.548938679245289</v>
      </c>
      <c r="T4605">
        <v>84.8</v>
      </c>
      <c r="U4605">
        <v>1</v>
      </c>
      <c r="V4605">
        <v>43705</v>
      </c>
      <c r="W4605">
        <v>1385</v>
      </c>
      <c r="X4605">
        <v>42320</v>
      </c>
      <c r="Y4605" t="b">
        <v>1</v>
      </c>
      <c r="Z4605" t="b">
        <v>1</v>
      </c>
      <c r="AA4605" t="b">
        <v>1</v>
      </c>
      <c r="AB4605" t="b">
        <v>1</v>
      </c>
      <c r="AC4605" t="s">
        <v>4</v>
      </c>
    </row>
    <row r="4606" spans="1:29">
      <c r="A4606" t="s">
        <v>2485</v>
      </c>
      <c r="B4606" t="s">
        <v>3</v>
      </c>
      <c r="C4606">
        <v>0</v>
      </c>
      <c r="D4606" t="s">
        <v>5</v>
      </c>
      <c r="E4606" t="s">
        <v>5</v>
      </c>
      <c r="F4606">
        <v>0</v>
      </c>
      <c r="G4606" t="s">
        <v>7059</v>
      </c>
      <c r="H4606">
        <v>2</v>
      </c>
      <c r="I4606" t="s">
        <v>7061</v>
      </c>
      <c r="J4606">
        <v>2</v>
      </c>
      <c r="K4606" t="b">
        <v>1</v>
      </c>
      <c r="L4606" t="b">
        <v>0</v>
      </c>
      <c r="M4606" t="b">
        <v>0</v>
      </c>
      <c r="N4606" t="s">
        <v>7062</v>
      </c>
      <c r="O4606">
        <v>0</v>
      </c>
      <c r="P4606" t="s">
        <v>7</v>
      </c>
      <c r="Q4606">
        <v>106.35</v>
      </c>
      <c r="R4606">
        <v>4849.1000000000004</v>
      </c>
      <c r="S4606">
        <v>45.595674659144343</v>
      </c>
      <c r="T4606">
        <v>106.35</v>
      </c>
      <c r="U4606">
        <v>1</v>
      </c>
      <c r="V4606">
        <v>43705</v>
      </c>
      <c r="W4606">
        <v>1386</v>
      </c>
      <c r="X4606">
        <v>42319</v>
      </c>
      <c r="Y4606" t="b">
        <v>1</v>
      </c>
      <c r="Z4606" t="b">
        <v>0</v>
      </c>
      <c r="AA4606" t="b">
        <v>1</v>
      </c>
      <c r="AB4606" t="b">
        <v>1</v>
      </c>
      <c r="AC4606" t="s">
        <v>5</v>
      </c>
    </row>
    <row r="4607" spans="1:29">
      <c r="A4607" t="s">
        <v>5303</v>
      </c>
      <c r="B4607" t="s">
        <v>9</v>
      </c>
      <c r="C4607">
        <v>0</v>
      </c>
      <c r="D4607" t="s">
        <v>5</v>
      </c>
      <c r="E4607" t="s">
        <v>5</v>
      </c>
      <c r="F4607">
        <v>0</v>
      </c>
      <c r="G4607" t="s">
        <v>7057</v>
      </c>
      <c r="H4607">
        <v>0</v>
      </c>
      <c r="I4607" t="s">
        <v>6</v>
      </c>
      <c r="J4607">
        <v>1</v>
      </c>
      <c r="K4607" t="b">
        <v>0</v>
      </c>
      <c r="L4607" t="b">
        <v>1</v>
      </c>
      <c r="M4607" t="b">
        <v>0</v>
      </c>
      <c r="N4607" t="s">
        <v>7063</v>
      </c>
      <c r="O4607">
        <v>1</v>
      </c>
      <c r="P4607" t="s">
        <v>17</v>
      </c>
      <c r="Q4607">
        <v>33.700000000000003</v>
      </c>
      <c r="R4607">
        <v>1537.85</v>
      </c>
      <c r="S4607">
        <v>45.633531157270021</v>
      </c>
      <c r="T4607">
        <v>33.700000000000003</v>
      </c>
      <c r="U4607">
        <v>1</v>
      </c>
      <c r="V4607">
        <v>43705</v>
      </c>
      <c r="W4607">
        <v>1387</v>
      </c>
      <c r="X4607">
        <v>42318</v>
      </c>
      <c r="Y4607" t="b">
        <v>0</v>
      </c>
      <c r="Z4607" t="b">
        <v>0</v>
      </c>
      <c r="AA4607" t="b">
        <v>1</v>
      </c>
      <c r="AB4607" t="b">
        <v>1</v>
      </c>
      <c r="AC4607" t="s">
        <v>5</v>
      </c>
    </row>
    <row r="4608" spans="1:29">
      <c r="A4608" t="s">
        <v>6959</v>
      </c>
      <c r="B4608" t="s">
        <v>3</v>
      </c>
      <c r="C4608">
        <v>0</v>
      </c>
      <c r="D4608" t="s">
        <v>5</v>
      </c>
      <c r="E4608" t="s">
        <v>5</v>
      </c>
      <c r="F4608">
        <v>0</v>
      </c>
      <c r="G4608" t="s">
        <v>7058</v>
      </c>
      <c r="H4608">
        <v>1</v>
      </c>
      <c r="I4608" t="s">
        <v>7061</v>
      </c>
      <c r="J4608">
        <v>2</v>
      </c>
      <c r="K4608" t="b">
        <v>1</v>
      </c>
      <c r="L4608" t="b">
        <v>0</v>
      </c>
      <c r="M4608" t="b">
        <v>0</v>
      </c>
      <c r="N4608" t="s">
        <v>7063</v>
      </c>
      <c r="O4608">
        <v>1</v>
      </c>
      <c r="P4608" t="s">
        <v>7</v>
      </c>
      <c r="Q4608">
        <v>103.7</v>
      </c>
      <c r="R4608">
        <v>4730.6000000000004</v>
      </c>
      <c r="S4608">
        <v>45.618129218900677</v>
      </c>
      <c r="T4608">
        <v>103.7</v>
      </c>
      <c r="U4608">
        <v>1</v>
      </c>
      <c r="V4608">
        <v>43705</v>
      </c>
      <c r="W4608">
        <v>1387</v>
      </c>
      <c r="X4608">
        <v>42318</v>
      </c>
      <c r="Y4608" t="b">
        <v>1</v>
      </c>
      <c r="Z4608" t="b">
        <v>0</v>
      </c>
      <c r="AA4608" t="b">
        <v>0</v>
      </c>
      <c r="AB4608" t="b">
        <v>1</v>
      </c>
      <c r="AC4608" t="s">
        <v>5</v>
      </c>
    </row>
    <row r="4609" spans="1:29">
      <c r="A4609" t="s">
        <v>5097</v>
      </c>
      <c r="B4609" t="s">
        <v>9</v>
      </c>
      <c r="C4609">
        <v>0</v>
      </c>
      <c r="D4609" t="s">
        <v>5</v>
      </c>
      <c r="E4609" t="s">
        <v>5</v>
      </c>
      <c r="F4609">
        <v>0</v>
      </c>
      <c r="G4609" t="s">
        <v>7058</v>
      </c>
      <c r="H4609">
        <v>1</v>
      </c>
      <c r="I4609" t="s">
        <v>7060</v>
      </c>
      <c r="J4609">
        <v>0</v>
      </c>
      <c r="K4609" t="b">
        <v>0</v>
      </c>
      <c r="L4609" t="b">
        <v>0</v>
      </c>
      <c r="M4609" t="b">
        <v>1</v>
      </c>
      <c r="N4609" t="s">
        <v>7063</v>
      </c>
      <c r="O4609">
        <v>1</v>
      </c>
      <c r="P4609" t="s">
        <v>7</v>
      </c>
      <c r="Q4609">
        <v>20.399999999999999</v>
      </c>
      <c r="R4609">
        <v>930.45</v>
      </c>
      <c r="S4609">
        <v>45.610294117647065</v>
      </c>
      <c r="T4609">
        <v>20.399999999999999</v>
      </c>
      <c r="U4609">
        <v>1</v>
      </c>
      <c r="V4609">
        <v>43705</v>
      </c>
      <c r="W4609">
        <v>1387</v>
      </c>
      <c r="X4609">
        <v>42318</v>
      </c>
      <c r="Y4609" t="b">
        <v>0</v>
      </c>
      <c r="Z4609" t="b">
        <v>1</v>
      </c>
      <c r="AA4609" t="b">
        <v>1</v>
      </c>
      <c r="AB4609" t="b">
        <v>0</v>
      </c>
      <c r="AC4609" t="s">
        <v>4</v>
      </c>
    </row>
    <row r="4610" spans="1:29">
      <c r="A4610" t="s">
        <v>2692</v>
      </c>
      <c r="B4610" t="s">
        <v>9</v>
      </c>
      <c r="C4610">
        <v>0</v>
      </c>
      <c r="D4610" t="s">
        <v>4</v>
      </c>
      <c r="E4610" t="s">
        <v>5</v>
      </c>
      <c r="F4610">
        <v>1</v>
      </c>
      <c r="G4610" t="s">
        <v>7057</v>
      </c>
      <c r="H4610">
        <v>0</v>
      </c>
      <c r="I4610" t="s">
        <v>6</v>
      </c>
      <c r="J4610">
        <v>1</v>
      </c>
      <c r="K4610" t="b">
        <v>0</v>
      </c>
      <c r="L4610" t="b">
        <v>1</v>
      </c>
      <c r="M4610" t="b">
        <v>0</v>
      </c>
      <c r="N4610" t="s">
        <v>7064</v>
      </c>
      <c r="O4610">
        <v>2</v>
      </c>
      <c r="P4610" t="s">
        <v>17</v>
      </c>
      <c r="Q4610">
        <v>40.4</v>
      </c>
      <c r="R4610">
        <v>1842.7</v>
      </c>
      <c r="S4610">
        <v>45.611386138613867</v>
      </c>
      <c r="T4610">
        <v>40.4</v>
      </c>
      <c r="U4610">
        <v>1</v>
      </c>
      <c r="V4610">
        <v>43705</v>
      </c>
      <c r="W4610">
        <v>1387</v>
      </c>
      <c r="X4610">
        <v>42318</v>
      </c>
      <c r="Y4610" t="b">
        <v>0</v>
      </c>
      <c r="Z4610" t="b">
        <v>0</v>
      </c>
      <c r="AA4610" t="b">
        <v>1</v>
      </c>
      <c r="AB4610" t="b">
        <v>1</v>
      </c>
      <c r="AC4610" t="s">
        <v>5</v>
      </c>
    </row>
    <row r="4611" spans="1:29">
      <c r="A4611" t="s">
        <v>5989</v>
      </c>
      <c r="B4611" t="s">
        <v>3</v>
      </c>
      <c r="C4611">
        <v>0</v>
      </c>
      <c r="D4611" t="s">
        <v>5</v>
      </c>
      <c r="E4611" t="s">
        <v>5</v>
      </c>
      <c r="F4611">
        <v>0</v>
      </c>
      <c r="G4611" t="s">
        <v>7059</v>
      </c>
      <c r="H4611">
        <v>2</v>
      </c>
      <c r="I4611" t="s">
        <v>7061</v>
      </c>
      <c r="J4611">
        <v>2</v>
      </c>
      <c r="K4611" t="b">
        <v>1</v>
      </c>
      <c r="L4611" t="b">
        <v>0</v>
      </c>
      <c r="M4611" t="b">
        <v>0</v>
      </c>
      <c r="N4611" t="s">
        <v>7062</v>
      </c>
      <c r="O4611">
        <v>0</v>
      </c>
      <c r="P4611" t="s">
        <v>10</v>
      </c>
      <c r="Q4611">
        <v>84.25</v>
      </c>
      <c r="R4611">
        <v>3847.6</v>
      </c>
      <c r="S4611">
        <v>45.668842729970322</v>
      </c>
      <c r="T4611">
        <v>84.25</v>
      </c>
      <c r="U4611">
        <v>1</v>
      </c>
      <c r="V4611">
        <v>43705</v>
      </c>
      <c r="W4611">
        <v>1388</v>
      </c>
      <c r="X4611">
        <v>42317</v>
      </c>
      <c r="Y4611" t="b">
        <v>1</v>
      </c>
      <c r="Z4611" t="b">
        <v>0</v>
      </c>
      <c r="AA4611" t="b">
        <v>0</v>
      </c>
      <c r="AB4611" t="b">
        <v>1</v>
      </c>
      <c r="AC4611" t="s">
        <v>5</v>
      </c>
    </row>
    <row r="4612" spans="1:29">
      <c r="A4612" t="s">
        <v>4296</v>
      </c>
      <c r="B4612" t="s">
        <v>9</v>
      </c>
      <c r="C4612">
        <v>0</v>
      </c>
      <c r="D4612" t="s">
        <v>4</v>
      </c>
      <c r="E4612" t="s">
        <v>4</v>
      </c>
      <c r="F4612">
        <v>3</v>
      </c>
      <c r="G4612" t="s">
        <v>7059</v>
      </c>
      <c r="H4612">
        <v>2</v>
      </c>
      <c r="I4612" t="s">
        <v>6</v>
      </c>
      <c r="J4612">
        <v>1</v>
      </c>
      <c r="K4612" t="b">
        <v>1</v>
      </c>
      <c r="L4612" t="b">
        <v>0</v>
      </c>
      <c r="M4612" t="b">
        <v>0</v>
      </c>
      <c r="N4612" t="s">
        <v>7064</v>
      </c>
      <c r="O4612">
        <v>2</v>
      </c>
      <c r="P4612" t="s">
        <v>17</v>
      </c>
      <c r="Q4612">
        <v>73.849999999999994</v>
      </c>
      <c r="R4612">
        <v>3371</v>
      </c>
      <c r="S4612">
        <v>45.64658090724442</v>
      </c>
      <c r="T4612">
        <v>73.849999999999994</v>
      </c>
      <c r="U4612">
        <v>1</v>
      </c>
      <c r="V4612">
        <v>43705</v>
      </c>
      <c r="W4612">
        <v>1388</v>
      </c>
      <c r="X4612">
        <v>42317</v>
      </c>
      <c r="Y4612" t="b">
        <v>0</v>
      </c>
      <c r="Z4612" t="b">
        <v>0</v>
      </c>
      <c r="AA4612" t="b">
        <v>1</v>
      </c>
      <c r="AB4612" t="b">
        <v>1</v>
      </c>
      <c r="AC4612" t="s">
        <v>5</v>
      </c>
    </row>
    <row r="4613" spans="1:29">
      <c r="A4613" t="s">
        <v>2241</v>
      </c>
      <c r="B4613" t="s">
        <v>9</v>
      </c>
      <c r="C4613">
        <v>0</v>
      </c>
      <c r="D4613" t="s">
        <v>4</v>
      </c>
      <c r="E4613" t="s">
        <v>4</v>
      </c>
      <c r="F4613">
        <v>3</v>
      </c>
      <c r="G4613" t="s">
        <v>7058</v>
      </c>
      <c r="H4613">
        <v>1</v>
      </c>
      <c r="I4613" t="s">
        <v>7060</v>
      </c>
      <c r="J4613">
        <v>0</v>
      </c>
      <c r="K4613" t="b">
        <v>0</v>
      </c>
      <c r="L4613" t="b">
        <v>0</v>
      </c>
      <c r="M4613" t="b">
        <v>1</v>
      </c>
      <c r="N4613" t="s">
        <v>7064</v>
      </c>
      <c r="O4613">
        <v>2</v>
      </c>
      <c r="P4613" t="s">
        <v>10</v>
      </c>
      <c r="Q4613">
        <v>20.350000000000001</v>
      </c>
      <c r="R4613">
        <v>929.2</v>
      </c>
      <c r="S4613">
        <v>45.660933660933658</v>
      </c>
      <c r="T4613">
        <v>20.350000000000001</v>
      </c>
      <c r="U4613">
        <v>1</v>
      </c>
      <c r="V4613">
        <v>43705</v>
      </c>
      <c r="W4613">
        <v>1388</v>
      </c>
      <c r="X4613">
        <v>42317</v>
      </c>
      <c r="Y4613" t="b">
        <v>0</v>
      </c>
      <c r="Z4613" t="b">
        <v>0</v>
      </c>
      <c r="AA4613" t="b">
        <v>1</v>
      </c>
      <c r="AB4613" t="b">
        <v>0</v>
      </c>
      <c r="AC4613" t="s">
        <v>5</v>
      </c>
    </row>
    <row r="4614" spans="1:29">
      <c r="A4614" t="s">
        <v>668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 t="s">
        <v>7058</v>
      </c>
      <c r="H4614">
        <v>1</v>
      </c>
      <c r="I4614" t="s">
        <v>6</v>
      </c>
      <c r="J4614">
        <v>1</v>
      </c>
      <c r="K4614" t="b">
        <v>1</v>
      </c>
      <c r="L4614" t="b">
        <v>0</v>
      </c>
      <c r="M4614" t="b">
        <v>0</v>
      </c>
      <c r="N4614" t="s">
        <v>7063</v>
      </c>
      <c r="O4614">
        <v>1</v>
      </c>
      <c r="P4614" t="s">
        <v>13</v>
      </c>
      <c r="Q4614">
        <v>78.8</v>
      </c>
      <c r="R4614">
        <v>3597.5</v>
      </c>
      <c r="S4614">
        <v>45.653553299492387</v>
      </c>
      <c r="T4614">
        <v>78.8</v>
      </c>
      <c r="U4614">
        <v>1</v>
      </c>
      <c r="V4614">
        <v>43705</v>
      </c>
      <c r="W4614">
        <v>1388</v>
      </c>
      <c r="X4614">
        <v>42317</v>
      </c>
      <c r="Y4614" t="b">
        <v>0</v>
      </c>
      <c r="Z4614" t="b">
        <v>0</v>
      </c>
      <c r="AA4614" t="b">
        <v>1</v>
      </c>
      <c r="AB4614" t="b">
        <v>1</v>
      </c>
      <c r="AC4614" t="s">
        <v>5</v>
      </c>
    </row>
    <row r="4615" spans="1:29">
      <c r="A4615" t="s">
        <v>2367</v>
      </c>
      <c r="B4615" t="s">
        <v>9</v>
      </c>
      <c r="C4615">
        <v>0</v>
      </c>
      <c r="D4615" t="s">
        <v>5</v>
      </c>
      <c r="E4615" t="s">
        <v>5</v>
      </c>
      <c r="F4615">
        <v>0</v>
      </c>
      <c r="G4615" t="s">
        <v>7058</v>
      </c>
      <c r="H4615">
        <v>1</v>
      </c>
      <c r="I4615" t="s">
        <v>6</v>
      </c>
      <c r="J4615">
        <v>1</v>
      </c>
      <c r="K4615" t="b">
        <v>1</v>
      </c>
      <c r="L4615" t="b">
        <v>0</v>
      </c>
      <c r="M4615" t="b">
        <v>0</v>
      </c>
      <c r="N4615" t="s">
        <v>7062</v>
      </c>
      <c r="O4615">
        <v>0</v>
      </c>
      <c r="P4615" t="s">
        <v>17</v>
      </c>
      <c r="Q4615">
        <v>45.2</v>
      </c>
      <c r="R4615">
        <v>2065.15</v>
      </c>
      <c r="S4615">
        <v>45.689159292035399</v>
      </c>
      <c r="T4615">
        <v>45.2</v>
      </c>
      <c r="U4615">
        <v>1</v>
      </c>
      <c r="V4615">
        <v>43705</v>
      </c>
      <c r="W4615">
        <v>1389</v>
      </c>
      <c r="X4615">
        <v>42316</v>
      </c>
      <c r="Y4615" t="b">
        <v>0</v>
      </c>
      <c r="Z4615" t="b">
        <v>0</v>
      </c>
      <c r="AA4615" t="b">
        <v>1</v>
      </c>
      <c r="AB4615" t="b">
        <v>1</v>
      </c>
      <c r="AC4615" t="s">
        <v>5</v>
      </c>
    </row>
    <row r="4616" spans="1:29">
      <c r="A4616" t="s">
        <v>1584</v>
      </c>
      <c r="B4616" t="s">
        <v>9</v>
      </c>
      <c r="C4616">
        <v>0</v>
      </c>
      <c r="D4616" t="s">
        <v>4</v>
      </c>
      <c r="E4616" t="s">
        <v>4</v>
      </c>
      <c r="F4616">
        <v>3</v>
      </c>
      <c r="G4616" t="s">
        <v>7058</v>
      </c>
      <c r="H4616">
        <v>1</v>
      </c>
      <c r="I4616" t="s">
        <v>7061</v>
      </c>
      <c r="J4616">
        <v>2</v>
      </c>
      <c r="K4616" t="b">
        <v>1</v>
      </c>
      <c r="L4616" t="b">
        <v>0</v>
      </c>
      <c r="M4616" t="b">
        <v>0</v>
      </c>
      <c r="N4616" t="s">
        <v>7063</v>
      </c>
      <c r="O4616">
        <v>1</v>
      </c>
      <c r="P4616" t="s">
        <v>7</v>
      </c>
      <c r="Q4616">
        <v>96.1</v>
      </c>
      <c r="R4616">
        <v>4391.45</v>
      </c>
      <c r="S4616">
        <v>45.696670135275753</v>
      </c>
      <c r="T4616">
        <v>96.1</v>
      </c>
      <c r="U4616">
        <v>1</v>
      </c>
      <c r="V4616">
        <v>43705</v>
      </c>
      <c r="W4616">
        <v>1389</v>
      </c>
      <c r="X4616">
        <v>42316</v>
      </c>
      <c r="Y4616" t="b">
        <v>0</v>
      </c>
      <c r="Z4616" t="b">
        <v>0</v>
      </c>
      <c r="AA4616" t="b">
        <v>1</v>
      </c>
      <c r="AB4616" t="b">
        <v>1</v>
      </c>
      <c r="AC4616" t="s">
        <v>5</v>
      </c>
    </row>
    <row r="4617" spans="1:29">
      <c r="A4617" t="s">
        <v>1905</v>
      </c>
      <c r="B4617" t="s">
        <v>3</v>
      </c>
      <c r="C4617">
        <v>0</v>
      </c>
      <c r="D4617" t="s">
        <v>4</v>
      </c>
      <c r="E4617" t="s">
        <v>5</v>
      </c>
      <c r="F4617">
        <v>1</v>
      </c>
      <c r="G4617" t="s">
        <v>7057</v>
      </c>
      <c r="H4617">
        <v>0</v>
      </c>
      <c r="I4617" t="s">
        <v>6</v>
      </c>
      <c r="J4617">
        <v>1</v>
      </c>
      <c r="K4617" t="b">
        <v>0</v>
      </c>
      <c r="L4617" t="b">
        <v>1</v>
      </c>
      <c r="M4617" t="b">
        <v>0</v>
      </c>
      <c r="N4617" t="s">
        <v>7062</v>
      </c>
      <c r="O4617">
        <v>0</v>
      </c>
      <c r="P4617" t="s">
        <v>7</v>
      </c>
      <c r="Q4617">
        <v>43.95</v>
      </c>
      <c r="R4617">
        <v>2007.85</v>
      </c>
      <c r="S4617">
        <v>45.684869169510804</v>
      </c>
      <c r="T4617">
        <v>43.95</v>
      </c>
      <c r="U4617">
        <v>1</v>
      </c>
      <c r="V4617">
        <v>43705</v>
      </c>
      <c r="W4617">
        <v>1389</v>
      </c>
      <c r="X4617">
        <v>42316</v>
      </c>
      <c r="Y4617" t="b">
        <v>1</v>
      </c>
      <c r="Z4617" t="b">
        <v>0</v>
      </c>
      <c r="AA4617" t="b">
        <v>1</v>
      </c>
      <c r="AB4617" t="b">
        <v>1</v>
      </c>
      <c r="AC4617" t="s">
        <v>5</v>
      </c>
    </row>
    <row r="4618" spans="1:29">
      <c r="A4618" t="s">
        <v>2002</v>
      </c>
      <c r="B4618" t="s">
        <v>9</v>
      </c>
      <c r="C4618">
        <v>0</v>
      </c>
      <c r="D4618" t="s">
        <v>4</v>
      </c>
      <c r="E4618" t="s">
        <v>4</v>
      </c>
      <c r="F4618">
        <v>3</v>
      </c>
      <c r="G4618" t="s">
        <v>7059</v>
      </c>
      <c r="H4618">
        <v>2</v>
      </c>
      <c r="I4618" t="s">
        <v>6</v>
      </c>
      <c r="J4618">
        <v>1</v>
      </c>
      <c r="K4618" t="b">
        <v>1</v>
      </c>
      <c r="L4618" t="b">
        <v>0</v>
      </c>
      <c r="M4618" t="b">
        <v>0</v>
      </c>
      <c r="N4618" t="s">
        <v>7063</v>
      </c>
      <c r="O4618">
        <v>1</v>
      </c>
      <c r="P4618" t="s">
        <v>17</v>
      </c>
      <c r="Q4618">
        <v>78.75</v>
      </c>
      <c r="R4618">
        <v>3600.65</v>
      </c>
      <c r="S4618">
        <v>45.722539682539683</v>
      </c>
      <c r="T4618">
        <v>78.75</v>
      </c>
      <c r="U4618">
        <v>1</v>
      </c>
      <c r="V4618">
        <v>43705</v>
      </c>
      <c r="W4618">
        <v>1390</v>
      </c>
      <c r="X4618">
        <v>42315</v>
      </c>
      <c r="Y4618" t="b">
        <v>0</v>
      </c>
      <c r="Z4618" t="b">
        <v>0</v>
      </c>
      <c r="AA4618" t="b">
        <v>0</v>
      </c>
      <c r="AB4618" t="b">
        <v>1</v>
      </c>
      <c r="AC4618" t="s">
        <v>5</v>
      </c>
    </row>
    <row r="4619" spans="1:29">
      <c r="A4619" t="s">
        <v>1385</v>
      </c>
      <c r="B4619" t="s">
        <v>9</v>
      </c>
      <c r="C4619">
        <v>0</v>
      </c>
      <c r="D4619" t="s">
        <v>4</v>
      </c>
      <c r="E4619" t="s">
        <v>4</v>
      </c>
      <c r="F4619">
        <v>3</v>
      </c>
      <c r="G4619" t="s">
        <v>7058</v>
      </c>
      <c r="H4619">
        <v>1</v>
      </c>
      <c r="I4619" t="s">
        <v>6</v>
      </c>
      <c r="J4619">
        <v>1</v>
      </c>
      <c r="K4619" t="b">
        <v>1</v>
      </c>
      <c r="L4619" t="b">
        <v>0</v>
      </c>
      <c r="M4619" t="b">
        <v>0</v>
      </c>
      <c r="N4619" t="s">
        <v>7064</v>
      </c>
      <c r="O4619">
        <v>2</v>
      </c>
      <c r="P4619" t="s">
        <v>10</v>
      </c>
      <c r="Q4619">
        <v>84.35</v>
      </c>
      <c r="R4619">
        <v>3858.05</v>
      </c>
      <c r="S4619">
        <v>45.738589211618262</v>
      </c>
      <c r="T4619">
        <v>84.35</v>
      </c>
      <c r="U4619">
        <v>1</v>
      </c>
      <c r="V4619">
        <v>43705</v>
      </c>
      <c r="W4619">
        <v>1390</v>
      </c>
      <c r="X4619">
        <v>42315</v>
      </c>
      <c r="Y4619" t="b">
        <v>0</v>
      </c>
      <c r="Z4619" t="b">
        <v>0</v>
      </c>
      <c r="AA4619" t="b">
        <v>1</v>
      </c>
      <c r="AB4619" t="b">
        <v>1</v>
      </c>
      <c r="AC4619" t="s">
        <v>5</v>
      </c>
    </row>
    <row r="4620" spans="1:29">
      <c r="A4620" t="s">
        <v>1633</v>
      </c>
      <c r="B4620" t="s">
        <v>3</v>
      </c>
      <c r="C4620">
        <v>0</v>
      </c>
      <c r="D4620" t="s">
        <v>4</v>
      </c>
      <c r="E4620" t="s">
        <v>5</v>
      </c>
      <c r="F4620">
        <v>1</v>
      </c>
      <c r="G4620" t="s">
        <v>7058</v>
      </c>
      <c r="H4620">
        <v>1</v>
      </c>
      <c r="I4620" t="s">
        <v>6</v>
      </c>
      <c r="J4620">
        <v>1</v>
      </c>
      <c r="K4620" t="b">
        <v>1</v>
      </c>
      <c r="L4620" t="b">
        <v>0</v>
      </c>
      <c r="M4620" t="b">
        <v>0</v>
      </c>
      <c r="N4620" t="s">
        <v>7063</v>
      </c>
      <c r="O4620">
        <v>1</v>
      </c>
      <c r="P4620" t="s">
        <v>10</v>
      </c>
      <c r="Q4620">
        <v>70.599999999999994</v>
      </c>
      <c r="R4620">
        <v>3231.05</v>
      </c>
      <c r="S4620">
        <v>45.765580736543917</v>
      </c>
      <c r="T4620">
        <v>70.599999999999994</v>
      </c>
      <c r="U4620">
        <v>1</v>
      </c>
      <c r="V4620">
        <v>43705</v>
      </c>
      <c r="W4620">
        <v>1391</v>
      </c>
      <c r="X4620">
        <v>42314</v>
      </c>
      <c r="Y4620" t="b">
        <v>1</v>
      </c>
      <c r="Z4620" t="b">
        <v>0</v>
      </c>
      <c r="AA4620" t="b">
        <v>1</v>
      </c>
      <c r="AB4620" t="b">
        <v>1</v>
      </c>
      <c r="AC4620" t="s">
        <v>5</v>
      </c>
    </row>
    <row r="4621" spans="1:29">
      <c r="A4621" t="s">
        <v>2343</v>
      </c>
      <c r="B4621" t="s">
        <v>3</v>
      </c>
      <c r="C4621">
        <v>0</v>
      </c>
      <c r="D4621" t="s">
        <v>4</v>
      </c>
      <c r="E4621" t="s">
        <v>5</v>
      </c>
      <c r="F4621">
        <v>1</v>
      </c>
      <c r="G4621" t="s">
        <v>7058</v>
      </c>
      <c r="H4621">
        <v>1</v>
      </c>
      <c r="I4621" t="s">
        <v>6</v>
      </c>
      <c r="J4621">
        <v>1</v>
      </c>
      <c r="K4621" t="b">
        <v>1</v>
      </c>
      <c r="L4621" t="b">
        <v>0</v>
      </c>
      <c r="M4621" t="b">
        <v>0</v>
      </c>
      <c r="N4621" t="s">
        <v>7063</v>
      </c>
      <c r="O4621">
        <v>1</v>
      </c>
      <c r="P4621" t="s">
        <v>17</v>
      </c>
      <c r="Q4621">
        <v>66.05</v>
      </c>
      <c r="R4621">
        <v>3021.45</v>
      </c>
      <c r="S4621">
        <v>45.744890234670706</v>
      </c>
      <c r="T4621">
        <v>66.05</v>
      </c>
      <c r="U4621">
        <v>1</v>
      </c>
      <c r="V4621">
        <v>43705</v>
      </c>
      <c r="W4621">
        <v>1391</v>
      </c>
      <c r="X4621">
        <v>42314</v>
      </c>
      <c r="Y4621" t="b">
        <v>1</v>
      </c>
      <c r="Z4621" t="b">
        <v>0</v>
      </c>
      <c r="AA4621" t="b">
        <v>1</v>
      </c>
      <c r="AB4621" t="b">
        <v>1</v>
      </c>
      <c r="AC4621" t="s">
        <v>5</v>
      </c>
    </row>
    <row r="4622" spans="1:29">
      <c r="A4622" t="s">
        <v>2066</v>
      </c>
      <c r="B4622" t="s">
        <v>9</v>
      </c>
      <c r="C4622">
        <v>0</v>
      </c>
      <c r="D4622" t="s">
        <v>5</v>
      </c>
      <c r="E4622" t="s">
        <v>5</v>
      </c>
      <c r="F4622">
        <v>0</v>
      </c>
      <c r="G4622" t="s">
        <v>7059</v>
      </c>
      <c r="H4622">
        <v>2</v>
      </c>
      <c r="I4622" t="s">
        <v>7061</v>
      </c>
      <c r="J4622">
        <v>2</v>
      </c>
      <c r="K4622" t="b">
        <v>1</v>
      </c>
      <c r="L4622" t="b">
        <v>0</v>
      </c>
      <c r="M4622" t="b">
        <v>0</v>
      </c>
      <c r="N4622" t="s">
        <v>7062</v>
      </c>
      <c r="O4622">
        <v>0</v>
      </c>
      <c r="P4622" t="s">
        <v>17</v>
      </c>
      <c r="Q4622">
        <v>108.45</v>
      </c>
      <c r="R4622">
        <v>4964.7</v>
      </c>
      <c r="S4622">
        <v>45.778699861687407</v>
      </c>
      <c r="T4622">
        <v>108.45000000000002</v>
      </c>
      <c r="U4622" t="e">
        <v>#N/A</v>
      </c>
      <c r="V4622">
        <v>43705</v>
      </c>
      <c r="W4622">
        <v>1392</v>
      </c>
      <c r="X4622">
        <v>42313</v>
      </c>
      <c r="Y4622" t="b">
        <v>0</v>
      </c>
      <c r="Z4622" t="b">
        <v>0</v>
      </c>
      <c r="AA4622" t="b">
        <v>1</v>
      </c>
      <c r="AB4622" t="b">
        <v>1</v>
      </c>
      <c r="AC4622" t="s">
        <v>5</v>
      </c>
    </row>
    <row r="4623" spans="1:29">
      <c r="A4623" t="s">
        <v>1675</v>
      </c>
      <c r="B4623" t="s">
        <v>3</v>
      </c>
      <c r="C4623">
        <v>0</v>
      </c>
      <c r="D4623" t="s">
        <v>5</v>
      </c>
      <c r="E4623" t="s">
        <v>5</v>
      </c>
      <c r="F4623">
        <v>0</v>
      </c>
      <c r="G4623" t="s">
        <v>7059</v>
      </c>
      <c r="H4623">
        <v>2</v>
      </c>
      <c r="I4623" t="s">
        <v>7061</v>
      </c>
      <c r="J4623">
        <v>2</v>
      </c>
      <c r="K4623" t="b">
        <v>1</v>
      </c>
      <c r="L4623" t="b">
        <v>0</v>
      </c>
      <c r="M4623" t="b">
        <v>0</v>
      </c>
      <c r="N4623" t="s">
        <v>7062</v>
      </c>
      <c r="O4623">
        <v>0</v>
      </c>
      <c r="P4623" t="s">
        <v>13</v>
      </c>
      <c r="Q4623">
        <v>96.05</v>
      </c>
      <c r="R4623">
        <v>4399.5</v>
      </c>
      <c r="S4623">
        <v>45.804268610098909</v>
      </c>
      <c r="T4623">
        <v>96.05</v>
      </c>
      <c r="U4623">
        <v>1</v>
      </c>
      <c r="V4623">
        <v>43705</v>
      </c>
      <c r="W4623">
        <v>1392</v>
      </c>
      <c r="X4623">
        <v>42313</v>
      </c>
      <c r="Y4623" t="b">
        <v>1</v>
      </c>
      <c r="Z4623" t="b">
        <v>1</v>
      </c>
      <c r="AA4623" t="b">
        <v>1</v>
      </c>
      <c r="AB4623" t="b">
        <v>1</v>
      </c>
      <c r="AC4623" t="s">
        <v>4</v>
      </c>
    </row>
    <row r="4624" spans="1:29">
      <c r="A4624" t="s">
        <v>4612</v>
      </c>
      <c r="B4624" t="s">
        <v>9</v>
      </c>
      <c r="C4624">
        <v>0</v>
      </c>
      <c r="D4624" t="s">
        <v>5</v>
      </c>
      <c r="E4624" t="s">
        <v>5</v>
      </c>
      <c r="F4624">
        <v>0</v>
      </c>
      <c r="G4624" t="s">
        <v>7059</v>
      </c>
      <c r="H4624">
        <v>2</v>
      </c>
      <c r="I4624" t="s">
        <v>7061</v>
      </c>
      <c r="J4624">
        <v>2</v>
      </c>
      <c r="K4624" t="b">
        <v>1</v>
      </c>
      <c r="L4624" t="b">
        <v>0</v>
      </c>
      <c r="M4624" t="b">
        <v>0</v>
      </c>
      <c r="N4624" t="s">
        <v>7062</v>
      </c>
      <c r="O4624">
        <v>0</v>
      </c>
      <c r="P4624" t="s">
        <v>13</v>
      </c>
      <c r="Q4624">
        <v>103.65</v>
      </c>
      <c r="R4624">
        <v>4747.8500000000004</v>
      </c>
      <c r="S4624">
        <v>45.80656054027979</v>
      </c>
      <c r="T4624">
        <v>103.65</v>
      </c>
      <c r="U4624">
        <v>1</v>
      </c>
      <c r="V4624">
        <v>43705</v>
      </c>
      <c r="W4624">
        <v>1393</v>
      </c>
      <c r="X4624">
        <v>42312</v>
      </c>
      <c r="Y4624" t="b">
        <v>0</v>
      </c>
      <c r="Z4624" t="b">
        <v>0</v>
      </c>
      <c r="AA4624" t="b">
        <v>1</v>
      </c>
      <c r="AB4624" t="b">
        <v>1</v>
      </c>
      <c r="AC4624" t="s">
        <v>5</v>
      </c>
    </row>
    <row r="4625" spans="1:29">
      <c r="A4625" t="s">
        <v>3502</v>
      </c>
      <c r="B4625" t="s">
        <v>9</v>
      </c>
      <c r="C4625">
        <v>0</v>
      </c>
      <c r="D4625" t="s">
        <v>4</v>
      </c>
      <c r="E4625" t="s">
        <v>5</v>
      </c>
      <c r="F4625">
        <v>1</v>
      </c>
      <c r="G4625" t="s">
        <v>7058</v>
      </c>
      <c r="H4625">
        <v>1</v>
      </c>
      <c r="I4625" t="s">
        <v>6</v>
      </c>
      <c r="J4625">
        <v>1</v>
      </c>
      <c r="K4625" t="b">
        <v>1</v>
      </c>
      <c r="L4625" t="b">
        <v>0</v>
      </c>
      <c r="M4625" t="b">
        <v>0</v>
      </c>
      <c r="N4625" t="s">
        <v>7063</v>
      </c>
      <c r="O4625">
        <v>1</v>
      </c>
      <c r="P4625" t="s">
        <v>7</v>
      </c>
      <c r="Q4625">
        <v>70.95</v>
      </c>
      <c r="R4625">
        <v>3250.45</v>
      </c>
      <c r="S4625">
        <v>45.813248766737132</v>
      </c>
      <c r="T4625">
        <v>70.95</v>
      </c>
      <c r="U4625">
        <v>1</v>
      </c>
      <c r="V4625">
        <v>43705</v>
      </c>
      <c r="W4625">
        <v>1393</v>
      </c>
      <c r="X4625">
        <v>42312</v>
      </c>
      <c r="Y4625" t="b">
        <v>0</v>
      </c>
      <c r="Z4625" t="b">
        <v>0</v>
      </c>
      <c r="AA4625" t="b">
        <v>1</v>
      </c>
      <c r="AB4625" t="b">
        <v>1</v>
      </c>
      <c r="AC4625" t="s">
        <v>5</v>
      </c>
    </row>
    <row r="4626" spans="1:29">
      <c r="A4626" t="s">
        <v>3545</v>
      </c>
      <c r="B4626" t="s">
        <v>3</v>
      </c>
      <c r="C4626">
        <v>0</v>
      </c>
      <c r="D4626" t="s">
        <v>5</v>
      </c>
      <c r="E4626" t="s">
        <v>4</v>
      </c>
      <c r="F4626">
        <v>2</v>
      </c>
      <c r="G4626" t="s">
        <v>7058</v>
      </c>
      <c r="H4626">
        <v>1</v>
      </c>
      <c r="I4626" t="s">
        <v>7061</v>
      </c>
      <c r="J4626">
        <v>2</v>
      </c>
      <c r="K4626" t="b">
        <v>1</v>
      </c>
      <c r="L4626" t="b">
        <v>0</v>
      </c>
      <c r="M4626" t="b">
        <v>0</v>
      </c>
      <c r="N4626" t="s">
        <v>7063</v>
      </c>
      <c r="O4626">
        <v>1</v>
      </c>
      <c r="P4626" t="s">
        <v>13</v>
      </c>
      <c r="Q4626">
        <v>105.2</v>
      </c>
      <c r="R4626">
        <v>4822.8500000000004</v>
      </c>
      <c r="S4626">
        <v>45.844581749049432</v>
      </c>
      <c r="T4626">
        <v>105.2</v>
      </c>
      <c r="U4626">
        <v>1</v>
      </c>
      <c r="V4626">
        <v>43705</v>
      </c>
      <c r="W4626">
        <v>1394</v>
      </c>
      <c r="X4626">
        <v>42311</v>
      </c>
      <c r="Y4626" t="b">
        <v>1</v>
      </c>
      <c r="Z4626" t="b">
        <v>1</v>
      </c>
      <c r="AA4626" t="b">
        <v>1</v>
      </c>
      <c r="AB4626" t="b">
        <v>1</v>
      </c>
      <c r="AC4626" t="s">
        <v>4</v>
      </c>
    </row>
    <row r="4627" spans="1:29">
      <c r="A4627" t="s">
        <v>1838</v>
      </c>
      <c r="B4627" t="s">
        <v>3</v>
      </c>
      <c r="C4627">
        <v>0</v>
      </c>
      <c r="D4627" t="s">
        <v>4</v>
      </c>
      <c r="E4627" t="s">
        <v>4</v>
      </c>
      <c r="F4627">
        <v>3</v>
      </c>
      <c r="G4627" t="s">
        <v>7057</v>
      </c>
      <c r="H4627">
        <v>0</v>
      </c>
      <c r="I4627" t="s">
        <v>6</v>
      </c>
      <c r="J4627">
        <v>1</v>
      </c>
      <c r="K4627" t="b">
        <v>0</v>
      </c>
      <c r="L4627" t="b">
        <v>1</v>
      </c>
      <c r="M4627" t="b">
        <v>0</v>
      </c>
      <c r="N4627" t="s">
        <v>7062</v>
      </c>
      <c r="O4627">
        <v>0</v>
      </c>
      <c r="P4627" t="s">
        <v>13</v>
      </c>
      <c r="Q4627">
        <v>50.9</v>
      </c>
      <c r="R4627">
        <v>2333.85</v>
      </c>
      <c r="S4627">
        <v>45.851669941060905</v>
      </c>
      <c r="T4627">
        <v>50.9</v>
      </c>
      <c r="U4627">
        <v>1</v>
      </c>
      <c r="V4627">
        <v>43705</v>
      </c>
      <c r="W4627">
        <v>1394</v>
      </c>
      <c r="X4627">
        <v>42311</v>
      </c>
      <c r="Y4627" t="b">
        <v>1</v>
      </c>
      <c r="Z4627" t="b">
        <v>0</v>
      </c>
      <c r="AA4627" t="b">
        <v>1</v>
      </c>
      <c r="AB4627" t="b">
        <v>1</v>
      </c>
      <c r="AC4627" t="s">
        <v>5</v>
      </c>
    </row>
    <row r="4628" spans="1:29">
      <c r="A4628" t="s">
        <v>5658</v>
      </c>
      <c r="B4628" t="s">
        <v>3</v>
      </c>
      <c r="C4628">
        <v>0</v>
      </c>
      <c r="D4628" t="s">
        <v>4</v>
      </c>
      <c r="E4628" t="s">
        <v>5</v>
      </c>
      <c r="F4628">
        <v>1</v>
      </c>
      <c r="G4628" t="s">
        <v>7058</v>
      </c>
      <c r="H4628">
        <v>1</v>
      </c>
      <c r="I4628" t="s">
        <v>6</v>
      </c>
      <c r="J4628">
        <v>1</v>
      </c>
      <c r="K4628" t="b">
        <v>1</v>
      </c>
      <c r="L4628" t="b">
        <v>0</v>
      </c>
      <c r="M4628" t="b">
        <v>0</v>
      </c>
      <c r="N4628" t="s">
        <v>7062</v>
      </c>
      <c r="O4628">
        <v>0</v>
      </c>
      <c r="P4628" t="s">
        <v>17</v>
      </c>
      <c r="Q4628">
        <v>69.099999999999994</v>
      </c>
      <c r="R4628">
        <v>3168</v>
      </c>
      <c r="S4628">
        <v>45.846599131693203</v>
      </c>
      <c r="T4628">
        <v>69.099999999999994</v>
      </c>
      <c r="U4628">
        <v>1</v>
      </c>
      <c r="V4628">
        <v>43705</v>
      </c>
      <c r="W4628">
        <v>1394</v>
      </c>
      <c r="X4628">
        <v>42311</v>
      </c>
      <c r="Y4628" t="b">
        <v>1</v>
      </c>
      <c r="Z4628" t="b">
        <v>0</v>
      </c>
      <c r="AA4628" t="b">
        <v>0</v>
      </c>
      <c r="AB4628" t="b">
        <v>1</v>
      </c>
      <c r="AC4628" t="s">
        <v>5</v>
      </c>
    </row>
    <row r="4629" spans="1:29">
      <c r="A4629" t="s">
        <v>5499</v>
      </c>
      <c r="B4629" t="s">
        <v>9</v>
      </c>
      <c r="C4629">
        <v>1</v>
      </c>
      <c r="D4629" t="s">
        <v>4</v>
      </c>
      <c r="E4629" t="s">
        <v>5</v>
      </c>
      <c r="F4629">
        <v>1</v>
      </c>
      <c r="G4629" t="s">
        <v>7059</v>
      </c>
      <c r="H4629">
        <v>2</v>
      </c>
      <c r="I4629" t="s">
        <v>7061</v>
      </c>
      <c r="J4629">
        <v>2</v>
      </c>
      <c r="K4629" t="b">
        <v>1</v>
      </c>
      <c r="L4629" t="b">
        <v>0</v>
      </c>
      <c r="M4629" t="b">
        <v>0</v>
      </c>
      <c r="N4629" t="s">
        <v>7063</v>
      </c>
      <c r="O4629">
        <v>1</v>
      </c>
      <c r="P4629" t="s">
        <v>13</v>
      </c>
      <c r="Q4629">
        <v>98.7</v>
      </c>
      <c r="R4629">
        <v>4525.8</v>
      </c>
      <c r="S4629">
        <v>45.854103343465049</v>
      </c>
      <c r="T4629">
        <v>98.7</v>
      </c>
      <c r="U4629">
        <v>1</v>
      </c>
      <c r="V4629">
        <v>43705</v>
      </c>
      <c r="W4629">
        <v>1394</v>
      </c>
      <c r="X4629">
        <v>42311</v>
      </c>
      <c r="Y4629" t="b">
        <v>0</v>
      </c>
      <c r="Z4629" t="b">
        <v>0</v>
      </c>
      <c r="AA4629" t="b">
        <v>1</v>
      </c>
      <c r="AB4629" t="b">
        <v>1</v>
      </c>
      <c r="AC4629" t="s">
        <v>5</v>
      </c>
    </row>
    <row r="4630" spans="1:29">
      <c r="A4630" t="s">
        <v>4739</v>
      </c>
      <c r="B4630" t="s">
        <v>9</v>
      </c>
      <c r="C4630">
        <v>0</v>
      </c>
      <c r="D4630" t="s">
        <v>5</v>
      </c>
      <c r="E4630" t="s">
        <v>5</v>
      </c>
      <c r="F4630">
        <v>0</v>
      </c>
      <c r="G4630" t="s">
        <v>7057</v>
      </c>
      <c r="H4630">
        <v>0</v>
      </c>
      <c r="I4630" t="s">
        <v>6</v>
      </c>
      <c r="J4630">
        <v>1</v>
      </c>
      <c r="K4630" t="b">
        <v>0</v>
      </c>
      <c r="L4630" t="b">
        <v>1</v>
      </c>
      <c r="M4630" t="b">
        <v>0</v>
      </c>
      <c r="N4630" t="s">
        <v>7064</v>
      </c>
      <c r="O4630">
        <v>2</v>
      </c>
      <c r="P4630" t="s">
        <v>10</v>
      </c>
      <c r="Q4630">
        <v>38.25</v>
      </c>
      <c r="R4630">
        <v>1755.35</v>
      </c>
      <c r="S4630">
        <v>45.891503267973853</v>
      </c>
      <c r="T4630">
        <v>38.25</v>
      </c>
      <c r="U4630">
        <v>1</v>
      </c>
      <c r="V4630">
        <v>43705</v>
      </c>
      <c r="W4630">
        <v>1395</v>
      </c>
      <c r="X4630">
        <v>42310</v>
      </c>
      <c r="Y4630" t="b">
        <v>0</v>
      </c>
      <c r="Z4630" t="b">
        <v>0</v>
      </c>
      <c r="AA4630" t="b">
        <v>1</v>
      </c>
      <c r="AB4630" t="b">
        <v>1</v>
      </c>
      <c r="AC4630" t="s">
        <v>5</v>
      </c>
    </row>
    <row r="4631" spans="1:29">
      <c r="A4631" t="s">
        <v>6273</v>
      </c>
      <c r="B4631" t="s">
        <v>3</v>
      </c>
      <c r="C4631">
        <v>0</v>
      </c>
      <c r="D4631" t="s">
        <v>5</v>
      </c>
      <c r="E4631" t="s">
        <v>5</v>
      </c>
      <c r="F4631">
        <v>0</v>
      </c>
      <c r="G4631" t="s">
        <v>7059</v>
      </c>
      <c r="H4631">
        <v>2</v>
      </c>
      <c r="I4631" t="s">
        <v>7061</v>
      </c>
      <c r="J4631">
        <v>2</v>
      </c>
      <c r="K4631" t="b">
        <v>1</v>
      </c>
      <c r="L4631" t="b">
        <v>0</v>
      </c>
      <c r="M4631" t="b">
        <v>0</v>
      </c>
      <c r="N4631" t="s">
        <v>7063</v>
      </c>
      <c r="O4631">
        <v>1</v>
      </c>
      <c r="P4631" t="s">
        <v>13</v>
      </c>
      <c r="Q4631">
        <v>96.75</v>
      </c>
      <c r="R4631">
        <v>4442.75</v>
      </c>
      <c r="S4631">
        <v>45.91989664082687</v>
      </c>
      <c r="T4631">
        <v>96.75</v>
      </c>
      <c r="U4631">
        <v>1</v>
      </c>
      <c r="V4631">
        <v>43705</v>
      </c>
      <c r="W4631">
        <v>1396</v>
      </c>
      <c r="X4631">
        <v>42309</v>
      </c>
      <c r="Y4631" t="b">
        <v>1</v>
      </c>
      <c r="Z4631" t="b">
        <v>0</v>
      </c>
      <c r="AA4631" t="b">
        <v>0</v>
      </c>
      <c r="AB4631" t="b">
        <v>1</v>
      </c>
      <c r="AC4631" t="s">
        <v>5</v>
      </c>
    </row>
    <row r="4632" spans="1:29">
      <c r="A4632" t="s">
        <v>2023</v>
      </c>
      <c r="B4632" t="s">
        <v>3</v>
      </c>
      <c r="C4632">
        <v>0</v>
      </c>
      <c r="D4632" t="s">
        <v>4</v>
      </c>
      <c r="E4632" t="s">
        <v>5</v>
      </c>
      <c r="F4632">
        <v>1</v>
      </c>
      <c r="G4632" t="s">
        <v>7059</v>
      </c>
      <c r="H4632">
        <v>2</v>
      </c>
      <c r="I4632" t="s">
        <v>7061</v>
      </c>
      <c r="J4632">
        <v>2</v>
      </c>
      <c r="K4632" t="b">
        <v>1</v>
      </c>
      <c r="L4632" t="b">
        <v>0</v>
      </c>
      <c r="M4632" t="b">
        <v>0</v>
      </c>
      <c r="N4632" t="s">
        <v>7062</v>
      </c>
      <c r="O4632">
        <v>0</v>
      </c>
      <c r="P4632" t="s">
        <v>7</v>
      </c>
      <c r="Q4632">
        <v>98.75</v>
      </c>
      <c r="R4632">
        <v>4533.7</v>
      </c>
      <c r="S4632">
        <v>45.910886075949364</v>
      </c>
      <c r="T4632">
        <v>98.75</v>
      </c>
      <c r="U4632">
        <v>1</v>
      </c>
      <c r="V4632">
        <v>43705</v>
      </c>
      <c r="W4632">
        <v>1396</v>
      </c>
      <c r="X4632">
        <v>42309</v>
      </c>
      <c r="Y4632" t="b">
        <v>1</v>
      </c>
      <c r="Z4632" t="b">
        <v>1</v>
      </c>
      <c r="AA4632" t="b">
        <v>1</v>
      </c>
      <c r="AB4632" t="b">
        <v>1</v>
      </c>
      <c r="AC4632" t="s">
        <v>4</v>
      </c>
    </row>
    <row r="4633" spans="1:29">
      <c r="A4633" t="s">
        <v>6178</v>
      </c>
      <c r="B4633" t="s">
        <v>9</v>
      </c>
      <c r="C4633">
        <v>0</v>
      </c>
      <c r="D4633" t="s">
        <v>4</v>
      </c>
      <c r="E4633" t="s">
        <v>4</v>
      </c>
      <c r="F4633">
        <v>3</v>
      </c>
      <c r="G4633" t="s">
        <v>7058</v>
      </c>
      <c r="H4633">
        <v>1</v>
      </c>
      <c r="I4633" t="s">
        <v>7061</v>
      </c>
      <c r="J4633">
        <v>2</v>
      </c>
      <c r="K4633" t="b">
        <v>1</v>
      </c>
      <c r="L4633" t="b">
        <v>0</v>
      </c>
      <c r="M4633" t="b">
        <v>0</v>
      </c>
      <c r="N4633" t="s">
        <v>7062</v>
      </c>
      <c r="O4633">
        <v>0</v>
      </c>
      <c r="P4633" t="s">
        <v>7</v>
      </c>
      <c r="Q4633">
        <v>90.05</v>
      </c>
      <c r="R4633">
        <v>4137.2</v>
      </c>
      <c r="S4633">
        <v>45.943364797334816</v>
      </c>
      <c r="T4633">
        <v>90.05</v>
      </c>
      <c r="U4633">
        <v>1</v>
      </c>
      <c r="V4633">
        <v>43705</v>
      </c>
      <c r="W4633">
        <v>1397</v>
      </c>
      <c r="X4633">
        <v>42308</v>
      </c>
      <c r="Y4633" t="b">
        <v>0</v>
      </c>
      <c r="Z4633" t="b">
        <v>0</v>
      </c>
      <c r="AA4633" t="b">
        <v>1</v>
      </c>
      <c r="AB4633" t="b">
        <v>1</v>
      </c>
      <c r="AC4633" t="s">
        <v>5</v>
      </c>
    </row>
    <row r="4634" spans="1:29">
      <c r="A4634" t="s">
        <v>2124</v>
      </c>
      <c r="B4634" t="s">
        <v>9</v>
      </c>
      <c r="C4634">
        <v>0</v>
      </c>
      <c r="D4634" t="s">
        <v>4</v>
      </c>
      <c r="E4634" t="s">
        <v>4</v>
      </c>
      <c r="F4634">
        <v>3</v>
      </c>
      <c r="G4634" t="s">
        <v>7059</v>
      </c>
      <c r="H4634">
        <v>2</v>
      </c>
      <c r="I4634" t="s">
        <v>7061</v>
      </c>
      <c r="J4634">
        <v>2</v>
      </c>
      <c r="K4634" t="b">
        <v>1</v>
      </c>
      <c r="L4634" t="b">
        <v>0</v>
      </c>
      <c r="M4634" t="b">
        <v>0</v>
      </c>
      <c r="N4634" t="s">
        <v>7063</v>
      </c>
      <c r="O4634">
        <v>1</v>
      </c>
      <c r="P4634" t="s">
        <v>17</v>
      </c>
      <c r="Q4634">
        <v>95</v>
      </c>
      <c r="R4634">
        <v>4368.8500000000004</v>
      </c>
      <c r="S4634">
        <v>45.987894736842108</v>
      </c>
      <c r="T4634">
        <v>95</v>
      </c>
      <c r="U4634">
        <v>1</v>
      </c>
      <c r="V4634">
        <v>43705</v>
      </c>
      <c r="W4634">
        <v>1398</v>
      </c>
      <c r="X4634">
        <v>42307</v>
      </c>
      <c r="Y4634" t="b">
        <v>0</v>
      </c>
      <c r="Z4634" t="b">
        <v>0</v>
      </c>
      <c r="AA4634" t="b">
        <v>1</v>
      </c>
      <c r="AB4634" t="b">
        <v>1</v>
      </c>
      <c r="AC4634" t="s">
        <v>5</v>
      </c>
    </row>
    <row r="4635" spans="1:29">
      <c r="A4635" t="s">
        <v>4285</v>
      </c>
      <c r="B4635" t="s">
        <v>9</v>
      </c>
      <c r="C4635">
        <v>0</v>
      </c>
      <c r="D4635" t="s">
        <v>5</v>
      </c>
      <c r="E4635" t="s">
        <v>5</v>
      </c>
      <c r="F4635">
        <v>0</v>
      </c>
      <c r="G4635" t="s">
        <v>7058</v>
      </c>
      <c r="H4635">
        <v>1</v>
      </c>
      <c r="I4635" t="s">
        <v>7060</v>
      </c>
      <c r="J4635">
        <v>0</v>
      </c>
      <c r="K4635" t="b">
        <v>0</v>
      </c>
      <c r="L4635" t="b">
        <v>0</v>
      </c>
      <c r="M4635" t="b">
        <v>1</v>
      </c>
      <c r="N4635" t="s">
        <v>7063</v>
      </c>
      <c r="O4635">
        <v>1</v>
      </c>
      <c r="P4635" t="s">
        <v>13</v>
      </c>
      <c r="Q4635">
        <v>18.850000000000001</v>
      </c>
      <c r="R4635">
        <v>867.3</v>
      </c>
      <c r="S4635">
        <v>46.010610079575592</v>
      </c>
      <c r="T4635">
        <v>18.850000000000001</v>
      </c>
      <c r="U4635">
        <v>1</v>
      </c>
      <c r="V4635">
        <v>43705</v>
      </c>
      <c r="W4635">
        <v>1399</v>
      </c>
      <c r="X4635">
        <v>42306</v>
      </c>
      <c r="Y4635" t="b">
        <v>0</v>
      </c>
      <c r="Z4635" t="b">
        <v>0</v>
      </c>
      <c r="AA4635" t="b">
        <v>1</v>
      </c>
      <c r="AB4635" t="b">
        <v>0</v>
      </c>
      <c r="AC4635" t="s">
        <v>5</v>
      </c>
    </row>
    <row r="4636" spans="1:29">
      <c r="A4636" t="s">
        <v>374</v>
      </c>
      <c r="B4636" t="s">
        <v>3</v>
      </c>
      <c r="C4636">
        <v>0</v>
      </c>
      <c r="D4636" t="s">
        <v>5</v>
      </c>
      <c r="E4636" t="s">
        <v>5</v>
      </c>
      <c r="F4636">
        <v>0</v>
      </c>
      <c r="G4636" t="s">
        <v>7058</v>
      </c>
      <c r="H4636">
        <v>1</v>
      </c>
      <c r="I4636" t="s">
        <v>7060</v>
      </c>
      <c r="J4636">
        <v>0</v>
      </c>
      <c r="K4636" t="b">
        <v>0</v>
      </c>
      <c r="L4636" t="b">
        <v>0</v>
      </c>
      <c r="M4636" t="b">
        <v>1</v>
      </c>
      <c r="N4636" t="s">
        <v>7064</v>
      </c>
      <c r="O4636">
        <v>2</v>
      </c>
      <c r="P4636" t="s">
        <v>10</v>
      </c>
      <c r="Q4636">
        <v>20.55</v>
      </c>
      <c r="R4636">
        <v>945.7</v>
      </c>
      <c r="S4636">
        <v>46.019464720194648</v>
      </c>
      <c r="T4636">
        <v>20.55</v>
      </c>
      <c r="U4636">
        <v>1</v>
      </c>
      <c r="V4636">
        <v>43705</v>
      </c>
      <c r="W4636">
        <v>1399</v>
      </c>
      <c r="X4636">
        <v>42306</v>
      </c>
      <c r="Y4636" t="b">
        <v>1</v>
      </c>
      <c r="Z4636" t="b">
        <v>0</v>
      </c>
      <c r="AA4636" t="b">
        <v>1</v>
      </c>
      <c r="AB4636" t="b">
        <v>0</v>
      </c>
      <c r="AC4636" t="s">
        <v>5</v>
      </c>
    </row>
    <row r="4637" spans="1:29">
      <c r="A4637" t="s">
        <v>1626</v>
      </c>
      <c r="B4637" t="s">
        <v>3</v>
      </c>
      <c r="C4637">
        <v>0</v>
      </c>
      <c r="D4637" t="s">
        <v>4</v>
      </c>
      <c r="E4637" t="s">
        <v>5</v>
      </c>
      <c r="F4637">
        <v>1</v>
      </c>
      <c r="G4637" t="s">
        <v>7058</v>
      </c>
      <c r="H4637">
        <v>1</v>
      </c>
      <c r="I4637" t="s">
        <v>7060</v>
      </c>
      <c r="J4637">
        <v>0</v>
      </c>
      <c r="K4637" t="b">
        <v>0</v>
      </c>
      <c r="L4637" t="b">
        <v>0</v>
      </c>
      <c r="M4637" t="b">
        <v>1</v>
      </c>
      <c r="N4637" t="s">
        <v>7063</v>
      </c>
      <c r="O4637">
        <v>1</v>
      </c>
      <c r="P4637" t="s">
        <v>13</v>
      </c>
      <c r="Q4637">
        <v>20.05</v>
      </c>
      <c r="R4637">
        <v>923.1</v>
      </c>
      <c r="S4637">
        <v>46.039900249376558</v>
      </c>
      <c r="T4637">
        <v>20.05</v>
      </c>
      <c r="U4637">
        <v>1</v>
      </c>
      <c r="V4637">
        <v>43705</v>
      </c>
      <c r="W4637">
        <v>1400</v>
      </c>
      <c r="X4637">
        <v>42305</v>
      </c>
      <c r="Y4637" t="b">
        <v>1</v>
      </c>
      <c r="Z4637" t="b">
        <v>0</v>
      </c>
      <c r="AA4637" t="b">
        <v>1</v>
      </c>
      <c r="AB4637" t="b">
        <v>0</v>
      </c>
      <c r="AC4637" t="s">
        <v>5</v>
      </c>
    </row>
    <row r="4638" spans="1:29">
      <c r="A4638" t="s">
        <v>1241</v>
      </c>
      <c r="B4638" t="s">
        <v>9</v>
      </c>
      <c r="C4638">
        <v>0</v>
      </c>
      <c r="D4638" t="s">
        <v>4</v>
      </c>
      <c r="E4638" t="s">
        <v>4</v>
      </c>
      <c r="F4638">
        <v>3</v>
      </c>
      <c r="G4638" t="s">
        <v>7059</v>
      </c>
      <c r="H4638">
        <v>2</v>
      </c>
      <c r="I4638" t="s">
        <v>7061</v>
      </c>
      <c r="J4638">
        <v>2</v>
      </c>
      <c r="K4638" t="b">
        <v>1</v>
      </c>
      <c r="L4638" t="b">
        <v>0</v>
      </c>
      <c r="M4638" t="b">
        <v>0</v>
      </c>
      <c r="N4638" t="s">
        <v>7062</v>
      </c>
      <c r="O4638">
        <v>0</v>
      </c>
      <c r="P4638" t="s">
        <v>7</v>
      </c>
      <c r="Q4638">
        <v>87.2</v>
      </c>
      <c r="R4638">
        <v>4017.45</v>
      </c>
      <c r="S4638">
        <v>46.0716743119266</v>
      </c>
      <c r="T4638">
        <v>87.2</v>
      </c>
      <c r="U4638">
        <v>1</v>
      </c>
      <c r="V4638">
        <v>43705</v>
      </c>
      <c r="W4638">
        <v>1401</v>
      </c>
      <c r="X4638">
        <v>42304</v>
      </c>
      <c r="Y4638" t="b">
        <v>0</v>
      </c>
      <c r="Z4638" t="b">
        <v>0</v>
      </c>
      <c r="AA4638" t="b">
        <v>1</v>
      </c>
      <c r="AB4638" t="b">
        <v>1</v>
      </c>
      <c r="AC4638" t="s">
        <v>5</v>
      </c>
    </row>
    <row r="4639" spans="1:29">
      <c r="A4639" t="s">
        <v>1711</v>
      </c>
      <c r="B4639" t="s">
        <v>9</v>
      </c>
      <c r="C4639">
        <v>0</v>
      </c>
      <c r="D4639" t="s">
        <v>5</v>
      </c>
      <c r="E4639" t="s">
        <v>5</v>
      </c>
      <c r="F4639">
        <v>0</v>
      </c>
      <c r="G4639" t="s">
        <v>7058</v>
      </c>
      <c r="H4639">
        <v>1</v>
      </c>
      <c r="I4639" t="s">
        <v>7060</v>
      </c>
      <c r="J4639">
        <v>0</v>
      </c>
      <c r="K4639" t="b">
        <v>0</v>
      </c>
      <c r="L4639" t="b">
        <v>0</v>
      </c>
      <c r="M4639" t="b">
        <v>1</v>
      </c>
      <c r="N4639" t="s">
        <v>7064</v>
      </c>
      <c r="O4639">
        <v>2</v>
      </c>
      <c r="P4639" t="s">
        <v>13</v>
      </c>
      <c r="Q4639">
        <v>20.45</v>
      </c>
      <c r="R4639">
        <v>943</v>
      </c>
      <c r="S4639">
        <v>46.112469437652813</v>
      </c>
      <c r="T4639">
        <v>20.45</v>
      </c>
      <c r="U4639">
        <v>1</v>
      </c>
      <c r="V4639">
        <v>43705</v>
      </c>
      <c r="W4639">
        <v>1402</v>
      </c>
      <c r="X4639">
        <v>42303</v>
      </c>
      <c r="Y4639" t="b">
        <v>0</v>
      </c>
      <c r="Z4639" t="b">
        <v>0</v>
      </c>
      <c r="AA4639" t="b">
        <v>1</v>
      </c>
      <c r="AB4639" t="b">
        <v>0</v>
      </c>
      <c r="AC4639" t="s">
        <v>5</v>
      </c>
    </row>
    <row r="4640" spans="1:29">
      <c r="A4640" t="s">
        <v>3788</v>
      </c>
      <c r="B4640" t="s">
        <v>3</v>
      </c>
      <c r="C4640">
        <v>0</v>
      </c>
      <c r="D4640" t="s">
        <v>4</v>
      </c>
      <c r="E4640" t="s">
        <v>4</v>
      </c>
      <c r="F4640">
        <v>3</v>
      </c>
      <c r="G4640" t="s">
        <v>7058</v>
      </c>
      <c r="H4640">
        <v>1</v>
      </c>
      <c r="I4640" t="s">
        <v>7060</v>
      </c>
      <c r="J4640">
        <v>0</v>
      </c>
      <c r="K4640" t="b">
        <v>0</v>
      </c>
      <c r="L4640" t="b">
        <v>0</v>
      </c>
      <c r="M4640" t="b">
        <v>1</v>
      </c>
      <c r="N4640" t="s">
        <v>7064</v>
      </c>
      <c r="O4640">
        <v>2</v>
      </c>
      <c r="P4640" t="s">
        <v>13</v>
      </c>
      <c r="Q4640">
        <v>19.3</v>
      </c>
      <c r="R4640">
        <v>890.5</v>
      </c>
      <c r="S4640">
        <v>46.139896373056992</v>
      </c>
      <c r="T4640">
        <v>19.3</v>
      </c>
      <c r="U4640">
        <v>1</v>
      </c>
      <c r="V4640">
        <v>43705</v>
      </c>
      <c r="W4640">
        <v>1403</v>
      </c>
      <c r="X4640">
        <v>42302</v>
      </c>
      <c r="Y4640" t="b">
        <v>1</v>
      </c>
      <c r="Z4640" t="b">
        <v>0</v>
      </c>
      <c r="AA4640" t="b">
        <v>1</v>
      </c>
      <c r="AB4640" t="b">
        <v>0</v>
      </c>
      <c r="AC4640" t="s">
        <v>5</v>
      </c>
    </row>
    <row r="4641" spans="1:29">
      <c r="A4641" t="s">
        <v>1608</v>
      </c>
      <c r="B4641" t="s">
        <v>9</v>
      </c>
      <c r="C4641">
        <v>0</v>
      </c>
      <c r="D4641" t="s">
        <v>4</v>
      </c>
      <c r="E4641" t="s">
        <v>5</v>
      </c>
      <c r="F4641">
        <v>1</v>
      </c>
      <c r="G4641" t="s">
        <v>7059</v>
      </c>
      <c r="H4641">
        <v>2</v>
      </c>
      <c r="I4641" t="s">
        <v>7061</v>
      </c>
      <c r="J4641">
        <v>2</v>
      </c>
      <c r="K4641" t="b">
        <v>1</v>
      </c>
      <c r="L4641" t="b">
        <v>0</v>
      </c>
      <c r="M4641" t="b">
        <v>0</v>
      </c>
      <c r="N4641" t="s">
        <v>7064</v>
      </c>
      <c r="O4641">
        <v>2</v>
      </c>
      <c r="P4641" t="s">
        <v>13</v>
      </c>
      <c r="Q4641">
        <v>96.9</v>
      </c>
      <c r="R4641">
        <v>4473.45</v>
      </c>
      <c r="S4641">
        <v>46.165634674922593</v>
      </c>
      <c r="T4641">
        <v>96.9</v>
      </c>
      <c r="U4641">
        <v>1</v>
      </c>
      <c r="V4641">
        <v>43705</v>
      </c>
      <c r="W4641">
        <v>1403</v>
      </c>
      <c r="X4641">
        <v>42302</v>
      </c>
      <c r="Y4641" t="b">
        <v>0</v>
      </c>
      <c r="Z4641" t="b">
        <v>0</v>
      </c>
      <c r="AA4641" t="b">
        <v>1</v>
      </c>
      <c r="AB4641" t="b">
        <v>1</v>
      </c>
      <c r="AC4641" t="s">
        <v>5</v>
      </c>
    </row>
    <row r="4642" spans="1:29">
      <c r="A4642" t="s">
        <v>6154</v>
      </c>
      <c r="B4642" t="s">
        <v>9</v>
      </c>
      <c r="C4642">
        <v>0</v>
      </c>
      <c r="D4642" t="s">
        <v>4</v>
      </c>
      <c r="E4642" t="s">
        <v>4</v>
      </c>
      <c r="F4642">
        <v>3</v>
      </c>
      <c r="G4642" t="s">
        <v>7058</v>
      </c>
      <c r="H4642">
        <v>1</v>
      </c>
      <c r="I4642" t="s">
        <v>7060</v>
      </c>
      <c r="J4642">
        <v>0</v>
      </c>
      <c r="K4642" t="b">
        <v>0</v>
      </c>
      <c r="L4642" t="b">
        <v>0</v>
      </c>
      <c r="M4642" t="b">
        <v>1</v>
      </c>
      <c r="N4642" t="s">
        <v>7063</v>
      </c>
      <c r="O4642">
        <v>1</v>
      </c>
      <c r="P4642" t="s">
        <v>10</v>
      </c>
      <c r="Q4642">
        <v>20.350000000000001</v>
      </c>
      <c r="R4642">
        <v>938.95</v>
      </c>
      <c r="S4642">
        <v>46.140049140049136</v>
      </c>
      <c r="T4642">
        <v>20.350000000000001</v>
      </c>
      <c r="U4642">
        <v>1</v>
      </c>
      <c r="V4642">
        <v>43705</v>
      </c>
      <c r="W4642">
        <v>1403</v>
      </c>
      <c r="X4642">
        <v>42302</v>
      </c>
      <c r="Y4642" t="b">
        <v>0</v>
      </c>
      <c r="Z4642" t="b">
        <v>0</v>
      </c>
      <c r="AA4642" t="b">
        <v>1</v>
      </c>
      <c r="AB4642" t="b">
        <v>0</v>
      </c>
      <c r="AC4642" t="s">
        <v>5</v>
      </c>
    </row>
    <row r="4643" spans="1:29">
      <c r="A4643" t="s">
        <v>5807</v>
      </c>
      <c r="B4643" t="s">
        <v>3</v>
      </c>
      <c r="C4643">
        <v>0</v>
      </c>
      <c r="D4643" t="s">
        <v>4</v>
      </c>
      <c r="E4643" t="s">
        <v>4</v>
      </c>
      <c r="F4643">
        <v>3</v>
      </c>
      <c r="G4643" t="s">
        <v>7057</v>
      </c>
      <c r="H4643">
        <v>0</v>
      </c>
      <c r="I4643" t="s">
        <v>6</v>
      </c>
      <c r="J4643">
        <v>1</v>
      </c>
      <c r="K4643" t="b">
        <v>0</v>
      </c>
      <c r="L4643" t="b">
        <v>1</v>
      </c>
      <c r="M4643" t="b">
        <v>0</v>
      </c>
      <c r="N4643" t="s">
        <v>7064</v>
      </c>
      <c r="O4643">
        <v>2</v>
      </c>
      <c r="P4643" t="s">
        <v>17</v>
      </c>
      <c r="Q4643">
        <v>60</v>
      </c>
      <c r="R4643">
        <v>2768.65</v>
      </c>
      <c r="S4643">
        <v>46.144166666666671</v>
      </c>
      <c r="T4643">
        <v>60</v>
      </c>
      <c r="U4643">
        <v>1</v>
      </c>
      <c r="V4643">
        <v>43705</v>
      </c>
      <c r="W4643">
        <v>1403</v>
      </c>
      <c r="X4643">
        <v>42302</v>
      </c>
      <c r="Y4643" t="b">
        <v>1</v>
      </c>
      <c r="Z4643" t="b">
        <v>0</v>
      </c>
      <c r="AA4643" t="b">
        <v>1</v>
      </c>
      <c r="AB4643" t="b">
        <v>1</v>
      </c>
      <c r="AC4643" t="s">
        <v>5</v>
      </c>
    </row>
    <row r="4644" spans="1:29">
      <c r="A4644" t="s">
        <v>6780</v>
      </c>
      <c r="B4644" t="s">
        <v>9</v>
      </c>
      <c r="C4644">
        <v>0</v>
      </c>
      <c r="D4644" t="s">
        <v>5</v>
      </c>
      <c r="E4644" t="s">
        <v>5</v>
      </c>
      <c r="F4644">
        <v>0</v>
      </c>
      <c r="G4644" t="s">
        <v>7058</v>
      </c>
      <c r="H4644">
        <v>1</v>
      </c>
      <c r="I4644" t="s">
        <v>7060</v>
      </c>
      <c r="J4644">
        <v>0</v>
      </c>
      <c r="K4644" t="b">
        <v>0</v>
      </c>
      <c r="L4644" t="b">
        <v>0</v>
      </c>
      <c r="M4644" t="b">
        <v>1</v>
      </c>
      <c r="N4644" t="s">
        <v>7064</v>
      </c>
      <c r="O4644">
        <v>2</v>
      </c>
      <c r="P4644" t="s">
        <v>17</v>
      </c>
      <c r="Q4644">
        <v>19.850000000000001</v>
      </c>
      <c r="R4644">
        <v>916</v>
      </c>
      <c r="S4644">
        <v>46.14609571788413</v>
      </c>
      <c r="T4644">
        <v>19.850000000000001</v>
      </c>
      <c r="U4644">
        <v>1</v>
      </c>
      <c r="V4644">
        <v>43705</v>
      </c>
      <c r="W4644">
        <v>1403</v>
      </c>
      <c r="X4644">
        <v>42302</v>
      </c>
      <c r="Y4644" t="b">
        <v>0</v>
      </c>
      <c r="Z4644" t="b">
        <v>0</v>
      </c>
      <c r="AA4644" t="b">
        <v>0</v>
      </c>
      <c r="AB4644" t="b">
        <v>0</v>
      </c>
      <c r="AC4644" t="s">
        <v>5</v>
      </c>
    </row>
    <row r="4645" spans="1:29">
      <c r="A4645" t="s">
        <v>1092</v>
      </c>
      <c r="B4645" t="s">
        <v>9</v>
      </c>
      <c r="C4645">
        <v>1</v>
      </c>
      <c r="D4645" t="s">
        <v>4</v>
      </c>
      <c r="E4645" t="s">
        <v>5</v>
      </c>
      <c r="F4645">
        <v>1</v>
      </c>
      <c r="G4645" t="s">
        <v>7059</v>
      </c>
      <c r="H4645">
        <v>2</v>
      </c>
      <c r="I4645" t="s">
        <v>7061</v>
      </c>
      <c r="J4645">
        <v>2</v>
      </c>
      <c r="K4645" t="b">
        <v>1</v>
      </c>
      <c r="L4645" t="b">
        <v>0</v>
      </c>
      <c r="M4645" t="b">
        <v>0</v>
      </c>
      <c r="N4645" t="s">
        <v>7062</v>
      </c>
      <c r="O4645">
        <v>0</v>
      </c>
      <c r="P4645" t="s">
        <v>7</v>
      </c>
      <c r="Q4645">
        <v>98.85</v>
      </c>
      <c r="R4645">
        <v>4564.8999999999996</v>
      </c>
      <c r="S4645">
        <v>46.180070814365202</v>
      </c>
      <c r="T4645">
        <v>98.85</v>
      </c>
      <c r="U4645">
        <v>1</v>
      </c>
      <c r="V4645">
        <v>43705</v>
      </c>
      <c r="W4645">
        <v>1404</v>
      </c>
      <c r="X4645">
        <v>42301</v>
      </c>
      <c r="Y4645" t="b">
        <v>0</v>
      </c>
      <c r="Z4645" t="b">
        <v>0</v>
      </c>
      <c r="AA4645" t="b">
        <v>1</v>
      </c>
      <c r="AB4645" t="b">
        <v>1</v>
      </c>
      <c r="AC4645" t="s">
        <v>5</v>
      </c>
    </row>
    <row r="4646" spans="1:29">
      <c r="A4646" t="s">
        <v>79</v>
      </c>
      <c r="B4646" t="s">
        <v>3</v>
      </c>
      <c r="C4646">
        <v>0</v>
      </c>
      <c r="D4646" t="s">
        <v>4</v>
      </c>
      <c r="E4646" t="s">
        <v>4</v>
      </c>
      <c r="F4646">
        <v>3</v>
      </c>
      <c r="G4646" t="s">
        <v>7058</v>
      </c>
      <c r="H4646">
        <v>1</v>
      </c>
      <c r="I4646" t="s">
        <v>7060</v>
      </c>
      <c r="J4646">
        <v>0</v>
      </c>
      <c r="K4646" t="b">
        <v>0</v>
      </c>
      <c r="L4646" t="b">
        <v>0</v>
      </c>
      <c r="M4646" t="b">
        <v>1</v>
      </c>
      <c r="N4646" t="s">
        <v>7064</v>
      </c>
      <c r="O4646">
        <v>2</v>
      </c>
      <c r="P4646" t="s">
        <v>13</v>
      </c>
      <c r="Q4646">
        <v>20.149999999999999</v>
      </c>
      <c r="R4646">
        <v>930.9</v>
      </c>
      <c r="S4646">
        <v>46.198511166253105</v>
      </c>
      <c r="T4646">
        <v>20.149999999999999</v>
      </c>
      <c r="U4646">
        <v>1</v>
      </c>
      <c r="V4646">
        <v>43705</v>
      </c>
      <c r="W4646">
        <v>1404</v>
      </c>
      <c r="X4646">
        <v>42301</v>
      </c>
      <c r="Y4646" t="b">
        <v>1</v>
      </c>
      <c r="Z4646" t="b">
        <v>0</v>
      </c>
      <c r="AA4646" t="b">
        <v>1</v>
      </c>
      <c r="AB4646" t="b">
        <v>0</v>
      </c>
      <c r="AC4646" t="s">
        <v>5</v>
      </c>
    </row>
    <row r="4647" spans="1:29">
      <c r="A4647" t="s">
        <v>6326</v>
      </c>
      <c r="B4647" t="s">
        <v>3</v>
      </c>
      <c r="C4647">
        <v>0</v>
      </c>
      <c r="D4647" t="s">
        <v>4</v>
      </c>
      <c r="E4647" t="s">
        <v>4</v>
      </c>
      <c r="F4647">
        <v>3</v>
      </c>
      <c r="G4647" t="s">
        <v>7058</v>
      </c>
      <c r="H4647">
        <v>1</v>
      </c>
      <c r="I4647" t="s">
        <v>6</v>
      </c>
      <c r="J4647">
        <v>1</v>
      </c>
      <c r="K4647" t="b">
        <v>1</v>
      </c>
      <c r="L4647" t="b">
        <v>0</v>
      </c>
      <c r="M4647" t="b">
        <v>0</v>
      </c>
      <c r="N4647" t="s">
        <v>7064</v>
      </c>
      <c r="O4647">
        <v>2</v>
      </c>
      <c r="P4647" t="s">
        <v>17</v>
      </c>
      <c r="Q4647">
        <v>70.099999999999994</v>
      </c>
      <c r="R4647">
        <v>3238.4</v>
      </c>
      <c r="S4647">
        <v>46.196861626248221</v>
      </c>
      <c r="T4647">
        <v>70.099999999999994</v>
      </c>
      <c r="U4647">
        <v>1</v>
      </c>
      <c r="V4647">
        <v>43705</v>
      </c>
      <c r="W4647">
        <v>1404</v>
      </c>
      <c r="X4647">
        <v>42301</v>
      </c>
      <c r="Y4647" t="b">
        <v>1</v>
      </c>
      <c r="Z4647" t="b">
        <v>0</v>
      </c>
      <c r="AA4647" t="b">
        <v>1</v>
      </c>
      <c r="AB4647" t="b">
        <v>1</v>
      </c>
      <c r="AC4647" t="s">
        <v>5</v>
      </c>
    </row>
    <row r="4648" spans="1:29">
      <c r="A4648" t="s">
        <v>1490</v>
      </c>
      <c r="B4648" t="s">
        <v>3</v>
      </c>
      <c r="C4648">
        <v>0</v>
      </c>
      <c r="D4648" t="s">
        <v>5</v>
      </c>
      <c r="E4648" t="s">
        <v>5</v>
      </c>
      <c r="F4648">
        <v>0</v>
      </c>
      <c r="G4648" t="s">
        <v>7057</v>
      </c>
      <c r="H4648">
        <v>0</v>
      </c>
      <c r="I4648" t="s">
        <v>6</v>
      </c>
      <c r="J4648">
        <v>1</v>
      </c>
      <c r="K4648" t="b">
        <v>0</v>
      </c>
      <c r="L4648" t="b">
        <v>1</v>
      </c>
      <c r="M4648" t="b">
        <v>0</v>
      </c>
      <c r="N4648" t="s">
        <v>7063</v>
      </c>
      <c r="O4648">
        <v>1</v>
      </c>
      <c r="P4648" t="s">
        <v>7</v>
      </c>
      <c r="Q4648">
        <v>49.05</v>
      </c>
      <c r="R4648">
        <v>2265</v>
      </c>
      <c r="S4648">
        <v>46.177370030581045</v>
      </c>
      <c r="T4648">
        <v>49.05</v>
      </c>
      <c r="U4648">
        <v>1</v>
      </c>
      <c r="V4648">
        <v>43705</v>
      </c>
      <c r="W4648">
        <v>1404</v>
      </c>
      <c r="X4648">
        <v>42301</v>
      </c>
      <c r="Y4648" t="b">
        <v>1</v>
      </c>
      <c r="Z4648" t="b">
        <v>0</v>
      </c>
      <c r="AA4648" t="b">
        <v>1</v>
      </c>
      <c r="AB4648" t="b">
        <v>1</v>
      </c>
      <c r="AC4648" t="s">
        <v>5</v>
      </c>
    </row>
    <row r="4649" spans="1:29">
      <c r="A4649" t="s">
        <v>1165</v>
      </c>
      <c r="B4649" t="s">
        <v>3</v>
      </c>
      <c r="C4649">
        <v>0</v>
      </c>
      <c r="D4649" t="s">
        <v>4</v>
      </c>
      <c r="E4649" t="s">
        <v>4</v>
      </c>
      <c r="F4649">
        <v>3</v>
      </c>
      <c r="G4649" t="s">
        <v>7059</v>
      </c>
      <c r="H4649">
        <v>2</v>
      </c>
      <c r="I4649" t="s">
        <v>7060</v>
      </c>
      <c r="J4649">
        <v>0</v>
      </c>
      <c r="K4649" t="b">
        <v>0</v>
      </c>
      <c r="L4649" t="b">
        <v>0</v>
      </c>
      <c r="M4649" t="b">
        <v>1</v>
      </c>
      <c r="N4649" t="s">
        <v>7064</v>
      </c>
      <c r="O4649">
        <v>2</v>
      </c>
      <c r="P4649" t="s">
        <v>13</v>
      </c>
      <c r="Q4649">
        <v>24.65</v>
      </c>
      <c r="R4649">
        <v>1138.8</v>
      </c>
      <c r="S4649">
        <v>46.198782961460445</v>
      </c>
      <c r="T4649">
        <v>24.65</v>
      </c>
      <c r="U4649">
        <v>1</v>
      </c>
      <c r="V4649">
        <v>43705</v>
      </c>
      <c r="W4649">
        <v>1404</v>
      </c>
      <c r="X4649">
        <v>42301</v>
      </c>
      <c r="Y4649" t="b">
        <v>1</v>
      </c>
      <c r="Z4649" t="b">
        <v>0</v>
      </c>
      <c r="AA4649" t="b">
        <v>0</v>
      </c>
      <c r="AB4649" t="b">
        <v>0</v>
      </c>
      <c r="AC4649" t="s">
        <v>5</v>
      </c>
    </row>
    <row r="4650" spans="1:29">
      <c r="A4650" t="s">
        <v>56</v>
      </c>
      <c r="B4650" t="s">
        <v>3</v>
      </c>
      <c r="C4650">
        <v>0</v>
      </c>
      <c r="D4650" t="s">
        <v>5</v>
      </c>
      <c r="E4650" t="s">
        <v>5</v>
      </c>
      <c r="F4650">
        <v>0</v>
      </c>
      <c r="G4650" t="s">
        <v>7059</v>
      </c>
      <c r="H4650">
        <v>2</v>
      </c>
      <c r="I4650" t="s">
        <v>7061</v>
      </c>
      <c r="J4650">
        <v>2</v>
      </c>
      <c r="K4650" t="b">
        <v>1</v>
      </c>
      <c r="L4650" t="b">
        <v>0</v>
      </c>
      <c r="M4650" t="b">
        <v>0</v>
      </c>
      <c r="N4650" t="s">
        <v>7062</v>
      </c>
      <c r="O4650">
        <v>0</v>
      </c>
      <c r="P4650" t="s">
        <v>7</v>
      </c>
      <c r="Q4650">
        <v>84.5</v>
      </c>
      <c r="R4650">
        <v>3906.7</v>
      </c>
      <c r="S4650">
        <v>46.233136094674556</v>
      </c>
      <c r="T4650">
        <v>84.5</v>
      </c>
      <c r="U4650">
        <v>1</v>
      </c>
      <c r="V4650">
        <v>43705</v>
      </c>
      <c r="W4650">
        <v>1405</v>
      </c>
      <c r="X4650">
        <v>42300</v>
      </c>
      <c r="Y4650" t="b">
        <v>1</v>
      </c>
      <c r="Z4650" t="b">
        <v>0</v>
      </c>
      <c r="AA4650" t="b">
        <v>1</v>
      </c>
      <c r="AB4650" t="b">
        <v>1</v>
      </c>
      <c r="AC4650" t="s">
        <v>5</v>
      </c>
    </row>
    <row r="4651" spans="1:29">
      <c r="A4651" t="s">
        <v>582</v>
      </c>
      <c r="B4651" t="s">
        <v>9</v>
      </c>
      <c r="C4651">
        <v>1</v>
      </c>
      <c r="D4651" t="s">
        <v>5</v>
      </c>
      <c r="E4651" t="s">
        <v>5</v>
      </c>
      <c r="F4651">
        <v>0</v>
      </c>
      <c r="G4651" t="s">
        <v>7059</v>
      </c>
      <c r="H4651">
        <v>2</v>
      </c>
      <c r="I4651" t="s">
        <v>6</v>
      </c>
      <c r="J4651">
        <v>1</v>
      </c>
      <c r="K4651" t="b">
        <v>1</v>
      </c>
      <c r="L4651" t="b">
        <v>0</v>
      </c>
      <c r="M4651" t="b">
        <v>0</v>
      </c>
      <c r="N4651" t="s">
        <v>7064</v>
      </c>
      <c r="O4651">
        <v>2</v>
      </c>
      <c r="P4651" t="s">
        <v>13</v>
      </c>
      <c r="Q4651">
        <v>59.6</v>
      </c>
      <c r="R4651">
        <v>2754</v>
      </c>
      <c r="S4651">
        <v>46.208053691275168</v>
      </c>
      <c r="T4651">
        <v>59.6</v>
      </c>
      <c r="U4651">
        <v>1</v>
      </c>
      <c r="V4651">
        <v>43705</v>
      </c>
      <c r="W4651">
        <v>1405</v>
      </c>
      <c r="X4651">
        <v>42300</v>
      </c>
      <c r="Y4651" t="b">
        <v>0</v>
      </c>
      <c r="Z4651" t="b">
        <v>0</v>
      </c>
      <c r="AA4651" t="b">
        <v>1</v>
      </c>
      <c r="AB4651" t="b">
        <v>1</v>
      </c>
      <c r="AC4651" t="s">
        <v>5</v>
      </c>
    </row>
    <row r="4652" spans="1:29">
      <c r="A4652" t="s">
        <v>146</v>
      </c>
      <c r="B4652" t="s">
        <v>3</v>
      </c>
      <c r="C4652">
        <v>0</v>
      </c>
      <c r="D4652" t="s">
        <v>5</v>
      </c>
      <c r="E4652" t="s">
        <v>5</v>
      </c>
      <c r="F4652">
        <v>0</v>
      </c>
      <c r="G4652" t="s">
        <v>7059</v>
      </c>
      <c r="H4652">
        <v>2</v>
      </c>
      <c r="I4652" t="s">
        <v>7060</v>
      </c>
      <c r="J4652">
        <v>0</v>
      </c>
      <c r="K4652" t="b">
        <v>0</v>
      </c>
      <c r="L4652" t="b">
        <v>0</v>
      </c>
      <c r="M4652" t="b">
        <v>1</v>
      </c>
      <c r="N4652" t="s">
        <v>7064</v>
      </c>
      <c r="O4652">
        <v>2</v>
      </c>
      <c r="P4652" t="s">
        <v>17</v>
      </c>
      <c r="Q4652">
        <v>25.7</v>
      </c>
      <c r="R4652">
        <v>1188.2</v>
      </c>
      <c r="S4652">
        <v>46.233463035019462</v>
      </c>
      <c r="T4652">
        <v>25.699999999999996</v>
      </c>
      <c r="U4652">
        <v>1</v>
      </c>
      <c r="V4652">
        <v>43705</v>
      </c>
      <c r="W4652">
        <v>1405</v>
      </c>
      <c r="X4652">
        <v>42300</v>
      </c>
      <c r="Y4652" t="b">
        <v>1</v>
      </c>
      <c r="Z4652" t="b">
        <v>0</v>
      </c>
      <c r="AA4652" t="b">
        <v>1</v>
      </c>
      <c r="AB4652" t="b">
        <v>0</v>
      </c>
      <c r="AC4652" t="s">
        <v>5</v>
      </c>
    </row>
    <row r="4653" spans="1:29">
      <c r="A4653" t="s">
        <v>4681</v>
      </c>
      <c r="B4653" t="s">
        <v>3</v>
      </c>
      <c r="C4653">
        <v>0</v>
      </c>
      <c r="D4653" t="s">
        <v>4</v>
      </c>
      <c r="E4653" t="s">
        <v>4</v>
      </c>
      <c r="F4653">
        <v>3</v>
      </c>
      <c r="G4653" t="s">
        <v>7057</v>
      </c>
      <c r="H4653">
        <v>0</v>
      </c>
      <c r="I4653" t="s">
        <v>6</v>
      </c>
      <c r="J4653">
        <v>1</v>
      </c>
      <c r="K4653" t="b">
        <v>0</v>
      </c>
      <c r="L4653" t="b">
        <v>1</v>
      </c>
      <c r="M4653" t="b">
        <v>0</v>
      </c>
      <c r="N4653" t="s">
        <v>7062</v>
      </c>
      <c r="O4653">
        <v>0</v>
      </c>
      <c r="P4653" t="s">
        <v>13</v>
      </c>
      <c r="Q4653">
        <v>35.049999999999997</v>
      </c>
      <c r="R4653">
        <v>1620.25</v>
      </c>
      <c r="S4653">
        <v>46.226818830242514</v>
      </c>
      <c r="T4653">
        <v>35.049999999999997</v>
      </c>
      <c r="U4653">
        <v>1</v>
      </c>
      <c r="V4653">
        <v>43705</v>
      </c>
      <c r="W4653">
        <v>1405</v>
      </c>
      <c r="X4653">
        <v>42300</v>
      </c>
      <c r="Y4653" t="b">
        <v>1</v>
      </c>
      <c r="Z4653" t="b">
        <v>0</v>
      </c>
      <c r="AA4653" t="b">
        <v>1</v>
      </c>
      <c r="AB4653" t="b">
        <v>1</v>
      </c>
      <c r="AC4653" t="s">
        <v>5</v>
      </c>
    </row>
    <row r="4654" spans="1:29">
      <c r="A4654" t="s">
        <v>2160</v>
      </c>
      <c r="B4654" t="s">
        <v>3</v>
      </c>
      <c r="C4654">
        <v>0</v>
      </c>
      <c r="D4654" t="s">
        <v>5</v>
      </c>
      <c r="E4654" t="s">
        <v>5</v>
      </c>
      <c r="F4654">
        <v>0</v>
      </c>
      <c r="G4654" t="s">
        <v>7059</v>
      </c>
      <c r="H4654">
        <v>2</v>
      </c>
      <c r="I4654" t="s">
        <v>7061</v>
      </c>
      <c r="J4654">
        <v>2</v>
      </c>
      <c r="K4654" t="b">
        <v>1</v>
      </c>
      <c r="L4654" t="b">
        <v>0</v>
      </c>
      <c r="M4654" t="b">
        <v>0</v>
      </c>
      <c r="N4654" t="s">
        <v>7063</v>
      </c>
      <c r="O4654">
        <v>1</v>
      </c>
      <c r="P4654" t="s">
        <v>7</v>
      </c>
      <c r="Q4654">
        <v>101.1</v>
      </c>
      <c r="R4654">
        <v>4674.3999999999996</v>
      </c>
      <c r="S4654">
        <v>46.235410484668641</v>
      </c>
      <c r="T4654">
        <v>101.1</v>
      </c>
      <c r="U4654">
        <v>1</v>
      </c>
      <c r="V4654">
        <v>43705</v>
      </c>
      <c r="W4654">
        <v>1406</v>
      </c>
      <c r="X4654">
        <v>42299</v>
      </c>
      <c r="Y4654" t="b">
        <v>1</v>
      </c>
      <c r="Z4654" t="b">
        <v>0</v>
      </c>
      <c r="AA4654" t="b">
        <v>0</v>
      </c>
      <c r="AB4654" t="b">
        <v>1</v>
      </c>
      <c r="AC4654" t="s">
        <v>5</v>
      </c>
    </row>
    <row r="4655" spans="1:29">
      <c r="A4655" t="s">
        <v>5227</v>
      </c>
      <c r="B4655" t="s">
        <v>3</v>
      </c>
      <c r="C4655">
        <v>0</v>
      </c>
      <c r="D4655" t="s">
        <v>4</v>
      </c>
      <c r="E4655" t="s">
        <v>5</v>
      </c>
      <c r="F4655">
        <v>1</v>
      </c>
      <c r="G4655" t="s">
        <v>7057</v>
      </c>
      <c r="H4655">
        <v>0</v>
      </c>
      <c r="I4655" t="s">
        <v>6</v>
      </c>
      <c r="J4655">
        <v>1</v>
      </c>
      <c r="K4655" t="b">
        <v>0</v>
      </c>
      <c r="L4655" t="b">
        <v>1</v>
      </c>
      <c r="M4655" t="b">
        <v>0</v>
      </c>
      <c r="N4655" t="s">
        <v>7063</v>
      </c>
      <c r="O4655">
        <v>1</v>
      </c>
      <c r="P4655" t="s">
        <v>10</v>
      </c>
      <c r="Q4655">
        <v>34.700000000000003</v>
      </c>
      <c r="R4655">
        <v>1604.5</v>
      </c>
      <c r="S4655">
        <v>46.239193083573483</v>
      </c>
      <c r="T4655">
        <v>34.700000000000003</v>
      </c>
      <c r="U4655">
        <v>1</v>
      </c>
      <c r="V4655">
        <v>43705</v>
      </c>
      <c r="W4655">
        <v>1406</v>
      </c>
      <c r="X4655">
        <v>42299</v>
      </c>
      <c r="Y4655" t="b">
        <v>1</v>
      </c>
      <c r="Z4655" t="b">
        <v>1</v>
      </c>
      <c r="AA4655" t="b">
        <v>1</v>
      </c>
      <c r="AB4655" t="b">
        <v>1</v>
      </c>
      <c r="AC4655" t="s">
        <v>4</v>
      </c>
    </row>
    <row r="4656" spans="1:29">
      <c r="A4656" t="s">
        <v>77</v>
      </c>
      <c r="B4656" t="s">
        <v>9</v>
      </c>
      <c r="C4656">
        <v>0</v>
      </c>
      <c r="D4656" t="s">
        <v>4</v>
      </c>
      <c r="E4656" t="s">
        <v>5</v>
      </c>
      <c r="F4656">
        <v>1</v>
      </c>
      <c r="G4656" t="s">
        <v>7059</v>
      </c>
      <c r="H4656">
        <v>2</v>
      </c>
      <c r="I4656" t="s">
        <v>7061</v>
      </c>
      <c r="J4656">
        <v>2</v>
      </c>
      <c r="K4656" t="b">
        <v>1</v>
      </c>
      <c r="L4656" t="b">
        <v>0</v>
      </c>
      <c r="M4656" t="b">
        <v>0</v>
      </c>
      <c r="N4656" t="s">
        <v>7063</v>
      </c>
      <c r="O4656">
        <v>1</v>
      </c>
      <c r="P4656" t="s">
        <v>7</v>
      </c>
      <c r="Q4656">
        <v>78.900000000000006</v>
      </c>
      <c r="R4656">
        <v>3650.35</v>
      </c>
      <c r="S4656">
        <v>46.265525982256015</v>
      </c>
      <c r="T4656">
        <v>78.900000000000006</v>
      </c>
      <c r="U4656">
        <v>1</v>
      </c>
      <c r="V4656">
        <v>43705</v>
      </c>
      <c r="W4656">
        <v>1406</v>
      </c>
      <c r="X4656">
        <v>42299</v>
      </c>
      <c r="Y4656" t="b">
        <v>0</v>
      </c>
      <c r="Z4656" t="b">
        <v>0</v>
      </c>
      <c r="AA4656" t="b">
        <v>0</v>
      </c>
      <c r="AB4656" t="b">
        <v>1</v>
      </c>
      <c r="AC4656" t="s">
        <v>5</v>
      </c>
    </row>
    <row r="4657" spans="1:29">
      <c r="A4657" t="s">
        <v>6957</v>
      </c>
      <c r="B4657" t="s">
        <v>3</v>
      </c>
      <c r="C4657">
        <v>0</v>
      </c>
      <c r="D4657" t="s">
        <v>5</v>
      </c>
      <c r="E4657" t="s">
        <v>4</v>
      </c>
      <c r="F4657">
        <v>2</v>
      </c>
      <c r="G4657" t="s">
        <v>7057</v>
      </c>
      <c r="H4657">
        <v>0</v>
      </c>
      <c r="I4657" t="s">
        <v>6</v>
      </c>
      <c r="J4657">
        <v>1</v>
      </c>
      <c r="K4657" t="b">
        <v>0</v>
      </c>
      <c r="L4657" t="b">
        <v>1</v>
      </c>
      <c r="M4657" t="b">
        <v>0</v>
      </c>
      <c r="N4657" t="s">
        <v>7062</v>
      </c>
      <c r="O4657">
        <v>0</v>
      </c>
      <c r="P4657" t="s">
        <v>17</v>
      </c>
      <c r="Q4657">
        <v>45.55</v>
      </c>
      <c r="R4657">
        <v>2108.35</v>
      </c>
      <c r="S4657">
        <v>46.286498353457738</v>
      </c>
      <c r="T4657">
        <v>45.55</v>
      </c>
      <c r="U4657">
        <v>1</v>
      </c>
      <c r="V4657">
        <v>43705</v>
      </c>
      <c r="W4657">
        <v>1407</v>
      </c>
      <c r="X4657">
        <v>42298</v>
      </c>
      <c r="Y4657" t="b">
        <v>1</v>
      </c>
      <c r="Z4657" t="b">
        <v>0</v>
      </c>
      <c r="AA4657" t="b">
        <v>1</v>
      </c>
      <c r="AB4657" t="b">
        <v>1</v>
      </c>
      <c r="AC4657" t="s">
        <v>5</v>
      </c>
    </row>
    <row r="4658" spans="1:29">
      <c r="A4658" t="s">
        <v>4886</v>
      </c>
      <c r="B4658" t="s">
        <v>3</v>
      </c>
      <c r="C4658">
        <v>1</v>
      </c>
      <c r="D4658" t="s">
        <v>4</v>
      </c>
      <c r="E4658" t="s">
        <v>5</v>
      </c>
      <c r="F4658">
        <v>1</v>
      </c>
      <c r="G4658" t="s">
        <v>7059</v>
      </c>
      <c r="H4658">
        <v>2</v>
      </c>
      <c r="I4658" t="s">
        <v>7061</v>
      </c>
      <c r="J4658">
        <v>2</v>
      </c>
      <c r="K4658" t="b">
        <v>1</v>
      </c>
      <c r="L4658" t="b">
        <v>0</v>
      </c>
      <c r="M4658" t="b">
        <v>0</v>
      </c>
      <c r="N4658" t="s">
        <v>7062</v>
      </c>
      <c r="O4658">
        <v>0</v>
      </c>
      <c r="P4658" t="s">
        <v>7</v>
      </c>
      <c r="Q4658">
        <v>117.45</v>
      </c>
      <c r="R4658">
        <v>5438.9</v>
      </c>
      <c r="S4658">
        <v>46.308216262239249</v>
      </c>
      <c r="T4658">
        <v>117.45</v>
      </c>
      <c r="U4658">
        <v>1</v>
      </c>
      <c r="V4658">
        <v>43705</v>
      </c>
      <c r="W4658">
        <v>1408</v>
      </c>
      <c r="X4658">
        <v>42297</v>
      </c>
      <c r="Y4658" t="b">
        <v>1</v>
      </c>
      <c r="Z4658" t="b">
        <v>1</v>
      </c>
      <c r="AA4658" t="b">
        <v>0</v>
      </c>
      <c r="AB4658" t="b">
        <v>1</v>
      </c>
      <c r="AC4658" t="s">
        <v>4</v>
      </c>
    </row>
    <row r="4659" spans="1:29">
      <c r="A4659" t="s">
        <v>1968</v>
      </c>
      <c r="B4659" t="s">
        <v>3</v>
      </c>
      <c r="C4659">
        <v>0</v>
      </c>
      <c r="D4659" t="s">
        <v>4</v>
      </c>
      <c r="E4659" t="s">
        <v>5</v>
      </c>
      <c r="F4659">
        <v>1</v>
      </c>
      <c r="G4659" t="s">
        <v>7059</v>
      </c>
      <c r="H4659">
        <v>2</v>
      </c>
      <c r="I4659" t="s">
        <v>6</v>
      </c>
      <c r="J4659">
        <v>1</v>
      </c>
      <c r="K4659" t="b">
        <v>1</v>
      </c>
      <c r="L4659" t="b">
        <v>0</v>
      </c>
      <c r="M4659" t="b">
        <v>0</v>
      </c>
      <c r="N4659" t="s">
        <v>7062</v>
      </c>
      <c r="O4659">
        <v>0</v>
      </c>
      <c r="P4659" t="s">
        <v>7</v>
      </c>
      <c r="Q4659">
        <v>53.1</v>
      </c>
      <c r="R4659">
        <v>2459.8000000000002</v>
      </c>
      <c r="S4659">
        <v>46.323917137476464</v>
      </c>
      <c r="T4659">
        <v>53.1</v>
      </c>
      <c r="U4659">
        <v>1</v>
      </c>
      <c r="V4659">
        <v>43705</v>
      </c>
      <c r="W4659">
        <v>1408</v>
      </c>
      <c r="X4659">
        <v>42297</v>
      </c>
      <c r="Y4659" t="b">
        <v>1</v>
      </c>
      <c r="Z4659" t="b">
        <v>0</v>
      </c>
      <c r="AA4659" t="b">
        <v>1</v>
      </c>
      <c r="AB4659" t="b">
        <v>1</v>
      </c>
      <c r="AC4659" t="s">
        <v>5</v>
      </c>
    </row>
    <row r="4660" spans="1:29">
      <c r="A4660" t="s">
        <v>6175</v>
      </c>
      <c r="B4660" t="s">
        <v>9</v>
      </c>
      <c r="C4660">
        <v>1</v>
      </c>
      <c r="D4660" t="s">
        <v>4</v>
      </c>
      <c r="E4660" t="s">
        <v>5</v>
      </c>
      <c r="F4660">
        <v>1</v>
      </c>
      <c r="G4660" t="s">
        <v>7059</v>
      </c>
      <c r="H4660">
        <v>2</v>
      </c>
      <c r="I4660" t="s">
        <v>6</v>
      </c>
      <c r="J4660">
        <v>1</v>
      </c>
      <c r="K4660" t="b">
        <v>1</v>
      </c>
      <c r="L4660" t="b">
        <v>0</v>
      </c>
      <c r="M4660" t="b">
        <v>0</v>
      </c>
      <c r="N4660" t="s">
        <v>7064</v>
      </c>
      <c r="O4660">
        <v>2</v>
      </c>
      <c r="P4660" t="s">
        <v>17</v>
      </c>
      <c r="Q4660">
        <v>75.150000000000006</v>
      </c>
      <c r="R4660">
        <v>3480.35</v>
      </c>
      <c r="S4660">
        <v>46.312042581503654</v>
      </c>
      <c r="T4660">
        <v>75.150000000000006</v>
      </c>
      <c r="U4660">
        <v>1</v>
      </c>
      <c r="V4660">
        <v>43705</v>
      </c>
      <c r="W4660">
        <v>1408</v>
      </c>
      <c r="X4660">
        <v>42297</v>
      </c>
      <c r="Y4660" t="b">
        <v>0</v>
      </c>
      <c r="Z4660" t="b">
        <v>0</v>
      </c>
      <c r="AA4660" t="b">
        <v>1</v>
      </c>
      <c r="AB4660" t="b">
        <v>1</v>
      </c>
      <c r="AC4660" t="s">
        <v>5</v>
      </c>
    </row>
    <row r="4661" spans="1:29">
      <c r="A4661" t="s">
        <v>1514</v>
      </c>
      <c r="B4661" t="s">
        <v>3</v>
      </c>
      <c r="C4661">
        <v>1</v>
      </c>
      <c r="D4661" t="s">
        <v>5</v>
      </c>
      <c r="E4661" t="s">
        <v>5</v>
      </c>
      <c r="F4661">
        <v>0</v>
      </c>
      <c r="G4661" t="s">
        <v>7059</v>
      </c>
      <c r="H4661">
        <v>2</v>
      </c>
      <c r="I4661" t="s">
        <v>7061</v>
      </c>
      <c r="J4661">
        <v>2</v>
      </c>
      <c r="K4661" t="b">
        <v>1</v>
      </c>
      <c r="L4661" t="b">
        <v>0</v>
      </c>
      <c r="M4661" t="b">
        <v>0</v>
      </c>
      <c r="N4661" t="s">
        <v>7063</v>
      </c>
      <c r="O4661">
        <v>1</v>
      </c>
      <c r="P4661" t="s">
        <v>13</v>
      </c>
      <c r="Q4661">
        <v>102.15</v>
      </c>
      <c r="R4661">
        <v>4735.3500000000004</v>
      </c>
      <c r="S4661">
        <v>46.356828193832598</v>
      </c>
      <c r="T4661">
        <v>102.15</v>
      </c>
      <c r="U4661">
        <v>1</v>
      </c>
      <c r="V4661">
        <v>43705</v>
      </c>
      <c r="W4661">
        <v>1409</v>
      </c>
      <c r="X4661">
        <v>42296</v>
      </c>
      <c r="Y4661" t="b">
        <v>1</v>
      </c>
      <c r="Z4661" t="b">
        <v>0</v>
      </c>
      <c r="AA4661" t="b">
        <v>1</v>
      </c>
      <c r="AB4661" t="b">
        <v>1</v>
      </c>
      <c r="AC4661" t="s">
        <v>5</v>
      </c>
    </row>
    <row r="4662" spans="1:29">
      <c r="A4662" t="s">
        <v>3692</v>
      </c>
      <c r="B4662" t="s">
        <v>9</v>
      </c>
      <c r="C4662">
        <v>1</v>
      </c>
      <c r="D4662" t="s">
        <v>4</v>
      </c>
      <c r="E4662" t="s">
        <v>5</v>
      </c>
      <c r="F4662">
        <v>1</v>
      </c>
      <c r="G4662" t="s">
        <v>7059</v>
      </c>
      <c r="H4662">
        <v>2</v>
      </c>
      <c r="I4662" t="s">
        <v>7061</v>
      </c>
      <c r="J4662">
        <v>2</v>
      </c>
      <c r="K4662" t="b">
        <v>1</v>
      </c>
      <c r="L4662" t="b">
        <v>0</v>
      </c>
      <c r="M4662" t="b">
        <v>0</v>
      </c>
      <c r="N4662" t="s">
        <v>7062</v>
      </c>
      <c r="O4662">
        <v>0</v>
      </c>
      <c r="P4662" t="s">
        <v>7</v>
      </c>
      <c r="Q4662">
        <v>101</v>
      </c>
      <c r="R4662">
        <v>4680.05</v>
      </c>
      <c r="S4662">
        <v>46.337128712871291</v>
      </c>
      <c r="T4662">
        <v>101</v>
      </c>
      <c r="U4662">
        <v>1</v>
      </c>
      <c r="V4662">
        <v>43705</v>
      </c>
      <c r="W4662">
        <v>1409</v>
      </c>
      <c r="X4662">
        <v>42296</v>
      </c>
      <c r="Y4662" t="b">
        <v>0</v>
      </c>
      <c r="Z4662" t="b">
        <v>1</v>
      </c>
      <c r="AA4662" t="b">
        <v>1</v>
      </c>
      <c r="AB4662" t="b">
        <v>1</v>
      </c>
      <c r="AC4662" t="s">
        <v>4</v>
      </c>
    </row>
    <row r="4663" spans="1:29">
      <c r="A4663" t="s">
        <v>2079</v>
      </c>
      <c r="B4663" t="s">
        <v>9</v>
      </c>
      <c r="C4663">
        <v>0</v>
      </c>
      <c r="D4663" t="s">
        <v>5</v>
      </c>
      <c r="E4663" t="s">
        <v>5</v>
      </c>
      <c r="F4663">
        <v>0</v>
      </c>
      <c r="G4663" t="s">
        <v>7059</v>
      </c>
      <c r="H4663">
        <v>2</v>
      </c>
      <c r="I4663" t="s">
        <v>7061</v>
      </c>
      <c r="J4663">
        <v>2</v>
      </c>
      <c r="K4663" t="b">
        <v>1</v>
      </c>
      <c r="L4663" t="b">
        <v>0</v>
      </c>
      <c r="M4663" t="b">
        <v>0</v>
      </c>
      <c r="N4663" t="s">
        <v>7062</v>
      </c>
      <c r="O4663">
        <v>0</v>
      </c>
      <c r="P4663" t="s">
        <v>10</v>
      </c>
      <c r="Q4663">
        <v>100.75</v>
      </c>
      <c r="R4663">
        <v>4669.2</v>
      </c>
      <c r="S4663">
        <v>46.344416873449127</v>
      </c>
      <c r="T4663">
        <v>100.75</v>
      </c>
      <c r="U4663">
        <v>1</v>
      </c>
      <c r="V4663">
        <v>43705</v>
      </c>
      <c r="W4663">
        <v>1409</v>
      </c>
      <c r="X4663">
        <v>42296</v>
      </c>
      <c r="Y4663" t="b">
        <v>0</v>
      </c>
      <c r="Z4663" t="b">
        <v>0</v>
      </c>
      <c r="AA4663" t="b">
        <v>1</v>
      </c>
      <c r="AB4663" t="b">
        <v>1</v>
      </c>
      <c r="AC4663" t="s">
        <v>5</v>
      </c>
    </row>
    <row r="4664" spans="1:29">
      <c r="A4664" t="s">
        <v>690</v>
      </c>
      <c r="B4664" t="s">
        <v>9</v>
      </c>
      <c r="C4664">
        <v>0</v>
      </c>
      <c r="D4664" t="s">
        <v>4</v>
      </c>
      <c r="E4664" t="s">
        <v>5</v>
      </c>
      <c r="F4664">
        <v>1</v>
      </c>
      <c r="G4664" t="s">
        <v>7059</v>
      </c>
      <c r="H4664">
        <v>2</v>
      </c>
      <c r="I4664" t="s">
        <v>7061</v>
      </c>
      <c r="J4664">
        <v>2</v>
      </c>
      <c r="K4664" t="b">
        <v>1</v>
      </c>
      <c r="L4664" t="b">
        <v>0</v>
      </c>
      <c r="M4664" t="b">
        <v>0</v>
      </c>
      <c r="N4664" t="s">
        <v>7062</v>
      </c>
      <c r="O4664">
        <v>0</v>
      </c>
      <c r="P4664" t="s">
        <v>13</v>
      </c>
      <c r="Q4664">
        <v>81.400000000000006</v>
      </c>
      <c r="R4664">
        <v>3775.85</v>
      </c>
      <c r="S4664">
        <v>46.386363636363633</v>
      </c>
      <c r="T4664">
        <v>81.400000000000006</v>
      </c>
      <c r="U4664">
        <v>1</v>
      </c>
      <c r="V4664">
        <v>43705</v>
      </c>
      <c r="W4664">
        <v>1410</v>
      </c>
      <c r="X4664">
        <v>42295</v>
      </c>
      <c r="Y4664" t="b">
        <v>0</v>
      </c>
      <c r="Z4664" t="b">
        <v>0</v>
      </c>
      <c r="AA4664" t="b">
        <v>1</v>
      </c>
      <c r="AB4664" t="b">
        <v>1</v>
      </c>
      <c r="AC4664" t="s">
        <v>5</v>
      </c>
    </row>
    <row r="4665" spans="1:29">
      <c r="A4665" t="s">
        <v>1710</v>
      </c>
      <c r="B4665" t="s">
        <v>3</v>
      </c>
      <c r="C4665">
        <v>0</v>
      </c>
      <c r="D4665" t="s">
        <v>5</v>
      </c>
      <c r="E4665" t="s">
        <v>5</v>
      </c>
      <c r="F4665">
        <v>0</v>
      </c>
      <c r="G4665" t="s">
        <v>7058</v>
      </c>
      <c r="H4665">
        <v>1</v>
      </c>
      <c r="I4665" t="s">
        <v>7060</v>
      </c>
      <c r="J4665">
        <v>0</v>
      </c>
      <c r="K4665" t="b">
        <v>0</v>
      </c>
      <c r="L4665" t="b">
        <v>0</v>
      </c>
      <c r="M4665" t="b">
        <v>1</v>
      </c>
      <c r="N4665" t="s">
        <v>7063</v>
      </c>
      <c r="O4665">
        <v>1</v>
      </c>
      <c r="P4665" t="s">
        <v>10</v>
      </c>
      <c r="Q4665">
        <v>20.65</v>
      </c>
      <c r="R4665">
        <v>958.1</v>
      </c>
      <c r="S4665">
        <v>46.397094430992738</v>
      </c>
      <c r="T4665">
        <v>20.65</v>
      </c>
      <c r="U4665">
        <v>1</v>
      </c>
      <c r="V4665">
        <v>43705</v>
      </c>
      <c r="W4665">
        <v>1410</v>
      </c>
      <c r="X4665">
        <v>42295</v>
      </c>
      <c r="Y4665" t="b">
        <v>1</v>
      </c>
      <c r="Z4665" t="b">
        <v>0</v>
      </c>
      <c r="AA4665" t="b">
        <v>1</v>
      </c>
      <c r="AB4665" t="b">
        <v>0</v>
      </c>
      <c r="AC4665" t="s">
        <v>5</v>
      </c>
    </row>
    <row r="4666" spans="1:29">
      <c r="A4666" t="s">
        <v>5126</v>
      </c>
      <c r="B4666" t="s">
        <v>9</v>
      </c>
      <c r="C4666">
        <v>0</v>
      </c>
      <c r="D4666" t="s">
        <v>4</v>
      </c>
      <c r="E4666" t="s">
        <v>5</v>
      </c>
      <c r="F4666">
        <v>1</v>
      </c>
      <c r="G4666" t="s">
        <v>7058</v>
      </c>
      <c r="H4666">
        <v>1</v>
      </c>
      <c r="I4666" t="s">
        <v>6</v>
      </c>
      <c r="J4666">
        <v>1</v>
      </c>
      <c r="K4666" t="b">
        <v>1</v>
      </c>
      <c r="L4666" t="b">
        <v>0</v>
      </c>
      <c r="M4666" t="b">
        <v>0</v>
      </c>
      <c r="N4666" t="s">
        <v>7064</v>
      </c>
      <c r="O4666">
        <v>2</v>
      </c>
      <c r="P4666" t="s">
        <v>10</v>
      </c>
      <c r="Q4666">
        <v>65.650000000000006</v>
      </c>
      <c r="R4666">
        <v>3047.15</v>
      </c>
      <c r="S4666">
        <v>46.415079969535412</v>
      </c>
      <c r="T4666">
        <v>65.650000000000006</v>
      </c>
      <c r="U4666">
        <v>1</v>
      </c>
      <c r="V4666">
        <v>43705</v>
      </c>
      <c r="W4666">
        <v>1411</v>
      </c>
      <c r="X4666">
        <v>42294</v>
      </c>
      <c r="Y4666" t="b">
        <v>0</v>
      </c>
      <c r="Z4666" t="b">
        <v>0</v>
      </c>
      <c r="AA4666" t="b">
        <v>1</v>
      </c>
      <c r="AB4666" t="b">
        <v>1</v>
      </c>
      <c r="AC4666" t="s">
        <v>5</v>
      </c>
    </row>
    <row r="4667" spans="1:29">
      <c r="A4667" t="s">
        <v>1270</v>
      </c>
      <c r="B4667" t="s">
        <v>3</v>
      </c>
      <c r="C4667">
        <v>1</v>
      </c>
      <c r="D4667" t="s">
        <v>5</v>
      </c>
      <c r="E4667" t="s">
        <v>5</v>
      </c>
      <c r="F4667">
        <v>0</v>
      </c>
      <c r="G4667" t="s">
        <v>7058</v>
      </c>
      <c r="H4667">
        <v>1</v>
      </c>
      <c r="I4667" t="s">
        <v>7061</v>
      </c>
      <c r="J4667">
        <v>2</v>
      </c>
      <c r="K4667" t="b">
        <v>1</v>
      </c>
      <c r="L4667" t="b">
        <v>0</v>
      </c>
      <c r="M4667" t="b">
        <v>0</v>
      </c>
      <c r="N4667" t="s">
        <v>7063</v>
      </c>
      <c r="O4667">
        <v>1</v>
      </c>
      <c r="P4667" t="s">
        <v>17</v>
      </c>
      <c r="Q4667">
        <v>95.25</v>
      </c>
      <c r="R4667">
        <v>4424.2</v>
      </c>
      <c r="S4667">
        <v>46.448293963254592</v>
      </c>
      <c r="T4667">
        <v>95.25</v>
      </c>
      <c r="U4667">
        <v>1</v>
      </c>
      <c r="V4667">
        <v>43705</v>
      </c>
      <c r="W4667">
        <v>1412</v>
      </c>
      <c r="X4667">
        <v>42293</v>
      </c>
      <c r="Y4667" t="b">
        <v>1</v>
      </c>
      <c r="Z4667" t="b">
        <v>1</v>
      </c>
      <c r="AA4667" t="b">
        <v>1</v>
      </c>
      <c r="AB4667" t="b">
        <v>1</v>
      </c>
      <c r="AC4667" t="s">
        <v>4</v>
      </c>
    </row>
    <row r="4668" spans="1:29">
      <c r="A4668" t="s">
        <v>4220</v>
      </c>
      <c r="B4668" t="s">
        <v>9</v>
      </c>
      <c r="C4668">
        <v>0</v>
      </c>
      <c r="D4668" t="s">
        <v>4</v>
      </c>
      <c r="E4668" t="s">
        <v>4</v>
      </c>
      <c r="F4668">
        <v>3</v>
      </c>
      <c r="G4668" t="s">
        <v>7058</v>
      </c>
      <c r="H4668">
        <v>1</v>
      </c>
      <c r="I4668" t="s">
        <v>6</v>
      </c>
      <c r="J4668">
        <v>1</v>
      </c>
      <c r="K4668" t="b">
        <v>1</v>
      </c>
      <c r="L4668" t="b">
        <v>0</v>
      </c>
      <c r="M4668" t="b">
        <v>0</v>
      </c>
      <c r="N4668" t="s">
        <v>7062</v>
      </c>
      <c r="O4668">
        <v>0</v>
      </c>
      <c r="P4668" t="s">
        <v>13</v>
      </c>
      <c r="Q4668">
        <v>54.9</v>
      </c>
      <c r="R4668">
        <v>2549.1</v>
      </c>
      <c r="S4668">
        <v>46.431693989071036</v>
      </c>
      <c r="T4668">
        <v>54.9</v>
      </c>
      <c r="U4668">
        <v>1</v>
      </c>
      <c r="V4668">
        <v>43705</v>
      </c>
      <c r="W4668">
        <v>1412</v>
      </c>
      <c r="X4668">
        <v>42293</v>
      </c>
      <c r="Y4668" t="b">
        <v>0</v>
      </c>
      <c r="Z4668" t="b">
        <v>0</v>
      </c>
      <c r="AA4668" t="b">
        <v>1</v>
      </c>
      <c r="AB4668" t="b">
        <v>1</v>
      </c>
      <c r="AC4668" t="s">
        <v>5</v>
      </c>
    </row>
    <row r="4669" spans="1:29">
      <c r="A4669" t="s">
        <v>1485</v>
      </c>
      <c r="B4669" t="s">
        <v>9</v>
      </c>
      <c r="C4669">
        <v>0</v>
      </c>
      <c r="D4669" t="s">
        <v>4</v>
      </c>
      <c r="E4669" t="s">
        <v>4</v>
      </c>
      <c r="F4669">
        <v>3</v>
      </c>
      <c r="G4669" t="s">
        <v>7059</v>
      </c>
      <c r="H4669">
        <v>2</v>
      </c>
      <c r="I4669" t="s">
        <v>7061</v>
      </c>
      <c r="J4669">
        <v>2</v>
      </c>
      <c r="K4669" t="b">
        <v>1</v>
      </c>
      <c r="L4669" t="b">
        <v>0</v>
      </c>
      <c r="M4669" t="b">
        <v>0</v>
      </c>
      <c r="N4669" t="s">
        <v>7062</v>
      </c>
      <c r="O4669">
        <v>0</v>
      </c>
      <c r="P4669" t="s">
        <v>13</v>
      </c>
      <c r="Q4669">
        <v>95.95</v>
      </c>
      <c r="R4669">
        <v>4456.6499999999996</v>
      </c>
      <c r="S4669">
        <v>46.447628973423654</v>
      </c>
      <c r="T4669">
        <v>95.95</v>
      </c>
      <c r="U4669">
        <v>1</v>
      </c>
      <c r="V4669">
        <v>43705</v>
      </c>
      <c r="W4669">
        <v>1412</v>
      </c>
      <c r="X4669">
        <v>42293</v>
      </c>
      <c r="Y4669" t="b">
        <v>0</v>
      </c>
      <c r="Z4669" t="b">
        <v>0</v>
      </c>
      <c r="AA4669" t="b">
        <v>1</v>
      </c>
      <c r="AB4669" t="b">
        <v>1</v>
      </c>
      <c r="AC4669" t="s">
        <v>5</v>
      </c>
    </row>
    <row r="4670" spans="1:29">
      <c r="A4670" t="s">
        <v>5045</v>
      </c>
      <c r="B4670" t="s">
        <v>3</v>
      </c>
      <c r="C4670">
        <v>1</v>
      </c>
      <c r="D4670" t="s">
        <v>4</v>
      </c>
      <c r="E4670" t="s">
        <v>4</v>
      </c>
      <c r="F4670">
        <v>3</v>
      </c>
      <c r="G4670" t="s">
        <v>7057</v>
      </c>
      <c r="H4670">
        <v>0</v>
      </c>
      <c r="I4670" t="s">
        <v>6</v>
      </c>
      <c r="J4670">
        <v>1</v>
      </c>
      <c r="K4670" t="b">
        <v>0</v>
      </c>
      <c r="L4670" t="b">
        <v>1</v>
      </c>
      <c r="M4670" t="b">
        <v>0</v>
      </c>
      <c r="N4670" t="s">
        <v>7063</v>
      </c>
      <c r="O4670">
        <v>1</v>
      </c>
      <c r="P4670" t="s">
        <v>13</v>
      </c>
      <c r="Q4670">
        <v>29.9</v>
      </c>
      <c r="R4670">
        <v>1388.75</v>
      </c>
      <c r="S4670">
        <v>46.446488294314385</v>
      </c>
      <c r="T4670">
        <v>29.9</v>
      </c>
      <c r="U4670">
        <v>1</v>
      </c>
      <c r="V4670">
        <v>43705</v>
      </c>
      <c r="W4670">
        <v>1412</v>
      </c>
      <c r="X4670">
        <v>42293</v>
      </c>
      <c r="Y4670" t="b">
        <v>1</v>
      </c>
      <c r="Z4670" t="b">
        <v>0</v>
      </c>
      <c r="AA4670" t="b">
        <v>1</v>
      </c>
      <c r="AB4670" t="b">
        <v>1</v>
      </c>
      <c r="AC4670" t="s">
        <v>5</v>
      </c>
    </row>
    <row r="4671" spans="1:29">
      <c r="A4671" t="s">
        <v>6521</v>
      </c>
      <c r="B4671" t="s">
        <v>3</v>
      </c>
      <c r="C4671">
        <v>0</v>
      </c>
      <c r="D4671" t="s">
        <v>4</v>
      </c>
      <c r="E4671" t="s">
        <v>4</v>
      </c>
      <c r="F4671">
        <v>3</v>
      </c>
      <c r="G4671" t="s">
        <v>7059</v>
      </c>
      <c r="H4671">
        <v>2</v>
      </c>
      <c r="I4671" t="s">
        <v>7061</v>
      </c>
      <c r="J4671">
        <v>2</v>
      </c>
      <c r="K4671" t="b">
        <v>1</v>
      </c>
      <c r="L4671" t="b">
        <v>0</v>
      </c>
      <c r="M4671" t="b">
        <v>0</v>
      </c>
      <c r="N4671" t="s">
        <v>7064</v>
      </c>
      <c r="O4671">
        <v>2</v>
      </c>
      <c r="P4671" t="s">
        <v>10</v>
      </c>
      <c r="Q4671">
        <v>99.65</v>
      </c>
      <c r="R4671">
        <v>4630.2</v>
      </c>
      <c r="S4671">
        <v>46.464626191670845</v>
      </c>
      <c r="T4671">
        <v>99.65</v>
      </c>
      <c r="U4671">
        <v>1</v>
      </c>
      <c r="V4671">
        <v>43705</v>
      </c>
      <c r="W4671">
        <v>1413</v>
      </c>
      <c r="X4671">
        <v>42292</v>
      </c>
      <c r="Y4671" t="b">
        <v>1</v>
      </c>
      <c r="Z4671" t="b">
        <v>0</v>
      </c>
      <c r="AA4671" t="b">
        <v>0</v>
      </c>
      <c r="AB4671" t="b">
        <v>1</v>
      </c>
      <c r="AC4671" t="s">
        <v>5</v>
      </c>
    </row>
    <row r="4672" spans="1:29">
      <c r="A4672" t="s">
        <v>99</v>
      </c>
      <c r="B4672" t="s">
        <v>3</v>
      </c>
      <c r="C4672">
        <v>0</v>
      </c>
      <c r="D4672" t="s">
        <v>4</v>
      </c>
      <c r="E4672" t="s">
        <v>4</v>
      </c>
      <c r="F4672">
        <v>3</v>
      </c>
      <c r="G4672" t="s">
        <v>7058</v>
      </c>
      <c r="H4672">
        <v>1</v>
      </c>
      <c r="I4672" t="s">
        <v>7060</v>
      </c>
      <c r="J4672">
        <v>0</v>
      </c>
      <c r="K4672" t="b">
        <v>0</v>
      </c>
      <c r="L4672" t="b">
        <v>0</v>
      </c>
      <c r="M4672" t="b">
        <v>1</v>
      </c>
      <c r="N4672" t="s">
        <v>7064</v>
      </c>
      <c r="O4672">
        <v>2</v>
      </c>
      <c r="P4672" t="s">
        <v>10</v>
      </c>
      <c r="Q4672">
        <v>19.95</v>
      </c>
      <c r="R4672">
        <v>927.1</v>
      </c>
      <c r="S4672">
        <v>46.471177944862156</v>
      </c>
      <c r="T4672">
        <v>19.95</v>
      </c>
      <c r="U4672">
        <v>1</v>
      </c>
      <c r="V4672">
        <v>43705</v>
      </c>
      <c r="W4672">
        <v>1413</v>
      </c>
      <c r="X4672">
        <v>42292</v>
      </c>
      <c r="Y4672" t="b">
        <v>1</v>
      </c>
      <c r="Z4672" t="b">
        <v>0</v>
      </c>
      <c r="AA4672" t="b">
        <v>1</v>
      </c>
      <c r="AB4672" t="b">
        <v>0</v>
      </c>
      <c r="AC4672" t="s">
        <v>5</v>
      </c>
    </row>
    <row r="4673" spans="1:29">
      <c r="A4673" t="s">
        <v>885</v>
      </c>
      <c r="B4673" t="s">
        <v>9</v>
      </c>
      <c r="C4673">
        <v>0</v>
      </c>
      <c r="D4673" t="s">
        <v>5</v>
      </c>
      <c r="E4673" t="s">
        <v>4</v>
      </c>
      <c r="F4673">
        <v>2</v>
      </c>
      <c r="G4673" t="s">
        <v>7059</v>
      </c>
      <c r="H4673">
        <v>2</v>
      </c>
      <c r="I4673" t="s">
        <v>7061</v>
      </c>
      <c r="J4673">
        <v>2</v>
      </c>
      <c r="K4673" t="b">
        <v>1</v>
      </c>
      <c r="L4673" t="b">
        <v>0</v>
      </c>
      <c r="M4673" t="b">
        <v>0</v>
      </c>
      <c r="N4673" t="s">
        <v>7064</v>
      </c>
      <c r="O4673">
        <v>2</v>
      </c>
      <c r="P4673" t="s">
        <v>13</v>
      </c>
      <c r="Q4673">
        <v>99.7</v>
      </c>
      <c r="R4673">
        <v>4634.3500000000004</v>
      </c>
      <c r="S4673">
        <v>46.482948846539621</v>
      </c>
      <c r="T4673">
        <v>99.7</v>
      </c>
      <c r="U4673">
        <v>1</v>
      </c>
      <c r="V4673">
        <v>43705</v>
      </c>
      <c r="W4673">
        <v>1413</v>
      </c>
      <c r="X4673">
        <v>42292</v>
      </c>
      <c r="Y4673" t="b">
        <v>0</v>
      </c>
      <c r="Z4673" t="b">
        <v>0</v>
      </c>
      <c r="AA4673" t="b">
        <v>1</v>
      </c>
      <c r="AB4673" t="b">
        <v>1</v>
      </c>
      <c r="AC4673" t="s">
        <v>5</v>
      </c>
    </row>
    <row r="4674" spans="1:29">
      <c r="A4674" t="s">
        <v>5118</v>
      </c>
      <c r="B4674" t="s">
        <v>3</v>
      </c>
      <c r="C4674">
        <v>0</v>
      </c>
      <c r="D4674" t="s">
        <v>4</v>
      </c>
      <c r="E4674" t="s">
        <v>5</v>
      </c>
      <c r="F4674">
        <v>1</v>
      </c>
      <c r="G4674" t="s">
        <v>7058</v>
      </c>
      <c r="H4674">
        <v>1</v>
      </c>
      <c r="I4674" t="s">
        <v>6</v>
      </c>
      <c r="J4674">
        <v>1</v>
      </c>
      <c r="K4674" t="b">
        <v>1</v>
      </c>
      <c r="L4674" t="b">
        <v>0</v>
      </c>
      <c r="M4674" t="b">
        <v>0</v>
      </c>
      <c r="N4674" t="s">
        <v>7062</v>
      </c>
      <c r="O4674">
        <v>0</v>
      </c>
      <c r="P4674" t="s">
        <v>13</v>
      </c>
      <c r="Q4674">
        <v>58.6</v>
      </c>
      <c r="R4674">
        <v>2723.4</v>
      </c>
      <c r="S4674">
        <v>46.474402730375424</v>
      </c>
      <c r="T4674">
        <v>58.600000000000009</v>
      </c>
      <c r="U4674" t="e">
        <v>#N/A</v>
      </c>
      <c r="V4674">
        <v>43705</v>
      </c>
      <c r="W4674">
        <v>1413</v>
      </c>
      <c r="X4674">
        <v>42292</v>
      </c>
      <c r="Y4674" t="b">
        <v>1</v>
      </c>
      <c r="Z4674" t="b">
        <v>0</v>
      </c>
      <c r="AA4674" t="b">
        <v>1</v>
      </c>
      <c r="AB4674" t="b">
        <v>1</v>
      </c>
      <c r="AC4674" t="s">
        <v>5</v>
      </c>
    </row>
    <row r="4675" spans="1:29">
      <c r="A4675" t="s">
        <v>2563</v>
      </c>
      <c r="B4675" t="s">
        <v>3</v>
      </c>
      <c r="C4675">
        <v>0</v>
      </c>
      <c r="D4675" t="s">
        <v>4</v>
      </c>
      <c r="E4675" t="s">
        <v>5</v>
      </c>
      <c r="F4675">
        <v>1</v>
      </c>
      <c r="G4675" t="s">
        <v>7059</v>
      </c>
      <c r="H4675">
        <v>2</v>
      </c>
      <c r="I4675" t="s">
        <v>7060</v>
      </c>
      <c r="J4675">
        <v>0</v>
      </c>
      <c r="K4675" t="b">
        <v>0</v>
      </c>
      <c r="L4675" t="b">
        <v>0</v>
      </c>
      <c r="M4675" t="b">
        <v>1</v>
      </c>
      <c r="N4675" t="s">
        <v>7063</v>
      </c>
      <c r="O4675">
        <v>1</v>
      </c>
      <c r="P4675" t="s">
        <v>7</v>
      </c>
      <c r="Q4675">
        <v>26.9</v>
      </c>
      <c r="R4675">
        <v>1250.8499999999999</v>
      </c>
      <c r="S4675">
        <v>46.5</v>
      </c>
      <c r="T4675">
        <v>26.9</v>
      </c>
      <c r="U4675">
        <v>1</v>
      </c>
      <c r="V4675">
        <v>43705</v>
      </c>
      <c r="W4675">
        <v>1414</v>
      </c>
      <c r="X4675">
        <v>42291</v>
      </c>
      <c r="Y4675" t="b">
        <v>1</v>
      </c>
      <c r="Z4675" t="b">
        <v>0</v>
      </c>
      <c r="AA4675" t="b">
        <v>1</v>
      </c>
      <c r="AB4675" t="b">
        <v>0</v>
      </c>
      <c r="AC4675" t="s">
        <v>5</v>
      </c>
    </row>
    <row r="4676" spans="1:29">
      <c r="A4676" t="s">
        <v>1647</v>
      </c>
      <c r="B4676" t="s">
        <v>3</v>
      </c>
      <c r="C4676">
        <v>0</v>
      </c>
      <c r="D4676" t="s">
        <v>5</v>
      </c>
      <c r="E4676" t="s">
        <v>5</v>
      </c>
      <c r="F4676">
        <v>0</v>
      </c>
      <c r="G4676" t="s">
        <v>7059</v>
      </c>
      <c r="H4676">
        <v>2</v>
      </c>
      <c r="I4676" t="s">
        <v>7060</v>
      </c>
      <c r="J4676">
        <v>0</v>
      </c>
      <c r="K4676" t="b">
        <v>0</v>
      </c>
      <c r="L4676" t="b">
        <v>0</v>
      </c>
      <c r="M4676" t="b">
        <v>1</v>
      </c>
      <c r="N4676" t="s">
        <v>7063</v>
      </c>
      <c r="O4676">
        <v>1</v>
      </c>
      <c r="P4676" t="s">
        <v>13</v>
      </c>
      <c r="Q4676">
        <v>24.35</v>
      </c>
      <c r="R4676">
        <v>1133.7</v>
      </c>
      <c r="S4676">
        <v>46.558521560574945</v>
      </c>
      <c r="T4676">
        <v>24.35</v>
      </c>
      <c r="U4676">
        <v>1</v>
      </c>
      <c r="V4676">
        <v>43705</v>
      </c>
      <c r="W4676">
        <v>1415</v>
      </c>
      <c r="X4676">
        <v>42290</v>
      </c>
      <c r="Y4676" t="b">
        <v>1</v>
      </c>
      <c r="Z4676" t="b">
        <v>0</v>
      </c>
      <c r="AA4676" t="b">
        <v>1</v>
      </c>
      <c r="AB4676" t="b">
        <v>0</v>
      </c>
      <c r="AC4676" t="s">
        <v>5</v>
      </c>
    </row>
    <row r="4677" spans="1:29">
      <c r="A4677" t="s">
        <v>5923</v>
      </c>
      <c r="B4677" t="s">
        <v>3</v>
      </c>
      <c r="C4677">
        <v>1</v>
      </c>
      <c r="D4677" t="s">
        <v>5</v>
      </c>
      <c r="E4677" t="s">
        <v>5</v>
      </c>
      <c r="F4677">
        <v>0</v>
      </c>
      <c r="G4677" t="s">
        <v>7059</v>
      </c>
      <c r="H4677">
        <v>2</v>
      </c>
      <c r="I4677" t="s">
        <v>7061</v>
      </c>
      <c r="J4677">
        <v>2</v>
      </c>
      <c r="K4677" t="b">
        <v>1</v>
      </c>
      <c r="L4677" t="b">
        <v>0</v>
      </c>
      <c r="M4677" t="b">
        <v>0</v>
      </c>
      <c r="N4677" t="s">
        <v>7062</v>
      </c>
      <c r="O4677">
        <v>0</v>
      </c>
      <c r="P4677" t="s">
        <v>13</v>
      </c>
      <c r="Q4677">
        <v>85.2</v>
      </c>
      <c r="R4677">
        <v>3969.35</v>
      </c>
      <c r="S4677">
        <v>46.588615023474176</v>
      </c>
      <c r="T4677">
        <v>85.2</v>
      </c>
      <c r="U4677">
        <v>1</v>
      </c>
      <c r="V4677">
        <v>43705</v>
      </c>
      <c r="W4677">
        <v>1416</v>
      </c>
      <c r="X4677">
        <v>42289</v>
      </c>
      <c r="Y4677" t="b">
        <v>1</v>
      </c>
      <c r="Z4677" t="b">
        <v>1</v>
      </c>
      <c r="AA4677" t="b">
        <v>1</v>
      </c>
      <c r="AB4677" t="b">
        <v>1</v>
      </c>
      <c r="AC4677" t="s">
        <v>4</v>
      </c>
    </row>
    <row r="4678" spans="1:29">
      <c r="A4678" t="s">
        <v>5446</v>
      </c>
      <c r="B4678" t="s">
        <v>3</v>
      </c>
      <c r="C4678">
        <v>0</v>
      </c>
      <c r="D4678" t="s">
        <v>4</v>
      </c>
      <c r="E4678" t="s">
        <v>4</v>
      </c>
      <c r="F4678">
        <v>3</v>
      </c>
      <c r="G4678" t="s">
        <v>7058</v>
      </c>
      <c r="H4678">
        <v>1</v>
      </c>
      <c r="I4678" t="s">
        <v>7061</v>
      </c>
      <c r="J4678">
        <v>2</v>
      </c>
      <c r="K4678" t="b">
        <v>1</v>
      </c>
      <c r="L4678" t="b">
        <v>0</v>
      </c>
      <c r="M4678" t="b">
        <v>0</v>
      </c>
      <c r="N4678" t="s">
        <v>7063</v>
      </c>
      <c r="O4678">
        <v>1</v>
      </c>
      <c r="P4678" t="s">
        <v>13</v>
      </c>
      <c r="Q4678">
        <v>90.95</v>
      </c>
      <c r="R4678">
        <v>4236.6000000000004</v>
      </c>
      <c r="S4678">
        <v>46.581638262781752</v>
      </c>
      <c r="T4678">
        <v>90.95</v>
      </c>
      <c r="U4678">
        <v>1</v>
      </c>
      <c r="V4678">
        <v>43705</v>
      </c>
      <c r="W4678">
        <v>1416</v>
      </c>
      <c r="X4678">
        <v>42289</v>
      </c>
      <c r="Y4678" t="b">
        <v>1</v>
      </c>
      <c r="Z4678" t="b">
        <v>0</v>
      </c>
      <c r="AA4678" t="b">
        <v>1</v>
      </c>
      <c r="AB4678" t="b">
        <v>1</v>
      </c>
      <c r="AC4678" t="s">
        <v>5</v>
      </c>
    </row>
    <row r="4679" spans="1:29">
      <c r="A4679" t="s">
        <v>4275</v>
      </c>
      <c r="B4679" t="s">
        <v>3</v>
      </c>
      <c r="C4679">
        <v>1</v>
      </c>
      <c r="D4679" t="s">
        <v>5</v>
      </c>
      <c r="E4679" t="s">
        <v>5</v>
      </c>
      <c r="F4679">
        <v>0</v>
      </c>
      <c r="G4679" t="s">
        <v>7059</v>
      </c>
      <c r="H4679">
        <v>2</v>
      </c>
      <c r="I4679" t="s">
        <v>7061</v>
      </c>
      <c r="J4679">
        <v>2</v>
      </c>
      <c r="K4679" t="b">
        <v>1</v>
      </c>
      <c r="L4679" t="b">
        <v>0</v>
      </c>
      <c r="M4679" t="b">
        <v>0</v>
      </c>
      <c r="N4679" t="s">
        <v>7062</v>
      </c>
      <c r="O4679">
        <v>0</v>
      </c>
      <c r="P4679" t="s">
        <v>7</v>
      </c>
      <c r="Q4679">
        <v>104.45</v>
      </c>
      <c r="R4679">
        <v>4863.8500000000004</v>
      </c>
      <c r="S4679">
        <v>46.56629966491144</v>
      </c>
      <c r="T4679">
        <v>104.45</v>
      </c>
      <c r="U4679">
        <v>1</v>
      </c>
      <c r="V4679">
        <v>43705</v>
      </c>
      <c r="W4679">
        <v>1416</v>
      </c>
      <c r="X4679">
        <v>42289</v>
      </c>
      <c r="Y4679" t="b">
        <v>1</v>
      </c>
      <c r="Z4679" t="b">
        <v>0</v>
      </c>
      <c r="AA4679" t="b">
        <v>1</v>
      </c>
      <c r="AB4679" t="b">
        <v>1</v>
      </c>
      <c r="AC4679" t="s">
        <v>5</v>
      </c>
    </row>
    <row r="4680" spans="1:29">
      <c r="A4680" t="s">
        <v>6628</v>
      </c>
      <c r="B4680" t="s">
        <v>3</v>
      </c>
      <c r="C4680">
        <v>0</v>
      </c>
      <c r="D4680" t="s">
        <v>5</v>
      </c>
      <c r="E4680" t="s">
        <v>5</v>
      </c>
      <c r="F4680">
        <v>0</v>
      </c>
      <c r="G4680" t="s">
        <v>7059</v>
      </c>
      <c r="H4680">
        <v>2</v>
      </c>
      <c r="I4680" t="s">
        <v>6</v>
      </c>
      <c r="J4680">
        <v>1</v>
      </c>
      <c r="K4680" t="b">
        <v>1</v>
      </c>
      <c r="L4680" t="b">
        <v>0</v>
      </c>
      <c r="M4680" t="b">
        <v>0</v>
      </c>
      <c r="N4680" t="s">
        <v>7063</v>
      </c>
      <c r="O4680">
        <v>1</v>
      </c>
      <c r="P4680" t="s">
        <v>17</v>
      </c>
      <c r="Q4680">
        <v>83.45</v>
      </c>
      <c r="R4680">
        <v>3887.85</v>
      </c>
      <c r="S4680">
        <v>46.588975434391848</v>
      </c>
      <c r="T4680">
        <v>83.45</v>
      </c>
      <c r="U4680">
        <v>1</v>
      </c>
      <c r="V4680">
        <v>43705</v>
      </c>
      <c r="W4680">
        <v>1416</v>
      </c>
      <c r="X4680">
        <v>42289</v>
      </c>
      <c r="Y4680" t="b">
        <v>1</v>
      </c>
      <c r="Z4680" t="b">
        <v>0</v>
      </c>
      <c r="AA4680" t="b">
        <v>1</v>
      </c>
      <c r="AB4680" t="b">
        <v>1</v>
      </c>
      <c r="AC4680" t="s">
        <v>5</v>
      </c>
    </row>
    <row r="4681" spans="1:29">
      <c r="A4681" t="s">
        <v>343</v>
      </c>
      <c r="B4681" t="s">
        <v>9</v>
      </c>
      <c r="C4681">
        <v>0</v>
      </c>
      <c r="D4681" t="s">
        <v>5</v>
      </c>
      <c r="E4681" t="s">
        <v>5</v>
      </c>
      <c r="F4681">
        <v>0</v>
      </c>
      <c r="G4681" t="s">
        <v>7059</v>
      </c>
      <c r="H4681">
        <v>2</v>
      </c>
      <c r="I4681" t="s">
        <v>7061</v>
      </c>
      <c r="J4681">
        <v>2</v>
      </c>
      <c r="K4681" t="b">
        <v>1</v>
      </c>
      <c r="L4681" t="b">
        <v>0</v>
      </c>
      <c r="M4681" t="b">
        <v>0</v>
      </c>
      <c r="N4681" t="s">
        <v>7063</v>
      </c>
      <c r="O4681">
        <v>1</v>
      </c>
      <c r="P4681" t="s">
        <v>17</v>
      </c>
      <c r="Q4681">
        <v>94.9</v>
      </c>
      <c r="R4681">
        <v>4422.95</v>
      </c>
      <c r="S4681">
        <v>46.606427818756579</v>
      </c>
      <c r="T4681">
        <v>94.9</v>
      </c>
      <c r="U4681">
        <v>1</v>
      </c>
      <c r="V4681">
        <v>43705</v>
      </c>
      <c r="W4681">
        <v>1417</v>
      </c>
      <c r="X4681">
        <v>42288</v>
      </c>
      <c r="Y4681" t="b">
        <v>0</v>
      </c>
      <c r="Z4681" t="b">
        <v>0</v>
      </c>
      <c r="AA4681" t="b">
        <v>1</v>
      </c>
      <c r="AB4681" t="b">
        <v>1</v>
      </c>
      <c r="AC4681" t="s">
        <v>5</v>
      </c>
    </row>
    <row r="4682" spans="1:29">
      <c r="A4682" t="s">
        <v>5366</v>
      </c>
      <c r="B4682" t="s">
        <v>9</v>
      </c>
      <c r="C4682">
        <v>0</v>
      </c>
      <c r="D4682" t="s">
        <v>5</v>
      </c>
      <c r="E4682" t="s">
        <v>5</v>
      </c>
      <c r="F4682">
        <v>0</v>
      </c>
      <c r="G4682" t="s">
        <v>7059</v>
      </c>
      <c r="H4682">
        <v>2</v>
      </c>
      <c r="I4682" t="s">
        <v>7061</v>
      </c>
      <c r="J4682">
        <v>2</v>
      </c>
      <c r="K4682" t="b">
        <v>1</v>
      </c>
      <c r="L4682" t="b">
        <v>0</v>
      </c>
      <c r="M4682" t="b">
        <v>0</v>
      </c>
      <c r="N4682" t="s">
        <v>7062</v>
      </c>
      <c r="O4682">
        <v>0</v>
      </c>
      <c r="P4682" t="s">
        <v>7</v>
      </c>
      <c r="Q4682">
        <v>95.4</v>
      </c>
      <c r="R4682">
        <v>4445.3</v>
      </c>
      <c r="S4682">
        <v>46.596436058700206</v>
      </c>
      <c r="T4682">
        <v>95.4</v>
      </c>
      <c r="U4682">
        <v>1</v>
      </c>
      <c r="V4682">
        <v>43705</v>
      </c>
      <c r="W4682">
        <v>1417</v>
      </c>
      <c r="X4682">
        <v>42288</v>
      </c>
      <c r="Y4682" t="b">
        <v>0</v>
      </c>
      <c r="Z4682" t="b">
        <v>0</v>
      </c>
      <c r="AA4682" t="b">
        <v>1</v>
      </c>
      <c r="AB4682" t="b">
        <v>1</v>
      </c>
      <c r="AC4682" t="s">
        <v>5</v>
      </c>
    </row>
    <row r="4683" spans="1:29">
      <c r="A4683" t="s">
        <v>1866</v>
      </c>
      <c r="B4683" t="s">
        <v>9</v>
      </c>
      <c r="C4683">
        <v>0</v>
      </c>
      <c r="D4683" t="s">
        <v>4</v>
      </c>
      <c r="E4683" t="s">
        <v>4</v>
      </c>
      <c r="F4683">
        <v>3</v>
      </c>
      <c r="G4683" t="s">
        <v>7058</v>
      </c>
      <c r="H4683">
        <v>1</v>
      </c>
      <c r="I4683" t="s">
        <v>7060</v>
      </c>
      <c r="J4683">
        <v>0</v>
      </c>
      <c r="K4683" t="b">
        <v>0</v>
      </c>
      <c r="L4683" t="b">
        <v>0</v>
      </c>
      <c r="M4683" t="b">
        <v>1</v>
      </c>
      <c r="N4683" t="s">
        <v>7064</v>
      </c>
      <c r="O4683">
        <v>2</v>
      </c>
      <c r="P4683" t="s">
        <v>10</v>
      </c>
      <c r="Q4683">
        <v>20.100000000000001</v>
      </c>
      <c r="R4683">
        <v>936.85</v>
      </c>
      <c r="S4683">
        <v>46.609452736318403</v>
      </c>
      <c r="T4683">
        <v>20.100000000000001</v>
      </c>
      <c r="U4683">
        <v>1</v>
      </c>
      <c r="V4683">
        <v>43705</v>
      </c>
      <c r="W4683">
        <v>1417</v>
      </c>
      <c r="X4683">
        <v>42288</v>
      </c>
      <c r="Y4683" t="b">
        <v>0</v>
      </c>
      <c r="Z4683" t="b">
        <v>0</v>
      </c>
      <c r="AA4683" t="b">
        <v>1</v>
      </c>
      <c r="AB4683" t="b">
        <v>0</v>
      </c>
      <c r="AC4683" t="s">
        <v>5</v>
      </c>
    </row>
    <row r="4684" spans="1:29">
      <c r="A4684" t="s">
        <v>1268</v>
      </c>
      <c r="B4684" t="s">
        <v>3</v>
      </c>
      <c r="C4684">
        <v>1</v>
      </c>
      <c r="D4684" t="s">
        <v>5</v>
      </c>
      <c r="E4684" t="s">
        <v>5</v>
      </c>
      <c r="F4684">
        <v>0</v>
      </c>
      <c r="G4684" t="s">
        <v>7057</v>
      </c>
      <c r="H4684">
        <v>0</v>
      </c>
      <c r="I4684" t="s">
        <v>6</v>
      </c>
      <c r="J4684">
        <v>1</v>
      </c>
      <c r="K4684" t="b">
        <v>0</v>
      </c>
      <c r="L4684" t="b">
        <v>1</v>
      </c>
      <c r="M4684" t="b">
        <v>0</v>
      </c>
      <c r="N4684" t="s">
        <v>7063</v>
      </c>
      <c r="O4684">
        <v>1</v>
      </c>
      <c r="P4684" t="s">
        <v>7</v>
      </c>
      <c r="Q4684">
        <v>34.200000000000003</v>
      </c>
      <c r="R4684">
        <v>1596.6</v>
      </c>
      <c r="S4684">
        <v>46.68421052631578</v>
      </c>
      <c r="T4684">
        <v>34.200000000000003</v>
      </c>
      <c r="U4684">
        <v>1</v>
      </c>
      <c r="V4684">
        <v>43705</v>
      </c>
      <c r="W4684">
        <v>1419</v>
      </c>
      <c r="X4684">
        <v>42286</v>
      </c>
      <c r="Y4684" t="b">
        <v>1</v>
      </c>
      <c r="Z4684" t="b">
        <v>0</v>
      </c>
      <c r="AA4684" t="b">
        <v>1</v>
      </c>
      <c r="AB4684" t="b">
        <v>1</v>
      </c>
      <c r="AC4684" t="s">
        <v>5</v>
      </c>
    </row>
    <row r="4685" spans="1:29">
      <c r="A4685" t="s">
        <v>2778</v>
      </c>
      <c r="B4685" t="s">
        <v>3</v>
      </c>
      <c r="C4685">
        <v>0</v>
      </c>
      <c r="D4685" t="s">
        <v>5</v>
      </c>
      <c r="E4685" t="s">
        <v>4</v>
      </c>
      <c r="F4685">
        <v>2</v>
      </c>
      <c r="G4685" t="s">
        <v>7059</v>
      </c>
      <c r="H4685">
        <v>2</v>
      </c>
      <c r="I4685" t="s">
        <v>7061</v>
      </c>
      <c r="J4685">
        <v>2</v>
      </c>
      <c r="K4685" t="b">
        <v>1</v>
      </c>
      <c r="L4685" t="b">
        <v>0</v>
      </c>
      <c r="M4685" t="b">
        <v>0</v>
      </c>
      <c r="N4685" t="s">
        <v>7062</v>
      </c>
      <c r="O4685">
        <v>0</v>
      </c>
      <c r="P4685" t="s">
        <v>13</v>
      </c>
      <c r="Q4685">
        <v>84.8</v>
      </c>
      <c r="R4685">
        <v>3958.85</v>
      </c>
      <c r="S4685">
        <v>46.684551886792455</v>
      </c>
      <c r="T4685">
        <v>84.8</v>
      </c>
      <c r="U4685">
        <v>1</v>
      </c>
      <c r="V4685">
        <v>43705</v>
      </c>
      <c r="W4685">
        <v>1419</v>
      </c>
      <c r="X4685">
        <v>42286</v>
      </c>
      <c r="Y4685" t="b">
        <v>1</v>
      </c>
      <c r="Z4685" t="b">
        <v>0</v>
      </c>
      <c r="AA4685" t="b">
        <v>0</v>
      </c>
      <c r="AB4685" t="b">
        <v>1</v>
      </c>
      <c r="AC4685" t="s">
        <v>5</v>
      </c>
    </row>
    <row r="4686" spans="1:29">
      <c r="A4686" t="s">
        <v>6218</v>
      </c>
      <c r="B4686" t="s">
        <v>9</v>
      </c>
      <c r="C4686">
        <v>1</v>
      </c>
      <c r="D4686" t="s">
        <v>5</v>
      </c>
      <c r="E4686" t="s">
        <v>5</v>
      </c>
      <c r="F4686">
        <v>0</v>
      </c>
      <c r="G4686" t="s">
        <v>7058</v>
      </c>
      <c r="H4686">
        <v>1</v>
      </c>
      <c r="I4686" t="s">
        <v>7061</v>
      </c>
      <c r="J4686">
        <v>2</v>
      </c>
      <c r="K4686" t="b">
        <v>1</v>
      </c>
      <c r="L4686" t="b">
        <v>0</v>
      </c>
      <c r="M4686" t="b">
        <v>0</v>
      </c>
      <c r="N4686" t="s">
        <v>7062</v>
      </c>
      <c r="O4686">
        <v>0</v>
      </c>
      <c r="P4686" t="s">
        <v>7</v>
      </c>
      <c r="Q4686">
        <v>85</v>
      </c>
      <c r="R4686">
        <v>3969.4</v>
      </c>
      <c r="S4686">
        <v>46.698823529411769</v>
      </c>
      <c r="T4686">
        <v>85</v>
      </c>
      <c r="U4686">
        <v>1</v>
      </c>
      <c r="V4686">
        <v>43705</v>
      </c>
      <c r="W4686">
        <v>1420</v>
      </c>
      <c r="X4686">
        <v>42285</v>
      </c>
      <c r="Y4686" t="b">
        <v>0</v>
      </c>
      <c r="Z4686" t="b">
        <v>1</v>
      </c>
      <c r="AA4686" t="b">
        <v>1</v>
      </c>
      <c r="AB4686" t="b">
        <v>1</v>
      </c>
      <c r="AC4686" t="s">
        <v>4</v>
      </c>
    </row>
    <row r="4687" spans="1:29">
      <c r="A4687" t="s">
        <v>5535</v>
      </c>
      <c r="B4687" t="s">
        <v>9</v>
      </c>
      <c r="C4687">
        <v>0</v>
      </c>
      <c r="D4687" t="s">
        <v>4</v>
      </c>
      <c r="E4687" t="s">
        <v>4</v>
      </c>
      <c r="F4687">
        <v>3</v>
      </c>
      <c r="G4687" t="s">
        <v>7058</v>
      </c>
      <c r="H4687">
        <v>1</v>
      </c>
      <c r="I4687" t="s">
        <v>6</v>
      </c>
      <c r="J4687">
        <v>1</v>
      </c>
      <c r="K4687" t="b">
        <v>1</v>
      </c>
      <c r="L4687" t="b">
        <v>0</v>
      </c>
      <c r="M4687" t="b">
        <v>0</v>
      </c>
      <c r="N4687" t="s">
        <v>7064</v>
      </c>
      <c r="O4687">
        <v>2</v>
      </c>
      <c r="P4687" t="s">
        <v>13</v>
      </c>
      <c r="Q4687">
        <v>54.65</v>
      </c>
      <c r="R4687">
        <v>2553.6999999999998</v>
      </c>
      <c r="S4687">
        <v>46.728270814272641</v>
      </c>
      <c r="T4687">
        <v>54.65</v>
      </c>
      <c r="U4687">
        <v>1</v>
      </c>
      <c r="V4687">
        <v>43705</v>
      </c>
      <c r="W4687">
        <v>1421</v>
      </c>
      <c r="X4687">
        <v>42284</v>
      </c>
      <c r="Y4687" t="b">
        <v>0</v>
      </c>
      <c r="Z4687" t="b">
        <v>0</v>
      </c>
      <c r="AA4687" t="b">
        <v>1</v>
      </c>
      <c r="AB4687" t="b">
        <v>1</v>
      </c>
      <c r="AC4687" t="s">
        <v>5</v>
      </c>
    </row>
    <row r="4688" spans="1:29">
      <c r="A4688" t="s">
        <v>1393</v>
      </c>
      <c r="B4688" t="s">
        <v>3</v>
      </c>
      <c r="C4688">
        <v>0</v>
      </c>
      <c r="D4688" t="s">
        <v>4</v>
      </c>
      <c r="E4688" t="s">
        <v>4</v>
      </c>
      <c r="F4688">
        <v>3</v>
      </c>
      <c r="G4688" t="s">
        <v>7059</v>
      </c>
      <c r="H4688">
        <v>2</v>
      </c>
      <c r="I4688" t="s">
        <v>7060</v>
      </c>
      <c r="J4688">
        <v>0</v>
      </c>
      <c r="K4688" t="b">
        <v>0</v>
      </c>
      <c r="L4688" t="b">
        <v>0</v>
      </c>
      <c r="M4688" t="b">
        <v>1</v>
      </c>
      <c r="N4688" t="s">
        <v>7063</v>
      </c>
      <c r="O4688">
        <v>1</v>
      </c>
      <c r="P4688" t="s">
        <v>10</v>
      </c>
      <c r="Q4688">
        <v>24.95</v>
      </c>
      <c r="R4688">
        <v>1165.9000000000001</v>
      </c>
      <c r="S4688">
        <v>46.729458917835679</v>
      </c>
      <c r="T4688">
        <v>24.95</v>
      </c>
      <c r="U4688">
        <v>1</v>
      </c>
      <c r="V4688">
        <v>43705</v>
      </c>
      <c r="W4688">
        <v>1421</v>
      </c>
      <c r="X4688">
        <v>42284</v>
      </c>
      <c r="Y4688" t="b">
        <v>1</v>
      </c>
      <c r="Z4688" t="b">
        <v>0</v>
      </c>
      <c r="AA4688" t="b">
        <v>1</v>
      </c>
      <c r="AB4688" t="b">
        <v>0</v>
      </c>
      <c r="AC4688" t="s">
        <v>5</v>
      </c>
    </row>
    <row r="4689" spans="1:29">
      <c r="A4689" t="s">
        <v>3909</v>
      </c>
      <c r="B4689" t="s">
        <v>3</v>
      </c>
      <c r="C4689">
        <v>0</v>
      </c>
      <c r="D4689" t="s">
        <v>5</v>
      </c>
      <c r="E4689" t="s">
        <v>5</v>
      </c>
      <c r="F4689">
        <v>0</v>
      </c>
      <c r="G4689" t="s">
        <v>7059</v>
      </c>
      <c r="H4689">
        <v>2</v>
      </c>
      <c r="I4689" t="s">
        <v>7060</v>
      </c>
      <c r="J4689">
        <v>0</v>
      </c>
      <c r="K4689" t="b">
        <v>0</v>
      </c>
      <c r="L4689" t="b">
        <v>0</v>
      </c>
      <c r="M4689" t="b">
        <v>1</v>
      </c>
      <c r="N4689" t="s">
        <v>7063</v>
      </c>
      <c r="O4689">
        <v>1</v>
      </c>
      <c r="P4689" t="s">
        <v>17</v>
      </c>
      <c r="Q4689">
        <v>25.05</v>
      </c>
      <c r="R4689">
        <v>1171.5</v>
      </c>
      <c r="S4689">
        <v>46.766467065868262</v>
      </c>
      <c r="T4689">
        <v>25.05</v>
      </c>
      <c r="U4689">
        <v>1</v>
      </c>
      <c r="V4689">
        <v>43705</v>
      </c>
      <c r="W4689">
        <v>1422</v>
      </c>
      <c r="X4689">
        <v>42283</v>
      </c>
      <c r="Y4689" t="b">
        <v>1</v>
      </c>
      <c r="Z4689" t="b">
        <v>0</v>
      </c>
      <c r="AA4689" t="b">
        <v>1</v>
      </c>
      <c r="AB4689" t="b">
        <v>0</v>
      </c>
      <c r="AC4689" t="s">
        <v>5</v>
      </c>
    </row>
    <row r="4690" spans="1:29">
      <c r="A4690" t="s">
        <v>3629</v>
      </c>
      <c r="B4690" t="s">
        <v>9</v>
      </c>
      <c r="C4690">
        <v>0</v>
      </c>
      <c r="D4690" t="s">
        <v>4</v>
      </c>
      <c r="E4690" t="s">
        <v>4</v>
      </c>
      <c r="F4690">
        <v>3</v>
      </c>
      <c r="G4690" t="s">
        <v>7059</v>
      </c>
      <c r="H4690">
        <v>2</v>
      </c>
      <c r="I4690" t="s">
        <v>6</v>
      </c>
      <c r="J4690">
        <v>1</v>
      </c>
      <c r="K4690" t="b">
        <v>1</v>
      </c>
      <c r="L4690" t="b">
        <v>0</v>
      </c>
      <c r="M4690" t="b">
        <v>0</v>
      </c>
      <c r="N4690" t="s">
        <v>7062</v>
      </c>
      <c r="O4690">
        <v>0</v>
      </c>
      <c r="P4690" t="s">
        <v>7</v>
      </c>
      <c r="Q4690">
        <v>54.25</v>
      </c>
      <c r="R4690">
        <v>2538.1999999999998</v>
      </c>
      <c r="S4690">
        <v>46.787096774193543</v>
      </c>
      <c r="T4690">
        <v>54.25</v>
      </c>
      <c r="U4690">
        <v>1</v>
      </c>
      <c r="V4690">
        <v>43705</v>
      </c>
      <c r="W4690">
        <v>1422</v>
      </c>
      <c r="X4690">
        <v>42283</v>
      </c>
      <c r="Y4690" t="b">
        <v>0</v>
      </c>
      <c r="Z4690" t="b">
        <v>0</v>
      </c>
      <c r="AA4690" t="b">
        <v>1</v>
      </c>
      <c r="AB4690" t="b">
        <v>1</v>
      </c>
      <c r="AC4690" t="s">
        <v>5</v>
      </c>
    </row>
    <row r="4691" spans="1:29">
      <c r="A4691" t="s">
        <v>320</v>
      </c>
      <c r="B4691" t="s">
        <v>9</v>
      </c>
      <c r="C4691">
        <v>0</v>
      </c>
      <c r="D4691" t="s">
        <v>5</v>
      </c>
      <c r="E4691" t="s">
        <v>4</v>
      </c>
      <c r="F4691">
        <v>2</v>
      </c>
      <c r="G4691" t="s">
        <v>7059</v>
      </c>
      <c r="H4691">
        <v>2</v>
      </c>
      <c r="I4691" t="s">
        <v>6</v>
      </c>
      <c r="J4691">
        <v>1</v>
      </c>
      <c r="K4691" t="b">
        <v>1</v>
      </c>
      <c r="L4691" t="b">
        <v>0</v>
      </c>
      <c r="M4691" t="b">
        <v>0</v>
      </c>
      <c r="N4691" t="s">
        <v>7063</v>
      </c>
      <c r="O4691">
        <v>1</v>
      </c>
      <c r="P4691" t="s">
        <v>17</v>
      </c>
      <c r="Q4691">
        <v>78.75</v>
      </c>
      <c r="R4691">
        <v>3682.45</v>
      </c>
      <c r="S4691">
        <v>46.761269841269836</v>
      </c>
      <c r="T4691">
        <v>78.75</v>
      </c>
      <c r="U4691">
        <v>1</v>
      </c>
      <c r="V4691">
        <v>43705</v>
      </c>
      <c r="W4691">
        <v>1422</v>
      </c>
      <c r="X4691">
        <v>42283</v>
      </c>
      <c r="Y4691" t="b">
        <v>0</v>
      </c>
      <c r="Z4691" t="b">
        <v>0</v>
      </c>
      <c r="AA4691" t="b">
        <v>1</v>
      </c>
      <c r="AB4691" t="b">
        <v>1</v>
      </c>
      <c r="AC4691" t="s">
        <v>5</v>
      </c>
    </row>
    <row r="4692" spans="1:29">
      <c r="A4692" t="s">
        <v>1324</v>
      </c>
      <c r="B4692" t="s">
        <v>9</v>
      </c>
      <c r="C4692">
        <v>0</v>
      </c>
      <c r="D4692" t="s">
        <v>4</v>
      </c>
      <c r="E4692" t="s">
        <v>5</v>
      </c>
      <c r="F4692">
        <v>1</v>
      </c>
      <c r="G4692" t="s">
        <v>7059</v>
      </c>
      <c r="H4692">
        <v>2</v>
      </c>
      <c r="I4692" t="s">
        <v>7061</v>
      </c>
      <c r="J4692">
        <v>2</v>
      </c>
      <c r="K4692" t="b">
        <v>1</v>
      </c>
      <c r="L4692" t="b">
        <v>0</v>
      </c>
      <c r="M4692" t="b">
        <v>0</v>
      </c>
      <c r="N4692" t="s">
        <v>7062</v>
      </c>
      <c r="O4692">
        <v>0</v>
      </c>
      <c r="P4692" t="s">
        <v>7</v>
      </c>
      <c r="Q4692">
        <v>109.55</v>
      </c>
      <c r="R4692">
        <v>5124.55</v>
      </c>
      <c r="S4692">
        <v>46.77818347786399</v>
      </c>
      <c r="T4692">
        <v>109.55</v>
      </c>
      <c r="U4692">
        <v>1</v>
      </c>
      <c r="V4692">
        <v>43705</v>
      </c>
      <c r="W4692">
        <v>1422</v>
      </c>
      <c r="X4692">
        <v>42283</v>
      </c>
      <c r="Y4692" t="b">
        <v>0</v>
      </c>
      <c r="Z4692" t="b">
        <v>1</v>
      </c>
      <c r="AA4692" t="b">
        <v>1</v>
      </c>
      <c r="AB4692" t="b">
        <v>1</v>
      </c>
      <c r="AC4692" t="s">
        <v>4</v>
      </c>
    </row>
    <row r="4693" spans="1:29">
      <c r="A4693" t="s">
        <v>3379</v>
      </c>
      <c r="B4693" t="s">
        <v>3</v>
      </c>
      <c r="C4693">
        <v>0</v>
      </c>
      <c r="D4693" t="s">
        <v>5</v>
      </c>
      <c r="E4693" t="s">
        <v>5</v>
      </c>
      <c r="F4693">
        <v>0</v>
      </c>
      <c r="G4693" t="s">
        <v>7059</v>
      </c>
      <c r="H4693">
        <v>2</v>
      </c>
      <c r="I4693" t="s">
        <v>7061</v>
      </c>
      <c r="J4693">
        <v>2</v>
      </c>
      <c r="K4693" t="b">
        <v>1</v>
      </c>
      <c r="L4693" t="b">
        <v>0</v>
      </c>
      <c r="M4693" t="b">
        <v>0</v>
      </c>
      <c r="N4693" t="s">
        <v>7063</v>
      </c>
      <c r="O4693">
        <v>1</v>
      </c>
      <c r="P4693" t="s">
        <v>7</v>
      </c>
      <c r="Q4693">
        <v>94.15</v>
      </c>
      <c r="R4693">
        <v>4408.45</v>
      </c>
      <c r="S4693">
        <v>46.823685608072218</v>
      </c>
      <c r="T4693">
        <v>94.15</v>
      </c>
      <c r="U4693">
        <v>1</v>
      </c>
      <c r="V4693">
        <v>43705</v>
      </c>
      <c r="W4693">
        <v>1423</v>
      </c>
      <c r="X4693">
        <v>42282</v>
      </c>
      <c r="Y4693" t="b">
        <v>1</v>
      </c>
      <c r="Z4693" t="b">
        <v>0</v>
      </c>
      <c r="AA4693" t="b">
        <v>1</v>
      </c>
      <c r="AB4693" t="b">
        <v>1</v>
      </c>
      <c r="AC4693" t="s">
        <v>5</v>
      </c>
    </row>
    <row r="4694" spans="1:29">
      <c r="A4694" t="s">
        <v>5746</v>
      </c>
      <c r="B4694" t="s">
        <v>3</v>
      </c>
      <c r="C4694">
        <v>0</v>
      </c>
      <c r="D4694" t="s">
        <v>4</v>
      </c>
      <c r="E4694" t="s">
        <v>4</v>
      </c>
      <c r="F4694">
        <v>3</v>
      </c>
      <c r="G4694" t="s">
        <v>7058</v>
      </c>
      <c r="H4694">
        <v>1</v>
      </c>
      <c r="I4694" t="s">
        <v>7060</v>
      </c>
      <c r="J4694">
        <v>0</v>
      </c>
      <c r="K4694" t="b">
        <v>0</v>
      </c>
      <c r="L4694" t="b">
        <v>0</v>
      </c>
      <c r="M4694" t="b">
        <v>1</v>
      </c>
      <c r="N4694" t="s">
        <v>7064</v>
      </c>
      <c r="O4694">
        <v>2</v>
      </c>
      <c r="P4694" t="s">
        <v>10</v>
      </c>
      <c r="Q4694">
        <v>20</v>
      </c>
      <c r="R4694">
        <v>935.9</v>
      </c>
      <c r="S4694">
        <v>46.795000000000002</v>
      </c>
      <c r="T4694">
        <v>20</v>
      </c>
      <c r="U4694">
        <v>1</v>
      </c>
      <c r="V4694">
        <v>43705</v>
      </c>
      <c r="W4694">
        <v>1423</v>
      </c>
      <c r="X4694">
        <v>42282</v>
      </c>
      <c r="Y4694" t="b">
        <v>1</v>
      </c>
      <c r="Z4694" t="b">
        <v>0</v>
      </c>
      <c r="AA4694" t="b">
        <v>1</v>
      </c>
      <c r="AB4694" t="b">
        <v>0</v>
      </c>
      <c r="AC4694" t="s">
        <v>5</v>
      </c>
    </row>
    <row r="4695" spans="1:29">
      <c r="A4695" t="s">
        <v>71</v>
      </c>
      <c r="B4695" t="s">
        <v>3</v>
      </c>
      <c r="C4695">
        <v>0</v>
      </c>
      <c r="D4695" t="s">
        <v>4</v>
      </c>
      <c r="E4695" t="s">
        <v>5</v>
      </c>
      <c r="F4695">
        <v>1</v>
      </c>
      <c r="G4695" t="s">
        <v>7059</v>
      </c>
      <c r="H4695">
        <v>2</v>
      </c>
      <c r="I4695" t="s">
        <v>7061</v>
      </c>
      <c r="J4695">
        <v>2</v>
      </c>
      <c r="K4695" t="b">
        <v>1</v>
      </c>
      <c r="L4695" t="b">
        <v>0</v>
      </c>
      <c r="M4695" t="b">
        <v>0</v>
      </c>
      <c r="N4695" t="s">
        <v>7062</v>
      </c>
      <c r="O4695">
        <v>0</v>
      </c>
      <c r="P4695" t="s">
        <v>7</v>
      </c>
      <c r="Q4695">
        <v>100.5</v>
      </c>
      <c r="R4695">
        <v>4707.1000000000004</v>
      </c>
      <c r="S4695">
        <v>46.836815920398017</v>
      </c>
      <c r="T4695">
        <v>100.49999999999999</v>
      </c>
      <c r="U4695">
        <v>1</v>
      </c>
      <c r="V4695">
        <v>43705</v>
      </c>
      <c r="W4695">
        <v>1424</v>
      </c>
      <c r="X4695">
        <v>42281</v>
      </c>
      <c r="Y4695" t="b">
        <v>1</v>
      </c>
      <c r="Z4695" t="b">
        <v>0</v>
      </c>
      <c r="AA4695" t="b">
        <v>1</v>
      </c>
      <c r="AB4695" t="b">
        <v>1</v>
      </c>
      <c r="AC4695" t="s">
        <v>5</v>
      </c>
    </row>
    <row r="4696" spans="1:29">
      <c r="A4696" t="s">
        <v>814</v>
      </c>
      <c r="B4696" t="s">
        <v>3</v>
      </c>
      <c r="C4696">
        <v>0</v>
      </c>
      <c r="D4696" t="s">
        <v>4</v>
      </c>
      <c r="E4696" t="s">
        <v>5</v>
      </c>
      <c r="F4696">
        <v>1</v>
      </c>
      <c r="G4696" t="s">
        <v>7058</v>
      </c>
      <c r="H4696">
        <v>1</v>
      </c>
      <c r="I4696" t="s">
        <v>6</v>
      </c>
      <c r="J4696">
        <v>1</v>
      </c>
      <c r="K4696" t="b">
        <v>1</v>
      </c>
      <c r="L4696" t="b">
        <v>0</v>
      </c>
      <c r="M4696" t="b">
        <v>0</v>
      </c>
      <c r="N4696" t="s">
        <v>7064</v>
      </c>
      <c r="O4696">
        <v>2</v>
      </c>
      <c r="P4696" t="s">
        <v>17</v>
      </c>
      <c r="Q4696">
        <v>64.2</v>
      </c>
      <c r="R4696">
        <v>3009.5</v>
      </c>
      <c r="S4696">
        <v>46.876947040498443</v>
      </c>
      <c r="T4696">
        <v>64.2</v>
      </c>
      <c r="U4696">
        <v>1</v>
      </c>
      <c r="V4696">
        <v>43705</v>
      </c>
      <c r="W4696">
        <v>1425</v>
      </c>
      <c r="X4696">
        <v>42280</v>
      </c>
      <c r="Y4696" t="b">
        <v>1</v>
      </c>
      <c r="Z4696" t="b">
        <v>0</v>
      </c>
      <c r="AA4696" t="b">
        <v>1</v>
      </c>
      <c r="AB4696" t="b">
        <v>1</v>
      </c>
      <c r="AC4696" t="s">
        <v>5</v>
      </c>
    </row>
    <row r="4697" spans="1:29">
      <c r="A4697" t="s">
        <v>395</v>
      </c>
      <c r="B4697" t="s">
        <v>9</v>
      </c>
      <c r="C4697">
        <v>0</v>
      </c>
      <c r="D4697" t="s">
        <v>5</v>
      </c>
      <c r="E4697" t="s">
        <v>5</v>
      </c>
      <c r="F4697">
        <v>0</v>
      </c>
      <c r="G4697" t="s">
        <v>7059</v>
      </c>
      <c r="H4697">
        <v>2</v>
      </c>
      <c r="I4697" t="s">
        <v>7061</v>
      </c>
      <c r="J4697">
        <v>2</v>
      </c>
      <c r="K4697" t="b">
        <v>1</v>
      </c>
      <c r="L4697" t="b">
        <v>0</v>
      </c>
      <c r="M4697" t="b">
        <v>0</v>
      </c>
      <c r="N4697" t="s">
        <v>7064</v>
      </c>
      <c r="O4697">
        <v>2</v>
      </c>
      <c r="P4697" t="s">
        <v>13</v>
      </c>
      <c r="Q4697">
        <v>108.1</v>
      </c>
      <c r="R4697">
        <v>5067.45</v>
      </c>
      <c r="S4697">
        <v>46.877428307123033</v>
      </c>
      <c r="T4697">
        <v>108.1</v>
      </c>
      <c r="U4697">
        <v>1</v>
      </c>
      <c r="V4697">
        <v>43705</v>
      </c>
      <c r="W4697">
        <v>1425</v>
      </c>
      <c r="X4697">
        <v>42280</v>
      </c>
      <c r="Y4697" t="b">
        <v>0</v>
      </c>
      <c r="Z4697" t="b">
        <v>0</v>
      </c>
      <c r="AA4697" t="b">
        <v>1</v>
      </c>
      <c r="AB4697" t="b">
        <v>1</v>
      </c>
      <c r="AC4697" t="s">
        <v>5</v>
      </c>
    </row>
    <row r="4698" spans="1:29">
      <c r="A4698" t="s">
        <v>4900</v>
      </c>
      <c r="B4698" t="s">
        <v>9</v>
      </c>
      <c r="C4698">
        <v>0</v>
      </c>
      <c r="D4698" t="s">
        <v>4</v>
      </c>
      <c r="E4698" t="s">
        <v>4</v>
      </c>
      <c r="F4698">
        <v>3</v>
      </c>
      <c r="G4698" t="s">
        <v>7059</v>
      </c>
      <c r="H4698">
        <v>2</v>
      </c>
      <c r="I4698" t="s">
        <v>7061</v>
      </c>
      <c r="J4698">
        <v>2</v>
      </c>
      <c r="K4698" t="b">
        <v>1</v>
      </c>
      <c r="L4698" t="b">
        <v>0</v>
      </c>
      <c r="M4698" t="b">
        <v>0</v>
      </c>
      <c r="N4698" t="s">
        <v>7063</v>
      </c>
      <c r="O4698">
        <v>1</v>
      </c>
      <c r="P4698" t="s">
        <v>13</v>
      </c>
      <c r="Q4698">
        <v>113.45</v>
      </c>
      <c r="R4698">
        <v>5317.8</v>
      </c>
      <c r="S4698">
        <v>46.87351256059938</v>
      </c>
      <c r="T4698">
        <v>113.45000000000002</v>
      </c>
      <c r="U4698" t="e">
        <v>#N/A</v>
      </c>
      <c r="V4698">
        <v>43705</v>
      </c>
      <c r="W4698">
        <v>1425</v>
      </c>
      <c r="X4698">
        <v>42280</v>
      </c>
      <c r="Y4698" t="b">
        <v>0</v>
      </c>
      <c r="Z4698" t="b">
        <v>0</v>
      </c>
      <c r="AA4698" t="b">
        <v>1</v>
      </c>
      <c r="AB4698" t="b">
        <v>1</v>
      </c>
      <c r="AC4698" t="s">
        <v>5</v>
      </c>
    </row>
    <row r="4699" spans="1:29">
      <c r="A4699" t="s">
        <v>2901</v>
      </c>
      <c r="B4699" t="s">
        <v>3</v>
      </c>
      <c r="C4699">
        <v>1</v>
      </c>
      <c r="D4699" t="s">
        <v>4</v>
      </c>
      <c r="E4699" t="s">
        <v>4</v>
      </c>
      <c r="F4699">
        <v>3</v>
      </c>
      <c r="G4699" t="s">
        <v>7058</v>
      </c>
      <c r="H4699">
        <v>1</v>
      </c>
      <c r="I4699" t="s">
        <v>7061</v>
      </c>
      <c r="J4699">
        <v>2</v>
      </c>
      <c r="K4699" t="b">
        <v>1</v>
      </c>
      <c r="L4699" t="b">
        <v>0</v>
      </c>
      <c r="M4699" t="b">
        <v>0</v>
      </c>
      <c r="N4699" t="s">
        <v>7062</v>
      </c>
      <c r="O4699">
        <v>0</v>
      </c>
      <c r="P4699" t="s">
        <v>13</v>
      </c>
      <c r="Q4699">
        <v>70.55</v>
      </c>
      <c r="R4699">
        <v>3309.25</v>
      </c>
      <c r="S4699">
        <v>46.906449326718644</v>
      </c>
      <c r="T4699">
        <v>70.55</v>
      </c>
      <c r="U4699">
        <v>1</v>
      </c>
      <c r="V4699">
        <v>43705</v>
      </c>
      <c r="W4699">
        <v>1426</v>
      </c>
      <c r="X4699">
        <v>42279</v>
      </c>
      <c r="Y4699" t="b">
        <v>1</v>
      </c>
      <c r="Z4699" t="b">
        <v>1</v>
      </c>
      <c r="AA4699" t="b">
        <v>1</v>
      </c>
      <c r="AB4699" t="b">
        <v>1</v>
      </c>
      <c r="AC4699" t="s">
        <v>4</v>
      </c>
    </row>
    <row r="4700" spans="1:29">
      <c r="A4700" t="s">
        <v>5875</v>
      </c>
      <c r="B4700" t="s">
        <v>3</v>
      </c>
      <c r="C4700">
        <v>0</v>
      </c>
      <c r="D4700" t="s">
        <v>4</v>
      </c>
      <c r="E4700" t="s">
        <v>5</v>
      </c>
      <c r="F4700">
        <v>1</v>
      </c>
      <c r="G4700" t="s">
        <v>7058</v>
      </c>
      <c r="H4700">
        <v>1</v>
      </c>
      <c r="I4700" t="s">
        <v>7060</v>
      </c>
      <c r="J4700">
        <v>0</v>
      </c>
      <c r="K4700" t="b">
        <v>0</v>
      </c>
      <c r="L4700" t="b">
        <v>0</v>
      </c>
      <c r="M4700" t="b">
        <v>1</v>
      </c>
      <c r="N4700" t="s">
        <v>7064</v>
      </c>
      <c r="O4700">
        <v>2</v>
      </c>
      <c r="P4700" t="s">
        <v>13</v>
      </c>
      <c r="Q4700">
        <v>19.649999999999999</v>
      </c>
      <c r="R4700">
        <v>921.55</v>
      </c>
      <c r="S4700">
        <v>46.898218829516537</v>
      </c>
      <c r="T4700">
        <v>19.649999999999999</v>
      </c>
      <c r="U4700">
        <v>1</v>
      </c>
      <c r="V4700">
        <v>43705</v>
      </c>
      <c r="W4700">
        <v>1426</v>
      </c>
      <c r="X4700">
        <v>42279</v>
      </c>
      <c r="Y4700" t="b">
        <v>1</v>
      </c>
      <c r="Z4700" t="b">
        <v>0</v>
      </c>
      <c r="AA4700" t="b">
        <v>1</v>
      </c>
      <c r="AB4700" t="b">
        <v>0</v>
      </c>
      <c r="AC4700" t="s">
        <v>5</v>
      </c>
    </row>
    <row r="4701" spans="1:29">
      <c r="A4701" t="s">
        <v>2373</v>
      </c>
      <c r="B4701" t="s">
        <v>9</v>
      </c>
      <c r="C4701">
        <v>0</v>
      </c>
      <c r="D4701" t="s">
        <v>4</v>
      </c>
      <c r="E4701" t="s">
        <v>4</v>
      </c>
      <c r="F4701">
        <v>3</v>
      </c>
      <c r="G4701" t="s">
        <v>7057</v>
      </c>
      <c r="H4701">
        <v>0</v>
      </c>
      <c r="I4701" t="s">
        <v>6</v>
      </c>
      <c r="J4701">
        <v>1</v>
      </c>
      <c r="K4701" t="b">
        <v>0</v>
      </c>
      <c r="L4701" t="b">
        <v>1</v>
      </c>
      <c r="M4701" t="b">
        <v>0</v>
      </c>
      <c r="N4701" t="s">
        <v>7062</v>
      </c>
      <c r="O4701">
        <v>0</v>
      </c>
      <c r="P4701" t="s">
        <v>7</v>
      </c>
      <c r="Q4701">
        <v>39.200000000000003</v>
      </c>
      <c r="R4701">
        <v>1838.15</v>
      </c>
      <c r="S4701">
        <v>46.891581632653057</v>
      </c>
      <c r="T4701">
        <v>39.200000000000003</v>
      </c>
      <c r="U4701">
        <v>1</v>
      </c>
      <c r="V4701">
        <v>43705</v>
      </c>
      <c r="W4701">
        <v>1426</v>
      </c>
      <c r="X4701">
        <v>42279</v>
      </c>
      <c r="Y4701" t="b">
        <v>0</v>
      </c>
      <c r="Z4701" t="b">
        <v>0</v>
      </c>
      <c r="AA4701" t="b">
        <v>1</v>
      </c>
      <c r="AB4701" t="b">
        <v>1</v>
      </c>
      <c r="AC4701" t="s">
        <v>5</v>
      </c>
    </row>
    <row r="4702" spans="1:29">
      <c r="A4702" t="s">
        <v>5255</v>
      </c>
      <c r="B4702" t="s">
        <v>3</v>
      </c>
      <c r="C4702">
        <v>0</v>
      </c>
      <c r="D4702" t="s">
        <v>5</v>
      </c>
      <c r="E4702" t="s">
        <v>5</v>
      </c>
      <c r="F4702">
        <v>0</v>
      </c>
      <c r="G4702" t="s">
        <v>7059</v>
      </c>
      <c r="H4702">
        <v>2</v>
      </c>
      <c r="I4702" t="s">
        <v>7061</v>
      </c>
      <c r="J4702">
        <v>2</v>
      </c>
      <c r="K4702" t="b">
        <v>1</v>
      </c>
      <c r="L4702" t="b">
        <v>0</v>
      </c>
      <c r="M4702" t="b">
        <v>0</v>
      </c>
      <c r="N4702" t="s">
        <v>7062</v>
      </c>
      <c r="O4702">
        <v>0</v>
      </c>
      <c r="P4702" t="s">
        <v>17</v>
      </c>
      <c r="Q4702">
        <v>89.3</v>
      </c>
      <c r="R4702">
        <v>4192.1499999999996</v>
      </c>
      <c r="S4702">
        <v>46.944568868980959</v>
      </c>
      <c r="T4702">
        <v>89.3</v>
      </c>
      <c r="U4702">
        <v>1</v>
      </c>
      <c r="V4702">
        <v>43705</v>
      </c>
      <c r="W4702">
        <v>1427</v>
      </c>
      <c r="X4702">
        <v>42278</v>
      </c>
      <c r="Y4702" t="b">
        <v>1</v>
      </c>
      <c r="Z4702" t="b">
        <v>0</v>
      </c>
      <c r="AA4702" t="b">
        <v>0</v>
      </c>
      <c r="AB4702" t="b">
        <v>1</v>
      </c>
      <c r="AC4702" t="s">
        <v>5</v>
      </c>
    </row>
    <row r="4703" spans="1:29">
      <c r="A4703" t="s">
        <v>1435</v>
      </c>
      <c r="B4703" t="s">
        <v>3</v>
      </c>
      <c r="C4703">
        <v>0</v>
      </c>
      <c r="D4703" t="s">
        <v>5</v>
      </c>
      <c r="E4703" t="s">
        <v>4</v>
      </c>
      <c r="F4703">
        <v>2</v>
      </c>
      <c r="G4703" t="s">
        <v>7058</v>
      </c>
      <c r="H4703">
        <v>1</v>
      </c>
      <c r="I4703" t="s">
        <v>7060</v>
      </c>
      <c r="J4703">
        <v>0</v>
      </c>
      <c r="K4703" t="b">
        <v>0</v>
      </c>
      <c r="L4703" t="b">
        <v>0</v>
      </c>
      <c r="M4703" t="b">
        <v>1</v>
      </c>
      <c r="N4703" t="s">
        <v>7063</v>
      </c>
      <c r="O4703">
        <v>1</v>
      </c>
      <c r="P4703" t="s">
        <v>10</v>
      </c>
      <c r="Q4703">
        <v>19.95</v>
      </c>
      <c r="R4703">
        <v>936.7</v>
      </c>
      <c r="S4703">
        <v>46.952380952380956</v>
      </c>
      <c r="T4703">
        <v>19.95</v>
      </c>
      <c r="U4703">
        <v>1</v>
      </c>
      <c r="V4703">
        <v>43705</v>
      </c>
      <c r="W4703">
        <v>1427</v>
      </c>
      <c r="X4703">
        <v>42278</v>
      </c>
      <c r="Y4703" t="b">
        <v>1</v>
      </c>
      <c r="Z4703" t="b">
        <v>0</v>
      </c>
      <c r="AA4703" t="b">
        <v>1</v>
      </c>
      <c r="AB4703" t="b">
        <v>0</v>
      </c>
      <c r="AC4703" t="s">
        <v>5</v>
      </c>
    </row>
    <row r="4704" spans="1:29">
      <c r="A4704" t="s">
        <v>3159</v>
      </c>
      <c r="B4704" t="s">
        <v>3</v>
      </c>
      <c r="C4704">
        <v>0</v>
      </c>
      <c r="D4704" t="s">
        <v>5</v>
      </c>
      <c r="E4704" t="s">
        <v>5</v>
      </c>
      <c r="F4704">
        <v>0</v>
      </c>
      <c r="G4704" t="s">
        <v>7058</v>
      </c>
      <c r="H4704">
        <v>1</v>
      </c>
      <c r="I4704" t="s">
        <v>7061</v>
      </c>
      <c r="J4704">
        <v>2</v>
      </c>
      <c r="K4704" t="b">
        <v>1</v>
      </c>
      <c r="L4704" t="b">
        <v>0</v>
      </c>
      <c r="M4704" t="b">
        <v>0</v>
      </c>
      <c r="N4704" t="s">
        <v>7062</v>
      </c>
      <c r="O4704">
        <v>0</v>
      </c>
      <c r="P4704" t="s">
        <v>17</v>
      </c>
      <c r="Q4704">
        <v>75.45</v>
      </c>
      <c r="R4704">
        <v>3545.1</v>
      </c>
      <c r="S4704">
        <v>46.986083499005964</v>
      </c>
      <c r="T4704">
        <v>75.45</v>
      </c>
      <c r="U4704">
        <v>1</v>
      </c>
      <c r="V4704">
        <v>43705</v>
      </c>
      <c r="W4704">
        <v>1428</v>
      </c>
      <c r="X4704">
        <v>42277</v>
      </c>
      <c r="Y4704" t="b">
        <v>1</v>
      </c>
      <c r="Z4704" t="b">
        <v>0</v>
      </c>
      <c r="AA4704" t="b">
        <v>1</v>
      </c>
      <c r="AB4704" t="b">
        <v>1</v>
      </c>
      <c r="AC4704" t="s">
        <v>5</v>
      </c>
    </row>
    <row r="4705" spans="1:29">
      <c r="A4705" t="s">
        <v>90</v>
      </c>
      <c r="B4705" t="s">
        <v>3</v>
      </c>
      <c r="C4705">
        <v>0</v>
      </c>
      <c r="D4705" t="s">
        <v>4</v>
      </c>
      <c r="E4705" t="s">
        <v>4</v>
      </c>
      <c r="F4705">
        <v>3</v>
      </c>
      <c r="G4705" t="s">
        <v>7059</v>
      </c>
      <c r="H4705">
        <v>2</v>
      </c>
      <c r="I4705" t="s">
        <v>7060</v>
      </c>
      <c r="J4705">
        <v>0</v>
      </c>
      <c r="K4705" t="b">
        <v>0</v>
      </c>
      <c r="L4705" t="b">
        <v>0</v>
      </c>
      <c r="M4705" t="b">
        <v>1</v>
      </c>
      <c r="N4705" t="s">
        <v>7063</v>
      </c>
      <c r="O4705">
        <v>1</v>
      </c>
      <c r="P4705" t="s">
        <v>17</v>
      </c>
      <c r="Q4705">
        <v>25.9</v>
      </c>
      <c r="R4705">
        <v>1216.5999999999999</v>
      </c>
      <c r="S4705">
        <v>46.972972972972975</v>
      </c>
      <c r="T4705">
        <v>25.899999999999995</v>
      </c>
      <c r="U4705">
        <v>1</v>
      </c>
      <c r="V4705">
        <v>43705</v>
      </c>
      <c r="W4705">
        <v>1428</v>
      </c>
      <c r="X4705">
        <v>42277</v>
      </c>
      <c r="Y4705" t="b">
        <v>1</v>
      </c>
      <c r="Z4705" t="b">
        <v>0</v>
      </c>
      <c r="AA4705" t="b">
        <v>1</v>
      </c>
      <c r="AB4705" t="b">
        <v>0</v>
      </c>
      <c r="AC4705" t="s">
        <v>5</v>
      </c>
    </row>
    <row r="4706" spans="1:29">
      <c r="A4706" t="s">
        <v>3322</v>
      </c>
      <c r="B4706" t="s">
        <v>3</v>
      </c>
      <c r="C4706">
        <v>0</v>
      </c>
      <c r="D4706" t="s">
        <v>5</v>
      </c>
      <c r="E4706" t="s">
        <v>5</v>
      </c>
      <c r="F4706">
        <v>0</v>
      </c>
      <c r="G4706" t="s">
        <v>7057</v>
      </c>
      <c r="H4706">
        <v>0</v>
      </c>
      <c r="I4706" t="s">
        <v>6</v>
      </c>
      <c r="J4706">
        <v>1</v>
      </c>
      <c r="K4706" t="b">
        <v>0</v>
      </c>
      <c r="L4706" t="b">
        <v>1</v>
      </c>
      <c r="M4706" t="b">
        <v>0</v>
      </c>
      <c r="N4706" t="s">
        <v>7062</v>
      </c>
      <c r="O4706">
        <v>0</v>
      </c>
      <c r="P4706" t="s">
        <v>7</v>
      </c>
      <c r="Q4706">
        <v>44.8</v>
      </c>
      <c r="R4706">
        <v>2104.5500000000002</v>
      </c>
      <c r="S4706">
        <v>46.976562500000007</v>
      </c>
      <c r="T4706">
        <v>44.8</v>
      </c>
      <c r="U4706">
        <v>1</v>
      </c>
      <c r="V4706">
        <v>43705</v>
      </c>
      <c r="W4706">
        <v>1428</v>
      </c>
      <c r="X4706">
        <v>42277</v>
      </c>
      <c r="Y4706" t="b">
        <v>1</v>
      </c>
      <c r="Z4706" t="b">
        <v>0</v>
      </c>
      <c r="AA4706" t="b">
        <v>1</v>
      </c>
      <c r="AB4706" t="b">
        <v>1</v>
      </c>
      <c r="AC4706" t="s">
        <v>5</v>
      </c>
    </row>
    <row r="4707" spans="1:29">
      <c r="A4707" t="s">
        <v>6340</v>
      </c>
      <c r="B4707" t="s">
        <v>3</v>
      </c>
      <c r="C4707">
        <v>0</v>
      </c>
      <c r="D4707" t="s">
        <v>5</v>
      </c>
      <c r="E4707" t="s">
        <v>5</v>
      </c>
      <c r="F4707">
        <v>0</v>
      </c>
      <c r="G4707" t="s">
        <v>7058</v>
      </c>
      <c r="H4707">
        <v>1</v>
      </c>
      <c r="I4707" t="s">
        <v>7061</v>
      </c>
      <c r="J4707">
        <v>2</v>
      </c>
      <c r="K4707" t="b">
        <v>1</v>
      </c>
      <c r="L4707" t="b">
        <v>0</v>
      </c>
      <c r="M4707" t="b">
        <v>0</v>
      </c>
      <c r="N4707" t="s">
        <v>7064</v>
      </c>
      <c r="O4707">
        <v>2</v>
      </c>
      <c r="P4707" t="s">
        <v>13</v>
      </c>
      <c r="Q4707">
        <v>104.4</v>
      </c>
      <c r="R4707">
        <v>4904.2</v>
      </c>
      <c r="S4707">
        <v>46.975095785440608</v>
      </c>
      <c r="T4707">
        <v>104.4</v>
      </c>
      <c r="U4707">
        <v>1</v>
      </c>
      <c r="V4707">
        <v>43705</v>
      </c>
      <c r="W4707">
        <v>1428</v>
      </c>
      <c r="X4707">
        <v>42277</v>
      </c>
      <c r="Y4707" t="b">
        <v>1</v>
      </c>
      <c r="Z4707" t="b">
        <v>0</v>
      </c>
      <c r="AA4707" t="b">
        <v>0</v>
      </c>
      <c r="AB4707" t="b">
        <v>1</v>
      </c>
      <c r="AC4707" t="s">
        <v>5</v>
      </c>
    </row>
    <row r="4708" spans="1:29">
      <c r="A4708" t="s">
        <v>5895</v>
      </c>
      <c r="B4708" t="s">
        <v>9</v>
      </c>
      <c r="C4708">
        <v>1</v>
      </c>
      <c r="D4708" t="s">
        <v>4</v>
      </c>
      <c r="E4708" t="s">
        <v>5</v>
      </c>
      <c r="F4708">
        <v>1</v>
      </c>
      <c r="G4708" t="s">
        <v>7057</v>
      </c>
      <c r="H4708">
        <v>0</v>
      </c>
      <c r="I4708" t="s">
        <v>6</v>
      </c>
      <c r="J4708">
        <v>1</v>
      </c>
      <c r="K4708" t="b">
        <v>0</v>
      </c>
      <c r="L4708" t="b">
        <v>1</v>
      </c>
      <c r="M4708" t="b">
        <v>0</v>
      </c>
      <c r="N4708" t="s">
        <v>7063</v>
      </c>
      <c r="O4708">
        <v>1</v>
      </c>
      <c r="P4708" t="s">
        <v>13</v>
      </c>
      <c r="Q4708">
        <v>59.9</v>
      </c>
      <c r="R4708">
        <v>2816.65</v>
      </c>
      <c r="S4708">
        <v>47.022537562604342</v>
      </c>
      <c r="T4708">
        <v>59.9</v>
      </c>
      <c r="U4708">
        <v>1</v>
      </c>
      <c r="V4708">
        <v>43705</v>
      </c>
      <c r="W4708">
        <v>1429</v>
      </c>
      <c r="X4708">
        <v>42276</v>
      </c>
      <c r="Y4708" t="b">
        <v>0</v>
      </c>
      <c r="Z4708" t="b">
        <v>1</v>
      </c>
      <c r="AA4708" t="b">
        <v>1</v>
      </c>
      <c r="AB4708" t="b">
        <v>1</v>
      </c>
      <c r="AC4708" t="s">
        <v>4</v>
      </c>
    </row>
    <row r="4709" spans="1:29">
      <c r="A4709" t="s">
        <v>5905</v>
      </c>
      <c r="B4709" t="s">
        <v>9</v>
      </c>
      <c r="C4709">
        <v>0</v>
      </c>
      <c r="D4709" t="s">
        <v>5</v>
      </c>
      <c r="E4709" t="s">
        <v>5</v>
      </c>
      <c r="F4709">
        <v>0</v>
      </c>
      <c r="G4709" t="s">
        <v>7059</v>
      </c>
      <c r="H4709">
        <v>2</v>
      </c>
      <c r="I4709" t="s">
        <v>7061</v>
      </c>
      <c r="J4709">
        <v>2</v>
      </c>
      <c r="K4709" t="b">
        <v>1</v>
      </c>
      <c r="L4709" t="b">
        <v>0</v>
      </c>
      <c r="M4709" t="b">
        <v>0</v>
      </c>
      <c r="N4709" t="s">
        <v>7062</v>
      </c>
      <c r="O4709">
        <v>0</v>
      </c>
      <c r="P4709" t="s">
        <v>17</v>
      </c>
      <c r="Q4709">
        <v>100.85</v>
      </c>
      <c r="R4709">
        <v>4740</v>
      </c>
      <c r="S4709">
        <v>47.000495785820526</v>
      </c>
      <c r="T4709">
        <v>100.85</v>
      </c>
      <c r="U4709">
        <v>1</v>
      </c>
      <c r="V4709">
        <v>43705</v>
      </c>
      <c r="W4709">
        <v>1429</v>
      </c>
      <c r="X4709">
        <v>42276</v>
      </c>
      <c r="Y4709" t="b">
        <v>0</v>
      </c>
      <c r="Z4709" t="b">
        <v>1</v>
      </c>
      <c r="AA4709" t="b">
        <v>0</v>
      </c>
      <c r="AB4709" t="b">
        <v>1</v>
      </c>
      <c r="AC4709" t="s">
        <v>4</v>
      </c>
    </row>
    <row r="4710" spans="1:29">
      <c r="A4710" t="s">
        <v>5696</v>
      </c>
      <c r="B4710" t="s">
        <v>9</v>
      </c>
      <c r="C4710">
        <v>0</v>
      </c>
      <c r="D4710" t="s">
        <v>4</v>
      </c>
      <c r="E4710" t="s">
        <v>4</v>
      </c>
      <c r="F4710">
        <v>3</v>
      </c>
      <c r="G4710" t="s">
        <v>7058</v>
      </c>
      <c r="H4710">
        <v>1</v>
      </c>
      <c r="I4710" t="s">
        <v>7060</v>
      </c>
      <c r="J4710">
        <v>0</v>
      </c>
      <c r="K4710" t="b">
        <v>0</v>
      </c>
      <c r="L4710" t="b">
        <v>0</v>
      </c>
      <c r="M4710" t="b">
        <v>1</v>
      </c>
      <c r="N4710" t="s">
        <v>7064</v>
      </c>
      <c r="O4710">
        <v>2</v>
      </c>
      <c r="P4710" t="s">
        <v>7</v>
      </c>
      <c r="Q4710">
        <v>19.2</v>
      </c>
      <c r="R4710">
        <v>903.7</v>
      </c>
      <c r="S4710">
        <v>47.067708333333336</v>
      </c>
      <c r="T4710">
        <v>19.2</v>
      </c>
      <c r="U4710">
        <v>1</v>
      </c>
      <c r="V4710">
        <v>43705</v>
      </c>
      <c r="W4710">
        <v>1431</v>
      </c>
      <c r="X4710">
        <v>42274</v>
      </c>
      <c r="Y4710" t="b">
        <v>0</v>
      </c>
      <c r="Z4710" t="b">
        <v>0</v>
      </c>
      <c r="AA4710" t="b">
        <v>1</v>
      </c>
      <c r="AB4710" t="b">
        <v>0</v>
      </c>
      <c r="AC4710" t="s">
        <v>5</v>
      </c>
    </row>
    <row r="4711" spans="1:29">
      <c r="A4711" t="s">
        <v>4890</v>
      </c>
      <c r="B4711" t="s">
        <v>3</v>
      </c>
      <c r="C4711">
        <v>1</v>
      </c>
      <c r="D4711" t="s">
        <v>5</v>
      </c>
      <c r="E4711" t="s">
        <v>5</v>
      </c>
      <c r="F4711">
        <v>0</v>
      </c>
      <c r="G4711" t="s">
        <v>7059</v>
      </c>
      <c r="H4711">
        <v>2</v>
      </c>
      <c r="I4711" t="s">
        <v>6</v>
      </c>
      <c r="J4711">
        <v>1</v>
      </c>
      <c r="K4711" t="b">
        <v>1</v>
      </c>
      <c r="L4711" t="b">
        <v>0</v>
      </c>
      <c r="M4711" t="b">
        <v>0</v>
      </c>
      <c r="N4711" t="s">
        <v>7063</v>
      </c>
      <c r="O4711">
        <v>1</v>
      </c>
      <c r="P4711" t="s">
        <v>17</v>
      </c>
      <c r="Q4711">
        <v>69.099999999999994</v>
      </c>
      <c r="R4711">
        <v>3255.35</v>
      </c>
      <c r="S4711">
        <v>47.110709117221418</v>
      </c>
      <c r="T4711">
        <v>69.099999999999994</v>
      </c>
      <c r="U4711">
        <v>1</v>
      </c>
      <c r="V4711">
        <v>43705</v>
      </c>
      <c r="W4711">
        <v>1432</v>
      </c>
      <c r="X4711">
        <v>42273</v>
      </c>
      <c r="Y4711" t="b">
        <v>1</v>
      </c>
      <c r="Z4711" t="b">
        <v>0</v>
      </c>
      <c r="AA4711" t="b">
        <v>1</v>
      </c>
      <c r="AB4711" t="b">
        <v>1</v>
      </c>
      <c r="AC4711" t="s">
        <v>5</v>
      </c>
    </row>
    <row r="4712" spans="1:29">
      <c r="A4712" t="s">
        <v>6309</v>
      </c>
      <c r="B4712" t="s">
        <v>9</v>
      </c>
      <c r="C4712">
        <v>0</v>
      </c>
      <c r="D4712" t="s">
        <v>4</v>
      </c>
      <c r="E4712" t="s">
        <v>4</v>
      </c>
      <c r="F4712">
        <v>3</v>
      </c>
      <c r="G4712" t="s">
        <v>7059</v>
      </c>
      <c r="H4712">
        <v>2</v>
      </c>
      <c r="I4712" t="s">
        <v>7061</v>
      </c>
      <c r="J4712">
        <v>2</v>
      </c>
      <c r="K4712" t="b">
        <v>1</v>
      </c>
      <c r="L4712" t="b">
        <v>0</v>
      </c>
      <c r="M4712" t="b">
        <v>0</v>
      </c>
      <c r="N4712" t="s">
        <v>7062</v>
      </c>
      <c r="O4712">
        <v>0</v>
      </c>
      <c r="P4712" t="s">
        <v>13</v>
      </c>
      <c r="Q4712">
        <v>80</v>
      </c>
      <c r="R4712">
        <v>3769.7</v>
      </c>
      <c r="S4712">
        <v>47.121249999999996</v>
      </c>
      <c r="T4712">
        <v>80</v>
      </c>
      <c r="U4712">
        <v>1</v>
      </c>
      <c r="V4712">
        <v>43705</v>
      </c>
      <c r="W4712">
        <v>1432</v>
      </c>
      <c r="X4712">
        <v>42273</v>
      </c>
      <c r="Y4712" t="b">
        <v>0</v>
      </c>
      <c r="Z4712" t="b">
        <v>0</v>
      </c>
      <c r="AA4712" t="b">
        <v>1</v>
      </c>
      <c r="AB4712" t="b">
        <v>1</v>
      </c>
      <c r="AC4712" t="s">
        <v>5</v>
      </c>
    </row>
    <row r="4713" spans="1:29">
      <c r="A4713" t="s">
        <v>1204</v>
      </c>
      <c r="B4713" t="s">
        <v>3</v>
      </c>
      <c r="C4713">
        <v>0</v>
      </c>
      <c r="D4713" t="s">
        <v>5</v>
      </c>
      <c r="E4713" t="s">
        <v>5</v>
      </c>
      <c r="F4713">
        <v>0</v>
      </c>
      <c r="G4713" t="s">
        <v>7058</v>
      </c>
      <c r="H4713">
        <v>1</v>
      </c>
      <c r="I4713" t="s">
        <v>6</v>
      </c>
      <c r="J4713">
        <v>1</v>
      </c>
      <c r="K4713" t="b">
        <v>1</v>
      </c>
      <c r="L4713" t="b">
        <v>0</v>
      </c>
      <c r="M4713" t="b">
        <v>0</v>
      </c>
      <c r="N4713" t="s">
        <v>7064</v>
      </c>
      <c r="O4713">
        <v>2</v>
      </c>
      <c r="P4713" t="s">
        <v>10</v>
      </c>
      <c r="Q4713">
        <v>74.45</v>
      </c>
      <c r="R4713">
        <v>3510.3</v>
      </c>
      <c r="S4713">
        <v>47.149764942914707</v>
      </c>
      <c r="T4713">
        <v>74.45</v>
      </c>
      <c r="U4713">
        <v>1</v>
      </c>
      <c r="V4713">
        <v>43705</v>
      </c>
      <c r="W4713">
        <v>1433</v>
      </c>
      <c r="X4713">
        <v>42272</v>
      </c>
      <c r="Y4713" t="b">
        <v>1</v>
      </c>
      <c r="Z4713" t="b">
        <v>0</v>
      </c>
      <c r="AA4713" t="b">
        <v>1</v>
      </c>
      <c r="AB4713" t="b">
        <v>1</v>
      </c>
      <c r="AC4713" t="s">
        <v>5</v>
      </c>
    </row>
    <row r="4714" spans="1:29">
      <c r="A4714" t="s">
        <v>4881</v>
      </c>
      <c r="B4714" t="s">
        <v>9</v>
      </c>
      <c r="C4714">
        <v>0</v>
      </c>
      <c r="D4714" t="s">
        <v>5</v>
      </c>
      <c r="E4714" t="s">
        <v>4</v>
      </c>
      <c r="F4714">
        <v>2</v>
      </c>
      <c r="G4714" t="s">
        <v>7059</v>
      </c>
      <c r="H4714">
        <v>2</v>
      </c>
      <c r="I4714" t="s">
        <v>6</v>
      </c>
      <c r="J4714">
        <v>1</v>
      </c>
      <c r="K4714" t="b">
        <v>1</v>
      </c>
      <c r="L4714" t="b">
        <v>0</v>
      </c>
      <c r="M4714" t="b">
        <v>0</v>
      </c>
      <c r="N4714" t="s">
        <v>7063</v>
      </c>
      <c r="O4714">
        <v>1</v>
      </c>
      <c r="P4714" t="s">
        <v>13</v>
      </c>
      <c r="Q4714">
        <v>64.400000000000006</v>
      </c>
      <c r="R4714">
        <v>3035.35</v>
      </c>
      <c r="S4714">
        <v>47.132763975155271</v>
      </c>
      <c r="T4714">
        <v>64.400000000000006</v>
      </c>
      <c r="U4714">
        <v>1</v>
      </c>
      <c r="V4714">
        <v>43705</v>
      </c>
      <c r="W4714">
        <v>1433</v>
      </c>
      <c r="X4714">
        <v>42272</v>
      </c>
      <c r="Y4714" t="b">
        <v>0</v>
      </c>
      <c r="Z4714" t="b">
        <v>0</v>
      </c>
      <c r="AA4714" t="b">
        <v>1</v>
      </c>
      <c r="AB4714" t="b">
        <v>1</v>
      </c>
      <c r="AC4714" t="s">
        <v>5</v>
      </c>
    </row>
    <row r="4715" spans="1:29">
      <c r="A4715" t="s">
        <v>2868</v>
      </c>
      <c r="B4715" t="s">
        <v>3</v>
      </c>
      <c r="C4715">
        <v>0</v>
      </c>
      <c r="D4715" t="s">
        <v>4</v>
      </c>
      <c r="E4715" t="s">
        <v>4</v>
      </c>
      <c r="F4715">
        <v>3</v>
      </c>
      <c r="G4715" t="s">
        <v>7058</v>
      </c>
      <c r="H4715">
        <v>1</v>
      </c>
      <c r="I4715" t="s">
        <v>6</v>
      </c>
      <c r="J4715">
        <v>1</v>
      </c>
      <c r="K4715" t="b">
        <v>1</v>
      </c>
      <c r="L4715" t="b">
        <v>0</v>
      </c>
      <c r="M4715" t="b">
        <v>0</v>
      </c>
      <c r="N4715" t="s">
        <v>7064</v>
      </c>
      <c r="O4715">
        <v>2</v>
      </c>
      <c r="P4715" t="s">
        <v>13</v>
      </c>
      <c r="Q4715">
        <v>63.8</v>
      </c>
      <c r="R4715">
        <v>3007.25</v>
      </c>
      <c r="S4715">
        <v>47.13557993730408</v>
      </c>
      <c r="T4715">
        <v>63.8</v>
      </c>
      <c r="U4715">
        <v>1</v>
      </c>
      <c r="V4715">
        <v>43705</v>
      </c>
      <c r="W4715">
        <v>1433</v>
      </c>
      <c r="X4715">
        <v>42272</v>
      </c>
      <c r="Y4715" t="b">
        <v>1</v>
      </c>
      <c r="Z4715" t="b">
        <v>0</v>
      </c>
      <c r="AA4715" t="b">
        <v>1</v>
      </c>
      <c r="AB4715" t="b">
        <v>1</v>
      </c>
      <c r="AC4715" t="s">
        <v>5</v>
      </c>
    </row>
    <row r="4716" spans="1:29">
      <c r="A4716" t="s">
        <v>3056</v>
      </c>
      <c r="B4716" t="s">
        <v>3</v>
      </c>
      <c r="C4716">
        <v>0</v>
      </c>
      <c r="D4716" t="s">
        <v>4</v>
      </c>
      <c r="E4716" t="s">
        <v>5</v>
      </c>
      <c r="F4716">
        <v>1</v>
      </c>
      <c r="G4716" t="s">
        <v>7058</v>
      </c>
      <c r="H4716">
        <v>1</v>
      </c>
      <c r="I4716" t="s">
        <v>6</v>
      </c>
      <c r="J4716">
        <v>1</v>
      </c>
      <c r="K4716" t="b">
        <v>1</v>
      </c>
      <c r="L4716" t="b">
        <v>0</v>
      </c>
      <c r="M4716" t="b">
        <v>0</v>
      </c>
      <c r="N4716" t="s">
        <v>7063</v>
      </c>
      <c r="O4716">
        <v>1</v>
      </c>
      <c r="P4716" t="s">
        <v>7</v>
      </c>
      <c r="Q4716">
        <v>65.650000000000006</v>
      </c>
      <c r="R4716">
        <v>3094.65</v>
      </c>
      <c r="S4716">
        <v>47.138613861386133</v>
      </c>
      <c r="T4716">
        <v>65.650000000000006</v>
      </c>
      <c r="U4716">
        <v>1</v>
      </c>
      <c r="V4716">
        <v>43705</v>
      </c>
      <c r="W4716">
        <v>1433</v>
      </c>
      <c r="X4716">
        <v>42272</v>
      </c>
      <c r="Y4716" t="b">
        <v>1</v>
      </c>
      <c r="Z4716" t="b">
        <v>0</v>
      </c>
      <c r="AA4716" t="b">
        <v>1</v>
      </c>
      <c r="AB4716" t="b">
        <v>1</v>
      </c>
      <c r="AC4716" t="s">
        <v>5</v>
      </c>
    </row>
    <row r="4717" spans="1:29">
      <c r="A4717" t="s">
        <v>602</v>
      </c>
      <c r="B4717" t="s">
        <v>9</v>
      </c>
      <c r="C4717">
        <v>0</v>
      </c>
      <c r="D4717" t="s">
        <v>4</v>
      </c>
      <c r="E4717" t="s">
        <v>4</v>
      </c>
      <c r="F4717">
        <v>3</v>
      </c>
      <c r="G4717" t="s">
        <v>7059</v>
      </c>
      <c r="H4717">
        <v>2</v>
      </c>
      <c r="I4717" t="s">
        <v>7060</v>
      </c>
      <c r="J4717">
        <v>0</v>
      </c>
      <c r="K4717" t="b">
        <v>0</v>
      </c>
      <c r="L4717" t="b">
        <v>0</v>
      </c>
      <c r="M4717" t="b">
        <v>1</v>
      </c>
      <c r="N4717" t="s">
        <v>7063</v>
      </c>
      <c r="O4717">
        <v>1</v>
      </c>
      <c r="P4717" t="s">
        <v>7</v>
      </c>
      <c r="Q4717">
        <v>24.9</v>
      </c>
      <c r="R4717">
        <v>1174.8</v>
      </c>
      <c r="S4717">
        <v>47.180722891566269</v>
      </c>
      <c r="T4717">
        <v>24.9</v>
      </c>
      <c r="U4717">
        <v>1</v>
      </c>
      <c r="V4717">
        <v>43705</v>
      </c>
      <c r="W4717">
        <v>1434</v>
      </c>
      <c r="X4717">
        <v>42271</v>
      </c>
      <c r="Y4717" t="b">
        <v>0</v>
      </c>
      <c r="Z4717" t="b">
        <v>0</v>
      </c>
      <c r="AA4717" t="b">
        <v>1</v>
      </c>
      <c r="AB4717" t="b">
        <v>0</v>
      </c>
      <c r="AC4717" t="s">
        <v>5</v>
      </c>
    </row>
    <row r="4718" spans="1:29">
      <c r="A4718" t="s">
        <v>1284</v>
      </c>
      <c r="B4718" t="s">
        <v>9</v>
      </c>
      <c r="C4718">
        <v>1</v>
      </c>
      <c r="D4718" t="s">
        <v>4</v>
      </c>
      <c r="E4718" t="s">
        <v>5</v>
      </c>
      <c r="F4718">
        <v>1</v>
      </c>
      <c r="G4718" t="s">
        <v>7059</v>
      </c>
      <c r="H4718">
        <v>2</v>
      </c>
      <c r="I4718" t="s">
        <v>7061</v>
      </c>
      <c r="J4718">
        <v>2</v>
      </c>
      <c r="K4718" t="b">
        <v>1</v>
      </c>
      <c r="L4718" t="b">
        <v>0</v>
      </c>
      <c r="M4718" t="b">
        <v>0</v>
      </c>
      <c r="N4718" t="s">
        <v>7062</v>
      </c>
      <c r="O4718">
        <v>0</v>
      </c>
      <c r="P4718" t="s">
        <v>7</v>
      </c>
      <c r="Q4718">
        <v>88.2</v>
      </c>
      <c r="R4718">
        <v>4159.45</v>
      </c>
      <c r="S4718">
        <v>47.159297052154194</v>
      </c>
      <c r="T4718">
        <v>88.2</v>
      </c>
      <c r="U4718">
        <v>1</v>
      </c>
      <c r="V4718">
        <v>43705</v>
      </c>
      <c r="W4718">
        <v>1434</v>
      </c>
      <c r="X4718">
        <v>42271</v>
      </c>
      <c r="Y4718" t="b">
        <v>0</v>
      </c>
      <c r="Z4718" t="b">
        <v>0</v>
      </c>
      <c r="AA4718" t="b">
        <v>1</v>
      </c>
      <c r="AB4718" t="b">
        <v>1</v>
      </c>
      <c r="AC4718" t="s">
        <v>5</v>
      </c>
    </row>
    <row r="4719" spans="1:29">
      <c r="A4719" t="s">
        <v>5007</v>
      </c>
      <c r="B4719" t="s">
        <v>3</v>
      </c>
      <c r="C4719">
        <v>0</v>
      </c>
      <c r="D4719" t="s">
        <v>5</v>
      </c>
      <c r="E4719" t="s">
        <v>5</v>
      </c>
      <c r="F4719">
        <v>0</v>
      </c>
      <c r="G4719" t="s">
        <v>7059</v>
      </c>
      <c r="H4719">
        <v>2</v>
      </c>
      <c r="I4719" t="s">
        <v>6</v>
      </c>
      <c r="J4719">
        <v>1</v>
      </c>
      <c r="K4719" t="b">
        <v>1</v>
      </c>
      <c r="L4719" t="b">
        <v>0</v>
      </c>
      <c r="M4719" t="b">
        <v>0</v>
      </c>
      <c r="N4719" t="s">
        <v>7064</v>
      </c>
      <c r="O4719">
        <v>2</v>
      </c>
      <c r="P4719" t="s">
        <v>10</v>
      </c>
      <c r="Q4719">
        <v>74.05</v>
      </c>
      <c r="R4719">
        <v>3496.3</v>
      </c>
      <c r="S4719">
        <v>47.215395003376102</v>
      </c>
      <c r="T4719">
        <v>74.05</v>
      </c>
      <c r="U4719">
        <v>1</v>
      </c>
      <c r="V4719">
        <v>43705</v>
      </c>
      <c r="W4719">
        <v>1435</v>
      </c>
      <c r="X4719">
        <v>42270</v>
      </c>
      <c r="Y4719" t="b">
        <v>1</v>
      </c>
      <c r="Z4719" t="b">
        <v>0</v>
      </c>
      <c r="AA4719" t="b">
        <v>1</v>
      </c>
      <c r="AB4719" t="b">
        <v>1</v>
      </c>
      <c r="AC4719" t="s">
        <v>5</v>
      </c>
    </row>
    <row r="4720" spans="1:29">
      <c r="A4720" t="s">
        <v>6863</v>
      </c>
      <c r="B4720" t="s">
        <v>9</v>
      </c>
      <c r="C4720">
        <v>0</v>
      </c>
      <c r="D4720" t="s">
        <v>4</v>
      </c>
      <c r="E4720" t="s">
        <v>4</v>
      </c>
      <c r="F4720">
        <v>3</v>
      </c>
      <c r="G4720" t="s">
        <v>7058</v>
      </c>
      <c r="H4720">
        <v>1</v>
      </c>
      <c r="I4720" t="s">
        <v>6</v>
      </c>
      <c r="J4720">
        <v>1</v>
      </c>
      <c r="K4720" t="b">
        <v>1</v>
      </c>
      <c r="L4720" t="b">
        <v>0</v>
      </c>
      <c r="M4720" t="b">
        <v>0</v>
      </c>
      <c r="N4720" t="s">
        <v>7062</v>
      </c>
      <c r="O4720">
        <v>0</v>
      </c>
      <c r="P4720" t="s">
        <v>10</v>
      </c>
      <c r="Q4720">
        <v>61.9</v>
      </c>
      <c r="R4720">
        <v>2924.05</v>
      </c>
      <c r="S4720">
        <v>47.23828756058159</v>
      </c>
      <c r="T4720">
        <v>61.9</v>
      </c>
      <c r="U4720">
        <v>1</v>
      </c>
      <c r="V4720">
        <v>43705</v>
      </c>
      <c r="W4720">
        <v>1436</v>
      </c>
      <c r="X4720">
        <v>42269</v>
      </c>
      <c r="Y4720" t="b">
        <v>0</v>
      </c>
      <c r="Z4720" t="b">
        <v>0</v>
      </c>
      <c r="AA4720" t="b">
        <v>1</v>
      </c>
      <c r="AB4720" t="b">
        <v>1</v>
      </c>
      <c r="AC4720" t="s">
        <v>5</v>
      </c>
    </row>
    <row r="4721" spans="1:29">
      <c r="A4721" t="s">
        <v>6011</v>
      </c>
      <c r="B4721" t="s">
        <v>9</v>
      </c>
      <c r="C4721">
        <v>0</v>
      </c>
      <c r="D4721" t="s">
        <v>5</v>
      </c>
      <c r="E4721" t="s">
        <v>4</v>
      </c>
      <c r="F4721">
        <v>2</v>
      </c>
      <c r="G4721" t="s">
        <v>7058</v>
      </c>
      <c r="H4721">
        <v>1</v>
      </c>
      <c r="I4721" t="s">
        <v>7060</v>
      </c>
      <c r="J4721">
        <v>0</v>
      </c>
      <c r="K4721" t="b">
        <v>0</v>
      </c>
      <c r="L4721" t="b">
        <v>0</v>
      </c>
      <c r="M4721" t="b">
        <v>1</v>
      </c>
      <c r="N4721" t="s">
        <v>7063</v>
      </c>
      <c r="O4721">
        <v>1</v>
      </c>
      <c r="P4721" t="s">
        <v>17</v>
      </c>
      <c r="Q4721">
        <v>19.649999999999999</v>
      </c>
      <c r="R4721">
        <v>928.4</v>
      </c>
      <c r="S4721">
        <v>47.246819338422391</v>
      </c>
      <c r="T4721">
        <v>19.649999999999999</v>
      </c>
      <c r="U4721">
        <v>1</v>
      </c>
      <c r="V4721">
        <v>43705</v>
      </c>
      <c r="W4721">
        <v>1436</v>
      </c>
      <c r="X4721">
        <v>42269</v>
      </c>
      <c r="Y4721" t="b">
        <v>0</v>
      </c>
      <c r="Z4721" t="b">
        <v>0</v>
      </c>
      <c r="AA4721" t="b">
        <v>1</v>
      </c>
      <c r="AB4721" t="b">
        <v>0</v>
      </c>
      <c r="AC4721" t="s">
        <v>5</v>
      </c>
    </row>
    <row r="4722" spans="1:29">
      <c r="A4722" t="s">
        <v>2467</v>
      </c>
      <c r="B4722" t="s">
        <v>9</v>
      </c>
      <c r="C4722">
        <v>0</v>
      </c>
      <c r="D4722" t="s">
        <v>4</v>
      </c>
      <c r="E4722" t="s">
        <v>4</v>
      </c>
      <c r="F4722">
        <v>3</v>
      </c>
      <c r="G4722" t="s">
        <v>7059</v>
      </c>
      <c r="H4722">
        <v>2</v>
      </c>
      <c r="I4722" t="s">
        <v>7060</v>
      </c>
      <c r="J4722">
        <v>0</v>
      </c>
      <c r="K4722" t="b">
        <v>0</v>
      </c>
      <c r="L4722" t="b">
        <v>0</v>
      </c>
      <c r="M4722" t="b">
        <v>1</v>
      </c>
      <c r="N4722" t="s">
        <v>7064</v>
      </c>
      <c r="O4722">
        <v>2</v>
      </c>
      <c r="P4722" t="s">
        <v>10</v>
      </c>
      <c r="Q4722">
        <v>24.55</v>
      </c>
      <c r="R4722">
        <v>1160.45</v>
      </c>
      <c r="S4722">
        <v>47.268839103869652</v>
      </c>
      <c r="T4722">
        <v>24.55</v>
      </c>
      <c r="U4722">
        <v>1</v>
      </c>
      <c r="V4722">
        <v>43705</v>
      </c>
      <c r="W4722">
        <v>1437</v>
      </c>
      <c r="X4722">
        <v>42268</v>
      </c>
      <c r="Y4722" t="b">
        <v>0</v>
      </c>
      <c r="Z4722" t="b">
        <v>0</v>
      </c>
      <c r="AA4722" t="b">
        <v>1</v>
      </c>
      <c r="AB4722" t="b">
        <v>0</v>
      </c>
      <c r="AC4722" t="s">
        <v>5</v>
      </c>
    </row>
    <row r="4723" spans="1:29">
      <c r="A4723" t="s">
        <v>5122</v>
      </c>
      <c r="B4723" t="s">
        <v>9</v>
      </c>
      <c r="C4723">
        <v>1</v>
      </c>
      <c r="D4723" t="s">
        <v>5</v>
      </c>
      <c r="E4723" t="s">
        <v>5</v>
      </c>
      <c r="F4723">
        <v>0</v>
      </c>
      <c r="G4723" t="s">
        <v>7058</v>
      </c>
      <c r="H4723">
        <v>1</v>
      </c>
      <c r="I4723" t="s">
        <v>7061</v>
      </c>
      <c r="J4723">
        <v>2</v>
      </c>
      <c r="K4723" t="b">
        <v>1</v>
      </c>
      <c r="L4723" t="b">
        <v>0</v>
      </c>
      <c r="M4723" t="b">
        <v>0</v>
      </c>
      <c r="N4723" t="s">
        <v>7062</v>
      </c>
      <c r="O4723">
        <v>0</v>
      </c>
      <c r="P4723" t="s">
        <v>10</v>
      </c>
      <c r="Q4723">
        <v>85.5</v>
      </c>
      <c r="R4723">
        <v>4042.3</v>
      </c>
      <c r="S4723">
        <v>47.278362573099415</v>
      </c>
      <c r="T4723">
        <v>85.5</v>
      </c>
      <c r="U4723">
        <v>1</v>
      </c>
      <c r="V4723">
        <v>43705</v>
      </c>
      <c r="W4723">
        <v>1437</v>
      </c>
      <c r="X4723">
        <v>42268</v>
      </c>
      <c r="Y4723" t="b">
        <v>0</v>
      </c>
      <c r="Z4723" t="b">
        <v>1</v>
      </c>
      <c r="AA4723" t="b">
        <v>1</v>
      </c>
      <c r="AB4723" t="b">
        <v>1</v>
      </c>
      <c r="AC4723" t="s">
        <v>4</v>
      </c>
    </row>
    <row r="4724" spans="1:29">
      <c r="A4724" t="s">
        <v>1953</v>
      </c>
      <c r="B4724" t="s">
        <v>9</v>
      </c>
      <c r="C4724">
        <v>0</v>
      </c>
      <c r="D4724" t="s">
        <v>5</v>
      </c>
      <c r="E4724" t="s">
        <v>5</v>
      </c>
      <c r="F4724">
        <v>0</v>
      </c>
      <c r="G4724" t="s">
        <v>7058</v>
      </c>
      <c r="H4724">
        <v>1</v>
      </c>
      <c r="I4724" t="s">
        <v>7060</v>
      </c>
      <c r="J4724">
        <v>0</v>
      </c>
      <c r="K4724" t="b">
        <v>0</v>
      </c>
      <c r="L4724" t="b">
        <v>0</v>
      </c>
      <c r="M4724" t="b">
        <v>1</v>
      </c>
      <c r="N4724" t="s">
        <v>7064</v>
      </c>
      <c r="O4724">
        <v>2</v>
      </c>
      <c r="P4724" t="s">
        <v>17</v>
      </c>
      <c r="Q4724">
        <v>19.2</v>
      </c>
      <c r="R4724">
        <v>908.15</v>
      </c>
      <c r="S4724">
        <v>47.299479166666664</v>
      </c>
      <c r="T4724">
        <v>19.2</v>
      </c>
      <c r="U4724">
        <v>1</v>
      </c>
      <c r="V4724">
        <v>43705</v>
      </c>
      <c r="W4724">
        <v>1438</v>
      </c>
      <c r="X4724">
        <v>42267</v>
      </c>
      <c r="Y4724" t="b">
        <v>0</v>
      </c>
      <c r="Z4724" t="b">
        <v>0</v>
      </c>
      <c r="AA4724" t="b">
        <v>1</v>
      </c>
      <c r="AB4724" t="b">
        <v>0</v>
      </c>
      <c r="AC4724" t="s">
        <v>5</v>
      </c>
    </row>
    <row r="4725" spans="1:29">
      <c r="A4725" t="s">
        <v>5314</v>
      </c>
      <c r="B4725" t="s">
        <v>9</v>
      </c>
      <c r="C4725">
        <v>0</v>
      </c>
      <c r="D4725" t="s">
        <v>5</v>
      </c>
      <c r="E4725" t="s">
        <v>4</v>
      </c>
      <c r="F4725">
        <v>2</v>
      </c>
      <c r="G4725" t="s">
        <v>7057</v>
      </c>
      <c r="H4725">
        <v>0</v>
      </c>
      <c r="I4725" t="s">
        <v>6</v>
      </c>
      <c r="J4725">
        <v>1</v>
      </c>
      <c r="K4725" t="b">
        <v>0</v>
      </c>
      <c r="L4725" t="b">
        <v>1</v>
      </c>
      <c r="M4725" t="b">
        <v>0</v>
      </c>
      <c r="N4725" t="s">
        <v>7062</v>
      </c>
      <c r="O4725">
        <v>0</v>
      </c>
      <c r="P4725" t="s">
        <v>7</v>
      </c>
      <c r="Q4725">
        <v>40.450000000000003</v>
      </c>
      <c r="R4725">
        <v>1912.85</v>
      </c>
      <c r="S4725">
        <v>47.28924598269468</v>
      </c>
      <c r="T4725">
        <v>40.450000000000003</v>
      </c>
      <c r="U4725">
        <v>1</v>
      </c>
      <c r="V4725">
        <v>43705</v>
      </c>
      <c r="W4725">
        <v>1438</v>
      </c>
      <c r="X4725">
        <v>42267</v>
      </c>
      <c r="Y4725" t="b">
        <v>0</v>
      </c>
      <c r="Z4725" t="b">
        <v>0</v>
      </c>
      <c r="AA4725" t="b">
        <v>1</v>
      </c>
      <c r="AB4725" t="b">
        <v>1</v>
      </c>
      <c r="AC4725" t="s">
        <v>5</v>
      </c>
    </row>
    <row r="4726" spans="1:29">
      <c r="A4726" t="s">
        <v>1271</v>
      </c>
      <c r="B4726" t="s">
        <v>9</v>
      </c>
      <c r="C4726">
        <v>1</v>
      </c>
      <c r="D4726" t="s">
        <v>4</v>
      </c>
      <c r="E4726" t="s">
        <v>4</v>
      </c>
      <c r="F4726">
        <v>3</v>
      </c>
      <c r="G4726" t="s">
        <v>7058</v>
      </c>
      <c r="H4726">
        <v>1</v>
      </c>
      <c r="I4726" t="s">
        <v>7061</v>
      </c>
      <c r="J4726">
        <v>2</v>
      </c>
      <c r="K4726" t="b">
        <v>1</v>
      </c>
      <c r="L4726" t="b">
        <v>0</v>
      </c>
      <c r="M4726" t="b">
        <v>0</v>
      </c>
      <c r="N4726" t="s">
        <v>7063</v>
      </c>
      <c r="O4726">
        <v>1</v>
      </c>
      <c r="P4726" t="s">
        <v>13</v>
      </c>
      <c r="Q4726">
        <v>84.95</v>
      </c>
      <c r="R4726">
        <v>4018.05</v>
      </c>
      <c r="S4726">
        <v>47.298999411418485</v>
      </c>
      <c r="T4726">
        <v>84.95</v>
      </c>
      <c r="U4726">
        <v>1</v>
      </c>
      <c r="V4726">
        <v>43705</v>
      </c>
      <c r="W4726">
        <v>1438</v>
      </c>
      <c r="X4726">
        <v>42267</v>
      </c>
      <c r="Y4726" t="b">
        <v>0</v>
      </c>
      <c r="Z4726" t="b">
        <v>0</v>
      </c>
      <c r="AA4726" t="b">
        <v>0</v>
      </c>
      <c r="AB4726" t="b">
        <v>1</v>
      </c>
      <c r="AC4726" t="s">
        <v>5</v>
      </c>
    </row>
    <row r="4727" spans="1:29">
      <c r="A4727" t="s">
        <v>492</v>
      </c>
      <c r="B4727" t="s">
        <v>3</v>
      </c>
      <c r="C4727">
        <v>0</v>
      </c>
      <c r="D4727" t="s">
        <v>4</v>
      </c>
      <c r="E4727" t="s">
        <v>5</v>
      </c>
      <c r="F4727">
        <v>1</v>
      </c>
      <c r="G4727" t="s">
        <v>7057</v>
      </c>
      <c r="H4727">
        <v>0</v>
      </c>
      <c r="I4727" t="s">
        <v>6</v>
      </c>
      <c r="J4727">
        <v>1</v>
      </c>
      <c r="K4727" t="b">
        <v>0</v>
      </c>
      <c r="L4727" t="b">
        <v>1</v>
      </c>
      <c r="M4727" t="b">
        <v>0</v>
      </c>
      <c r="N4727" t="s">
        <v>7062</v>
      </c>
      <c r="O4727">
        <v>0</v>
      </c>
      <c r="P4727" t="s">
        <v>13</v>
      </c>
      <c r="Q4727">
        <v>45.3</v>
      </c>
      <c r="R4727">
        <v>2145</v>
      </c>
      <c r="S4727">
        <v>47.350993377483448</v>
      </c>
      <c r="T4727">
        <v>45.3</v>
      </c>
      <c r="U4727">
        <v>1</v>
      </c>
      <c r="V4727">
        <v>43705</v>
      </c>
      <c r="W4727">
        <v>1439</v>
      </c>
      <c r="X4727">
        <v>42266</v>
      </c>
      <c r="Y4727" t="b">
        <v>1</v>
      </c>
      <c r="Z4727" t="b">
        <v>1</v>
      </c>
      <c r="AA4727" t="b">
        <v>1</v>
      </c>
      <c r="AB4727" t="b">
        <v>1</v>
      </c>
      <c r="AC4727" t="s">
        <v>4</v>
      </c>
    </row>
    <row r="4728" spans="1:29">
      <c r="A4728" t="s">
        <v>1598</v>
      </c>
      <c r="B4728" t="s">
        <v>9</v>
      </c>
      <c r="C4728">
        <v>0</v>
      </c>
      <c r="D4728" t="s">
        <v>4</v>
      </c>
      <c r="E4728" t="s">
        <v>4</v>
      </c>
      <c r="F4728">
        <v>3</v>
      </c>
      <c r="G4728" t="s">
        <v>7059</v>
      </c>
      <c r="H4728">
        <v>2</v>
      </c>
      <c r="I4728" t="s">
        <v>7060</v>
      </c>
      <c r="J4728">
        <v>0</v>
      </c>
      <c r="K4728" t="b">
        <v>0</v>
      </c>
      <c r="L4728" t="b">
        <v>0</v>
      </c>
      <c r="M4728" t="b">
        <v>1</v>
      </c>
      <c r="N4728" t="s">
        <v>7064</v>
      </c>
      <c r="O4728">
        <v>2</v>
      </c>
      <c r="P4728" t="s">
        <v>13</v>
      </c>
      <c r="Q4728">
        <v>26.3</v>
      </c>
      <c r="R4728">
        <v>1245.05</v>
      </c>
      <c r="S4728">
        <v>47.340304182509506</v>
      </c>
      <c r="T4728">
        <v>26.299999999999997</v>
      </c>
      <c r="U4728">
        <v>1</v>
      </c>
      <c r="V4728">
        <v>43705</v>
      </c>
      <c r="W4728">
        <v>1439</v>
      </c>
      <c r="X4728">
        <v>42266</v>
      </c>
      <c r="Y4728" t="b">
        <v>0</v>
      </c>
      <c r="Z4728" t="b">
        <v>0</v>
      </c>
      <c r="AA4728" t="b">
        <v>0</v>
      </c>
      <c r="AB4728" t="b">
        <v>0</v>
      </c>
      <c r="AC4728" t="s">
        <v>5</v>
      </c>
    </row>
    <row r="4729" spans="1:29">
      <c r="A4729" t="s">
        <v>2310</v>
      </c>
      <c r="B4729" t="s">
        <v>3</v>
      </c>
      <c r="C4729">
        <v>0</v>
      </c>
      <c r="D4729" t="s">
        <v>5</v>
      </c>
      <c r="E4729" t="s">
        <v>5</v>
      </c>
      <c r="F4729">
        <v>0</v>
      </c>
      <c r="G4729" t="s">
        <v>7058</v>
      </c>
      <c r="H4729">
        <v>1</v>
      </c>
      <c r="I4729" t="s">
        <v>6</v>
      </c>
      <c r="J4729">
        <v>1</v>
      </c>
      <c r="K4729" t="b">
        <v>1</v>
      </c>
      <c r="L4729" t="b">
        <v>0</v>
      </c>
      <c r="M4729" t="b">
        <v>0</v>
      </c>
      <c r="N4729" t="s">
        <v>7064</v>
      </c>
      <c r="O4729">
        <v>2</v>
      </c>
      <c r="P4729" t="s">
        <v>17</v>
      </c>
      <c r="Q4729">
        <v>55.5</v>
      </c>
      <c r="R4729">
        <v>2627.35</v>
      </c>
      <c r="S4729">
        <v>47.339639639639636</v>
      </c>
      <c r="T4729">
        <v>55.5</v>
      </c>
      <c r="U4729">
        <v>1</v>
      </c>
      <c r="V4729">
        <v>43705</v>
      </c>
      <c r="W4729">
        <v>1439</v>
      </c>
      <c r="X4729">
        <v>42266</v>
      </c>
      <c r="Y4729" t="b">
        <v>1</v>
      </c>
      <c r="Z4729" t="b">
        <v>0</v>
      </c>
      <c r="AA4729" t="b">
        <v>1</v>
      </c>
      <c r="AB4729" t="b">
        <v>1</v>
      </c>
      <c r="AC4729" t="s">
        <v>5</v>
      </c>
    </row>
    <row r="4730" spans="1:29">
      <c r="A4730" t="s">
        <v>4872</v>
      </c>
      <c r="B4730" t="s">
        <v>3</v>
      </c>
      <c r="C4730">
        <v>1</v>
      </c>
      <c r="D4730" t="s">
        <v>4</v>
      </c>
      <c r="E4730" t="s">
        <v>5</v>
      </c>
      <c r="F4730">
        <v>1</v>
      </c>
      <c r="G4730" t="s">
        <v>7058</v>
      </c>
      <c r="H4730">
        <v>1</v>
      </c>
      <c r="I4730" t="s">
        <v>6</v>
      </c>
      <c r="J4730">
        <v>1</v>
      </c>
      <c r="K4730" t="b">
        <v>1</v>
      </c>
      <c r="L4730" t="b">
        <v>0</v>
      </c>
      <c r="M4730" t="b">
        <v>0</v>
      </c>
      <c r="N4730" t="s">
        <v>7063</v>
      </c>
      <c r="O4730">
        <v>1</v>
      </c>
      <c r="P4730" t="s">
        <v>13</v>
      </c>
      <c r="Q4730">
        <v>58.95</v>
      </c>
      <c r="R4730">
        <v>2789.7</v>
      </c>
      <c r="S4730">
        <v>47.323155216284981</v>
      </c>
      <c r="T4730">
        <v>58.95</v>
      </c>
      <c r="U4730">
        <v>1</v>
      </c>
      <c r="V4730">
        <v>43705</v>
      </c>
      <c r="W4730">
        <v>1439</v>
      </c>
      <c r="X4730">
        <v>42266</v>
      </c>
      <c r="Y4730" t="b">
        <v>1</v>
      </c>
      <c r="Z4730" t="b">
        <v>0</v>
      </c>
      <c r="AA4730" t="b">
        <v>1</v>
      </c>
      <c r="AB4730" t="b">
        <v>1</v>
      </c>
      <c r="AC4730" t="s">
        <v>5</v>
      </c>
    </row>
    <row r="4731" spans="1:29">
      <c r="A4731" t="s">
        <v>5085</v>
      </c>
      <c r="B4731" t="s">
        <v>3</v>
      </c>
      <c r="C4731">
        <v>0</v>
      </c>
      <c r="D4731" t="s">
        <v>5</v>
      </c>
      <c r="E4731" t="s">
        <v>4</v>
      </c>
      <c r="F4731">
        <v>2</v>
      </c>
      <c r="G4731" t="s">
        <v>7058</v>
      </c>
      <c r="H4731">
        <v>1</v>
      </c>
      <c r="I4731" t="s">
        <v>7060</v>
      </c>
      <c r="J4731">
        <v>0</v>
      </c>
      <c r="K4731" t="b">
        <v>0</v>
      </c>
      <c r="L4731" t="b">
        <v>0</v>
      </c>
      <c r="M4731" t="b">
        <v>1</v>
      </c>
      <c r="N4731" t="s">
        <v>7063</v>
      </c>
      <c r="O4731">
        <v>1</v>
      </c>
      <c r="P4731" t="s">
        <v>17</v>
      </c>
      <c r="Q4731">
        <v>19.45</v>
      </c>
      <c r="R4731">
        <v>921.3</v>
      </c>
      <c r="S4731">
        <v>47.367609254498717</v>
      </c>
      <c r="T4731">
        <v>19.45</v>
      </c>
      <c r="U4731">
        <v>1</v>
      </c>
      <c r="V4731">
        <v>43705</v>
      </c>
      <c r="W4731">
        <v>1440</v>
      </c>
      <c r="X4731">
        <v>42265</v>
      </c>
      <c r="Y4731" t="b">
        <v>1</v>
      </c>
      <c r="Z4731" t="b">
        <v>0</v>
      </c>
      <c r="AA4731" t="b">
        <v>1</v>
      </c>
      <c r="AB4731" t="b">
        <v>0</v>
      </c>
      <c r="AC4731" t="s">
        <v>5</v>
      </c>
    </row>
    <row r="4732" spans="1:29">
      <c r="A4732" t="s">
        <v>4147</v>
      </c>
      <c r="B4732" t="s">
        <v>9</v>
      </c>
      <c r="C4732">
        <v>0</v>
      </c>
      <c r="D4732" t="s">
        <v>4</v>
      </c>
      <c r="E4732" t="s">
        <v>5</v>
      </c>
      <c r="F4732">
        <v>1</v>
      </c>
      <c r="G4732" t="s">
        <v>7058</v>
      </c>
      <c r="H4732">
        <v>1</v>
      </c>
      <c r="I4732" t="s">
        <v>7060</v>
      </c>
      <c r="J4732">
        <v>0</v>
      </c>
      <c r="K4732" t="b">
        <v>0</v>
      </c>
      <c r="L4732" t="b">
        <v>0</v>
      </c>
      <c r="M4732" t="b">
        <v>1</v>
      </c>
      <c r="N4732" t="s">
        <v>7063</v>
      </c>
      <c r="O4732">
        <v>1</v>
      </c>
      <c r="P4732" t="s">
        <v>13</v>
      </c>
      <c r="Q4732">
        <v>19.899999999999999</v>
      </c>
      <c r="R4732">
        <v>942.95</v>
      </c>
      <c r="S4732">
        <v>47.384422110552769</v>
      </c>
      <c r="T4732">
        <v>19.899999999999999</v>
      </c>
      <c r="U4732">
        <v>1</v>
      </c>
      <c r="V4732">
        <v>43705</v>
      </c>
      <c r="W4732">
        <v>1440</v>
      </c>
      <c r="X4732">
        <v>42265</v>
      </c>
      <c r="Y4732" t="b">
        <v>0</v>
      </c>
      <c r="Z4732" t="b">
        <v>0</v>
      </c>
      <c r="AA4732" t="b">
        <v>1</v>
      </c>
      <c r="AB4732" t="b">
        <v>0</v>
      </c>
      <c r="AC4732" t="s">
        <v>5</v>
      </c>
    </row>
    <row r="4733" spans="1:29">
      <c r="A4733" t="s">
        <v>6142</v>
      </c>
      <c r="B4733" t="s">
        <v>3</v>
      </c>
      <c r="C4733">
        <v>1</v>
      </c>
      <c r="D4733" t="s">
        <v>5</v>
      </c>
      <c r="E4733" t="s">
        <v>5</v>
      </c>
      <c r="F4733">
        <v>0</v>
      </c>
      <c r="G4733" t="s">
        <v>7059</v>
      </c>
      <c r="H4733">
        <v>2</v>
      </c>
      <c r="I4733" t="s">
        <v>7061</v>
      </c>
      <c r="J4733">
        <v>2</v>
      </c>
      <c r="K4733" t="b">
        <v>1</v>
      </c>
      <c r="L4733" t="b">
        <v>0</v>
      </c>
      <c r="M4733" t="b">
        <v>0</v>
      </c>
      <c r="N4733" t="s">
        <v>7062</v>
      </c>
      <c r="O4733">
        <v>0</v>
      </c>
      <c r="P4733" t="s">
        <v>7</v>
      </c>
      <c r="Q4733">
        <v>95.05</v>
      </c>
      <c r="R4733">
        <v>4504.55</v>
      </c>
      <c r="S4733">
        <v>47.39137296159916</v>
      </c>
      <c r="T4733">
        <v>95.05</v>
      </c>
      <c r="U4733">
        <v>1</v>
      </c>
      <c r="V4733">
        <v>43705</v>
      </c>
      <c r="W4733">
        <v>1441</v>
      </c>
      <c r="X4733">
        <v>42264</v>
      </c>
      <c r="Y4733" t="b">
        <v>1</v>
      </c>
      <c r="Z4733" t="b">
        <v>1</v>
      </c>
      <c r="AA4733" t="b">
        <v>1</v>
      </c>
      <c r="AB4733" t="b">
        <v>1</v>
      </c>
      <c r="AC4733" t="s">
        <v>4</v>
      </c>
    </row>
    <row r="4734" spans="1:29">
      <c r="A4734" t="s">
        <v>2653</v>
      </c>
      <c r="B4734" t="s">
        <v>3</v>
      </c>
      <c r="C4734">
        <v>0</v>
      </c>
      <c r="D4734" t="s">
        <v>4</v>
      </c>
      <c r="E4734" t="s">
        <v>5</v>
      </c>
      <c r="F4734">
        <v>1</v>
      </c>
      <c r="G4734" t="s">
        <v>7058</v>
      </c>
      <c r="H4734">
        <v>1</v>
      </c>
      <c r="I4734" t="s">
        <v>7061</v>
      </c>
      <c r="J4734">
        <v>2</v>
      </c>
      <c r="K4734" t="b">
        <v>1</v>
      </c>
      <c r="L4734" t="b">
        <v>0</v>
      </c>
      <c r="M4734" t="b">
        <v>0</v>
      </c>
      <c r="N4734" t="s">
        <v>7062</v>
      </c>
      <c r="O4734">
        <v>0</v>
      </c>
      <c r="P4734" t="s">
        <v>7</v>
      </c>
      <c r="Q4734">
        <v>85.3</v>
      </c>
      <c r="R4734">
        <v>4045.65</v>
      </c>
      <c r="S4734">
        <v>47.428487690504106</v>
      </c>
      <c r="T4734">
        <v>85.3</v>
      </c>
      <c r="U4734">
        <v>1</v>
      </c>
      <c r="V4734">
        <v>43705</v>
      </c>
      <c r="W4734">
        <v>1442</v>
      </c>
      <c r="X4734">
        <v>42263</v>
      </c>
      <c r="Y4734" t="b">
        <v>1</v>
      </c>
      <c r="Z4734" t="b">
        <v>1</v>
      </c>
      <c r="AA4734" t="b">
        <v>1</v>
      </c>
      <c r="AB4734" t="b">
        <v>1</v>
      </c>
      <c r="AC4734" t="s">
        <v>4</v>
      </c>
    </row>
    <row r="4735" spans="1:29">
      <c r="A4735" t="s">
        <v>4060</v>
      </c>
      <c r="B4735" t="s">
        <v>3</v>
      </c>
      <c r="C4735">
        <v>1</v>
      </c>
      <c r="D4735" t="s">
        <v>4</v>
      </c>
      <c r="E4735" t="s">
        <v>5</v>
      </c>
      <c r="F4735">
        <v>1</v>
      </c>
      <c r="G4735" t="s">
        <v>7059</v>
      </c>
      <c r="H4735">
        <v>2</v>
      </c>
      <c r="I4735" t="s">
        <v>7061</v>
      </c>
      <c r="J4735">
        <v>2</v>
      </c>
      <c r="K4735" t="b">
        <v>1</v>
      </c>
      <c r="L4735" t="b">
        <v>0</v>
      </c>
      <c r="M4735" t="b">
        <v>0</v>
      </c>
      <c r="N4735" t="s">
        <v>7063</v>
      </c>
      <c r="O4735">
        <v>1</v>
      </c>
      <c r="P4735" t="s">
        <v>7</v>
      </c>
      <c r="Q4735">
        <v>100.25</v>
      </c>
      <c r="R4735">
        <v>4753.8500000000004</v>
      </c>
      <c r="S4735">
        <v>47.419950124688285</v>
      </c>
      <c r="T4735">
        <v>100.25</v>
      </c>
      <c r="U4735">
        <v>1</v>
      </c>
      <c r="V4735">
        <v>43705</v>
      </c>
      <c r="W4735">
        <v>1442</v>
      </c>
      <c r="X4735">
        <v>42263</v>
      </c>
      <c r="Y4735" t="b">
        <v>1</v>
      </c>
      <c r="Z4735" t="b">
        <v>0</v>
      </c>
      <c r="AA4735" t="b">
        <v>1</v>
      </c>
      <c r="AB4735" t="b">
        <v>1</v>
      </c>
      <c r="AC4735" t="s">
        <v>5</v>
      </c>
    </row>
    <row r="4736" spans="1:29">
      <c r="A4736" t="s">
        <v>48</v>
      </c>
      <c r="B4736" t="s">
        <v>3</v>
      </c>
      <c r="C4736">
        <v>0</v>
      </c>
      <c r="D4736" t="s">
        <v>5</v>
      </c>
      <c r="E4736" t="s">
        <v>5</v>
      </c>
      <c r="F4736">
        <v>0</v>
      </c>
      <c r="G4736" t="s">
        <v>7058</v>
      </c>
      <c r="H4736">
        <v>1</v>
      </c>
      <c r="I4736" t="s">
        <v>7061</v>
      </c>
      <c r="J4736">
        <v>2</v>
      </c>
      <c r="K4736" t="b">
        <v>1</v>
      </c>
      <c r="L4736" t="b">
        <v>0</v>
      </c>
      <c r="M4736" t="b">
        <v>0</v>
      </c>
      <c r="N4736" t="s">
        <v>7062</v>
      </c>
      <c r="O4736">
        <v>0</v>
      </c>
      <c r="P4736" t="s">
        <v>17</v>
      </c>
      <c r="Q4736">
        <v>74.8</v>
      </c>
      <c r="R4736">
        <v>3548.3</v>
      </c>
      <c r="S4736">
        <v>47.437165775401077</v>
      </c>
      <c r="T4736">
        <v>74.8</v>
      </c>
      <c r="U4736">
        <v>1</v>
      </c>
      <c r="V4736">
        <v>43705</v>
      </c>
      <c r="W4736">
        <v>1442</v>
      </c>
      <c r="X4736">
        <v>42263</v>
      </c>
      <c r="Y4736" t="b">
        <v>1</v>
      </c>
      <c r="Z4736" t="b">
        <v>0</v>
      </c>
      <c r="AA4736" t="b">
        <v>1</v>
      </c>
      <c r="AB4736" t="b">
        <v>1</v>
      </c>
      <c r="AC4736" t="s">
        <v>5</v>
      </c>
    </row>
    <row r="4737" spans="1:29">
      <c r="A4737" t="s">
        <v>833</v>
      </c>
      <c r="B4737" t="s">
        <v>9</v>
      </c>
      <c r="C4737">
        <v>0</v>
      </c>
      <c r="D4737" t="s">
        <v>5</v>
      </c>
      <c r="E4737" t="s">
        <v>5</v>
      </c>
      <c r="F4737">
        <v>0</v>
      </c>
      <c r="G4737" t="s">
        <v>7059</v>
      </c>
      <c r="H4737">
        <v>2</v>
      </c>
      <c r="I4737" t="s">
        <v>7061</v>
      </c>
      <c r="J4737">
        <v>2</v>
      </c>
      <c r="K4737" t="b">
        <v>1</v>
      </c>
      <c r="L4737" t="b">
        <v>0</v>
      </c>
      <c r="M4737" t="b">
        <v>0</v>
      </c>
      <c r="N4737" t="s">
        <v>7063</v>
      </c>
      <c r="O4737">
        <v>1</v>
      </c>
      <c r="P4737" t="s">
        <v>7</v>
      </c>
      <c r="Q4737">
        <v>103.1</v>
      </c>
      <c r="R4737">
        <v>4889.3</v>
      </c>
      <c r="S4737">
        <v>47.42289039767217</v>
      </c>
      <c r="T4737">
        <v>103.1</v>
      </c>
      <c r="U4737">
        <v>1</v>
      </c>
      <c r="V4737">
        <v>43705</v>
      </c>
      <c r="W4737">
        <v>1442</v>
      </c>
      <c r="X4737">
        <v>42263</v>
      </c>
      <c r="Y4737" t="b">
        <v>0</v>
      </c>
      <c r="Z4737" t="b">
        <v>0</v>
      </c>
      <c r="AA4737" t="b">
        <v>1</v>
      </c>
      <c r="AB4737" t="b">
        <v>1</v>
      </c>
      <c r="AC4737" t="s">
        <v>5</v>
      </c>
    </row>
    <row r="4738" spans="1:29">
      <c r="A4738" t="s">
        <v>1129</v>
      </c>
      <c r="B4738" t="s">
        <v>3</v>
      </c>
      <c r="C4738">
        <v>0</v>
      </c>
      <c r="D4738" t="s">
        <v>4</v>
      </c>
      <c r="E4738" t="s">
        <v>4</v>
      </c>
      <c r="F4738">
        <v>3</v>
      </c>
      <c r="G4738" t="s">
        <v>7059</v>
      </c>
      <c r="H4738">
        <v>2</v>
      </c>
      <c r="I4738" t="s">
        <v>7061</v>
      </c>
      <c r="J4738">
        <v>2</v>
      </c>
      <c r="K4738" t="b">
        <v>1</v>
      </c>
      <c r="L4738" t="b">
        <v>0</v>
      </c>
      <c r="M4738" t="b">
        <v>0</v>
      </c>
      <c r="N4738" t="s">
        <v>7062</v>
      </c>
      <c r="O4738">
        <v>0</v>
      </c>
      <c r="P4738" t="s">
        <v>17</v>
      </c>
      <c r="Q4738">
        <v>105.25</v>
      </c>
      <c r="R4738">
        <v>4997.5</v>
      </c>
      <c r="S4738">
        <v>47.482185273159146</v>
      </c>
      <c r="T4738">
        <v>105.25</v>
      </c>
      <c r="U4738">
        <v>1</v>
      </c>
      <c r="V4738">
        <v>43705</v>
      </c>
      <c r="W4738">
        <v>1443</v>
      </c>
      <c r="X4738">
        <v>42262</v>
      </c>
      <c r="Y4738" t="b">
        <v>1</v>
      </c>
      <c r="Z4738" t="b">
        <v>0</v>
      </c>
      <c r="AA4738" t="b">
        <v>1</v>
      </c>
      <c r="AB4738" t="b">
        <v>1</v>
      </c>
      <c r="AC4738" t="s">
        <v>5</v>
      </c>
    </row>
    <row r="4739" spans="1:29">
      <c r="A4739" t="s">
        <v>3278</v>
      </c>
      <c r="B4739" t="s">
        <v>9</v>
      </c>
      <c r="C4739">
        <v>0</v>
      </c>
      <c r="D4739" t="s">
        <v>4</v>
      </c>
      <c r="E4739" t="s">
        <v>4</v>
      </c>
      <c r="F4739">
        <v>3</v>
      </c>
      <c r="G4739" t="s">
        <v>7058</v>
      </c>
      <c r="H4739">
        <v>1</v>
      </c>
      <c r="I4739" t="s">
        <v>7060</v>
      </c>
      <c r="J4739">
        <v>0</v>
      </c>
      <c r="K4739" t="b">
        <v>0</v>
      </c>
      <c r="L4739" t="b">
        <v>0</v>
      </c>
      <c r="M4739" t="b">
        <v>1</v>
      </c>
      <c r="N4739" t="s">
        <v>7063</v>
      </c>
      <c r="O4739">
        <v>1</v>
      </c>
      <c r="P4739" t="s">
        <v>10</v>
      </c>
      <c r="Q4739">
        <v>20.05</v>
      </c>
      <c r="R4739">
        <v>951.55</v>
      </c>
      <c r="S4739">
        <v>47.458852867830423</v>
      </c>
      <c r="T4739">
        <v>20.05</v>
      </c>
      <c r="U4739">
        <v>1</v>
      </c>
      <c r="V4739">
        <v>43705</v>
      </c>
      <c r="W4739">
        <v>1443</v>
      </c>
      <c r="X4739">
        <v>42262</v>
      </c>
      <c r="Y4739" t="b">
        <v>0</v>
      </c>
      <c r="Z4739" t="b">
        <v>0</v>
      </c>
      <c r="AA4739" t="b">
        <v>1</v>
      </c>
      <c r="AB4739" t="b">
        <v>0</v>
      </c>
      <c r="AC4739" t="s">
        <v>5</v>
      </c>
    </row>
    <row r="4740" spans="1:29">
      <c r="A4740" t="s">
        <v>6939</v>
      </c>
      <c r="B4740" t="s">
        <v>9</v>
      </c>
      <c r="C4740">
        <v>0</v>
      </c>
      <c r="D4740" t="s">
        <v>4</v>
      </c>
      <c r="E4740" t="s">
        <v>4</v>
      </c>
      <c r="F4740">
        <v>3</v>
      </c>
      <c r="G4740" t="s">
        <v>7058</v>
      </c>
      <c r="H4740">
        <v>1</v>
      </c>
      <c r="I4740" t="s">
        <v>6</v>
      </c>
      <c r="J4740">
        <v>1</v>
      </c>
      <c r="K4740" t="b">
        <v>1</v>
      </c>
      <c r="L4740" t="b">
        <v>0</v>
      </c>
      <c r="M4740" t="b">
        <v>0</v>
      </c>
      <c r="N4740" t="s">
        <v>7063</v>
      </c>
      <c r="O4740">
        <v>1</v>
      </c>
      <c r="P4740" t="s">
        <v>17</v>
      </c>
      <c r="Q4740">
        <v>55.8</v>
      </c>
      <c r="R4740">
        <v>2651.2</v>
      </c>
      <c r="S4740">
        <v>47.512544802867382</v>
      </c>
      <c r="T4740">
        <v>55.8</v>
      </c>
      <c r="U4740">
        <v>1</v>
      </c>
      <c r="V4740">
        <v>43705</v>
      </c>
      <c r="W4740">
        <v>1444</v>
      </c>
      <c r="X4740">
        <v>42261</v>
      </c>
      <c r="Y4740" t="b">
        <v>0</v>
      </c>
      <c r="Z4740" t="b">
        <v>0</v>
      </c>
      <c r="AA4740" t="b">
        <v>1</v>
      </c>
      <c r="AB4740" t="b">
        <v>1</v>
      </c>
      <c r="AC4740" t="s">
        <v>5</v>
      </c>
    </row>
    <row r="4741" spans="1:29">
      <c r="A4741" t="s">
        <v>3099</v>
      </c>
      <c r="B4741" t="s">
        <v>9</v>
      </c>
      <c r="C4741">
        <v>0</v>
      </c>
      <c r="D4741" t="s">
        <v>4</v>
      </c>
      <c r="E4741" t="s">
        <v>4</v>
      </c>
      <c r="F4741">
        <v>3</v>
      </c>
      <c r="G4741" t="s">
        <v>7058</v>
      </c>
      <c r="H4741">
        <v>1</v>
      </c>
      <c r="I4741" t="s">
        <v>6</v>
      </c>
      <c r="J4741">
        <v>1</v>
      </c>
      <c r="K4741" t="b">
        <v>1</v>
      </c>
      <c r="L4741" t="b">
        <v>0</v>
      </c>
      <c r="M4741" t="b">
        <v>0</v>
      </c>
      <c r="N4741" t="s">
        <v>7064</v>
      </c>
      <c r="O4741">
        <v>2</v>
      </c>
      <c r="P4741" t="s">
        <v>10</v>
      </c>
      <c r="Q4741">
        <v>81</v>
      </c>
      <c r="R4741">
        <v>3846.35</v>
      </c>
      <c r="S4741">
        <v>47.485802469135798</v>
      </c>
      <c r="T4741">
        <v>81</v>
      </c>
      <c r="U4741">
        <v>1</v>
      </c>
      <c r="V4741">
        <v>43705</v>
      </c>
      <c r="W4741">
        <v>1444</v>
      </c>
      <c r="X4741">
        <v>42261</v>
      </c>
      <c r="Y4741" t="b">
        <v>0</v>
      </c>
      <c r="Z4741" t="b">
        <v>0</v>
      </c>
      <c r="AA4741" t="b">
        <v>1</v>
      </c>
      <c r="AB4741" t="b">
        <v>1</v>
      </c>
      <c r="AC4741" t="s">
        <v>5</v>
      </c>
    </row>
    <row r="4742" spans="1:29">
      <c r="A4742" t="s">
        <v>3601</v>
      </c>
      <c r="B4742" t="s">
        <v>3</v>
      </c>
      <c r="C4742">
        <v>0</v>
      </c>
      <c r="D4742" t="s">
        <v>4</v>
      </c>
      <c r="E4742" t="s">
        <v>5</v>
      </c>
      <c r="F4742">
        <v>1</v>
      </c>
      <c r="G4742" t="s">
        <v>7058</v>
      </c>
      <c r="H4742">
        <v>1</v>
      </c>
      <c r="I4742" t="s">
        <v>7060</v>
      </c>
      <c r="J4742">
        <v>0</v>
      </c>
      <c r="K4742" t="b">
        <v>0</v>
      </c>
      <c r="L4742" t="b">
        <v>0</v>
      </c>
      <c r="M4742" t="b">
        <v>1</v>
      </c>
      <c r="N4742" t="s">
        <v>7063</v>
      </c>
      <c r="O4742">
        <v>1</v>
      </c>
      <c r="P4742" t="s">
        <v>13</v>
      </c>
      <c r="Q4742">
        <v>19.850000000000001</v>
      </c>
      <c r="R4742">
        <v>943.1</v>
      </c>
      <c r="S4742">
        <v>47.511335012594458</v>
      </c>
      <c r="T4742">
        <v>19.850000000000001</v>
      </c>
      <c r="U4742">
        <v>1</v>
      </c>
      <c r="V4742">
        <v>43705</v>
      </c>
      <c r="W4742">
        <v>1444</v>
      </c>
      <c r="X4742">
        <v>42261</v>
      </c>
      <c r="Y4742" t="b">
        <v>1</v>
      </c>
      <c r="Z4742" t="b">
        <v>0</v>
      </c>
      <c r="AA4742" t="b">
        <v>1</v>
      </c>
      <c r="AB4742" t="b">
        <v>0</v>
      </c>
      <c r="AC4742" t="s">
        <v>5</v>
      </c>
    </row>
    <row r="4743" spans="1:29">
      <c r="A4743" t="s">
        <v>4946</v>
      </c>
      <c r="B4743" t="s">
        <v>9</v>
      </c>
      <c r="C4743">
        <v>1</v>
      </c>
      <c r="D4743" t="s">
        <v>4</v>
      </c>
      <c r="E4743" t="s">
        <v>5</v>
      </c>
      <c r="F4743">
        <v>1</v>
      </c>
      <c r="G4743" t="s">
        <v>7059</v>
      </c>
      <c r="H4743">
        <v>2</v>
      </c>
      <c r="I4743" t="s">
        <v>7060</v>
      </c>
      <c r="J4743">
        <v>0</v>
      </c>
      <c r="K4743" t="b">
        <v>0</v>
      </c>
      <c r="L4743" t="b">
        <v>0</v>
      </c>
      <c r="M4743" t="b">
        <v>1</v>
      </c>
      <c r="N4743" t="s">
        <v>7063</v>
      </c>
      <c r="O4743">
        <v>1</v>
      </c>
      <c r="P4743" t="s">
        <v>17</v>
      </c>
      <c r="Q4743">
        <v>24.7</v>
      </c>
      <c r="R4743">
        <v>1174.3499999999999</v>
      </c>
      <c r="S4743">
        <v>47.544534412955464</v>
      </c>
      <c r="T4743">
        <v>24.7</v>
      </c>
      <c r="U4743">
        <v>1</v>
      </c>
      <c r="V4743">
        <v>43705</v>
      </c>
      <c r="W4743">
        <v>1445</v>
      </c>
      <c r="X4743">
        <v>42260</v>
      </c>
      <c r="Y4743" t="b">
        <v>0</v>
      </c>
      <c r="Z4743" t="b">
        <v>0</v>
      </c>
      <c r="AA4743" t="b">
        <v>1</v>
      </c>
      <c r="AB4743" t="b">
        <v>0</v>
      </c>
      <c r="AC4743" t="s">
        <v>5</v>
      </c>
    </row>
    <row r="4744" spans="1:29">
      <c r="A4744" t="s">
        <v>6597</v>
      </c>
      <c r="B4744" t="s">
        <v>3</v>
      </c>
      <c r="C4744">
        <v>0</v>
      </c>
      <c r="D4744" t="s">
        <v>4</v>
      </c>
      <c r="E4744" t="s">
        <v>4</v>
      </c>
      <c r="F4744">
        <v>3</v>
      </c>
      <c r="G4744" t="s">
        <v>7059</v>
      </c>
      <c r="H4744">
        <v>2</v>
      </c>
      <c r="I4744" t="s">
        <v>7060</v>
      </c>
      <c r="J4744">
        <v>0</v>
      </c>
      <c r="K4744" t="b">
        <v>0</v>
      </c>
      <c r="L4744" t="b">
        <v>0</v>
      </c>
      <c r="M4744" t="b">
        <v>1</v>
      </c>
      <c r="N4744" t="s">
        <v>7064</v>
      </c>
      <c r="O4744">
        <v>2</v>
      </c>
      <c r="P4744" t="s">
        <v>17</v>
      </c>
      <c r="Q4744">
        <v>24.65</v>
      </c>
      <c r="R4744">
        <v>1171.3</v>
      </c>
      <c r="S4744">
        <v>47.517241379310349</v>
      </c>
      <c r="T4744">
        <v>24.65</v>
      </c>
      <c r="U4744">
        <v>1</v>
      </c>
      <c r="V4744">
        <v>43705</v>
      </c>
      <c r="W4744">
        <v>1445</v>
      </c>
      <c r="X4744">
        <v>42260</v>
      </c>
      <c r="Y4744" t="b">
        <v>1</v>
      </c>
      <c r="Z4744" t="b">
        <v>0</v>
      </c>
      <c r="AA4744" t="b">
        <v>1</v>
      </c>
      <c r="AB4744" t="b">
        <v>0</v>
      </c>
      <c r="AC4744" t="s">
        <v>5</v>
      </c>
    </row>
    <row r="4745" spans="1:29">
      <c r="A4745" t="s">
        <v>5209</v>
      </c>
      <c r="B4745" t="s">
        <v>3</v>
      </c>
      <c r="C4745">
        <v>1</v>
      </c>
      <c r="D4745" t="s">
        <v>4</v>
      </c>
      <c r="E4745" t="s">
        <v>5</v>
      </c>
      <c r="F4745">
        <v>1</v>
      </c>
      <c r="G4745" t="s">
        <v>7059</v>
      </c>
      <c r="H4745">
        <v>2</v>
      </c>
      <c r="I4745" t="s">
        <v>7061</v>
      </c>
      <c r="J4745">
        <v>2</v>
      </c>
      <c r="K4745" t="b">
        <v>1</v>
      </c>
      <c r="L4745" t="b">
        <v>0</v>
      </c>
      <c r="M4745" t="b">
        <v>0</v>
      </c>
      <c r="N4745" t="s">
        <v>7062</v>
      </c>
      <c r="O4745">
        <v>0</v>
      </c>
      <c r="P4745" t="s">
        <v>7</v>
      </c>
      <c r="Q4745">
        <v>80.349999999999994</v>
      </c>
      <c r="R4745">
        <v>3825.85</v>
      </c>
      <c r="S4745">
        <v>47.614810205351588</v>
      </c>
      <c r="T4745">
        <v>80.349999999999994</v>
      </c>
      <c r="U4745">
        <v>1</v>
      </c>
      <c r="V4745">
        <v>43705</v>
      </c>
      <c r="W4745">
        <v>1447</v>
      </c>
      <c r="X4745">
        <v>42258</v>
      </c>
      <c r="Y4745" t="b">
        <v>1</v>
      </c>
      <c r="Z4745" t="b">
        <v>1</v>
      </c>
      <c r="AA4745" t="b">
        <v>1</v>
      </c>
      <c r="AB4745" t="b">
        <v>1</v>
      </c>
      <c r="AC4745" t="s">
        <v>4</v>
      </c>
    </row>
    <row r="4746" spans="1:29">
      <c r="A4746" t="s">
        <v>3869</v>
      </c>
      <c r="B4746" t="s">
        <v>9</v>
      </c>
      <c r="C4746">
        <v>0</v>
      </c>
      <c r="D4746" t="s">
        <v>5</v>
      </c>
      <c r="E4746" t="s">
        <v>5</v>
      </c>
      <c r="F4746">
        <v>0</v>
      </c>
      <c r="G4746" t="s">
        <v>7058</v>
      </c>
      <c r="H4746">
        <v>1</v>
      </c>
      <c r="I4746" t="s">
        <v>6</v>
      </c>
      <c r="J4746">
        <v>1</v>
      </c>
      <c r="K4746" t="b">
        <v>1</v>
      </c>
      <c r="L4746" t="b">
        <v>0</v>
      </c>
      <c r="M4746" t="b">
        <v>0</v>
      </c>
      <c r="N4746" t="s">
        <v>7063</v>
      </c>
      <c r="O4746">
        <v>1</v>
      </c>
      <c r="P4746" t="s">
        <v>13</v>
      </c>
      <c r="Q4746">
        <v>86.95</v>
      </c>
      <c r="R4746">
        <v>4138.8999999999996</v>
      </c>
      <c r="S4746">
        <v>47.60092006900517</v>
      </c>
      <c r="T4746">
        <v>86.95</v>
      </c>
      <c r="U4746">
        <v>1</v>
      </c>
      <c r="V4746">
        <v>43705</v>
      </c>
      <c r="W4746">
        <v>1447</v>
      </c>
      <c r="X4746">
        <v>42258</v>
      </c>
      <c r="Y4746" t="b">
        <v>0</v>
      </c>
      <c r="Z4746" t="b">
        <v>0</v>
      </c>
      <c r="AA4746" t="b">
        <v>1</v>
      </c>
      <c r="AB4746" t="b">
        <v>1</v>
      </c>
      <c r="AC4746" t="s">
        <v>5</v>
      </c>
    </row>
    <row r="4747" spans="1:29">
      <c r="A4747" t="s">
        <v>5139</v>
      </c>
      <c r="B4747" t="s">
        <v>3</v>
      </c>
      <c r="C4747">
        <v>1</v>
      </c>
      <c r="D4747" t="s">
        <v>4</v>
      </c>
      <c r="E4747" t="s">
        <v>5</v>
      </c>
      <c r="F4747">
        <v>1</v>
      </c>
      <c r="G4747" t="s">
        <v>7059</v>
      </c>
      <c r="H4747">
        <v>2</v>
      </c>
      <c r="I4747" t="s">
        <v>7061</v>
      </c>
      <c r="J4747">
        <v>2</v>
      </c>
      <c r="K4747" t="b">
        <v>1</v>
      </c>
      <c r="L4747" t="b">
        <v>0</v>
      </c>
      <c r="M4747" t="b">
        <v>0</v>
      </c>
      <c r="N4747" t="s">
        <v>7062</v>
      </c>
      <c r="O4747">
        <v>0</v>
      </c>
      <c r="P4747" t="s">
        <v>7</v>
      </c>
      <c r="Q4747">
        <v>99.7</v>
      </c>
      <c r="R4747">
        <v>4747.2</v>
      </c>
      <c r="S4747">
        <v>47.614844533600802</v>
      </c>
      <c r="T4747">
        <v>99.7</v>
      </c>
      <c r="U4747">
        <v>1</v>
      </c>
      <c r="V4747">
        <v>43705</v>
      </c>
      <c r="W4747">
        <v>1447</v>
      </c>
      <c r="X4747">
        <v>42258</v>
      </c>
      <c r="Y4747" t="b">
        <v>1</v>
      </c>
      <c r="Z4747" t="b">
        <v>0</v>
      </c>
      <c r="AA4747" t="b">
        <v>1</v>
      </c>
      <c r="AB4747" t="b">
        <v>1</v>
      </c>
      <c r="AC4747" t="s">
        <v>5</v>
      </c>
    </row>
    <row r="4748" spans="1:29">
      <c r="A4748" t="s">
        <v>6197</v>
      </c>
      <c r="B4748" t="s">
        <v>9</v>
      </c>
      <c r="C4748">
        <v>0</v>
      </c>
      <c r="D4748" t="s">
        <v>4</v>
      </c>
      <c r="E4748" t="s">
        <v>5</v>
      </c>
      <c r="F4748">
        <v>1</v>
      </c>
      <c r="G4748" t="s">
        <v>7059</v>
      </c>
      <c r="H4748">
        <v>2</v>
      </c>
      <c r="I4748" t="s">
        <v>7061</v>
      </c>
      <c r="J4748">
        <v>2</v>
      </c>
      <c r="K4748" t="b">
        <v>1</v>
      </c>
      <c r="L4748" t="b">
        <v>0</v>
      </c>
      <c r="M4748" t="b">
        <v>0</v>
      </c>
      <c r="N4748" t="s">
        <v>7063</v>
      </c>
      <c r="O4748">
        <v>1</v>
      </c>
      <c r="P4748" t="s">
        <v>17</v>
      </c>
      <c r="Q4748">
        <v>110.85</v>
      </c>
      <c r="R4748">
        <v>5275.8</v>
      </c>
      <c r="S4748">
        <v>47.594046008119086</v>
      </c>
      <c r="T4748">
        <v>110.85</v>
      </c>
      <c r="U4748">
        <v>1</v>
      </c>
      <c r="V4748">
        <v>43705</v>
      </c>
      <c r="W4748">
        <v>1447</v>
      </c>
      <c r="X4748">
        <v>42258</v>
      </c>
      <c r="Y4748" t="b">
        <v>0</v>
      </c>
      <c r="Z4748" t="b">
        <v>1</v>
      </c>
      <c r="AA4748" t="b">
        <v>1</v>
      </c>
      <c r="AB4748" t="b">
        <v>1</v>
      </c>
      <c r="AC4748" t="s">
        <v>4</v>
      </c>
    </row>
    <row r="4749" spans="1:29">
      <c r="A4749" t="s">
        <v>1513</v>
      </c>
      <c r="B4749" t="s">
        <v>9</v>
      </c>
      <c r="C4749">
        <v>0</v>
      </c>
      <c r="D4749" t="s">
        <v>4</v>
      </c>
      <c r="E4749" t="s">
        <v>5</v>
      </c>
      <c r="F4749">
        <v>1</v>
      </c>
      <c r="G4749" t="s">
        <v>7059</v>
      </c>
      <c r="H4749">
        <v>2</v>
      </c>
      <c r="I4749" t="s">
        <v>6</v>
      </c>
      <c r="J4749">
        <v>1</v>
      </c>
      <c r="K4749" t="b">
        <v>1</v>
      </c>
      <c r="L4749" t="b">
        <v>0</v>
      </c>
      <c r="M4749" t="b">
        <v>0</v>
      </c>
      <c r="N4749" t="s">
        <v>7063</v>
      </c>
      <c r="O4749">
        <v>1</v>
      </c>
      <c r="P4749" t="s">
        <v>7</v>
      </c>
      <c r="Q4749">
        <v>55.35</v>
      </c>
      <c r="R4749">
        <v>2633.95</v>
      </c>
      <c r="S4749">
        <v>47.587172538392046</v>
      </c>
      <c r="T4749">
        <v>55.35</v>
      </c>
      <c r="U4749">
        <v>1</v>
      </c>
      <c r="V4749">
        <v>43705</v>
      </c>
      <c r="W4749">
        <v>1447</v>
      </c>
      <c r="X4749">
        <v>42258</v>
      </c>
      <c r="Y4749" t="b">
        <v>0</v>
      </c>
      <c r="Z4749" t="b">
        <v>0</v>
      </c>
      <c r="AA4749" t="b">
        <v>1</v>
      </c>
      <c r="AB4749" t="b">
        <v>1</v>
      </c>
      <c r="AC4749" t="s">
        <v>5</v>
      </c>
    </row>
    <row r="4750" spans="1:29">
      <c r="A4750" t="s">
        <v>2063</v>
      </c>
      <c r="B4750" t="s">
        <v>3</v>
      </c>
      <c r="C4750">
        <v>0</v>
      </c>
      <c r="D4750" t="s">
        <v>5</v>
      </c>
      <c r="E4750" t="s">
        <v>5</v>
      </c>
      <c r="F4750">
        <v>0</v>
      </c>
      <c r="G4750" t="s">
        <v>7059</v>
      </c>
      <c r="H4750">
        <v>2</v>
      </c>
      <c r="I4750" t="s">
        <v>7061</v>
      </c>
      <c r="J4750">
        <v>2</v>
      </c>
      <c r="K4750" t="b">
        <v>1</v>
      </c>
      <c r="L4750" t="b">
        <v>0</v>
      </c>
      <c r="M4750" t="b">
        <v>0</v>
      </c>
      <c r="N4750" t="s">
        <v>7062</v>
      </c>
      <c r="O4750">
        <v>0</v>
      </c>
      <c r="P4750" t="s">
        <v>7</v>
      </c>
      <c r="Q4750">
        <v>103.85</v>
      </c>
      <c r="R4750">
        <v>4946.05</v>
      </c>
      <c r="S4750">
        <v>47.626865671641795</v>
      </c>
      <c r="T4750">
        <v>103.85</v>
      </c>
      <c r="U4750">
        <v>1</v>
      </c>
      <c r="V4750">
        <v>43705</v>
      </c>
      <c r="W4750">
        <v>1448</v>
      </c>
      <c r="X4750">
        <v>42257</v>
      </c>
      <c r="Y4750" t="b">
        <v>1</v>
      </c>
      <c r="Z4750" t="b">
        <v>0</v>
      </c>
      <c r="AA4750" t="b">
        <v>1</v>
      </c>
      <c r="AB4750" t="b">
        <v>1</v>
      </c>
      <c r="AC4750" t="s">
        <v>5</v>
      </c>
    </row>
    <row r="4751" spans="1:29">
      <c r="A4751" t="s">
        <v>1771</v>
      </c>
      <c r="B4751" t="s">
        <v>9</v>
      </c>
      <c r="C4751">
        <v>0</v>
      </c>
      <c r="D4751" t="s">
        <v>4</v>
      </c>
      <c r="E4751" t="s">
        <v>4</v>
      </c>
      <c r="F4751">
        <v>3</v>
      </c>
      <c r="G4751" t="s">
        <v>7059</v>
      </c>
      <c r="H4751">
        <v>2</v>
      </c>
      <c r="I4751" t="s">
        <v>6</v>
      </c>
      <c r="J4751">
        <v>1</v>
      </c>
      <c r="K4751" t="b">
        <v>1</v>
      </c>
      <c r="L4751" t="b">
        <v>0</v>
      </c>
      <c r="M4751" t="b">
        <v>0</v>
      </c>
      <c r="N4751" t="s">
        <v>7063</v>
      </c>
      <c r="O4751">
        <v>1</v>
      </c>
      <c r="P4751" t="s">
        <v>13</v>
      </c>
      <c r="Q4751">
        <v>54.9</v>
      </c>
      <c r="R4751">
        <v>2614.1</v>
      </c>
      <c r="S4751">
        <v>47.615664845173043</v>
      </c>
      <c r="T4751">
        <v>54.9</v>
      </c>
      <c r="U4751">
        <v>1</v>
      </c>
      <c r="V4751">
        <v>43705</v>
      </c>
      <c r="W4751">
        <v>1448</v>
      </c>
      <c r="X4751">
        <v>42257</v>
      </c>
      <c r="Y4751" t="b">
        <v>0</v>
      </c>
      <c r="Z4751" t="b">
        <v>0</v>
      </c>
      <c r="AA4751" t="b">
        <v>1</v>
      </c>
      <c r="AB4751" t="b">
        <v>1</v>
      </c>
      <c r="AC4751" t="s">
        <v>5</v>
      </c>
    </row>
    <row r="4752" spans="1:29">
      <c r="A4752" t="s">
        <v>726</v>
      </c>
      <c r="B4752" t="s">
        <v>9</v>
      </c>
      <c r="C4752">
        <v>0</v>
      </c>
      <c r="D4752" t="s">
        <v>5</v>
      </c>
      <c r="E4752" t="s">
        <v>5</v>
      </c>
      <c r="F4752">
        <v>0</v>
      </c>
      <c r="G4752" t="s">
        <v>7059</v>
      </c>
      <c r="H4752">
        <v>2</v>
      </c>
      <c r="I4752" t="s">
        <v>7061</v>
      </c>
      <c r="J4752">
        <v>2</v>
      </c>
      <c r="K4752" t="b">
        <v>1</v>
      </c>
      <c r="L4752" t="b">
        <v>0</v>
      </c>
      <c r="M4752" t="b">
        <v>0</v>
      </c>
      <c r="N4752" t="s">
        <v>7062</v>
      </c>
      <c r="O4752">
        <v>0</v>
      </c>
      <c r="P4752" t="s">
        <v>17</v>
      </c>
      <c r="Q4752">
        <v>89.15</v>
      </c>
      <c r="R4752">
        <v>4245.55</v>
      </c>
      <c r="S4752">
        <v>47.622546270330901</v>
      </c>
      <c r="T4752">
        <v>89.15</v>
      </c>
      <c r="U4752">
        <v>1</v>
      </c>
      <c r="V4752">
        <v>43705</v>
      </c>
      <c r="W4752">
        <v>1448</v>
      </c>
      <c r="X4752">
        <v>42257</v>
      </c>
      <c r="Y4752" t="b">
        <v>0</v>
      </c>
      <c r="Z4752" t="b">
        <v>0</v>
      </c>
      <c r="AA4752" t="b">
        <v>1</v>
      </c>
      <c r="AB4752" t="b">
        <v>1</v>
      </c>
      <c r="AC4752" t="s">
        <v>5</v>
      </c>
    </row>
    <row r="4753" spans="1:29">
      <c r="A4753" t="s">
        <v>4052</v>
      </c>
      <c r="B4753" t="s">
        <v>9</v>
      </c>
      <c r="C4753">
        <v>0</v>
      </c>
      <c r="D4753" t="s">
        <v>5</v>
      </c>
      <c r="E4753" t="s">
        <v>5</v>
      </c>
      <c r="F4753">
        <v>0</v>
      </c>
      <c r="G4753" t="s">
        <v>7057</v>
      </c>
      <c r="H4753">
        <v>0</v>
      </c>
      <c r="I4753" t="s">
        <v>6</v>
      </c>
      <c r="J4753">
        <v>1</v>
      </c>
      <c r="K4753" t="b">
        <v>0</v>
      </c>
      <c r="L4753" t="b">
        <v>1</v>
      </c>
      <c r="M4753" t="b">
        <v>0</v>
      </c>
      <c r="N4753" t="s">
        <v>7064</v>
      </c>
      <c r="O4753">
        <v>2</v>
      </c>
      <c r="P4753" t="s">
        <v>13</v>
      </c>
      <c r="Q4753">
        <v>60.75</v>
      </c>
      <c r="R4753">
        <v>2893.4</v>
      </c>
      <c r="S4753">
        <v>47.62798353909465</v>
      </c>
      <c r="T4753">
        <v>60.75</v>
      </c>
      <c r="U4753">
        <v>1</v>
      </c>
      <c r="V4753">
        <v>43705</v>
      </c>
      <c r="W4753">
        <v>1448</v>
      </c>
      <c r="X4753">
        <v>42257</v>
      </c>
      <c r="Y4753" t="b">
        <v>0</v>
      </c>
      <c r="Z4753" t="b">
        <v>0</v>
      </c>
      <c r="AA4753" t="b">
        <v>1</v>
      </c>
      <c r="AB4753" t="b">
        <v>1</v>
      </c>
      <c r="AC4753" t="s">
        <v>5</v>
      </c>
    </row>
    <row r="4754" spans="1:29">
      <c r="A4754" t="s">
        <v>1938</v>
      </c>
      <c r="B4754" t="s">
        <v>9</v>
      </c>
      <c r="C4754">
        <v>0</v>
      </c>
      <c r="D4754" t="s">
        <v>4</v>
      </c>
      <c r="E4754" t="s">
        <v>4</v>
      </c>
      <c r="F4754">
        <v>3</v>
      </c>
      <c r="G4754" t="s">
        <v>7059</v>
      </c>
      <c r="H4754">
        <v>2</v>
      </c>
      <c r="I4754" t="s">
        <v>7061</v>
      </c>
      <c r="J4754">
        <v>2</v>
      </c>
      <c r="K4754" t="b">
        <v>1</v>
      </c>
      <c r="L4754" t="b">
        <v>0</v>
      </c>
      <c r="M4754" t="b">
        <v>0</v>
      </c>
      <c r="N4754" t="s">
        <v>7062</v>
      </c>
      <c r="O4754">
        <v>0</v>
      </c>
      <c r="P4754" t="s">
        <v>13</v>
      </c>
      <c r="Q4754">
        <v>107.35</v>
      </c>
      <c r="R4754">
        <v>5118.95</v>
      </c>
      <c r="S4754">
        <v>47.684676292501166</v>
      </c>
      <c r="T4754">
        <v>107.35</v>
      </c>
      <c r="U4754">
        <v>1</v>
      </c>
      <c r="V4754">
        <v>43705</v>
      </c>
      <c r="W4754">
        <v>1450</v>
      </c>
      <c r="X4754">
        <v>42255</v>
      </c>
      <c r="Y4754" t="b">
        <v>0</v>
      </c>
      <c r="Z4754" t="b">
        <v>1</v>
      </c>
      <c r="AA4754" t="b">
        <v>0</v>
      </c>
      <c r="AB4754" t="b">
        <v>1</v>
      </c>
      <c r="AC4754" t="s">
        <v>4</v>
      </c>
    </row>
    <row r="4755" spans="1:29">
      <c r="A4755" t="s">
        <v>6963</v>
      </c>
      <c r="B4755" t="s">
        <v>3</v>
      </c>
      <c r="C4755">
        <v>0</v>
      </c>
      <c r="D4755" t="s">
        <v>5</v>
      </c>
      <c r="E4755" t="s">
        <v>5</v>
      </c>
      <c r="F4755">
        <v>0</v>
      </c>
      <c r="G4755" t="s">
        <v>7059</v>
      </c>
      <c r="H4755">
        <v>2</v>
      </c>
      <c r="I4755" t="s">
        <v>7061</v>
      </c>
      <c r="J4755">
        <v>2</v>
      </c>
      <c r="K4755" t="b">
        <v>1</v>
      </c>
      <c r="L4755" t="b">
        <v>0</v>
      </c>
      <c r="M4755" t="b">
        <v>0</v>
      </c>
      <c r="N4755" t="s">
        <v>7062</v>
      </c>
      <c r="O4755">
        <v>0</v>
      </c>
      <c r="P4755" t="s">
        <v>13</v>
      </c>
      <c r="Q4755">
        <v>107.4</v>
      </c>
      <c r="R4755">
        <v>5121.3</v>
      </c>
      <c r="S4755">
        <v>47.684357541899438</v>
      </c>
      <c r="T4755">
        <v>107.4</v>
      </c>
      <c r="U4755">
        <v>1</v>
      </c>
      <c r="V4755">
        <v>43705</v>
      </c>
      <c r="W4755">
        <v>1450</v>
      </c>
      <c r="X4755">
        <v>42255</v>
      </c>
      <c r="Y4755" t="b">
        <v>1</v>
      </c>
      <c r="Z4755" t="b">
        <v>1</v>
      </c>
      <c r="AA4755" t="b">
        <v>1</v>
      </c>
      <c r="AB4755" t="b">
        <v>1</v>
      </c>
      <c r="AC4755" t="s">
        <v>4</v>
      </c>
    </row>
    <row r="4756" spans="1:29">
      <c r="A4756" t="s">
        <v>1368</v>
      </c>
      <c r="B4756" t="s">
        <v>9</v>
      </c>
      <c r="C4756">
        <v>0</v>
      </c>
      <c r="D4756" t="s">
        <v>4</v>
      </c>
      <c r="E4756" t="s">
        <v>5</v>
      </c>
      <c r="F4756">
        <v>1</v>
      </c>
      <c r="G4756" t="s">
        <v>7059</v>
      </c>
      <c r="H4756">
        <v>2</v>
      </c>
      <c r="I4756" t="s">
        <v>7061</v>
      </c>
      <c r="J4756">
        <v>2</v>
      </c>
      <c r="K4756" t="b">
        <v>1</v>
      </c>
      <c r="L4756" t="b">
        <v>0</v>
      </c>
      <c r="M4756" t="b">
        <v>0</v>
      </c>
      <c r="N4756" t="s">
        <v>7062</v>
      </c>
      <c r="O4756">
        <v>0</v>
      </c>
      <c r="P4756" t="s">
        <v>13</v>
      </c>
      <c r="Q4756">
        <v>111.45</v>
      </c>
      <c r="R4756">
        <v>5315.1</v>
      </c>
      <c r="S4756">
        <v>47.690444145356665</v>
      </c>
      <c r="T4756">
        <v>111.45</v>
      </c>
      <c r="U4756">
        <v>1</v>
      </c>
      <c r="V4756">
        <v>43705</v>
      </c>
      <c r="W4756">
        <v>1450</v>
      </c>
      <c r="X4756">
        <v>42255</v>
      </c>
      <c r="Y4756" t="b">
        <v>0</v>
      </c>
      <c r="Z4756" t="b">
        <v>0</v>
      </c>
      <c r="AA4756" t="b">
        <v>1</v>
      </c>
      <c r="AB4756" t="b">
        <v>1</v>
      </c>
      <c r="AC4756" t="s">
        <v>5</v>
      </c>
    </row>
    <row r="4757" spans="1:29">
      <c r="A4757" t="s">
        <v>654</v>
      </c>
      <c r="B4757" t="s">
        <v>3</v>
      </c>
      <c r="C4757">
        <v>1</v>
      </c>
      <c r="D4757" t="s">
        <v>5</v>
      </c>
      <c r="E4757" t="s">
        <v>5</v>
      </c>
      <c r="F4757">
        <v>0</v>
      </c>
      <c r="G4757" t="s">
        <v>7058</v>
      </c>
      <c r="H4757">
        <v>1</v>
      </c>
      <c r="I4757" t="s">
        <v>7061</v>
      </c>
      <c r="J4757">
        <v>2</v>
      </c>
      <c r="K4757" t="b">
        <v>1</v>
      </c>
      <c r="L4757" t="b">
        <v>0</v>
      </c>
      <c r="M4757" t="b">
        <v>0</v>
      </c>
      <c r="N4757" t="s">
        <v>7063</v>
      </c>
      <c r="O4757">
        <v>1</v>
      </c>
      <c r="P4757" t="s">
        <v>13</v>
      </c>
      <c r="Q4757">
        <v>89.85</v>
      </c>
      <c r="R4757">
        <v>4287.2</v>
      </c>
      <c r="S4757">
        <v>47.715080690038953</v>
      </c>
      <c r="T4757">
        <v>89.85</v>
      </c>
      <c r="U4757">
        <v>1</v>
      </c>
      <c r="V4757">
        <v>43705</v>
      </c>
      <c r="W4757">
        <v>1451</v>
      </c>
      <c r="X4757">
        <v>42254</v>
      </c>
      <c r="Y4757" t="b">
        <v>1</v>
      </c>
      <c r="Z4757" t="b">
        <v>0</v>
      </c>
      <c r="AA4757" t="b">
        <v>1</v>
      </c>
      <c r="AB4757" t="b">
        <v>1</v>
      </c>
      <c r="AC4757" t="s">
        <v>5</v>
      </c>
    </row>
    <row r="4758" spans="1:29">
      <c r="A4758" t="s">
        <v>3082</v>
      </c>
      <c r="B4758" t="s">
        <v>9</v>
      </c>
      <c r="C4758">
        <v>0</v>
      </c>
      <c r="D4758" t="s">
        <v>4</v>
      </c>
      <c r="E4758" t="s">
        <v>4</v>
      </c>
      <c r="F4758">
        <v>3</v>
      </c>
      <c r="G4758" t="s">
        <v>7059</v>
      </c>
      <c r="H4758">
        <v>2</v>
      </c>
      <c r="I4758" t="s">
        <v>6</v>
      </c>
      <c r="J4758">
        <v>1</v>
      </c>
      <c r="K4758" t="b">
        <v>1</v>
      </c>
      <c r="L4758" t="b">
        <v>0</v>
      </c>
      <c r="M4758" t="b">
        <v>0</v>
      </c>
      <c r="N4758" t="s">
        <v>7064</v>
      </c>
      <c r="O4758">
        <v>2</v>
      </c>
      <c r="P4758" t="s">
        <v>10</v>
      </c>
      <c r="Q4758">
        <v>90.5</v>
      </c>
      <c r="R4758">
        <v>4318.3500000000004</v>
      </c>
      <c r="S4758">
        <v>47.716574585635364</v>
      </c>
      <c r="T4758">
        <v>90.5</v>
      </c>
      <c r="U4758">
        <v>1</v>
      </c>
      <c r="V4758">
        <v>43705</v>
      </c>
      <c r="W4758">
        <v>1451</v>
      </c>
      <c r="X4758">
        <v>42254</v>
      </c>
      <c r="Y4758" t="b">
        <v>0</v>
      </c>
      <c r="Z4758" t="b">
        <v>0</v>
      </c>
      <c r="AA4758" t="b">
        <v>1</v>
      </c>
      <c r="AB4758" t="b">
        <v>1</v>
      </c>
      <c r="AC4758" t="s">
        <v>5</v>
      </c>
    </row>
    <row r="4759" spans="1:29">
      <c r="A4759" t="s">
        <v>5343</v>
      </c>
      <c r="B4759" t="s">
        <v>3</v>
      </c>
      <c r="C4759">
        <v>0</v>
      </c>
      <c r="D4759" t="s">
        <v>5</v>
      </c>
      <c r="E4759" t="s">
        <v>5</v>
      </c>
      <c r="F4759">
        <v>0</v>
      </c>
      <c r="G4759" t="s">
        <v>7058</v>
      </c>
      <c r="H4759">
        <v>1</v>
      </c>
      <c r="I4759" t="s">
        <v>6</v>
      </c>
      <c r="J4759">
        <v>1</v>
      </c>
      <c r="K4759" t="b">
        <v>1</v>
      </c>
      <c r="L4759" t="b">
        <v>0</v>
      </c>
      <c r="M4759" t="b">
        <v>0</v>
      </c>
      <c r="N4759" t="s">
        <v>7063</v>
      </c>
      <c r="O4759">
        <v>1</v>
      </c>
      <c r="P4759" t="s">
        <v>10</v>
      </c>
      <c r="Q4759">
        <v>58.9</v>
      </c>
      <c r="R4759">
        <v>2813.05</v>
      </c>
      <c r="S4759">
        <v>47.759762308998305</v>
      </c>
      <c r="T4759">
        <v>58.9</v>
      </c>
      <c r="U4759">
        <v>1</v>
      </c>
      <c r="V4759">
        <v>43705</v>
      </c>
      <c r="W4759">
        <v>1452</v>
      </c>
      <c r="X4759">
        <v>42253</v>
      </c>
      <c r="Y4759" t="b">
        <v>1</v>
      </c>
      <c r="Z4759" t="b">
        <v>0</v>
      </c>
      <c r="AA4759" t="b">
        <v>1</v>
      </c>
      <c r="AB4759" t="b">
        <v>1</v>
      </c>
      <c r="AC4759" t="s">
        <v>5</v>
      </c>
    </row>
    <row r="4760" spans="1:29">
      <c r="A4760" t="s">
        <v>3759</v>
      </c>
      <c r="B4760" t="s">
        <v>9</v>
      </c>
      <c r="C4760">
        <v>0</v>
      </c>
      <c r="D4760" t="s">
        <v>5</v>
      </c>
      <c r="E4760" t="s">
        <v>5</v>
      </c>
      <c r="F4760">
        <v>0</v>
      </c>
      <c r="G4760" t="s">
        <v>7058</v>
      </c>
      <c r="H4760">
        <v>1</v>
      </c>
      <c r="I4760" t="s">
        <v>6</v>
      </c>
      <c r="J4760">
        <v>1</v>
      </c>
      <c r="K4760" t="b">
        <v>1</v>
      </c>
      <c r="L4760" t="b">
        <v>0</v>
      </c>
      <c r="M4760" t="b">
        <v>0</v>
      </c>
      <c r="N4760" t="s">
        <v>7064</v>
      </c>
      <c r="O4760">
        <v>2</v>
      </c>
      <c r="P4760" t="s">
        <v>17</v>
      </c>
      <c r="Q4760">
        <v>78.900000000000006</v>
      </c>
      <c r="R4760">
        <v>3771.5</v>
      </c>
      <c r="S4760">
        <v>47.801013941698351</v>
      </c>
      <c r="T4760">
        <v>78.900000000000006</v>
      </c>
      <c r="U4760">
        <v>1</v>
      </c>
      <c r="V4760">
        <v>43705</v>
      </c>
      <c r="W4760">
        <v>1453</v>
      </c>
      <c r="X4760">
        <v>42252</v>
      </c>
      <c r="Y4760" t="b">
        <v>0</v>
      </c>
      <c r="Z4760" t="b">
        <v>0</v>
      </c>
      <c r="AA4760" t="b">
        <v>1</v>
      </c>
      <c r="AB4760" t="b">
        <v>1</v>
      </c>
      <c r="AC4760" t="s">
        <v>5</v>
      </c>
    </row>
    <row r="4761" spans="1:29">
      <c r="A4761" t="s">
        <v>37</v>
      </c>
      <c r="B4761" t="s">
        <v>9</v>
      </c>
      <c r="C4761">
        <v>0</v>
      </c>
      <c r="D4761" t="s">
        <v>4</v>
      </c>
      <c r="E4761" t="s">
        <v>4</v>
      </c>
      <c r="F4761">
        <v>3</v>
      </c>
      <c r="G4761" t="s">
        <v>7059</v>
      </c>
      <c r="H4761">
        <v>2</v>
      </c>
      <c r="I4761" t="s">
        <v>7061</v>
      </c>
      <c r="J4761">
        <v>2</v>
      </c>
      <c r="K4761" t="b">
        <v>1</v>
      </c>
      <c r="L4761" t="b">
        <v>0</v>
      </c>
      <c r="M4761" t="b">
        <v>0</v>
      </c>
      <c r="N4761" t="s">
        <v>7062</v>
      </c>
      <c r="O4761">
        <v>0</v>
      </c>
      <c r="P4761" t="s">
        <v>7</v>
      </c>
      <c r="Q4761">
        <v>99.35</v>
      </c>
      <c r="R4761">
        <v>4749.1499999999996</v>
      </c>
      <c r="S4761">
        <v>47.802214393558124</v>
      </c>
      <c r="T4761">
        <v>99.35</v>
      </c>
      <c r="U4761">
        <v>1</v>
      </c>
      <c r="V4761">
        <v>43705</v>
      </c>
      <c r="W4761">
        <v>1453</v>
      </c>
      <c r="X4761">
        <v>42252</v>
      </c>
      <c r="Y4761" t="b">
        <v>0</v>
      </c>
      <c r="Z4761" t="b">
        <v>1</v>
      </c>
      <c r="AA4761" t="b">
        <v>1</v>
      </c>
      <c r="AB4761" t="b">
        <v>1</v>
      </c>
      <c r="AC4761" t="s">
        <v>4</v>
      </c>
    </row>
    <row r="4762" spans="1:29">
      <c r="A4762" t="s">
        <v>3497</v>
      </c>
      <c r="B4762" t="s">
        <v>9</v>
      </c>
      <c r="C4762">
        <v>0</v>
      </c>
      <c r="D4762" t="s">
        <v>5</v>
      </c>
      <c r="E4762" t="s">
        <v>5</v>
      </c>
      <c r="F4762">
        <v>0</v>
      </c>
      <c r="G4762" t="s">
        <v>7059</v>
      </c>
      <c r="H4762">
        <v>2</v>
      </c>
      <c r="I4762" t="s">
        <v>7061</v>
      </c>
      <c r="J4762">
        <v>2</v>
      </c>
      <c r="K4762" t="b">
        <v>1</v>
      </c>
      <c r="L4762" t="b">
        <v>0</v>
      </c>
      <c r="M4762" t="b">
        <v>0</v>
      </c>
      <c r="N4762" t="s">
        <v>7063</v>
      </c>
      <c r="O4762">
        <v>1</v>
      </c>
      <c r="P4762" t="s">
        <v>13</v>
      </c>
      <c r="Q4762">
        <v>94.8</v>
      </c>
      <c r="R4762">
        <v>4535.8500000000004</v>
      </c>
      <c r="S4762">
        <v>47.846518987341774</v>
      </c>
      <c r="T4762">
        <v>94.8</v>
      </c>
      <c r="U4762">
        <v>1</v>
      </c>
      <c r="V4762">
        <v>43705</v>
      </c>
      <c r="W4762">
        <v>1455</v>
      </c>
      <c r="X4762">
        <v>42250</v>
      </c>
      <c r="Y4762" t="b">
        <v>0</v>
      </c>
      <c r="Z4762" t="b">
        <v>0</v>
      </c>
      <c r="AA4762" t="b">
        <v>1</v>
      </c>
      <c r="AB4762" t="b">
        <v>1</v>
      </c>
      <c r="AC4762" t="s">
        <v>5</v>
      </c>
    </row>
    <row r="4763" spans="1:29">
      <c r="A4763" t="s">
        <v>4974</v>
      </c>
      <c r="B4763" t="s">
        <v>9</v>
      </c>
      <c r="C4763">
        <v>0</v>
      </c>
      <c r="D4763" t="s">
        <v>4</v>
      </c>
      <c r="E4763" t="s">
        <v>5</v>
      </c>
      <c r="F4763">
        <v>1</v>
      </c>
      <c r="G4763" t="s">
        <v>7058</v>
      </c>
      <c r="H4763">
        <v>1</v>
      </c>
      <c r="I4763" t="s">
        <v>6</v>
      </c>
      <c r="J4763">
        <v>1</v>
      </c>
      <c r="K4763" t="b">
        <v>1</v>
      </c>
      <c r="L4763" t="b">
        <v>0</v>
      </c>
      <c r="M4763" t="b">
        <v>0</v>
      </c>
      <c r="N4763" t="s">
        <v>7064</v>
      </c>
      <c r="O4763">
        <v>2</v>
      </c>
      <c r="P4763" t="s">
        <v>7</v>
      </c>
      <c r="Q4763">
        <v>73.599999999999994</v>
      </c>
      <c r="R4763">
        <v>3522.65</v>
      </c>
      <c r="S4763">
        <v>47.862092391304351</v>
      </c>
      <c r="T4763">
        <v>73.599999999999994</v>
      </c>
      <c r="U4763">
        <v>1</v>
      </c>
      <c r="V4763">
        <v>43705</v>
      </c>
      <c r="W4763">
        <v>1455</v>
      </c>
      <c r="X4763">
        <v>42250</v>
      </c>
      <c r="Y4763" t="b">
        <v>0</v>
      </c>
      <c r="Z4763" t="b">
        <v>0</v>
      </c>
      <c r="AA4763" t="b">
        <v>1</v>
      </c>
      <c r="AB4763" t="b">
        <v>1</v>
      </c>
      <c r="AC4763" t="s">
        <v>5</v>
      </c>
    </row>
    <row r="4764" spans="1:29">
      <c r="A4764" t="s">
        <v>1396</v>
      </c>
      <c r="B4764" t="s">
        <v>3</v>
      </c>
      <c r="C4764">
        <v>0</v>
      </c>
      <c r="D4764" t="s">
        <v>5</v>
      </c>
      <c r="E4764" t="s">
        <v>5</v>
      </c>
      <c r="F4764">
        <v>0</v>
      </c>
      <c r="G4764" t="s">
        <v>7058</v>
      </c>
      <c r="H4764">
        <v>1</v>
      </c>
      <c r="I4764" t="s">
        <v>7061</v>
      </c>
      <c r="J4764">
        <v>2</v>
      </c>
      <c r="K4764" t="b">
        <v>1</v>
      </c>
      <c r="L4764" t="b">
        <v>0</v>
      </c>
      <c r="M4764" t="b">
        <v>0</v>
      </c>
      <c r="N4764" t="s">
        <v>7064</v>
      </c>
      <c r="O4764">
        <v>2</v>
      </c>
      <c r="P4764" t="s">
        <v>17</v>
      </c>
      <c r="Q4764">
        <v>102.5</v>
      </c>
      <c r="R4764">
        <v>4904.25</v>
      </c>
      <c r="S4764">
        <v>47.846341463414632</v>
      </c>
      <c r="T4764">
        <v>102.5</v>
      </c>
      <c r="U4764">
        <v>1</v>
      </c>
      <c r="V4764">
        <v>43705</v>
      </c>
      <c r="W4764">
        <v>1455</v>
      </c>
      <c r="X4764">
        <v>42250</v>
      </c>
      <c r="Y4764" t="b">
        <v>1</v>
      </c>
      <c r="Z4764" t="b">
        <v>0</v>
      </c>
      <c r="AA4764" t="b">
        <v>1</v>
      </c>
      <c r="AB4764" t="b">
        <v>1</v>
      </c>
      <c r="AC4764" t="s">
        <v>5</v>
      </c>
    </row>
    <row r="4765" spans="1:29">
      <c r="A4765" t="s">
        <v>1643</v>
      </c>
      <c r="B4765" t="s">
        <v>9</v>
      </c>
      <c r="C4765">
        <v>0</v>
      </c>
      <c r="D4765" t="s">
        <v>5</v>
      </c>
      <c r="E4765" t="s">
        <v>5</v>
      </c>
      <c r="F4765">
        <v>0</v>
      </c>
      <c r="G4765" t="s">
        <v>7059</v>
      </c>
      <c r="H4765">
        <v>2</v>
      </c>
      <c r="I4765" t="s">
        <v>7061</v>
      </c>
      <c r="J4765">
        <v>2</v>
      </c>
      <c r="K4765" t="b">
        <v>1</v>
      </c>
      <c r="L4765" t="b">
        <v>0</v>
      </c>
      <c r="M4765" t="b">
        <v>0</v>
      </c>
      <c r="N4765" t="s">
        <v>7063</v>
      </c>
      <c r="O4765">
        <v>1</v>
      </c>
      <c r="P4765" t="s">
        <v>17</v>
      </c>
      <c r="Q4765">
        <v>106.1</v>
      </c>
      <c r="R4765">
        <v>5082.8</v>
      </c>
      <c r="S4765">
        <v>47.905749293119705</v>
      </c>
      <c r="T4765">
        <v>106.1</v>
      </c>
      <c r="U4765">
        <v>1</v>
      </c>
      <c r="V4765">
        <v>43705</v>
      </c>
      <c r="W4765">
        <v>1456</v>
      </c>
      <c r="X4765">
        <v>42249</v>
      </c>
      <c r="Y4765" t="b">
        <v>0</v>
      </c>
      <c r="Z4765" t="b">
        <v>1</v>
      </c>
      <c r="AA4765" t="b">
        <v>1</v>
      </c>
      <c r="AB4765" t="b">
        <v>1</v>
      </c>
      <c r="AC4765" t="s">
        <v>4</v>
      </c>
    </row>
    <row r="4766" spans="1:29">
      <c r="A4766" t="s">
        <v>1887</v>
      </c>
      <c r="B4766" t="s">
        <v>9</v>
      </c>
      <c r="C4766">
        <v>0</v>
      </c>
      <c r="D4766" t="s">
        <v>4</v>
      </c>
      <c r="E4766" t="s">
        <v>5</v>
      </c>
      <c r="F4766">
        <v>1</v>
      </c>
      <c r="G4766" t="s">
        <v>7059</v>
      </c>
      <c r="H4766">
        <v>2</v>
      </c>
      <c r="I4766" t="s">
        <v>7061</v>
      </c>
      <c r="J4766">
        <v>2</v>
      </c>
      <c r="K4766" t="b">
        <v>1</v>
      </c>
      <c r="L4766" t="b">
        <v>0</v>
      </c>
      <c r="M4766" t="b">
        <v>0</v>
      </c>
      <c r="N4766" t="s">
        <v>7063</v>
      </c>
      <c r="O4766">
        <v>1</v>
      </c>
      <c r="P4766" t="s">
        <v>17</v>
      </c>
      <c r="Q4766">
        <v>95.2</v>
      </c>
      <c r="R4766">
        <v>4563</v>
      </c>
      <c r="S4766">
        <v>47.930672268907564</v>
      </c>
      <c r="T4766">
        <v>95.2</v>
      </c>
      <c r="U4766">
        <v>1</v>
      </c>
      <c r="V4766">
        <v>43705</v>
      </c>
      <c r="W4766">
        <v>1457</v>
      </c>
      <c r="X4766">
        <v>42248</v>
      </c>
      <c r="Y4766" t="b">
        <v>0</v>
      </c>
      <c r="Z4766" t="b">
        <v>0</v>
      </c>
      <c r="AA4766" t="b">
        <v>1</v>
      </c>
      <c r="AB4766" t="b">
        <v>1</v>
      </c>
      <c r="AC4766" t="s">
        <v>5</v>
      </c>
    </row>
    <row r="4767" spans="1:29">
      <c r="A4767" t="s">
        <v>1876</v>
      </c>
      <c r="B4767" t="s">
        <v>9</v>
      </c>
      <c r="C4767">
        <v>1</v>
      </c>
      <c r="D4767" t="s">
        <v>5</v>
      </c>
      <c r="E4767" t="s">
        <v>5</v>
      </c>
      <c r="F4767">
        <v>0</v>
      </c>
      <c r="G4767" t="s">
        <v>7059</v>
      </c>
      <c r="H4767">
        <v>2</v>
      </c>
      <c r="I4767" t="s">
        <v>7061</v>
      </c>
      <c r="J4767">
        <v>2</v>
      </c>
      <c r="K4767" t="b">
        <v>1</v>
      </c>
      <c r="L4767" t="b">
        <v>0</v>
      </c>
      <c r="M4767" t="b">
        <v>0</v>
      </c>
      <c r="N4767" t="s">
        <v>7063</v>
      </c>
      <c r="O4767">
        <v>1</v>
      </c>
      <c r="P4767" t="s">
        <v>7</v>
      </c>
      <c r="Q4767">
        <v>99</v>
      </c>
      <c r="R4767">
        <v>4744.3500000000004</v>
      </c>
      <c r="S4767">
        <v>47.922727272727279</v>
      </c>
      <c r="T4767">
        <v>99</v>
      </c>
      <c r="U4767">
        <v>1</v>
      </c>
      <c r="V4767">
        <v>43705</v>
      </c>
      <c r="W4767">
        <v>1457</v>
      </c>
      <c r="X4767">
        <v>42248</v>
      </c>
      <c r="Y4767" t="b">
        <v>0</v>
      </c>
      <c r="Z4767" t="b">
        <v>0</v>
      </c>
      <c r="AA4767" t="b">
        <v>1</v>
      </c>
      <c r="AB4767" t="b">
        <v>1</v>
      </c>
      <c r="AC4767" t="s">
        <v>5</v>
      </c>
    </row>
    <row r="4768" spans="1:29">
      <c r="A4768" t="s">
        <v>2395</v>
      </c>
      <c r="B4768" t="s">
        <v>9</v>
      </c>
      <c r="C4768">
        <v>1</v>
      </c>
      <c r="D4768" t="s">
        <v>4</v>
      </c>
      <c r="E4768" t="s">
        <v>5</v>
      </c>
      <c r="F4768">
        <v>1</v>
      </c>
      <c r="G4768" t="s">
        <v>7059</v>
      </c>
      <c r="H4768">
        <v>2</v>
      </c>
      <c r="I4768" t="s">
        <v>7061</v>
      </c>
      <c r="J4768">
        <v>2</v>
      </c>
      <c r="K4768" t="b">
        <v>1</v>
      </c>
      <c r="L4768" t="b">
        <v>0</v>
      </c>
      <c r="M4768" t="b">
        <v>0</v>
      </c>
      <c r="N4768" t="s">
        <v>7062</v>
      </c>
      <c r="O4768">
        <v>0</v>
      </c>
      <c r="P4768" t="s">
        <v>17</v>
      </c>
      <c r="Q4768">
        <v>91.05</v>
      </c>
      <c r="R4768">
        <v>4370.75</v>
      </c>
      <c r="S4768">
        <v>48.003844041735313</v>
      </c>
      <c r="T4768">
        <v>91.05</v>
      </c>
      <c r="U4768">
        <v>1</v>
      </c>
      <c r="V4768">
        <v>43705</v>
      </c>
      <c r="W4768">
        <v>1459</v>
      </c>
      <c r="X4768">
        <v>42246</v>
      </c>
      <c r="Y4768" t="b">
        <v>0</v>
      </c>
      <c r="Z4768" t="b">
        <v>0</v>
      </c>
      <c r="AA4768" t="b">
        <v>1</v>
      </c>
      <c r="AB4768" t="b">
        <v>1</v>
      </c>
      <c r="AC4768" t="s">
        <v>5</v>
      </c>
    </row>
    <row r="4769" spans="1:29">
      <c r="A4769" t="s">
        <v>1761</v>
      </c>
      <c r="B4769" t="s">
        <v>3</v>
      </c>
      <c r="C4769">
        <v>0</v>
      </c>
      <c r="D4769" t="s">
        <v>5</v>
      </c>
      <c r="E4769" t="s">
        <v>5</v>
      </c>
      <c r="F4769">
        <v>0</v>
      </c>
      <c r="G4769" t="s">
        <v>7058</v>
      </c>
      <c r="H4769">
        <v>1</v>
      </c>
      <c r="I4769" t="s">
        <v>7061</v>
      </c>
      <c r="J4769">
        <v>2</v>
      </c>
      <c r="K4769" t="b">
        <v>1</v>
      </c>
      <c r="L4769" t="b">
        <v>0</v>
      </c>
      <c r="M4769" t="b">
        <v>0</v>
      </c>
      <c r="N4769" t="s">
        <v>7064</v>
      </c>
      <c r="O4769">
        <v>2</v>
      </c>
      <c r="P4769" t="s">
        <v>13</v>
      </c>
      <c r="Q4769">
        <v>89.7</v>
      </c>
      <c r="R4769">
        <v>4304.5</v>
      </c>
      <c r="S4769">
        <v>47.987736900780376</v>
      </c>
      <c r="T4769">
        <v>89.7</v>
      </c>
      <c r="U4769">
        <v>1</v>
      </c>
      <c r="V4769">
        <v>43705</v>
      </c>
      <c r="W4769">
        <v>1459</v>
      </c>
      <c r="X4769">
        <v>42246</v>
      </c>
      <c r="Y4769" t="b">
        <v>1</v>
      </c>
      <c r="Z4769" t="b">
        <v>0</v>
      </c>
      <c r="AA4769" t="b">
        <v>1</v>
      </c>
      <c r="AB4769" t="b">
        <v>1</v>
      </c>
      <c r="AC4769" t="s">
        <v>5</v>
      </c>
    </row>
    <row r="4770" spans="1:29">
      <c r="A4770" t="s">
        <v>277</v>
      </c>
      <c r="B4770" t="s">
        <v>9</v>
      </c>
      <c r="C4770">
        <v>0</v>
      </c>
      <c r="D4770" t="s">
        <v>5</v>
      </c>
      <c r="E4770" t="s">
        <v>5</v>
      </c>
      <c r="F4770">
        <v>0</v>
      </c>
      <c r="G4770" t="s">
        <v>7059</v>
      </c>
      <c r="H4770">
        <v>2</v>
      </c>
      <c r="I4770" t="s">
        <v>7060</v>
      </c>
      <c r="J4770">
        <v>0</v>
      </c>
      <c r="K4770" t="b">
        <v>0</v>
      </c>
      <c r="L4770" t="b">
        <v>0</v>
      </c>
      <c r="M4770" t="b">
        <v>1</v>
      </c>
      <c r="N4770" t="s">
        <v>7064</v>
      </c>
      <c r="O4770">
        <v>2</v>
      </c>
      <c r="P4770" t="s">
        <v>13</v>
      </c>
      <c r="Q4770">
        <v>24.9</v>
      </c>
      <c r="R4770">
        <v>1195.25</v>
      </c>
      <c r="S4770">
        <v>48.002008032128515</v>
      </c>
      <c r="T4770">
        <v>24.9</v>
      </c>
      <c r="U4770">
        <v>1</v>
      </c>
      <c r="V4770">
        <v>43705</v>
      </c>
      <c r="W4770">
        <v>1459</v>
      </c>
      <c r="X4770">
        <v>42246</v>
      </c>
      <c r="Y4770" t="b">
        <v>0</v>
      </c>
      <c r="Z4770" t="b">
        <v>0</v>
      </c>
      <c r="AA4770" t="b">
        <v>1</v>
      </c>
      <c r="AB4770" t="b">
        <v>0</v>
      </c>
      <c r="AC4770" t="s">
        <v>5</v>
      </c>
    </row>
    <row r="4771" spans="1:29">
      <c r="A4771" t="s">
        <v>2328</v>
      </c>
      <c r="B4771" t="s">
        <v>3</v>
      </c>
      <c r="C4771">
        <v>0</v>
      </c>
      <c r="D4771" t="s">
        <v>4</v>
      </c>
      <c r="E4771" t="s">
        <v>4</v>
      </c>
      <c r="F4771">
        <v>3</v>
      </c>
      <c r="G4771" t="s">
        <v>7059</v>
      </c>
      <c r="H4771">
        <v>2</v>
      </c>
      <c r="I4771" t="s">
        <v>7060</v>
      </c>
      <c r="J4771">
        <v>0</v>
      </c>
      <c r="K4771" t="b">
        <v>0</v>
      </c>
      <c r="L4771" t="b">
        <v>0</v>
      </c>
      <c r="M4771" t="b">
        <v>1</v>
      </c>
      <c r="N4771" t="s">
        <v>7064</v>
      </c>
      <c r="O4771">
        <v>2</v>
      </c>
      <c r="P4771" t="s">
        <v>10</v>
      </c>
      <c r="Q4771">
        <v>25.25</v>
      </c>
      <c r="R4771">
        <v>1211.6500000000001</v>
      </c>
      <c r="S4771">
        <v>47.986138613861392</v>
      </c>
      <c r="T4771">
        <v>25.25</v>
      </c>
      <c r="U4771">
        <v>1</v>
      </c>
      <c r="V4771">
        <v>43705</v>
      </c>
      <c r="W4771">
        <v>1459</v>
      </c>
      <c r="X4771">
        <v>42246</v>
      </c>
      <c r="Y4771" t="b">
        <v>1</v>
      </c>
      <c r="Z4771" t="b">
        <v>0</v>
      </c>
      <c r="AA4771" t="b">
        <v>1</v>
      </c>
      <c r="AB4771" t="b">
        <v>0</v>
      </c>
      <c r="AC4771" t="s">
        <v>5</v>
      </c>
    </row>
    <row r="4772" spans="1:29">
      <c r="A4772" t="s">
        <v>2905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 t="s">
        <v>7058</v>
      </c>
      <c r="H4772">
        <v>1</v>
      </c>
      <c r="I4772" t="s">
        <v>6</v>
      </c>
      <c r="J4772">
        <v>1</v>
      </c>
      <c r="K4772" t="b">
        <v>1</v>
      </c>
      <c r="L4772" t="b">
        <v>0</v>
      </c>
      <c r="M4772" t="b">
        <v>0</v>
      </c>
      <c r="N4772" t="s">
        <v>7063</v>
      </c>
      <c r="O4772">
        <v>1</v>
      </c>
      <c r="P4772" t="s">
        <v>17</v>
      </c>
      <c r="Q4772">
        <v>60.35</v>
      </c>
      <c r="R4772">
        <v>2896.4</v>
      </c>
      <c r="S4772">
        <v>47.993371996686001</v>
      </c>
      <c r="T4772">
        <v>60.35</v>
      </c>
      <c r="U4772">
        <v>1</v>
      </c>
      <c r="V4772">
        <v>43705</v>
      </c>
      <c r="W4772">
        <v>1459</v>
      </c>
      <c r="X4772">
        <v>42246</v>
      </c>
      <c r="Y4772" t="b">
        <v>1</v>
      </c>
      <c r="Z4772" t="b">
        <v>1</v>
      </c>
      <c r="AA4772" t="b">
        <v>1</v>
      </c>
      <c r="AB4772" t="b">
        <v>1</v>
      </c>
      <c r="AC4772" t="s">
        <v>4</v>
      </c>
    </row>
    <row r="4773" spans="1:29">
      <c r="A4773" t="s">
        <v>2388</v>
      </c>
      <c r="B4773" t="s">
        <v>9</v>
      </c>
      <c r="C4773">
        <v>0</v>
      </c>
      <c r="D4773" t="s">
        <v>5</v>
      </c>
      <c r="E4773" t="s">
        <v>4</v>
      </c>
      <c r="F4773">
        <v>2</v>
      </c>
      <c r="G4773" t="s">
        <v>7058</v>
      </c>
      <c r="H4773">
        <v>1</v>
      </c>
      <c r="I4773" t="s">
        <v>6</v>
      </c>
      <c r="J4773">
        <v>1</v>
      </c>
      <c r="K4773" t="b">
        <v>1</v>
      </c>
      <c r="L4773" t="b">
        <v>0</v>
      </c>
      <c r="M4773" t="b">
        <v>0</v>
      </c>
      <c r="N4773" t="s">
        <v>7062</v>
      </c>
      <c r="O4773">
        <v>0</v>
      </c>
      <c r="P4773" t="s">
        <v>7</v>
      </c>
      <c r="Q4773">
        <v>55.3</v>
      </c>
      <c r="R4773">
        <v>2654.05</v>
      </c>
      <c r="S4773">
        <v>47.993670886075954</v>
      </c>
      <c r="T4773">
        <v>55.3</v>
      </c>
      <c r="U4773">
        <v>1</v>
      </c>
      <c r="V4773">
        <v>43705</v>
      </c>
      <c r="W4773">
        <v>1459</v>
      </c>
      <c r="X4773">
        <v>42246</v>
      </c>
      <c r="Y4773" t="b">
        <v>0</v>
      </c>
      <c r="Z4773" t="b">
        <v>0</v>
      </c>
      <c r="AA4773" t="b">
        <v>1</v>
      </c>
      <c r="AB4773" t="b">
        <v>1</v>
      </c>
      <c r="AC4773" t="s">
        <v>5</v>
      </c>
    </row>
    <row r="4774" spans="1:29">
      <c r="A4774" t="s">
        <v>5897</v>
      </c>
      <c r="B4774" t="s">
        <v>3</v>
      </c>
      <c r="C4774">
        <v>0</v>
      </c>
      <c r="D4774" t="s">
        <v>4</v>
      </c>
      <c r="E4774" t="s">
        <v>4</v>
      </c>
      <c r="F4774">
        <v>3</v>
      </c>
      <c r="G4774" t="s">
        <v>7058</v>
      </c>
      <c r="H4774">
        <v>1</v>
      </c>
      <c r="I4774" t="s">
        <v>7060</v>
      </c>
      <c r="J4774">
        <v>0</v>
      </c>
      <c r="K4774" t="b">
        <v>0</v>
      </c>
      <c r="L4774" t="b">
        <v>0</v>
      </c>
      <c r="M4774" t="b">
        <v>1</v>
      </c>
      <c r="N4774" t="s">
        <v>7064</v>
      </c>
      <c r="O4774">
        <v>2</v>
      </c>
      <c r="P4774" t="s">
        <v>10</v>
      </c>
      <c r="Q4774">
        <v>19.75</v>
      </c>
      <c r="R4774">
        <v>948.9</v>
      </c>
      <c r="S4774">
        <v>48.045569620253161</v>
      </c>
      <c r="T4774">
        <v>19.75</v>
      </c>
      <c r="U4774">
        <v>1</v>
      </c>
      <c r="V4774">
        <v>43705</v>
      </c>
      <c r="W4774">
        <v>1461</v>
      </c>
      <c r="X4774">
        <v>42244</v>
      </c>
      <c r="Y4774" t="b">
        <v>1</v>
      </c>
      <c r="Z4774" t="b">
        <v>0</v>
      </c>
      <c r="AA4774" t="b">
        <v>1</v>
      </c>
      <c r="AB4774" t="b">
        <v>0</v>
      </c>
      <c r="AC4774" t="s">
        <v>5</v>
      </c>
    </row>
    <row r="4775" spans="1:29">
      <c r="A4775" t="s">
        <v>1239</v>
      </c>
      <c r="B4775" t="s">
        <v>3</v>
      </c>
      <c r="C4775">
        <v>0</v>
      </c>
      <c r="D4775" t="s">
        <v>4</v>
      </c>
      <c r="E4775" t="s">
        <v>5</v>
      </c>
      <c r="F4775">
        <v>1</v>
      </c>
      <c r="G4775" t="s">
        <v>7059</v>
      </c>
      <c r="H4775">
        <v>2</v>
      </c>
      <c r="I4775" t="s">
        <v>7061</v>
      </c>
      <c r="J4775">
        <v>2</v>
      </c>
      <c r="K4775" t="b">
        <v>1</v>
      </c>
      <c r="L4775" t="b">
        <v>0</v>
      </c>
      <c r="M4775" t="b">
        <v>0</v>
      </c>
      <c r="N4775" t="s">
        <v>7062</v>
      </c>
      <c r="O4775">
        <v>0</v>
      </c>
      <c r="P4775" t="s">
        <v>10</v>
      </c>
      <c r="Q4775">
        <v>100.85</v>
      </c>
      <c r="R4775">
        <v>4847.3500000000004</v>
      </c>
      <c r="S4775">
        <v>48.06494794248885</v>
      </c>
      <c r="T4775">
        <v>100.85</v>
      </c>
      <c r="U4775">
        <v>1</v>
      </c>
      <c r="V4775">
        <v>43705</v>
      </c>
      <c r="W4775">
        <v>1461</v>
      </c>
      <c r="X4775">
        <v>42244</v>
      </c>
      <c r="Y4775" t="b">
        <v>1</v>
      </c>
      <c r="Z4775" t="b">
        <v>0</v>
      </c>
      <c r="AA4775" t="b">
        <v>1</v>
      </c>
      <c r="AB4775" t="b">
        <v>1</v>
      </c>
      <c r="AC4775" t="s">
        <v>5</v>
      </c>
    </row>
    <row r="4776" spans="1:29">
      <c r="A4776" t="s">
        <v>3352</v>
      </c>
      <c r="B4776" t="s">
        <v>3</v>
      </c>
      <c r="C4776">
        <v>1</v>
      </c>
      <c r="D4776" t="s">
        <v>5</v>
      </c>
      <c r="E4776" t="s">
        <v>5</v>
      </c>
      <c r="F4776">
        <v>0</v>
      </c>
      <c r="G4776" t="s">
        <v>7058</v>
      </c>
      <c r="H4776">
        <v>1</v>
      </c>
      <c r="I4776" t="s">
        <v>6</v>
      </c>
      <c r="J4776">
        <v>1</v>
      </c>
      <c r="K4776" t="b">
        <v>1</v>
      </c>
      <c r="L4776" t="b">
        <v>0</v>
      </c>
      <c r="M4776" t="b">
        <v>0</v>
      </c>
      <c r="N4776" t="s">
        <v>7062</v>
      </c>
      <c r="O4776">
        <v>0</v>
      </c>
      <c r="P4776" t="s">
        <v>10</v>
      </c>
      <c r="Q4776">
        <v>43.8</v>
      </c>
      <c r="R4776">
        <v>2106.0500000000002</v>
      </c>
      <c r="S4776">
        <v>48.083333333333343</v>
      </c>
      <c r="T4776">
        <v>43.8</v>
      </c>
      <c r="U4776">
        <v>1</v>
      </c>
      <c r="V4776">
        <v>43705</v>
      </c>
      <c r="W4776">
        <v>1462</v>
      </c>
      <c r="X4776">
        <v>42243</v>
      </c>
      <c r="Y4776" t="b">
        <v>1</v>
      </c>
      <c r="Z4776" t="b">
        <v>0</v>
      </c>
      <c r="AA4776" t="b">
        <v>1</v>
      </c>
      <c r="AB4776" t="b">
        <v>1</v>
      </c>
      <c r="AC4776" t="s">
        <v>5</v>
      </c>
    </row>
    <row r="4777" spans="1:29">
      <c r="A4777" t="s">
        <v>4093</v>
      </c>
      <c r="B4777" t="s">
        <v>9</v>
      </c>
      <c r="C4777">
        <v>0</v>
      </c>
      <c r="D4777" t="s">
        <v>4</v>
      </c>
      <c r="E4777" t="s">
        <v>5</v>
      </c>
      <c r="F4777">
        <v>1</v>
      </c>
      <c r="G4777" t="s">
        <v>7059</v>
      </c>
      <c r="H4777">
        <v>2</v>
      </c>
      <c r="I4777" t="s">
        <v>6</v>
      </c>
      <c r="J4777">
        <v>1</v>
      </c>
      <c r="K4777" t="b">
        <v>1</v>
      </c>
      <c r="L4777" t="b">
        <v>0</v>
      </c>
      <c r="M4777" t="b">
        <v>0</v>
      </c>
      <c r="N4777" t="s">
        <v>7063</v>
      </c>
      <c r="O4777">
        <v>1</v>
      </c>
      <c r="P4777" t="s">
        <v>7</v>
      </c>
      <c r="Q4777">
        <v>84.35</v>
      </c>
      <c r="R4777">
        <v>4059.35</v>
      </c>
      <c r="S4777">
        <v>48.125074096028456</v>
      </c>
      <c r="T4777">
        <v>84.35</v>
      </c>
      <c r="U4777">
        <v>1</v>
      </c>
      <c r="V4777">
        <v>43705</v>
      </c>
      <c r="W4777">
        <v>1463</v>
      </c>
      <c r="X4777">
        <v>42242</v>
      </c>
      <c r="Y4777" t="b">
        <v>0</v>
      </c>
      <c r="Z4777" t="b">
        <v>1</v>
      </c>
      <c r="AA4777" t="b">
        <v>1</v>
      </c>
      <c r="AB4777" t="b">
        <v>1</v>
      </c>
      <c r="AC4777" t="s">
        <v>4</v>
      </c>
    </row>
    <row r="4778" spans="1:29">
      <c r="A4778" t="s">
        <v>678</v>
      </c>
      <c r="B4778" t="s">
        <v>9</v>
      </c>
      <c r="C4778">
        <v>0</v>
      </c>
      <c r="D4778" t="s">
        <v>5</v>
      </c>
      <c r="E4778" t="s">
        <v>5</v>
      </c>
      <c r="F4778">
        <v>0</v>
      </c>
      <c r="G4778" t="s">
        <v>7057</v>
      </c>
      <c r="H4778">
        <v>0</v>
      </c>
      <c r="I4778" t="s">
        <v>6</v>
      </c>
      <c r="J4778">
        <v>1</v>
      </c>
      <c r="K4778" t="b">
        <v>0</v>
      </c>
      <c r="L4778" t="b">
        <v>1</v>
      </c>
      <c r="M4778" t="b">
        <v>0</v>
      </c>
      <c r="N4778" t="s">
        <v>7062</v>
      </c>
      <c r="O4778">
        <v>0</v>
      </c>
      <c r="P4778" t="s">
        <v>13</v>
      </c>
      <c r="Q4778">
        <v>30.2</v>
      </c>
      <c r="R4778">
        <v>1453.1</v>
      </c>
      <c r="S4778">
        <v>48.115894039735096</v>
      </c>
      <c r="T4778">
        <v>30.2</v>
      </c>
      <c r="U4778">
        <v>1</v>
      </c>
      <c r="V4778">
        <v>43705</v>
      </c>
      <c r="W4778">
        <v>1463</v>
      </c>
      <c r="X4778">
        <v>42242</v>
      </c>
      <c r="Y4778" t="b">
        <v>0</v>
      </c>
      <c r="Z4778" t="b">
        <v>0</v>
      </c>
      <c r="AA4778" t="b">
        <v>1</v>
      </c>
      <c r="AB4778" t="b">
        <v>1</v>
      </c>
      <c r="AC4778" t="s">
        <v>5</v>
      </c>
    </row>
    <row r="4779" spans="1:29">
      <c r="A4779" t="s">
        <v>240</v>
      </c>
      <c r="B4779" t="s">
        <v>3</v>
      </c>
      <c r="C4779">
        <v>0</v>
      </c>
      <c r="D4779" t="s">
        <v>4</v>
      </c>
      <c r="E4779" t="s">
        <v>4</v>
      </c>
      <c r="F4779">
        <v>3</v>
      </c>
      <c r="G4779" t="s">
        <v>7059</v>
      </c>
      <c r="H4779">
        <v>2</v>
      </c>
      <c r="I4779" t="s">
        <v>6</v>
      </c>
      <c r="J4779">
        <v>1</v>
      </c>
      <c r="K4779" t="b">
        <v>1</v>
      </c>
      <c r="L4779" t="b">
        <v>0</v>
      </c>
      <c r="M4779" t="b">
        <v>0</v>
      </c>
      <c r="N4779" t="s">
        <v>7064</v>
      </c>
      <c r="O4779">
        <v>2</v>
      </c>
      <c r="P4779" t="s">
        <v>17</v>
      </c>
      <c r="Q4779">
        <v>85.3</v>
      </c>
      <c r="R4779">
        <v>4107.25</v>
      </c>
      <c r="S4779">
        <v>48.150644783118409</v>
      </c>
      <c r="T4779">
        <v>85.3</v>
      </c>
      <c r="U4779">
        <v>1</v>
      </c>
      <c r="V4779">
        <v>43705</v>
      </c>
      <c r="W4779">
        <v>1464</v>
      </c>
      <c r="X4779">
        <v>42241</v>
      </c>
      <c r="Y4779" t="b">
        <v>1</v>
      </c>
      <c r="Z4779" t="b">
        <v>0</v>
      </c>
      <c r="AA4779" t="b">
        <v>0</v>
      </c>
      <c r="AB4779" t="b">
        <v>1</v>
      </c>
      <c r="AC4779" t="s">
        <v>5</v>
      </c>
    </row>
    <row r="4780" spans="1:29">
      <c r="A4780" t="s">
        <v>3667</v>
      </c>
      <c r="B4780" t="s">
        <v>9</v>
      </c>
      <c r="C4780">
        <v>1</v>
      </c>
      <c r="D4780" t="s">
        <v>4</v>
      </c>
      <c r="E4780" t="s">
        <v>5</v>
      </c>
      <c r="F4780">
        <v>1</v>
      </c>
      <c r="G4780" t="s">
        <v>7058</v>
      </c>
      <c r="H4780">
        <v>1</v>
      </c>
      <c r="I4780" t="s">
        <v>6</v>
      </c>
      <c r="J4780">
        <v>1</v>
      </c>
      <c r="K4780" t="b">
        <v>1</v>
      </c>
      <c r="L4780" t="b">
        <v>0</v>
      </c>
      <c r="M4780" t="b">
        <v>0</v>
      </c>
      <c r="N4780" t="s">
        <v>7064</v>
      </c>
      <c r="O4780">
        <v>2</v>
      </c>
      <c r="P4780" t="s">
        <v>10</v>
      </c>
      <c r="Q4780">
        <v>49.8</v>
      </c>
      <c r="R4780">
        <v>2398.4</v>
      </c>
      <c r="S4780">
        <v>48.160642570281126</v>
      </c>
      <c r="T4780">
        <v>49.8</v>
      </c>
      <c r="U4780">
        <v>1</v>
      </c>
      <c r="V4780">
        <v>43705</v>
      </c>
      <c r="W4780">
        <v>1464</v>
      </c>
      <c r="X4780">
        <v>42241</v>
      </c>
      <c r="Y4780" t="b">
        <v>0</v>
      </c>
      <c r="Z4780" t="b">
        <v>0</v>
      </c>
      <c r="AA4780" t="b">
        <v>1</v>
      </c>
      <c r="AB4780" t="b">
        <v>1</v>
      </c>
      <c r="AC4780" t="s">
        <v>5</v>
      </c>
    </row>
    <row r="4781" spans="1:29">
      <c r="A4781" t="s">
        <v>3921</v>
      </c>
      <c r="B4781" t="s">
        <v>3</v>
      </c>
      <c r="C4781">
        <v>0</v>
      </c>
      <c r="D4781" t="s">
        <v>5</v>
      </c>
      <c r="E4781" t="s">
        <v>5</v>
      </c>
      <c r="F4781">
        <v>0</v>
      </c>
      <c r="G4781" t="s">
        <v>7059</v>
      </c>
      <c r="H4781">
        <v>2</v>
      </c>
      <c r="I4781" t="s">
        <v>7061</v>
      </c>
      <c r="J4781">
        <v>2</v>
      </c>
      <c r="K4781" t="b">
        <v>1</v>
      </c>
      <c r="L4781" t="b">
        <v>0</v>
      </c>
      <c r="M4781" t="b">
        <v>0</v>
      </c>
      <c r="N4781" t="s">
        <v>7062</v>
      </c>
      <c r="O4781">
        <v>0</v>
      </c>
      <c r="P4781" t="s">
        <v>7</v>
      </c>
      <c r="Q4781">
        <v>106.4</v>
      </c>
      <c r="R4781">
        <v>5127.95</v>
      </c>
      <c r="S4781">
        <v>48.195018796992478</v>
      </c>
      <c r="T4781">
        <v>106.4</v>
      </c>
      <c r="U4781">
        <v>1</v>
      </c>
      <c r="V4781">
        <v>43705</v>
      </c>
      <c r="W4781">
        <v>1465</v>
      </c>
      <c r="X4781">
        <v>42240</v>
      </c>
      <c r="Y4781" t="b">
        <v>1</v>
      </c>
      <c r="Z4781" t="b">
        <v>1</v>
      </c>
      <c r="AA4781" t="b">
        <v>1</v>
      </c>
      <c r="AB4781" t="b">
        <v>1</v>
      </c>
      <c r="AC4781" t="s">
        <v>4</v>
      </c>
    </row>
    <row r="4782" spans="1:29">
      <c r="A4782" t="s">
        <v>2102</v>
      </c>
      <c r="B4782" t="s">
        <v>3</v>
      </c>
      <c r="C4782">
        <v>0</v>
      </c>
      <c r="D4782" t="s">
        <v>5</v>
      </c>
      <c r="E4782" t="s">
        <v>4</v>
      </c>
      <c r="F4782">
        <v>2</v>
      </c>
      <c r="G4782" t="s">
        <v>7058</v>
      </c>
      <c r="H4782">
        <v>1</v>
      </c>
      <c r="I4782" t="s">
        <v>7060</v>
      </c>
      <c r="J4782">
        <v>0</v>
      </c>
      <c r="K4782" t="b">
        <v>0</v>
      </c>
      <c r="L4782" t="b">
        <v>0</v>
      </c>
      <c r="M4782" t="b">
        <v>1</v>
      </c>
      <c r="N4782" t="s">
        <v>7064</v>
      </c>
      <c r="O4782">
        <v>2</v>
      </c>
      <c r="P4782" t="s">
        <v>17</v>
      </c>
      <c r="Q4782">
        <v>20.149999999999999</v>
      </c>
      <c r="R4782">
        <v>970.85</v>
      </c>
      <c r="S4782">
        <v>48.181141439205959</v>
      </c>
      <c r="T4782">
        <v>20.149999999999999</v>
      </c>
      <c r="U4782">
        <v>1</v>
      </c>
      <c r="V4782">
        <v>43705</v>
      </c>
      <c r="W4782">
        <v>1465</v>
      </c>
      <c r="X4782">
        <v>42240</v>
      </c>
      <c r="Y4782" t="b">
        <v>1</v>
      </c>
      <c r="Z4782" t="b">
        <v>0</v>
      </c>
      <c r="AA4782" t="b">
        <v>1</v>
      </c>
      <c r="AB4782" t="b">
        <v>0</v>
      </c>
      <c r="AC4782" t="s">
        <v>5</v>
      </c>
    </row>
    <row r="4783" spans="1:29">
      <c r="A4783" t="s">
        <v>1861</v>
      </c>
      <c r="B4783" t="s">
        <v>3</v>
      </c>
      <c r="C4783">
        <v>1</v>
      </c>
      <c r="D4783" t="s">
        <v>4</v>
      </c>
      <c r="E4783" t="s">
        <v>5</v>
      </c>
      <c r="F4783">
        <v>1</v>
      </c>
      <c r="G4783" t="s">
        <v>7059</v>
      </c>
      <c r="H4783">
        <v>2</v>
      </c>
      <c r="I4783" t="s">
        <v>6</v>
      </c>
      <c r="J4783">
        <v>1</v>
      </c>
      <c r="K4783" t="b">
        <v>1</v>
      </c>
      <c r="L4783" t="b">
        <v>0</v>
      </c>
      <c r="M4783" t="b">
        <v>0</v>
      </c>
      <c r="N4783" t="s">
        <v>7062</v>
      </c>
      <c r="O4783">
        <v>0</v>
      </c>
      <c r="P4783" t="s">
        <v>17</v>
      </c>
      <c r="Q4783">
        <v>67.45</v>
      </c>
      <c r="R4783">
        <v>3252</v>
      </c>
      <c r="S4783">
        <v>48.213491475166791</v>
      </c>
      <c r="T4783">
        <v>67.45</v>
      </c>
      <c r="U4783">
        <v>1</v>
      </c>
      <c r="V4783">
        <v>43705</v>
      </c>
      <c r="W4783">
        <v>1466</v>
      </c>
      <c r="X4783">
        <v>42239</v>
      </c>
      <c r="Y4783" t="b">
        <v>1</v>
      </c>
      <c r="Z4783" t="b">
        <v>0</v>
      </c>
      <c r="AA4783" t="b">
        <v>1</v>
      </c>
      <c r="AB4783" t="b">
        <v>1</v>
      </c>
      <c r="AC4783" t="s">
        <v>5</v>
      </c>
    </row>
    <row r="4784" spans="1:29">
      <c r="A4784" t="s">
        <v>2101</v>
      </c>
      <c r="B4784" t="s">
        <v>3</v>
      </c>
      <c r="C4784">
        <v>0</v>
      </c>
      <c r="D4784" t="s">
        <v>4</v>
      </c>
      <c r="E4784" t="s">
        <v>4</v>
      </c>
      <c r="F4784">
        <v>3</v>
      </c>
      <c r="G4784" t="s">
        <v>7057</v>
      </c>
      <c r="H4784">
        <v>0</v>
      </c>
      <c r="I4784" t="s">
        <v>6</v>
      </c>
      <c r="J4784">
        <v>1</v>
      </c>
      <c r="K4784" t="b">
        <v>0</v>
      </c>
      <c r="L4784" t="b">
        <v>1</v>
      </c>
      <c r="M4784" t="b">
        <v>0</v>
      </c>
      <c r="N4784" t="s">
        <v>7062</v>
      </c>
      <c r="O4784">
        <v>0</v>
      </c>
      <c r="P4784" t="s">
        <v>17</v>
      </c>
      <c r="Q4784">
        <v>29.5</v>
      </c>
      <c r="R4784">
        <v>1423.05</v>
      </c>
      <c r="S4784">
        <v>48.238983050847459</v>
      </c>
      <c r="T4784">
        <v>29.5</v>
      </c>
      <c r="U4784">
        <v>1</v>
      </c>
      <c r="V4784">
        <v>43705</v>
      </c>
      <c r="W4784">
        <v>1466</v>
      </c>
      <c r="X4784">
        <v>42239</v>
      </c>
      <c r="Y4784" t="b">
        <v>1</v>
      </c>
      <c r="Z4784" t="b">
        <v>0</v>
      </c>
      <c r="AA4784" t="b">
        <v>1</v>
      </c>
      <c r="AB4784" t="b">
        <v>1</v>
      </c>
      <c r="AC4784" t="s">
        <v>5</v>
      </c>
    </row>
    <row r="4785" spans="1:29">
      <c r="A4785" t="s">
        <v>2119</v>
      </c>
      <c r="B4785" t="s">
        <v>3</v>
      </c>
      <c r="C4785">
        <v>0</v>
      </c>
      <c r="D4785" t="s">
        <v>5</v>
      </c>
      <c r="E4785" t="s">
        <v>5</v>
      </c>
      <c r="F4785">
        <v>0</v>
      </c>
      <c r="G4785" t="s">
        <v>7058</v>
      </c>
      <c r="H4785">
        <v>1</v>
      </c>
      <c r="I4785" t="s">
        <v>6</v>
      </c>
      <c r="J4785">
        <v>1</v>
      </c>
      <c r="K4785" t="b">
        <v>1</v>
      </c>
      <c r="L4785" t="b">
        <v>0</v>
      </c>
      <c r="M4785" t="b">
        <v>0</v>
      </c>
      <c r="N4785" t="s">
        <v>7062</v>
      </c>
      <c r="O4785">
        <v>0</v>
      </c>
      <c r="P4785" t="s">
        <v>13</v>
      </c>
      <c r="Q4785">
        <v>44.95</v>
      </c>
      <c r="R4785">
        <v>2168.9</v>
      </c>
      <c r="S4785">
        <v>48.251390433815352</v>
      </c>
      <c r="T4785">
        <v>44.95</v>
      </c>
      <c r="U4785">
        <v>1</v>
      </c>
      <c r="V4785">
        <v>43705</v>
      </c>
      <c r="W4785">
        <v>1467</v>
      </c>
      <c r="X4785">
        <v>42238</v>
      </c>
      <c r="Y4785" t="b">
        <v>1</v>
      </c>
      <c r="Z4785" t="b">
        <v>0</v>
      </c>
      <c r="AA4785" t="b">
        <v>0</v>
      </c>
      <c r="AB4785" t="b">
        <v>1</v>
      </c>
      <c r="AC4785" t="s">
        <v>5</v>
      </c>
    </row>
    <row r="4786" spans="1:29">
      <c r="A4786" t="s">
        <v>5327</v>
      </c>
      <c r="B4786" t="s">
        <v>9</v>
      </c>
      <c r="C4786">
        <v>0</v>
      </c>
      <c r="D4786" t="s">
        <v>4</v>
      </c>
      <c r="E4786" t="s">
        <v>4</v>
      </c>
      <c r="F4786">
        <v>3</v>
      </c>
      <c r="G4786" t="s">
        <v>7059</v>
      </c>
      <c r="H4786">
        <v>2</v>
      </c>
      <c r="I4786" t="s">
        <v>7061</v>
      </c>
      <c r="J4786">
        <v>2</v>
      </c>
      <c r="K4786" t="b">
        <v>1</v>
      </c>
      <c r="L4786" t="b">
        <v>0</v>
      </c>
      <c r="M4786" t="b">
        <v>0</v>
      </c>
      <c r="N4786" t="s">
        <v>7063</v>
      </c>
      <c r="O4786">
        <v>1</v>
      </c>
      <c r="P4786" t="s">
        <v>7</v>
      </c>
      <c r="Q4786">
        <v>93.65</v>
      </c>
      <c r="R4786">
        <v>4520.1499999999996</v>
      </c>
      <c r="S4786">
        <v>48.266417512012808</v>
      </c>
      <c r="T4786">
        <v>93.65</v>
      </c>
      <c r="U4786">
        <v>1</v>
      </c>
      <c r="V4786">
        <v>43705</v>
      </c>
      <c r="W4786">
        <v>1467</v>
      </c>
      <c r="X4786">
        <v>42238</v>
      </c>
      <c r="Y4786" t="b">
        <v>0</v>
      </c>
      <c r="Z4786" t="b">
        <v>0</v>
      </c>
      <c r="AA4786" t="b">
        <v>1</v>
      </c>
      <c r="AB4786" t="b">
        <v>1</v>
      </c>
      <c r="AC4786" t="s">
        <v>5</v>
      </c>
    </row>
    <row r="4787" spans="1:29">
      <c r="A4787" t="s">
        <v>95</v>
      </c>
      <c r="B4787" t="s">
        <v>3</v>
      </c>
      <c r="C4787">
        <v>0</v>
      </c>
      <c r="D4787" t="s">
        <v>4</v>
      </c>
      <c r="E4787" t="s">
        <v>5</v>
      </c>
      <c r="F4787">
        <v>1</v>
      </c>
      <c r="G4787" t="s">
        <v>7058</v>
      </c>
      <c r="H4787">
        <v>1</v>
      </c>
      <c r="I4787" t="s">
        <v>7060</v>
      </c>
      <c r="J4787">
        <v>0</v>
      </c>
      <c r="K4787" t="b">
        <v>0</v>
      </c>
      <c r="L4787" t="b">
        <v>0</v>
      </c>
      <c r="M4787" t="b">
        <v>1</v>
      </c>
      <c r="N4787" t="s">
        <v>7064</v>
      </c>
      <c r="O4787">
        <v>2</v>
      </c>
      <c r="P4787" t="s">
        <v>13</v>
      </c>
      <c r="Q4787">
        <v>20.149999999999999</v>
      </c>
      <c r="R4787">
        <v>973.35</v>
      </c>
      <c r="S4787">
        <v>48.305210918114149</v>
      </c>
      <c r="T4787">
        <v>20.149999999999999</v>
      </c>
      <c r="U4787">
        <v>1</v>
      </c>
      <c r="V4787">
        <v>43705</v>
      </c>
      <c r="W4787">
        <v>1468</v>
      </c>
      <c r="X4787">
        <v>42237</v>
      </c>
      <c r="Y4787" t="b">
        <v>1</v>
      </c>
      <c r="Z4787" t="b">
        <v>0</v>
      </c>
      <c r="AA4787" t="b">
        <v>1</v>
      </c>
      <c r="AB4787" t="b">
        <v>0</v>
      </c>
      <c r="AC4787" t="s">
        <v>5</v>
      </c>
    </row>
    <row r="4788" spans="1:29">
      <c r="A4788" t="s">
        <v>3471</v>
      </c>
      <c r="B4788" t="s">
        <v>3</v>
      </c>
      <c r="C4788">
        <v>0</v>
      </c>
      <c r="D4788" t="s">
        <v>4</v>
      </c>
      <c r="E4788" t="s">
        <v>5</v>
      </c>
      <c r="F4788">
        <v>1</v>
      </c>
      <c r="G4788" t="s">
        <v>7058</v>
      </c>
      <c r="H4788">
        <v>1</v>
      </c>
      <c r="I4788" t="s">
        <v>7061</v>
      </c>
      <c r="J4788">
        <v>2</v>
      </c>
      <c r="K4788" t="b">
        <v>1</v>
      </c>
      <c r="L4788" t="b">
        <v>0</v>
      </c>
      <c r="M4788" t="b">
        <v>0</v>
      </c>
      <c r="N4788" t="s">
        <v>7062</v>
      </c>
      <c r="O4788">
        <v>0</v>
      </c>
      <c r="P4788" t="s">
        <v>17</v>
      </c>
      <c r="Q4788">
        <v>100.05</v>
      </c>
      <c r="R4788">
        <v>4834</v>
      </c>
      <c r="S4788">
        <v>48.315842078960522</v>
      </c>
      <c r="T4788">
        <v>100.05</v>
      </c>
      <c r="U4788">
        <v>1</v>
      </c>
      <c r="V4788">
        <v>43705</v>
      </c>
      <c r="W4788">
        <v>1469</v>
      </c>
      <c r="X4788">
        <v>42236</v>
      </c>
      <c r="Y4788" t="b">
        <v>1</v>
      </c>
      <c r="Z4788" t="b">
        <v>0</v>
      </c>
      <c r="AA4788" t="b">
        <v>1</v>
      </c>
      <c r="AB4788" t="b">
        <v>1</v>
      </c>
      <c r="AC4788" t="s">
        <v>5</v>
      </c>
    </row>
    <row r="4789" spans="1:29">
      <c r="A4789" t="s">
        <v>902</v>
      </c>
      <c r="B4789" t="s">
        <v>9</v>
      </c>
      <c r="C4789">
        <v>0</v>
      </c>
      <c r="D4789" t="s">
        <v>4</v>
      </c>
      <c r="E4789" t="s">
        <v>4</v>
      </c>
      <c r="F4789">
        <v>3</v>
      </c>
      <c r="G4789" t="s">
        <v>7059</v>
      </c>
      <c r="H4789">
        <v>2</v>
      </c>
      <c r="I4789" t="s">
        <v>7061</v>
      </c>
      <c r="J4789">
        <v>2</v>
      </c>
      <c r="K4789" t="b">
        <v>1</v>
      </c>
      <c r="L4789" t="b">
        <v>0</v>
      </c>
      <c r="M4789" t="b">
        <v>0</v>
      </c>
      <c r="N4789" t="s">
        <v>7062</v>
      </c>
      <c r="O4789">
        <v>0</v>
      </c>
      <c r="P4789" t="s">
        <v>13</v>
      </c>
      <c r="Q4789">
        <v>103.85</v>
      </c>
      <c r="R4789">
        <v>5017.8999999999996</v>
      </c>
      <c r="S4789">
        <v>48.318728935965332</v>
      </c>
      <c r="T4789">
        <v>103.85</v>
      </c>
      <c r="U4789">
        <v>1</v>
      </c>
      <c r="V4789">
        <v>43705</v>
      </c>
      <c r="W4789">
        <v>1469</v>
      </c>
      <c r="X4789">
        <v>42236</v>
      </c>
      <c r="Y4789" t="b">
        <v>0</v>
      </c>
      <c r="Z4789" t="b">
        <v>1</v>
      </c>
      <c r="AA4789" t="b">
        <v>1</v>
      </c>
      <c r="AB4789" t="b">
        <v>1</v>
      </c>
      <c r="AC4789" t="s">
        <v>4</v>
      </c>
    </row>
    <row r="4790" spans="1:29">
      <c r="A4790" t="s">
        <v>87</v>
      </c>
      <c r="B4790" t="s">
        <v>3</v>
      </c>
      <c r="C4790">
        <v>0</v>
      </c>
      <c r="D4790" t="s">
        <v>5</v>
      </c>
      <c r="E4790" t="s">
        <v>5</v>
      </c>
      <c r="F4790">
        <v>0</v>
      </c>
      <c r="G4790" t="s">
        <v>7058</v>
      </c>
      <c r="H4790">
        <v>1</v>
      </c>
      <c r="I4790" t="s">
        <v>6</v>
      </c>
      <c r="J4790">
        <v>1</v>
      </c>
      <c r="K4790" t="b">
        <v>1</v>
      </c>
      <c r="L4790" t="b">
        <v>0</v>
      </c>
      <c r="M4790" t="b">
        <v>0</v>
      </c>
      <c r="N4790" t="s">
        <v>7063</v>
      </c>
      <c r="O4790">
        <v>1</v>
      </c>
      <c r="P4790" t="s">
        <v>17</v>
      </c>
      <c r="Q4790">
        <v>55.65</v>
      </c>
      <c r="R4790">
        <v>2688.85</v>
      </c>
      <c r="S4790">
        <v>48.317160826594787</v>
      </c>
      <c r="T4790">
        <v>55.65</v>
      </c>
      <c r="U4790">
        <v>1</v>
      </c>
      <c r="V4790">
        <v>43705</v>
      </c>
      <c r="W4790">
        <v>1469</v>
      </c>
      <c r="X4790">
        <v>42236</v>
      </c>
      <c r="Y4790" t="b">
        <v>1</v>
      </c>
      <c r="Z4790" t="b">
        <v>0</v>
      </c>
      <c r="AA4790" t="b">
        <v>1</v>
      </c>
      <c r="AB4790" t="b">
        <v>1</v>
      </c>
      <c r="AC4790" t="s">
        <v>5</v>
      </c>
    </row>
    <row r="4791" spans="1:29">
      <c r="A4791" t="s">
        <v>1966</v>
      </c>
      <c r="B4791" t="s">
        <v>3</v>
      </c>
      <c r="C4791">
        <v>0</v>
      </c>
      <c r="D4791" t="s">
        <v>4</v>
      </c>
      <c r="E4791" t="s">
        <v>4</v>
      </c>
      <c r="F4791">
        <v>3</v>
      </c>
      <c r="G4791" t="s">
        <v>7059</v>
      </c>
      <c r="H4791">
        <v>2</v>
      </c>
      <c r="I4791" t="s">
        <v>7061</v>
      </c>
      <c r="J4791">
        <v>2</v>
      </c>
      <c r="K4791" t="b">
        <v>1</v>
      </c>
      <c r="L4791" t="b">
        <v>0</v>
      </c>
      <c r="M4791" t="b">
        <v>0</v>
      </c>
      <c r="N4791" t="s">
        <v>7062</v>
      </c>
      <c r="O4791">
        <v>0</v>
      </c>
      <c r="P4791" t="s">
        <v>13</v>
      </c>
      <c r="Q4791">
        <v>95.4</v>
      </c>
      <c r="R4791">
        <v>4613.95</v>
      </c>
      <c r="S4791">
        <v>48.364255765199154</v>
      </c>
      <c r="T4791">
        <v>95.4</v>
      </c>
      <c r="U4791">
        <v>1</v>
      </c>
      <c r="V4791">
        <v>43705</v>
      </c>
      <c r="W4791">
        <v>1470</v>
      </c>
      <c r="X4791">
        <v>42235</v>
      </c>
      <c r="Y4791" t="b">
        <v>1</v>
      </c>
      <c r="Z4791" t="b">
        <v>0</v>
      </c>
      <c r="AA4791" t="b">
        <v>1</v>
      </c>
      <c r="AB4791" t="b">
        <v>1</v>
      </c>
      <c r="AC4791" t="s">
        <v>5</v>
      </c>
    </row>
    <row r="4792" spans="1:29">
      <c r="A4792" t="s">
        <v>5104</v>
      </c>
      <c r="B4792" t="s">
        <v>9</v>
      </c>
      <c r="C4792">
        <v>0</v>
      </c>
      <c r="D4792" t="s">
        <v>5</v>
      </c>
      <c r="E4792" t="s">
        <v>5</v>
      </c>
      <c r="F4792">
        <v>0</v>
      </c>
      <c r="G4792" t="s">
        <v>7059</v>
      </c>
      <c r="H4792">
        <v>2</v>
      </c>
      <c r="I4792" t="s">
        <v>6</v>
      </c>
      <c r="J4792">
        <v>1</v>
      </c>
      <c r="K4792" t="b">
        <v>1</v>
      </c>
      <c r="L4792" t="b">
        <v>0</v>
      </c>
      <c r="M4792" t="b">
        <v>0</v>
      </c>
      <c r="N4792" t="s">
        <v>7064</v>
      </c>
      <c r="O4792">
        <v>2</v>
      </c>
      <c r="P4792" t="s">
        <v>13</v>
      </c>
      <c r="Q4792">
        <v>66.150000000000006</v>
      </c>
      <c r="R4792">
        <v>3199</v>
      </c>
      <c r="S4792">
        <v>48.359788359788354</v>
      </c>
      <c r="T4792">
        <v>66.150000000000006</v>
      </c>
      <c r="U4792">
        <v>1</v>
      </c>
      <c r="V4792">
        <v>43705</v>
      </c>
      <c r="W4792">
        <v>1470</v>
      </c>
      <c r="X4792">
        <v>42235</v>
      </c>
      <c r="Y4792" t="b">
        <v>0</v>
      </c>
      <c r="Z4792" t="b">
        <v>0</v>
      </c>
      <c r="AA4792" t="b">
        <v>1</v>
      </c>
      <c r="AB4792" t="b">
        <v>1</v>
      </c>
      <c r="AC4792" t="s">
        <v>5</v>
      </c>
    </row>
    <row r="4793" spans="1:29">
      <c r="A4793" t="s">
        <v>5405</v>
      </c>
      <c r="B4793" t="s">
        <v>3</v>
      </c>
      <c r="C4793">
        <v>0</v>
      </c>
      <c r="D4793" t="s">
        <v>4</v>
      </c>
      <c r="E4793" t="s">
        <v>5</v>
      </c>
      <c r="F4793">
        <v>1</v>
      </c>
      <c r="G4793" t="s">
        <v>7059</v>
      </c>
      <c r="H4793">
        <v>2</v>
      </c>
      <c r="I4793" t="s">
        <v>7061</v>
      </c>
      <c r="J4793">
        <v>2</v>
      </c>
      <c r="K4793" t="b">
        <v>1</v>
      </c>
      <c r="L4793" t="b">
        <v>0</v>
      </c>
      <c r="M4793" t="b">
        <v>0</v>
      </c>
      <c r="N4793" t="s">
        <v>7062</v>
      </c>
      <c r="O4793">
        <v>0</v>
      </c>
      <c r="P4793" t="s">
        <v>17</v>
      </c>
      <c r="Q4793">
        <v>105.1</v>
      </c>
      <c r="R4793">
        <v>5083.55</v>
      </c>
      <c r="S4793">
        <v>48.368696479543296</v>
      </c>
      <c r="T4793">
        <v>105.1</v>
      </c>
      <c r="U4793">
        <v>1</v>
      </c>
      <c r="V4793">
        <v>43705</v>
      </c>
      <c r="W4793">
        <v>1470</v>
      </c>
      <c r="X4793">
        <v>42235</v>
      </c>
      <c r="Y4793" t="b">
        <v>1</v>
      </c>
      <c r="Z4793" t="b">
        <v>0</v>
      </c>
      <c r="AA4793" t="b">
        <v>1</v>
      </c>
      <c r="AB4793" t="b">
        <v>1</v>
      </c>
      <c r="AC4793" t="s">
        <v>5</v>
      </c>
    </row>
    <row r="4794" spans="1:29">
      <c r="A4794" t="s">
        <v>5683</v>
      </c>
      <c r="B4794" t="s">
        <v>3</v>
      </c>
      <c r="C4794">
        <v>0</v>
      </c>
      <c r="D4794" t="s">
        <v>4</v>
      </c>
      <c r="E4794" t="s">
        <v>5</v>
      </c>
      <c r="F4794">
        <v>1</v>
      </c>
      <c r="G4794" t="s">
        <v>7059</v>
      </c>
      <c r="H4794">
        <v>2</v>
      </c>
      <c r="I4794" t="s">
        <v>6</v>
      </c>
      <c r="J4794">
        <v>1</v>
      </c>
      <c r="K4794" t="b">
        <v>1</v>
      </c>
      <c r="L4794" t="b">
        <v>0</v>
      </c>
      <c r="M4794" t="b">
        <v>0</v>
      </c>
      <c r="N4794" t="s">
        <v>7063</v>
      </c>
      <c r="O4794">
        <v>1</v>
      </c>
      <c r="P4794" t="s">
        <v>7</v>
      </c>
      <c r="Q4794">
        <v>71.8</v>
      </c>
      <c r="R4794">
        <v>3472.05</v>
      </c>
      <c r="S4794">
        <v>48.357242339832872</v>
      </c>
      <c r="T4794">
        <v>71.8</v>
      </c>
      <c r="U4794">
        <v>1</v>
      </c>
      <c r="V4794">
        <v>43705</v>
      </c>
      <c r="W4794">
        <v>1470</v>
      </c>
      <c r="X4794">
        <v>42235</v>
      </c>
      <c r="Y4794" t="b">
        <v>1</v>
      </c>
      <c r="Z4794" t="b">
        <v>0</v>
      </c>
      <c r="AA4794" t="b">
        <v>1</v>
      </c>
      <c r="AB4794" t="b">
        <v>1</v>
      </c>
      <c r="AC4794" t="s">
        <v>5</v>
      </c>
    </row>
    <row r="4795" spans="1:29">
      <c r="A4795" t="s">
        <v>4289</v>
      </c>
      <c r="B4795" t="s">
        <v>3</v>
      </c>
      <c r="C4795">
        <v>0</v>
      </c>
      <c r="D4795" t="s">
        <v>4</v>
      </c>
      <c r="E4795" t="s">
        <v>5</v>
      </c>
      <c r="F4795">
        <v>1</v>
      </c>
      <c r="G4795" t="s">
        <v>7058</v>
      </c>
      <c r="H4795">
        <v>1</v>
      </c>
      <c r="I4795" t="s">
        <v>7061</v>
      </c>
      <c r="J4795">
        <v>2</v>
      </c>
      <c r="K4795" t="b">
        <v>1</v>
      </c>
      <c r="L4795" t="b">
        <v>0</v>
      </c>
      <c r="M4795" t="b">
        <v>0</v>
      </c>
      <c r="N4795" t="s">
        <v>7063</v>
      </c>
      <c r="O4795">
        <v>1</v>
      </c>
      <c r="P4795" t="s">
        <v>7</v>
      </c>
      <c r="Q4795">
        <v>97.05</v>
      </c>
      <c r="R4795">
        <v>4692.95</v>
      </c>
      <c r="S4795">
        <v>48.356002060793408</v>
      </c>
      <c r="T4795">
        <v>97.05</v>
      </c>
      <c r="U4795">
        <v>1</v>
      </c>
      <c r="V4795">
        <v>43705</v>
      </c>
      <c r="W4795">
        <v>1470</v>
      </c>
      <c r="X4795">
        <v>42235</v>
      </c>
      <c r="Y4795" t="b">
        <v>1</v>
      </c>
      <c r="Z4795" t="b">
        <v>0</v>
      </c>
      <c r="AA4795" t="b">
        <v>1</v>
      </c>
      <c r="AB4795" t="b">
        <v>1</v>
      </c>
      <c r="AC4795" t="s">
        <v>5</v>
      </c>
    </row>
    <row r="4796" spans="1:29">
      <c r="A4796" t="s">
        <v>4315</v>
      </c>
      <c r="B4796" t="s">
        <v>3</v>
      </c>
      <c r="C4796">
        <v>0</v>
      </c>
      <c r="D4796" t="s">
        <v>4</v>
      </c>
      <c r="E4796" t="s">
        <v>5</v>
      </c>
      <c r="F4796">
        <v>1</v>
      </c>
      <c r="G4796" t="s">
        <v>7058</v>
      </c>
      <c r="H4796">
        <v>1</v>
      </c>
      <c r="I4796" t="s">
        <v>7060</v>
      </c>
      <c r="J4796">
        <v>0</v>
      </c>
      <c r="K4796" t="b">
        <v>0</v>
      </c>
      <c r="L4796" t="b">
        <v>0</v>
      </c>
      <c r="M4796" t="b">
        <v>1</v>
      </c>
      <c r="N4796" t="s">
        <v>7063</v>
      </c>
      <c r="O4796">
        <v>1</v>
      </c>
      <c r="P4796" t="s">
        <v>17</v>
      </c>
      <c r="Q4796">
        <v>19</v>
      </c>
      <c r="R4796">
        <v>918.7</v>
      </c>
      <c r="S4796">
        <v>48.352631578947374</v>
      </c>
      <c r="T4796">
        <v>19</v>
      </c>
      <c r="U4796">
        <v>1</v>
      </c>
      <c r="V4796">
        <v>43705</v>
      </c>
      <c r="W4796">
        <v>1470</v>
      </c>
      <c r="X4796">
        <v>42235</v>
      </c>
      <c r="Y4796" t="b">
        <v>1</v>
      </c>
      <c r="Z4796" t="b">
        <v>0</v>
      </c>
      <c r="AA4796" t="b">
        <v>1</v>
      </c>
      <c r="AB4796" t="b">
        <v>0</v>
      </c>
      <c r="AC4796" t="s">
        <v>5</v>
      </c>
    </row>
    <row r="4797" spans="1:29">
      <c r="A4797" t="s">
        <v>1882</v>
      </c>
      <c r="B4797" t="s">
        <v>3</v>
      </c>
      <c r="C4797">
        <v>0</v>
      </c>
      <c r="D4797" t="s">
        <v>4</v>
      </c>
      <c r="E4797" t="s">
        <v>4</v>
      </c>
      <c r="F4797">
        <v>3</v>
      </c>
      <c r="G4797" t="s">
        <v>7059</v>
      </c>
      <c r="H4797">
        <v>2</v>
      </c>
      <c r="I4797" t="s">
        <v>7061</v>
      </c>
      <c r="J4797">
        <v>2</v>
      </c>
      <c r="K4797" t="b">
        <v>1</v>
      </c>
      <c r="L4797" t="b">
        <v>0</v>
      </c>
      <c r="M4797" t="b">
        <v>0</v>
      </c>
      <c r="N4797" t="s">
        <v>7062</v>
      </c>
      <c r="O4797">
        <v>0</v>
      </c>
      <c r="P4797" t="s">
        <v>7</v>
      </c>
      <c r="Q4797">
        <v>93.8</v>
      </c>
      <c r="R4797">
        <v>4539.3500000000004</v>
      </c>
      <c r="S4797">
        <v>48.393923240938172</v>
      </c>
      <c r="T4797">
        <v>93.8</v>
      </c>
      <c r="U4797">
        <v>1</v>
      </c>
      <c r="V4797">
        <v>43705</v>
      </c>
      <c r="W4797">
        <v>1471</v>
      </c>
      <c r="X4797">
        <v>42234</v>
      </c>
      <c r="Y4797" t="b">
        <v>1</v>
      </c>
      <c r="Z4797" t="b">
        <v>0</v>
      </c>
      <c r="AA4797" t="b">
        <v>1</v>
      </c>
      <c r="AB4797" t="b">
        <v>1</v>
      </c>
      <c r="AC4797" t="s">
        <v>5</v>
      </c>
    </row>
    <row r="4798" spans="1:29">
      <c r="A4798" t="s">
        <v>3830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 t="s">
        <v>7057</v>
      </c>
      <c r="H4798">
        <v>0</v>
      </c>
      <c r="I4798" t="s">
        <v>6</v>
      </c>
      <c r="J4798">
        <v>1</v>
      </c>
      <c r="K4798" t="b">
        <v>0</v>
      </c>
      <c r="L4798" t="b">
        <v>1</v>
      </c>
      <c r="M4798" t="b">
        <v>0</v>
      </c>
      <c r="N4798" t="s">
        <v>7063</v>
      </c>
      <c r="O4798">
        <v>1</v>
      </c>
      <c r="P4798" t="s">
        <v>13</v>
      </c>
      <c r="Q4798">
        <v>30.75</v>
      </c>
      <c r="R4798">
        <v>1489.3</v>
      </c>
      <c r="S4798">
        <v>48.432520325203249</v>
      </c>
      <c r="T4798">
        <v>30.75</v>
      </c>
      <c r="U4798">
        <v>1</v>
      </c>
      <c r="V4798">
        <v>43705</v>
      </c>
      <c r="W4798">
        <v>1472</v>
      </c>
      <c r="X4798">
        <v>42233</v>
      </c>
      <c r="Y4798" t="b">
        <v>0</v>
      </c>
      <c r="Z4798" t="b">
        <v>0</v>
      </c>
      <c r="AA4798" t="b">
        <v>1</v>
      </c>
      <c r="AB4798" t="b">
        <v>1</v>
      </c>
      <c r="AC4798" t="s">
        <v>5</v>
      </c>
    </row>
    <row r="4799" spans="1:29">
      <c r="A4799" t="s">
        <v>4718</v>
      </c>
      <c r="B4799" t="s">
        <v>9</v>
      </c>
      <c r="C4799">
        <v>0</v>
      </c>
      <c r="D4799" t="s">
        <v>5</v>
      </c>
      <c r="E4799" t="s">
        <v>4</v>
      </c>
      <c r="F4799">
        <v>2</v>
      </c>
      <c r="G4799" t="s">
        <v>7059</v>
      </c>
      <c r="H4799">
        <v>2</v>
      </c>
      <c r="I4799" t="s">
        <v>7061</v>
      </c>
      <c r="J4799">
        <v>2</v>
      </c>
      <c r="K4799" t="b">
        <v>1</v>
      </c>
      <c r="L4799" t="b">
        <v>0</v>
      </c>
      <c r="M4799" t="b">
        <v>0</v>
      </c>
      <c r="N4799" t="s">
        <v>7063</v>
      </c>
      <c r="O4799">
        <v>1</v>
      </c>
      <c r="P4799" t="s">
        <v>17</v>
      </c>
      <c r="Q4799">
        <v>109.2</v>
      </c>
      <c r="R4799">
        <v>5290.45</v>
      </c>
      <c r="S4799">
        <v>48.447344322344321</v>
      </c>
      <c r="T4799">
        <v>109.2</v>
      </c>
      <c r="U4799">
        <v>1</v>
      </c>
      <c r="V4799">
        <v>43705</v>
      </c>
      <c r="W4799">
        <v>1473</v>
      </c>
      <c r="X4799">
        <v>42232</v>
      </c>
      <c r="Y4799" t="b">
        <v>0</v>
      </c>
      <c r="Z4799" t="b">
        <v>0</v>
      </c>
      <c r="AA4799" t="b">
        <v>0</v>
      </c>
      <c r="AB4799" t="b">
        <v>1</v>
      </c>
      <c r="AC4799" t="s">
        <v>5</v>
      </c>
    </row>
    <row r="4800" spans="1:29">
      <c r="A4800" t="s">
        <v>2741</v>
      </c>
      <c r="B4800" t="s">
        <v>9</v>
      </c>
      <c r="C4800">
        <v>0</v>
      </c>
      <c r="D4800" t="s">
        <v>5</v>
      </c>
      <c r="E4800" t="s">
        <v>5</v>
      </c>
      <c r="F4800">
        <v>0</v>
      </c>
      <c r="G4800" t="s">
        <v>7059</v>
      </c>
      <c r="H4800">
        <v>2</v>
      </c>
      <c r="I4800" t="s">
        <v>7061</v>
      </c>
      <c r="J4800">
        <v>2</v>
      </c>
      <c r="K4800" t="b">
        <v>1</v>
      </c>
      <c r="L4800" t="b">
        <v>0</v>
      </c>
      <c r="M4800" t="b">
        <v>0</v>
      </c>
      <c r="N4800" t="s">
        <v>7063</v>
      </c>
      <c r="O4800">
        <v>1</v>
      </c>
      <c r="P4800" t="s">
        <v>13</v>
      </c>
      <c r="Q4800">
        <v>106.65</v>
      </c>
      <c r="R4800">
        <v>5168.1000000000004</v>
      </c>
      <c r="S4800">
        <v>48.458509142053444</v>
      </c>
      <c r="T4800">
        <v>106.65</v>
      </c>
      <c r="U4800">
        <v>1</v>
      </c>
      <c r="V4800">
        <v>43705</v>
      </c>
      <c r="W4800">
        <v>1473</v>
      </c>
      <c r="X4800">
        <v>42232</v>
      </c>
      <c r="Y4800" t="b">
        <v>0</v>
      </c>
      <c r="Z4800" t="b">
        <v>0</v>
      </c>
      <c r="AA4800" t="b">
        <v>1</v>
      </c>
      <c r="AB4800" t="b">
        <v>1</v>
      </c>
      <c r="AC4800" t="s">
        <v>5</v>
      </c>
    </row>
    <row r="4801" spans="1:29">
      <c r="A4801" t="s">
        <v>6691</v>
      </c>
      <c r="B4801" t="s">
        <v>3</v>
      </c>
      <c r="C4801">
        <v>0</v>
      </c>
      <c r="D4801" t="s">
        <v>5</v>
      </c>
      <c r="E4801" t="s">
        <v>4</v>
      </c>
      <c r="F4801">
        <v>2</v>
      </c>
      <c r="G4801" t="s">
        <v>7058</v>
      </c>
      <c r="H4801">
        <v>1</v>
      </c>
      <c r="I4801" t="s">
        <v>7061</v>
      </c>
      <c r="J4801">
        <v>2</v>
      </c>
      <c r="K4801" t="b">
        <v>1</v>
      </c>
      <c r="L4801" t="b">
        <v>0</v>
      </c>
      <c r="M4801" t="b">
        <v>0</v>
      </c>
      <c r="N4801" t="s">
        <v>7064</v>
      </c>
      <c r="O4801">
        <v>2</v>
      </c>
      <c r="P4801" t="s">
        <v>10</v>
      </c>
      <c r="Q4801">
        <v>95.5</v>
      </c>
      <c r="R4801">
        <v>4627.8500000000004</v>
      </c>
      <c r="S4801">
        <v>48.459162303664925</v>
      </c>
      <c r="T4801">
        <v>95.5</v>
      </c>
      <c r="U4801">
        <v>1</v>
      </c>
      <c r="V4801">
        <v>43705</v>
      </c>
      <c r="W4801">
        <v>1473</v>
      </c>
      <c r="X4801">
        <v>42232</v>
      </c>
      <c r="Y4801" t="b">
        <v>1</v>
      </c>
      <c r="Z4801" t="b">
        <v>1</v>
      </c>
      <c r="AA4801" t="b">
        <v>1</v>
      </c>
      <c r="AB4801" t="b">
        <v>1</v>
      </c>
      <c r="AC4801" t="s">
        <v>4</v>
      </c>
    </row>
    <row r="4802" spans="1:29">
      <c r="A4802" t="s">
        <v>3042</v>
      </c>
      <c r="B4802" t="s">
        <v>3</v>
      </c>
      <c r="C4802">
        <v>1</v>
      </c>
      <c r="D4802" t="s">
        <v>4</v>
      </c>
      <c r="E4802" t="s">
        <v>5</v>
      </c>
      <c r="F4802">
        <v>1</v>
      </c>
      <c r="G4802" t="s">
        <v>7058</v>
      </c>
      <c r="H4802">
        <v>1</v>
      </c>
      <c r="I4802" t="s">
        <v>7061</v>
      </c>
      <c r="J4802">
        <v>2</v>
      </c>
      <c r="K4802" t="b">
        <v>1</v>
      </c>
      <c r="L4802" t="b">
        <v>0</v>
      </c>
      <c r="M4802" t="b">
        <v>0</v>
      </c>
      <c r="N4802" t="s">
        <v>7062</v>
      </c>
      <c r="O4802">
        <v>0</v>
      </c>
      <c r="P4802" t="s">
        <v>7</v>
      </c>
      <c r="Q4802">
        <v>71.05</v>
      </c>
      <c r="R4802">
        <v>3444.85</v>
      </c>
      <c r="S4802">
        <v>48.484869809992965</v>
      </c>
      <c r="T4802">
        <v>71.05</v>
      </c>
      <c r="U4802">
        <v>1</v>
      </c>
      <c r="V4802">
        <v>43705</v>
      </c>
      <c r="W4802">
        <v>1474</v>
      </c>
      <c r="X4802">
        <v>42231</v>
      </c>
      <c r="Y4802" t="b">
        <v>1</v>
      </c>
      <c r="Z4802" t="b">
        <v>1</v>
      </c>
      <c r="AA4802" t="b">
        <v>1</v>
      </c>
      <c r="AB4802" t="b">
        <v>1</v>
      </c>
      <c r="AC4802" t="s">
        <v>4</v>
      </c>
    </row>
    <row r="4803" spans="1:29">
      <c r="A4803" t="s">
        <v>6127</v>
      </c>
      <c r="B4803" t="s">
        <v>3</v>
      </c>
      <c r="C4803">
        <v>0</v>
      </c>
      <c r="D4803" t="s">
        <v>5</v>
      </c>
      <c r="E4803" t="s">
        <v>5</v>
      </c>
      <c r="F4803">
        <v>0</v>
      </c>
      <c r="G4803" t="s">
        <v>7059</v>
      </c>
      <c r="H4803">
        <v>2</v>
      </c>
      <c r="I4803" t="s">
        <v>6</v>
      </c>
      <c r="J4803">
        <v>1</v>
      </c>
      <c r="K4803" t="b">
        <v>1</v>
      </c>
      <c r="L4803" t="b">
        <v>0</v>
      </c>
      <c r="M4803" t="b">
        <v>0</v>
      </c>
      <c r="N4803" t="s">
        <v>7063</v>
      </c>
      <c r="O4803">
        <v>1</v>
      </c>
      <c r="P4803" t="s">
        <v>13</v>
      </c>
      <c r="Q4803">
        <v>73.849999999999994</v>
      </c>
      <c r="R4803">
        <v>3581.4</v>
      </c>
      <c r="S4803">
        <v>48.495599187542318</v>
      </c>
      <c r="T4803">
        <v>73.849999999999994</v>
      </c>
      <c r="U4803">
        <v>1</v>
      </c>
      <c r="V4803">
        <v>43705</v>
      </c>
      <c r="W4803">
        <v>1474</v>
      </c>
      <c r="X4803">
        <v>42231</v>
      </c>
      <c r="Y4803" t="b">
        <v>1</v>
      </c>
      <c r="Z4803" t="b">
        <v>0</v>
      </c>
      <c r="AA4803" t="b">
        <v>1</v>
      </c>
      <c r="AB4803" t="b">
        <v>1</v>
      </c>
      <c r="AC4803" t="s">
        <v>5</v>
      </c>
    </row>
    <row r="4804" spans="1:29">
      <c r="A4804" t="s">
        <v>3219</v>
      </c>
      <c r="B4804" t="s">
        <v>9</v>
      </c>
      <c r="C4804">
        <v>0</v>
      </c>
      <c r="D4804" t="s">
        <v>4</v>
      </c>
      <c r="E4804" t="s">
        <v>5</v>
      </c>
      <c r="F4804">
        <v>1</v>
      </c>
      <c r="G4804" t="s">
        <v>7059</v>
      </c>
      <c r="H4804">
        <v>2</v>
      </c>
      <c r="I4804" t="s">
        <v>6</v>
      </c>
      <c r="J4804">
        <v>1</v>
      </c>
      <c r="K4804" t="b">
        <v>1</v>
      </c>
      <c r="L4804" t="b">
        <v>0</v>
      </c>
      <c r="M4804" t="b">
        <v>0</v>
      </c>
      <c r="N4804" t="s">
        <v>7063</v>
      </c>
      <c r="O4804">
        <v>1</v>
      </c>
      <c r="P4804" t="s">
        <v>17</v>
      </c>
      <c r="Q4804">
        <v>70.55</v>
      </c>
      <c r="R4804">
        <v>3420.5</v>
      </c>
      <c r="S4804">
        <v>48.483345145287032</v>
      </c>
      <c r="T4804">
        <v>70.55</v>
      </c>
      <c r="U4804">
        <v>1</v>
      </c>
      <c r="V4804">
        <v>43705</v>
      </c>
      <c r="W4804">
        <v>1474</v>
      </c>
      <c r="X4804">
        <v>42231</v>
      </c>
      <c r="Y4804" t="b">
        <v>0</v>
      </c>
      <c r="Z4804" t="b">
        <v>0</v>
      </c>
      <c r="AA4804" t="b">
        <v>1</v>
      </c>
      <c r="AB4804" t="b">
        <v>1</v>
      </c>
      <c r="AC4804" t="s">
        <v>5</v>
      </c>
    </row>
    <row r="4805" spans="1:29">
      <c r="A4805" t="s">
        <v>2322</v>
      </c>
      <c r="B4805" t="s">
        <v>3</v>
      </c>
      <c r="C4805">
        <v>1</v>
      </c>
      <c r="D4805" t="s">
        <v>4</v>
      </c>
      <c r="E4805" t="s">
        <v>4</v>
      </c>
      <c r="F4805">
        <v>3</v>
      </c>
      <c r="G4805" t="s">
        <v>7058</v>
      </c>
      <c r="H4805">
        <v>1</v>
      </c>
      <c r="I4805" t="s">
        <v>7061</v>
      </c>
      <c r="J4805">
        <v>2</v>
      </c>
      <c r="K4805" t="b">
        <v>1</v>
      </c>
      <c r="L4805" t="b">
        <v>0</v>
      </c>
      <c r="M4805" t="b">
        <v>0</v>
      </c>
      <c r="N4805" t="s">
        <v>7062</v>
      </c>
      <c r="O4805">
        <v>0</v>
      </c>
      <c r="P4805" t="s">
        <v>7</v>
      </c>
      <c r="Q4805">
        <v>104.5</v>
      </c>
      <c r="R4805">
        <v>5068.05</v>
      </c>
      <c r="S4805">
        <v>48.498086124401915</v>
      </c>
      <c r="T4805">
        <v>104.5</v>
      </c>
      <c r="U4805">
        <v>1</v>
      </c>
      <c r="V4805">
        <v>43705</v>
      </c>
      <c r="W4805">
        <v>1474</v>
      </c>
      <c r="X4805">
        <v>42231</v>
      </c>
      <c r="Y4805" t="b">
        <v>1</v>
      </c>
      <c r="Z4805" t="b">
        <v>0</v>
      </c>
      <c r="AA4805" t="b">
        <v>1</v>
      </c>
      <c r="AB4805" t="b">
        <v>1</v>
      </c>
      <c r="AC4805" t="s">
        <v>5</v>
      </c>
    </row>
    <row r="4806" spans="1:29">
      <c r="A4806" t="s">
        <v>4710</v>
      </c>
      <c r="B4806" t="s">
        <v>3</v>
      </c>
      <c r="C4806">
        <v>0</v>
      </c>
      <c r="D4806" t="s">
        <v>4</v>
      </c>
      <c r="E4806" t="s">
        <v>5</v>
      </c>
      <c r="F4806">
        <v>1</v>
      </c>
      <c r="G4806" t="s">
        <v>7059</v>
      </c>
      <c r="H4806">
        <v>2</v>
      </c>
      <c r="I4806" t="s">
        <v>7061</v>
      </c>
      <c r="J4806">
        <v>2</v>
      </c>
      <c r="K4806" t="b">
        <v>1</v>
      </c>
      <c r="L4806" t="b">
        <v>0</v>
      </c>
      <c r="M4806" t="b">
        <v>0</v>
      </c>
      <c r="N4806" t="s">
        <v>7064</v>
      </c>
      <c r="O4806">
        <v>2</v>
      </c>
      <c r="P4806" t="s">
        <v>17</v>
      </c>
      <c r="Q4806">
        <v>106.65</v>
      </c>
      <c r="R4806">
        <v>5174.3500000000004</v>
      </c>
      <c r="S4806">
        <v>48.517112048757618</v>
      </c>
      <c r="T4806">
        <v>106.65</v>
      </c>
      <c r="U4806">
        <v>1</v>
      </c>
      <c r="V4806">
        <v>43705</v>
      </c>
      <c r="W4806">
        <v>1475</v>
      </c>
      <c r="X4806">
        <v>42230</v>
      </c>
      <c r="Y4806" t="b">
        <v>1</v>
      </c>
      <c r="Z4806" t="b">
        <v>0</v>
      </c>
      <c r="AA4806" t="b">
        <v>1</v>
      </c>
      <c r="AB4806" t="b">
        <v>1</v>
      </c>
      <c r="AC4806" t="s">
        <v>5</v>
      </c>
    </row>
    <row r="4807" spans="1:29">
      <c r="A4807" t="s">
        <v>24</v>
      </c>
      <c r="B4807" t="s">
        <v>9</v>
      </c>
      <c r="C4807">
        <v>0</v>
      </c>
      <c r="D4807" t="s">
        <v>5</v>
      </c>
      <c r="E4807" t="s">
        <v>5</v>
      </c>
      <c r="F4807">
        <v>0</v>
      </c>
      <c r="G4807" t="s">
        <v>7059</v>
      </c>
      <c r="H4807">
        <v>2</v>
      </c>
      <c r="I4807" t="s">
        <v>7061</v>
      </c>
      <c r="J4807">
        <v>2</v>
      </c>
      <c r="K4807" t="b">
        <v>1</v>
      </c>
      <c r="L4807" t="b">
        <v>0</v>
      </c>
      <c r="M4807" t="b">
        <v>0</v>
      </c>
      <c r="N4807" t="s">
        <v>7062</v>
      </c>
      <c r="O4807">
        <v>0</v>
      </c>
      <c r="P4807" t="s">
        <v>13</v>
      </c>
      <c r="Q4807">
        <v>103.7</v>
      </c>
      <c r="R4807">
        <v>5036.3</v>
      </c>
      <c r="S4807">
        <v>48.56605593056895</v>
      </c>
      <c r="T4807">
        <v>103.7</v>
      </c>
      <c r="U4807">
        <v>1</v>
      </c>
      <c r="V4807">
        <v>43705</v>
      </c>
      <c r="W4807">
        <v>1476</v>
      </c>
      <c r="X4807">
        <v>42229</v>
      </c>
      <c r="Y4807" t="b">
        <v>0</v>
      </c>
      <c r="Z4807" t="b">
        <v>1</v>
      </c>
      <c r="AA4807" t="b">
        <v>1</v>
      </c>
      <c r="AB4807" t="b">
        <v>1</v>
      </c>
      <c r="AC4807" t="s">
        <v>4</v>
      </c>
    </row>
    <row r="4808" spans="1:29">
      <c r="A4808" t="s">
        <v>2930</v>
      </c>
      <c r="B4808" t="s">
        <v>9</v>
      </c>
      <c r="C4808">
        <v>0</v>
      </c>
      <c r="D4808" t="s">
        <v>4</v>
      </c>
      <c r="E4808" t="s">
        <v>5</v>
      </c>
      <c r="F4808">
        <v>1</v>
      </c>
      <c r="G4808" t="s">
        <v>7057</v>
      </c>
      <c r="H4808">
        <v>0</v>
      </c>
      <c r="I4808" t="s">
        <v>6</v>
      </c>
      <c r="J4808">
        <v>1</v>
      </c>
      <c r="K4808" t="b">
        <v>0</v>
      </c>
      <c r="L4808" t="b">
        <v>1</v>
      </c>
      <c r="M4808" t="b">
        <v>0</v>
      </c>
      <c r="N4808" t="s">
        <v>7064</v>
      </c>
      <c r="O4808">
        <v>2</v>
      </c>
      <c r="P4808" t="s">
        <v>17</v>
      </c>
      <c r="Q4808">
        <v>49.65</v>
      </c>
      <c r="R4808">
        <v>2409.9</v>
      </c>
      <c r="S4808">
        <v>48.537764350453173</v>
      </c>
      <c r="T4808">
        <v>49.65</v>
      </c>
      <c r="U4808">
        <v>1</v>
      </c>
      <c r="V4808">
        <v>43705</v>
      </c>
      <c r="W4808">
        <v>1476</v>
      </c>
      <c r="X4808">
        <v>42229</v>
      </c>
      <c r="Y4808" t="b">
        <v>0</v>
      </c>
      <c r="Z4808" t="b">
        <v>0</v>
      </c>
      <c r="AA4808" t="b">
        <v>1</v>
      </c>
      <c r="AB4808" t="b">
        <v>1</v>
      </c>
      <c r="AC4808" t="s">
        <v>5</v>
      </c>
    </row>
    <row r="4809" spans="1:29">
      <c r="A4809" t="s">
        <v>3318</v>
      </c>
      <c r="B4809" t="s">
        <v>3</v>
      </c>
      <c r="C4809">
        <v>0</v>
      </c>
      <c r="D4809" t="s">
        <v>4</v>
      </c>
      <c r="E4809" t="s">
        <v>4</v>
      </c>
      <c r="F4809">
        <v>3</v>
      </c>
      <c r="G4809" t="s">
        <v>7059</v>
      </c>
      <c r="H4809">
        <v>2</v>
      </c>
      <c r="I4809" t="s">
        <v>6</v>
      </c>
      <c r="J4809">
        <v>1</v>
      </c>
      <c r="K4809" t="b">
        <v>1</v>
      </c>
      <c r="L4809" t="b">
        <v>0</v>
      </c>
      <c r="M4809" t="b">
        <v>0</v>
      </c>
      <c r="N4809" t="s">
        <v>7064</v>
      </c>
      <c r="O4809">
        <v>2</v>
      </c>
      <c r="P4809" t="s">
        <v>7</v>
      </c>
      <c r="Q4809">
        <v>79.650000000000006</v>
      </c>
      <c r="R4809">
        <v>3870.3</v>
      </c>
      <c r="S4809">
        <v>48.591337099811675</v>
      </c>
      <c r="T4809">
        <v>79.650000000000006</v>
      </c>
      <c r="U4809">
        <v>1</v>
      </c>
      <c r="V4809">
        <v>43705</v>
      </c>
      <c r="W4809">
        <v>1477</v>
      </c>
      <c r="X4809">
        <v>42228</v>
      </c>
      <c r="Y4809" t="b">
        <v>1</v>
      </c>
      <c r="Z4809" t="b">
        <v>0</v>
      </c>
      <c r="AA4809" t="b">
        <v>0</v>
      </c>
      <c r="AB4809" t="b">
        <v>1</v>
      </c>
      <c r="AC4809" t="s">
        <v>5</v>
      </c>
    </row>
    <row r="4810" spans="1:29">
      <c r="A4810" t="s">
        <v>1038</v>
      </c>
      <c r="B4810" t="s">
        <v>3</v>
      </c>
      <c r="C4810">
        <v>0</v>
      </c>
      <c r="D4810" t="s">
        <v>5</v>
      </c>
      <c r="E4810" t="s">
        <v>5</v>
      </c>
      <c r="F4810">
        <v>0</v>
      </c>
      <c r="G4810" t="s">
        <v>7059</v>
      </c>
      <c r="H4810">
        <v>2</v>
      </c>
      <c r="I4810" t="s">
        <v>7061</v>
      </c>
      <c r="J4810">
        <v>2</v>
      </c>
      <c r="K4810" t="b">
        <v>1</v>
      </c>
      <c r="L4810" t="b">
        <v>0</v>
      </c>
      <c r="M4810" t="b">
        <v>0</v>
      </c>
      <c r="N4810" t="s">
        <v>7063</v>
      </c>
      <c r="O4810">
        <v>1</v>
      </c>
      <c r="P4810" t="s">
        <v>17</v>
      </c>
      <c r="Q4810">
        <v>94.9</v>
      </c>
      <c r="R4810">
        <v>4615.25</v>
      </c>
      <c r="S4810">
        <v>48.632771338250791</v>
      </c>
      <c r="T4810">
        <v>94.9</v>
      </c>
      <c r="U4810">
        <v>1</v>
      </c>
      <c r="V4810">
        <v>43705</v>
      </c>
      <c r="W4810">
        <v>1478</v>
      </c>
      <c r="X4810">
        <v>42227</v>
      </c>
      <c r="Y4810" t="b">
        <v>1</v>
      </c>
      <c r="Z4810" t="b">
        <v>0</v>
      </c>
      <c r="AA4810" t="b">
        <v>1</v>
      </c>
      <c r="AB4810" t="b">
        <v>1</v>
      </c>
      <c r="AC4810" t="s">
        <v>5</v>
      </c>
    </row>
    <row r="4811" spans="1:29">
      <c r="A4811" t="s">
        <v>2100</v>
      </c>
      <c r="B4811" t="s">
        <v>3</v>
      </c>
      <c r="C4811">
        <v>0</v>
      </c>
      <c r="D4811" t="s">
        <v>5</v>
      </c>
      <c r="E4811" t="s">
        <v>5</v>
      </c>
      <c r="F4811">
        <v>0</v>
      </c>
      <c r="G4811" t="s">
        <v>7057</v>
      </c>
      <c r="H4811">
        <v>0</v>
      </c>
      <c r="I4811" t="s">
        <v>6</v>
      </c>
      <c r="J4811">
        <v>1</v>
      </c>
      <c r="K4811" t="b">
        <v>0</v>
      </c>
      <c r="L4811" t="b">
        <v>1</v>
      </c>
      <c r="M4811" t="b">
        <v>0</v>
      </c>
      <c r="N4811" t="s">
        <v>7064</v>
      </c>
      <c r="O4811">
        <v>2</v>
      </c>
      <c r="P4811" t="s">
        <v>17</v>
      </c>
      <c r="Q4811">
        <v>39.700000000000003</v>
      </c>
      <c r="R4811">
        <v>1932.75</v>
      </c>
      <c r="S4811">
        <v>48.683879093198989</v>
      </c>
      <c r="T4811">
        <v>39.700000000000003</v>
      </c>
      <c r="U4811">
        <v>1</v>
      </c>
      <c r="V4811">
        <v>43705</v>
      </c>
      <c r="W4811">
        <v>1480</v>
      </c>
      <c r="X4811">
        <v>42225</v>
      </c>
      <c r="Y4811" t="b">
        <v>1</v>
      </c>
      <c r="Z4811" t="b">
        <v>0</v>
      </c>
      <c r="AA4811" t="b">
        <v>1</v>
      </c>
      <c r="AB4811" t="b">
        <v>1</v>
      </c>
      <c r="AC4811" t="s">
        <v>5</v>
      </c>
    </row>
    <row r="4812" spans="1:29">
      <c r="A4812" t="s">
        <v>5824</v>
      </c>
      <c r="B4812" t="s">
        <v>9</v>
      </c>
      <c r="C4812">
        <v>0</v>
      </c>
      <c r="D4812" t="s">
        <v>4</v>
      </c>
      <c r="E4812" t="s">
        <v>4</v>
      </c>
      <c r="F4812">
        <v>3</v>
      </c>
      <c r="G4812" t="s">
        <v>7059</v>
      </c>
      <c r="H4812">
        <v>2</v>
      </c>
      <c r="I4812" t="s">
        <v>7061</v>
      </c>
      <c r="J4812">
        <v>2</v>
      </c>
      <c r="K4812" t="b">
        <v>1</v>
      </c>
      <c r="L4812" t="b">
        <v>0</v>
      </c>
      <c r="M4812" t="b">
        <v>0</v>
      </c>
      <c r="N4812" t="s">
        <v>7064</v>
      </c>
      <c r="O4812">
        <v>2</v>
      </c>
      <c r="P4812" t="s">
        <v>17</v>
      </c>
      <c r="Q4812">
        <v>111.8</v>
      </c>
      <c r="R4812">
        <v>5443.65</v>
      </c>
      <c r="S4812">
        <v>48.690966010733447</v>
      </c>
      <c r="T4812">
        <v>111.80000000000001</v>
      </c>
      <c r="U4812" t="e">
        <v>#N/A</v>
      </c>
      <c r="V4812">
        <v>43705</v>
      </c>
      <c r="W4812">
        <v>1480</v>
      </c>
      <c r="X4812">
        <v>42225</v>
      </c>
      <c r="Y4812" t="b">
        <v>0</v>
      </c>
      <c r="Z4812" t="b">
        <v>0</v>
      </c>
      <c r="AA4812" t="b">
        <v>0</v>
      </c>
      <c r="AB4812" t="b">
        <v>1</v>
      </c>
      <c r="AC4812" t="s">
        <v>5</v>
      </c>
    </row>
    <row r="4813" spans="1:29">
      <c r="A4813" t="s">
        <v>6464</v>
      </c>
      <c r="B4813" t="s">
        <v>9</v>
      </c>
      <c r="C4813">
        <v>1</v>
      </c>
      <c r="D4813" t="s">
        <v>4</v>
      </c>
      <c r="E4813" t="s">
        <v>5</v>
      </c>
      <c r="F4813">
        <v>1</v>
      </c>
      <c r="G4813" t="s">
        <v>7059</v>
      </c>
      <c r="H4813">
        <v>2</v>
      </c>
      <c r="I4813" t="s">
        <v>7061</v>
      </c>
      <c r="J4813">
        <v>2</v>
      </c>
      <c r="K4813" t="b">
        <v>1</v>
      </c>
      <c r="L4813" t="b">
        <v>0</v>
      </c>
      <c r="M4813" t="b">
        <v>0</v>
      </c>
      <c r="N4813" t="s">
        <v>7062</v>
      </c>
      <c r="O4813">
        <v>0</v>
      </c>
      <c r="P4813" t="s">
        <v>7</v>
      </c>
      <c r="Q4813">
        <v>100.05</v>
      </c>
      <c r="R4813">
        <v>4871.05</v>
      </c>
      <c r="S4813">
        <v>48.686156921539236</v>
      </c>
      <c r="T4813">
        <v>100.05</v>
      </c>
      <c r="U4813">
        <v>1</v>
      </c>
      <c r="V4813">
        <v>43705</v>
      </c>
      <c r="W4813">
        <v>1480</v>
      </c>
      <c r="X4813">
        <v>42225</v>
      </c>
      <c r="Y4813" t="b">
        <v>0</v>
      </c>
      <c r="Z4813" t="b">
        <v>1</v>
      </c>
      <c r="AA4813" t="b">
        <v>1</v>
      </c>
      <c r="AB4813" t="b">
        <v>1</v>
      </c>
      <c r="AC4813" t="s">
        <v>4</v>
      </c>
    </row>
    <row r="4814" spans="1:29">
      <c r="A4814" t="s">
        <v>5415</v>
      </c>
      <c r="B4814" t="s">
        <v>3</v>
      </c>
      <c r="C4814">
        <v>0</v>
      </c>
      <c r="D4814" t="s">
        <v>5</v>
      </c>
      <c r="E4814" t="s">
        <v>5</v>
      </c>
      <c r="F4814">
        <v>0</v>
      </c>
      <c r="G4814" t="s">
        <v>7058</v>
      </c>
      <c r="H4814">
        <v>1</v>
      </c>
      <c r="I4814" t="s">
        <v>7061</v>
      </c>
      <c r="J4814">
        <v>2</v>
      </c>
      <c r="K4814" t="b">
        <v>1</v>
      </c>
      <c r="L4814" t="b">
        <v>0</v>
      </c>
      <c r="M4814" t="b">
        <v>0</v>
      </c>
      <c r="N4814" t="s">
        <v>7063</v>
      </c>
      <c r="O4814">
        <v>1</v>
      </c>
      <c r="P4814" t="s">
        <v>17</v>
      </c>
      <c r="Q4814">
        <v>95.65</v>
      </c>
      <c r="R4814">
        <v>4664.2</v>
      </c>
      <c r="S4814">
        <v>48.763199163617351</v>
      </c>
      <c r="T4814">
        <v>95.65</v>
      </c>
      <c r="U4814">
        <v>1</v>
      </c>
      <c r="V4814">
        <v>43705</v>
      </c>
      <c r="W4814">
        <v>1482</v>
      </c>
      <c r="X4814">
        <v>42223</v>
      </c>
      <c r="Y4814" t="b">
        <v>1</v>
      </c>
      <c r="Z4814" t="b">
        <v>0</v>
      </c>
      <c r="AA4814" t="b">
        <v>1</v>
      </c>
      <c r="AB4814" t="b">
        <v>1</v>
      </c>
      <c r="AC4814" t="s">
        <v>5</v>
      </c>
    </row>
    <row r="4815" spans="1:29">
      <c r="A4815" t="s">
        <v>3677</v>
      </c>
      <c r="B4815" t="s">
        <v>3</v>
      </c>
      <c r="C4815">
        <v>0</v>
      </c>
      <c r="D4815" t="s">
        <v>4</v>
      </c>
      <c r="E4815" t="s">
        <v>4</v>
      </c>
      <c r="F4815">
        <v>3</v>
      </c>
      <c r="G4815" t="s">
        <v>7059</v>
      </c>
      <c r="H4815">
        <v>2</v>
      </c>
      <c r="I4815" t="s">
        <v>7061</v>
      </c>
      <c r="J4815">
        <v>2</v>
      </c>
      <c r="K4815" t="b">
        <v>1</v>
      </c>
      <c r="L4815" t="b">
        <v>0</v>
      </c>
      <c r="M4815" t="b">
        <v>0</v>
      </c>
      <c r="N4815" t="s">
        <v>7062</v>
      </c>
      <c r="O4815">
        <v>0</v>
      </c>
      <c r="P4815" t="s">
        <v>13</v>
      </c>
      <c r="Q4815">
        <v>84.4</v>
      </c>
      <c r="R4815">
        <v>4116.1499999999996</v>
      </c>
      <c r="S4815">
        <v>48.769549763033169</v>
      </c>
      <c r="T4815">
        <v>84.4</v>
      </c>
      <c r="U4815">
        <v>1</v>
      </c>
      <c r="V4815">
        <v>43705</v>
      </c>
      <c r="W4815">
        <v>1483</v>
      </c>
      <c r="X4815">
        <v>42222</v>
      </c>
      <c r="Y4815" t="b">
        <v>1</v>
      </c>
      <c r="Z4815" t="b">
        <v>1</v>
      </c>
      <c r="AA4815" t="b">
        <v>1</v>
      </c>
      <c r="AB4815" t="b">
        <v>1</v>
      </c>
      <c r="AC4815" t="s">
        <v>4</v>
      </c>
    </row>
    <row r="4816" spans="1:29">
      <c r="A4816" t="s">
        <v>2590</v>
      </c>
      <c r="B4816" t="s">
        <v>9</v>
      </c>
      <c r="C4816">
        <v>0</v>
      </c>
      <c r="D4816" t="s">
        <v>5</v>
      </c>
      <c r="E4816" t="s">
        <v>5</v>
      </c>
      <c r="F4816">
        <v>0</v>
      </c>
      <c r="G4816" t="s">
        <v>7058</v>
      </c>
      <c r="H4816">
        <v>1</v>
      </c>
      <c r="I4816" t="s">
        <v>7060</v>
      </c>
      <c r="J4816">
        <v>0</v>
      </c>
      <c r="K4816" t="b">
        <v>0</v>
      </c>
      <c r="L4816" t="b">
        <v>0</v>
      </c>
      <c r="M4816" t="b">
        <v>1</v>
      </c>
      <c r="N4816" t="s">
        <v>7064</v>
      </c>
      <c r="O4816">
        <v>2</v>
      </c>
      <c r="P4816" t="s">
        <v>17</v>
      </c>
      <c r="Q4816">
        <v>20.149999999999999</v>
      </c>
      <c r="R4816">
        <v>982.95</v>
      </c>
      <c r="S4816">
        <v>48.78163771712159</v>
      </c>
      <c r="T4816">
        <v>20.149999999999999</v>
      </c>
      <c r="U4816">
        <v>1</v>
      </c>
      <c r="V4816">
        <v>43705</v>
      </c>
      <c r="W4816">
        <v>1483</v>
      </c>
      <c r="X4816">
        <v>42222</v>
      </c>
      <c r="Y4816" t="b">
        <v>0</v>
      </c>
      <c r="Z4816" t="b">
        <v>0</v>
      </c>
      <c r="AA4816" t="b">
        <v>1</v>
      </c>
      <c r="AB4816" t="b">
        <v>0</v>
      </c>
      <c r="AC4816" t="s">
        <v>5</v>
      </c>
    </row>
    <row r="4817" spans="1:29">
      <c r="A4817" t="s">
        <v>2311</v>
      </c>
      <c r="B4817" t="s">
        <v>3</v>
      </c>
      <c r="C4817">
        <v>0</v>
      </c>
      <c r="D4817" t="s">
        <v>4</v>
      </c>
      <c r="E4817" t="s">
        <v>4</v>
      </c>
      <c r="F4817">
        <v>3</v>
      </c>
      <c r="G4817" t="s">
        <v>7059</v>
      </c>
      <c r="H4817">
        <v>2</v>
      </c>
      <c r="I4817" t="s">
        <v>7061</v>
      </c>
      <c r="J4817">
        <v>2</v>
      </c>
      <c r="K4817" t="b">
        <v>1</v>
      </c>
      <c r="L4817" t="b">
        <v>0</v>
      </c>
      <c r="M4817" t="b">
        <v>0</v>
      </c>
      <c r="N4817" t="s">
        <v>7063</v>
      </c>
      <c r="O4817">
        <v>1</v>
      </c>
      <c r="P4817" t="s">
        <v>17</v>
      </c>
      <c r="Q4817">
        <v>103.25</v>
      </c>
      <c r="R4817">
        <v>5037.55</v>
      </c>
      <c r="S4817">
        <v>48.78983050847458</v>
      </c>
      <c r="T4817">
        <v>103.25</v>
      </c>
      <c r="U4817">
        <v>1</v>
      </c>
      <c r="V4817">
        <v>43705</v>
      </c>
      <c r="W4817">
        <v>1483</v>
      </c>
      <c r="X4817">
        <v>42222</v>
      </c>
      <c r="Y4817" t="b">
        <v>1</v>
      </c>
      <c r="Z4817" t="b">
        <v>1</v>
      </c>
      <c r="AA4817" t="b">
        <v>1</v>
      </c>
      <c r="AB4817" t="b">
        <v>1</v>
      </c>
      <c r="AC4817" t="s">
        <v>4</v>
      </c>
    </row>
    <row r="4818" spans="1:29">
      <c r="A4818" t="s">
        <v>2064</v>
      </c>
      <c r="B4818" t="s">
        <v>9</v>
      </c>
      <c r="C4818">
        <v>0</v>
      </c>
      <c r="D4818" t="s">
        <v>4</v>
      </c>
      <c r="E4818" t="s">
        <v>5</v>
      </c>
      <c r="F4818">
        <v>1</v>
      </c>
      <c r="G4818" t="s">
        <v>7059</v>
      </c>
      <c r="H4818">
        <v>2</v>
      </c>
      <c r="I4818" t="s">
        <v>7061</v>
      </c>
      <c r="J4818">
        <v>2</v>
      </c>
      <c r="K4818" t="b">
        <v>1</v>
      </c>
      <c r="L4818" t="b">
        <v>0</v>
      </c>
      <c r="M4818" t="b">
        <v>0</v>
      </c>
      <c r="N4818" t="s">
        <v>7062</v>
      </c>
      <c r="O4818">
        <v>0</v>
      </c>
      <c r="P4818" t="s">
        <v>13</v>
      </c>
      <c r="Q4818">
        <v>83.35</v>
      </c>
      <c r="R4818">
        <v>4065</v>
      </c>
      <c r="S4818">
        <v>48.770245950809844</v>
      </c>
      <c r="T4818">
        <v>83.35</v>
      </c>
      <c r="U4818">
        <v>1</v>
      </c>
      <c r="V4818">
        <v>43705</v>
      </c>
      <c r="W4818">
        <v>1483</v>
      </c>
      <c r="X4818">
        <v>42222</v>
      </c>
      <c r="Y4818" t="b">
        <v>0</v>
      </c>
      <c r="Z4818" t="b">
        <v>1</v>
      </c>
      <c r="AA4818" t="b">
        <v>1</v>
      </c>
      <c r="AB4818" t="b">
        <v>1</v>
      </c>
      <c r="AC4818" t="s">
        <v>4</v>
      </c>
    </row>
    <row r="4819" spans="1:29">
      <c r="A4819" t="s">
        <v>2351</v>
      </c>
      <c r="B4819" t="s">
        <v>3</v>
      </c>
      <c r="C4819">
        <v>0</v>
      </c>
      <c r="D4819" t="s">
        <v>4</v>
      </c>
      <c r="E4819" t="s">
        <v>4</v>
      </c>
      <c r="F4819">
        <v>3</v>
      </c>
      <c r="G4819" t="s">
        <v>7057</v>
      </c>
      <c r="H4819">
        <v>0</v>
      </c>
      <c r="I4819" t="s">
        <v>6</v>
      </c>
      <c r="J4819">
        <v>1</v>
      </c>
      <c r="K4819" t="b">
        <v>0</v>
      </c>
      <c r="L4819" t="b">
        <v>1</v>
      </c>
      <c r="M4819" t="b">
        <v>0</v>
      </c>
      <c r="N4819" t="s">
        <v>7063</v>
      </c>
      <c r="O4819">
        <v>1</v>
      </c>
      <c r="P4819" t="s">
        <v>17</v>
      </c>
      <c r="Q4819">
        <v>45</v>
      </c>
      <c r="R4819">
        <v>2196.3000000000002</v>
      </c>
      <c r="S4819">
        <v>48.806666666666672</v>
      </c>
      <c r="T4819">
        <v>45</v>
      </c>
      <c r="U4819">
        <v>1</v>
      </c>
      <c r="V4819">
        <v>43705</v>
      </c>
      <c r="W4819">
        <v>1484</v>
      </c>
      <c r="X4819">
        <v>42221</v>
      </c>
      <c r="Y4819" t="b">
        <v>1</v>
      </c>
      <c r="Z4819" t="b">
        <v>0</v>
      </c>
      <c r="AA4819" t="b">
        <v>1</v>
      </c>
      <c r="AB4819" t="b">
        <v>1</v>
      </c>
      <c r="AC4819" t="s">
        <v>5</v>
      </c>
    </row>
    <row r="4820" spans="1:29">
      <c r="A4820" t="s">
        <v>1937</v>
      </c>
      <c r="B4820" t="s">
        <v>9</v>
      </c>
      <c r="C4820">
        <v>0</v>
      </c>
      <c r="D4820" t="s">
        <v>4</v>
      </c>
      <c r="E4820" t="s">
        <v>4</v>
      </c>
      <c r="F4820">
        <v>3</v>
      </c>
      <c r="G4820" t="s">
        <v>7059</v>
      </c>
      <c r="H4820">
        <v>2</v>
      </c>
      <c r="I4820" t="s">
        <v>7061</v>
      </c>
      <c r="J4820">
        <v>2</v>
      </c>
      <c r="K4820" t="b">
        <v>1</v>
      </c>
      <c r="L4820" t="b">
        <v>0</v>
      </c>
      <c r="M4820" t="b">
        <v>0</v>
      </c>
      <c r="N4820" t="s">
        <v>7062</v>
      </c>
      <c r="O4820">
        <v>0</v>
      </c>
      <c r="P4820" t="s">
        <v>7</v>
      </c>
      <c r="Q4820">
        <v>99.8</v>
      </c>
      <c r="R4820">
        <v>4872.45</v>
      </c>
      <c r="S4820">
        <v>48.822144288577157</v>
      </c>
      <c r="T4820">
        <v>99.8</v>
      </c>
      <c r="U4820">
        <v>1</v>
      </c>
      <c r="V4820">
        <v>43705</v>
      </c>
      <c r="W4820">
        <v>1484</v>
      </c>
      <c r="X4820">
        <v>42221</v>
      </c>
      <c r="Y4820" t="b">
        <v>0</v>
      </c>
      <c r="Z4820" t="b">
        <v>1</v>
      </c>
      <c r="AA4820" t="b">
        <v>0</v>
      </c>
      <c r="AB4820" t="b">
        <v>1</v>
      </c>
      <c r="AC4820" t="s">
        <v>4</v>
      </c>
    </row>
    <row r="4821" spans="1:29">
      <c r="A4821" t="s">
        <v>4438</v>
      </c>
      <c r="B4821" t="s">
        <v>3</v>
      </c>
      <c r="C4821">
        <v>0</v>
      </c>
      <c r="D4821" t="s">
        <v>5</v>
      </c>
      <c r="E4821" t="s">
        <v>5</v>
      </c>
      <c r="F4821">
        <v>0</v>
      </c>
      <c r="G4821" t="s">
        <v>7058</v>
      </c>
      <c r="H4821">
        <v>1</v>
      </c>
      <c r="I4821" t="s">
        <v>7061</v>
      </c>
      <c r="J4821">
        <v>2</v>
      </c>
      <c r="K4821" t="b">
        <v>1</v>
      </c>
      <c r="L4821" t="b">
        <v>0</v>
      </c>
      <c r="M4821" t="b">
        <v>0</v>
      </c>
      <c r="N4821" t="s">
        <v>7064</v>
      </c>
      <c r="O4821">
        <v>2</v>
      </c>
      <c r="P4821" t="s">
        <v>17</v>
      </c>
      <c r="Q4821">
        <v>100.65</v>
      </c>
      <c r="R4821">
        <v>4917.75</v>
      </c>
      <c r="S4821">
        <v>48.859910581222053</v>
      </c>
      <c r="T4821">
        <v>100.65</v>
      </c>
      <c r="U4821">
        <v>1</v>
      </c>
      <c r="V4821">
        <v>43705</v>
      </c>
      <c r="W4821">
        <v>1485</v>
      </c>
      <c r="X4821">
        <v>42220</v>
      </c>
      <c r="Y4821" t="b">
        <v>1</v>
      </c>
      <c r="Z4821" t="b">
        <v>0</v>
      </c>
      <c r="AA4821" t="b">
        <v>1</v>
      </c>
      <c r="AB4821" t="b">
        <v>1</v>
      </c>
      <c r="AC4821" t="s">
        <v>5</v>
      </c>
    </row>
    <row r="4822" spans="1:29">
      <c r="A4822" t="s">
        <v>3066</v>
      </c>
      <c r="B4822" t="s">
        <v>9</v>
      </c>
      <c r="C4822">
        <v>0</v>
      </c>
      <c r="D4822" t="s">
        <v>5</v>
      </c>
      <c r="E4822" t="s">
        <v>4</v>
      </c>
      <c r="F4822">
        <v>2</v>
      </c>
      <c r="G4822" t="s">
        <v>7059</v>
      </c>
      <c r="H4822">
        <v>2</v>
      </c>
      <c r="I4822" t="s">
        <v>7061</v>
      </c>
      <c r="J4822">
        <v>2</v>
      </c>
      <c r="K4822" t="b">
        <v>1</v>
      </c>
      <c r="L4822" t="b">
        <v>0</v>
      </c>
      <c r="M4822" t="b">
        <v>0</v>
      </c>
      <c r="N4822" t="s">
        <v>7062</v>
      </c>
      <c r="O4822">
        <v>0</v>
      </c>
      <c r="P4822" t="s">
        <v>17</v>
      </c>
      <c r="Q4822">
        <v>75.2</v>
      </c>
      <c r="R4822">
        <v>3678.3</v>
      </c>
      <c r="S4822">
        <v>48.913563829787236</v>
      </c>
      <c r="T4822">
        <v>75.2</v>
      </c>
      <c r="U4822">
        <v>1</v>
      </c>
      <c r="V4822">
        <v>43705</v>
      </c>
      <c r="W4822">
        <v>1487</v>
      </c>
      <c r="X4822">
        <v>42218</v>
      </c>
      <c r="Y4822" t="b">
        <v>0</v>
      </c>
      <c r="Z4822" t="b">
        <v>1</v>
      </c>
      <c r="AA4822" t="b">
        <v>1</v>
      </c>
      <c r="AB4822" t="b">
        <v>1</v>
      </c>
      <c r="AC4822" t="s">
        <v>4</v>
      </c>
    </row>
    <row r="4823" spans="1:29">
      <c r="A4823" t="s">
        <v>6362</v>
      </c>
      <c r="B4823" t="s">
        <v>9</v>
      </c>
      <c r="C4823">
        <v>0</v>
      </c>
      <c r="D4823" t="s">
        <v>4</v>
      </c>
      <c r="E4823" t="s">
        <v>4</v>
      </c>
      <c r="F4823">
        <v>3</v>
      </c>
      <c r="G4823" t="s">
        <v>7059</v>
      </c>
      <c r="H4823">
        <v>2</v>
      </c>
      <c r="I4823" t="s">
        <v>7061</v>
      </c>
      <c r="J4823">
        <v>2</v>
      </c>
      <c r="K4823" t="b">
        <v>1</v>
      </c>
      <c r="L4823" t="b">
        <v>0</v>
      </c>
      <c r="M4823" t="b">
        <v>0</v>
      </c>
      <c r="N4823" t="s">
        <v>7062</v>
      </c>
      <c r="O4823">
        <v>0</v>
      </c>
      <c r="P4823" t="s">
        <v>7</v>
      </c>
      <c r="Q4823">
        <v>103.7</v>
      </c>
      <c r="R4823">
        <v>5071.05</v>
      </c>
      <c r="S4823">
        <v>48.901157184185152</v>
      </c>
      <c r="T4823">
        <v>103.7</v>
      </c>
      <c r="U4823">
        <v>1</v>
      </c>
      <c r="V4823">
        <v>43705</v>
      </c>
      <c r="W4823">
        <v>1487</v>
      </c>
      <c r="X4823">
        <v>42218</v>
      </c>
      <c r="Y4823" t="b">
        <v>0</v>
      </c>
      <c r="Z4823" t="b">
        <v>1</v>
      </c>
      <c r="AA4823" t="b">
        <v>1</v>
      </c>
      <c r="AB4823" t="b">
        <v>1</v>
      </c>
      <c r="AC4823" t="s">
        <v>4</v>
      </c>
    </row>
    <row r="4824" spans="1:29">
      <c r="A4824" t="s">
        <v>5737</v>
      </c>
      <c r="B4824" t="s">
        <v>3</v>
      </c>
      <c r="C4824">
        <v>0</v>
      </c>
      <c r="D4824" t="s">
        <v>4</v>
      </c>
      <c r="E4824" t="s">
        <v>4</v>
      </c>
      <c r="F4824">
        <v>3</v>
      </c>
      <c r="G4824" t="s">
        <v>7058</v>
      </c>
      <c r="H4824">
        <v>1</v>
      </c>
      <c r="I4824" t="s">
        <v>7060</v>
      </c>
      <c r="J4824">
        <v>0</v>
      </c>
      <c r="K4824" t="b">
        <v>0</v>
      </c>
      <c r="L4824" t="b">
        <v>0</v>
      </c>
      <c r="M4824" t="b">
        <v>1</v>
      </c>
      <c r="N4824" t="s">
        <v>7064</v>
      </c>
      <c r="O4824">
        <v>2</v>
      </c>
      <c r="P4824" t="s">
        <v>13</v>
      </c>
      <c r="Q4824">
        <v>21.3</v>
      </c>
      <c r="R4824">
        <v>1041.8</v>
      </c>
      <c r="S4824">
        <v>48.910798122065721</v>
      </c>
      <c r="T4824">
        <v>21.3</v>
      </c>
      <c r="U4824">
        <v>1</v>
      </c>
      <c r="V4824">
        <v>43705</v>
      </c>
      <c r="W4824">
        <v>1487</v>
      </c>
      <c r="X4824">
        <v>42218</v>
      </c>
      <c r="Y4824" t="b">
        <v>1</v>
      </c>
      <c r="Z4824" t="b">
        <v>0</v>
      </c>
      <c r="AA4824" t="b">
        <v>1</v>
      </c>
      <c r="AB4824" t="b">
        <v>0</v>
      </c>
      <c r="AC4824" t="s">
        <v>5</v>
      </c>
    </row>
    <row r="4825" spans="1:29">
      <c r="A4825" t="s">
        <v>4449</v>
      </c>
      <c r="B4825" t="s">
        <v>9</v>
      </c>
      <c r="C4825">
        <v>0</v>
      </c>
      <c r="D4825" t="s">
        <v>4</v>
      </c>
      <c r="E4825" t="s">
        <v>4</v>
      </c>
      <c r="F4825">
        <v>3</v>
      </c>
      <c r="G4825" t="s">
        <v>7059</v>
      </c>
      <c r="H4825">
        <v>2</v>
      </c>
      <c r="I4825" t="s">
        <v>7060</v>
      </c>
      <c r="J4825">
        <v>0</v>
      </c>
      <c r="K4825" t="b">
        <v>0</v>
      </c>
      <c r="L4825" t="b">
        <v>0</v>
      </c>
      <c r="M4825" t="b">
        <v>1</v>
      </c>
      <c r="N4825" t="s">
        <v>7064</v>
      </c>
      <c r="O4825">
        <v>2</v>
      </c>
      <c r="P4825" t="s">
        <v>10</v>
      </c>
      <c r="Q4825">
        <v>24.95</v>
      </c>
      <c r="R4825">
        <v>1222.25</v>
      </c>
      <c r="S4825">
        <v>48.987975951903806</v>
      </c>
      <c r="T4825">
        <v>24.95</v>
      </c>
      <c r="U4825">
        <v>1</v>
      </c>
      <c r="V4825">
        <v>43705</v>
      </c>
      <c r="W4825">
        <v>1489</v>
      </c>
      <c r="X4825">
        <v>42216</v>
      </c>
      <c r="Y4825" t="b">
        <v>0</v>
      </c>
      <c r="Z4825" t="b">
        <v>0</v>
      </c>
      <c r="AA4825" t="b">
        <v>1</v>
      </c>
      <c r="AB4825" t="b">
        <v>0</v>
      </c>
      <c r="AC4825" t="s">
        <v>5</v>
      </c>
    </row>
    <row r="4826" spans="1:29">
      <c r="A4826" t="s">
        <v>5975</v>
      </c>
      <c r="B4826" t="s">
        <v>3</v>
      </c>
      <c r="C4826">
        <v>0</v>
      </c>
      <c r="D4826" t="s">
        <v>4</v>
      </c>
      <c r="E4826" t="s">
        <v>4</v>
      </c>
      <c r="F4826">
        <v>3</v>
      </c>
      <c r="G4826" t="s">
        <v>7058</v>
      </c>
      <c r="H4826">
        <v>1</v>
      </c>
      <c r="I4826" t="s">
        <v>6</v>
      </c>
      <c r="J4826">
        <v>1</v>
      </c>
      <c r="K4826" t="b">
        <v>1</v>
      </c>
      <c r="L4826" t="b">
        <v>0</v>
      </c>
      <c r="M4826" t="b">
        <v>0</v>
      </c>
      <c r="N4826" t="s">
        <v>7062</v>
      </c>
      <c r="O4826">
        <v>0</v>
      </c>
      <c r="P4826" t="s">
        <v>13</v>
      </c>
      <c r="Q4826">
        <v>61.75</v>
      </c>
      <c r="R4826">
        <v>3024.15</v>
      </c>
      <c r="S4826">
        <v>48.974089068825911</v>
      </c>
      <c r="T4826">
        <v>61.75</v>
      </c>
      <c r="U4826">
        <v>1</v>
      </c>
      <c r="V4826">
        <v>43705</v>
      </c>
      <c r="W4826">
        <v>1489</v>
      </c>
      <c r="X4826">
        <v>42216</v>
      </c>
      <c r="Y4826" t="b">
        <v>1</v>
      </c>
      <c r="Z4826" t="b">
        <v>0</v>
      </c>
      <c r="AA4826" t="b">
        <v>1</v>
      </c>
      <c r="AB4826" t="b">
        <v>1</v>
      </c>
      <c r="AC4826" t="s">
        <v>5</v>
      </c>
    </row>
    <row r="4827" spans="1:29">
      <c r="A4827" t="s">
        <v>1079</v>
      </c>
      <c r="B4827" t="s">
        <v>9</v>
      </c>
      <c r="C4827">
        <v>0</v>
      </c>
      <c r="D4827" t="s">
        <v>4</v>
      </c>
      <c r="E4827" t="s">
        <v>5</v>
      </c>
      <c r="F4827">
        <v>1</v>
      </c>
      <c r="G4827" t="s">
        <v>7059</v>
      </c>
      <c r="H4827">
        <v>2</v>
      </c>
      <c r="I4827" t="s">
        <v>7061</v>
      </c>
      <c r="J4827">
        <v>2</v>
      </c>
      <c r="K4827" t="b">
        <v>1</v>
      </c>
      <c r="L4827" t="b">
        <v>0</v>
      </c>
      <c r="M4827" t="b">
        <v>0</v>
      </c>
      <c r="N4827" t="s">
        <v>7062</v>
      </c>
      <c r="O4827">
        <v>0</v>
      </c>
      <c r="P4827" t="s">
        <v>13</v>
      </c>
      <c r="Q4827">
        <v>99.05</v>
      </c>
      <c r="R4827">
        <v>4853.75</v>
      </c>
      <c r="S4827">
        <v>49.003028773346799</v>
      </c>
      <c r="T4827">
        <v>99.05</v>
      </c>
      <c r="U4827">
        <v>1</v>
      </c>
      <c r="V4827">
        <v>43705</v>
      </c>
      <c r="W4827">
        <v>1490</v>
      </c>
      <c r="X4827">
        <v>42215</v>
      </c>
      <c r="Y4827" t="b">
        <v>0</v>
      </c>
      <c r="Z4827" t="b">
        <v>1</v>
      </c>
      <c r="AA4827" t="b">
        <v>1</v>
      </c>
      <c r="AB4827" t="b">
        <v>1</v>
      </c>
      <c r="AC4827" t="s">
        <v>4</v>
      </c>
    </row>
    <row r="4828" spans="1:29">
      <c r="A4828" t="s">
        <v>6591</v>
      </c>
      <c r="B4828" t="s">
        <v>3</v>
      </c>
      <c r="C4828">
        <v>0</v>
      </c>
      <c r="D4828" t="s">
        <v>4</v>
      </c>
      <c r="E4828" t="s">
        <v>4</v>
      </c>
      <c r="F4828">
        <v>3</v>
      </c>
      <c r="G4828" t="s">
        <v>7058</v>
      </c>
      <c r="H4828">
        <v>1</v>
      </c>
      <c r="I4828" t="s">
        <v>6</v>
      </c>
      <c r="J4828">
        <v>1</v>
      </c>
      <c r="K4828" t="b">
        <v>1</v>
      </c>
      <c r="L4828" t="b">
        <v>0</v>
      </c>
      <c r="M4828" t="b">
        <v>0</v>
      </c>
      <c r="N4828" t="s">
        <v>7063</v>
      </c>
      <c r="O4828">
        <v>1</v>
      </c>
      <c r="P4828" t="s">
        <v>17</v>
      </c>
      <c r="Q4828">
        <v>78</v>
      </c>
      <c r="R4828">
        <v>3824.2</v>
      </c>
      <c r="S4828">
        <v>49.028205128205123</v>
      </c>
      <c r="T4828">
        <v>78</v>
      </c>
      <c r="U4828">
        <v>1</v>
      </c>
      <c r="V4828">
        <v>43705</v>
      </c>
      <c r="W4828">
        <v>1490</v>
      </c>
      <c r="X4828">
        <v>42215</v>
      </c>
      <c r="Y4828" t="b">
        <v>1</v>
      </c>
      <c r="Z4828" t="b">
        <v>0</v>
      </c>
      <c r="AA4828" t="b">
        <v>1</v>
      </c>
      <c r="AB4828" t="b">
        <v>1</v>
      </c>
      <c r="AC4828" t="s">
        <v>5</v>
      </c>
    </row>
    <row r="4829" spans="1:29">
      <c r="A4829" t="s">
        <v>687</v>
      </c>
      <c r="B4829" t="s">
        <v>3</v>
      </c>
      <c r="C4829">
        <v>0</v>
      </c>
      <c r="D4829" t="s">
        <v>5</v>
      </c>
      <c r="E4829" t="s">
        <v>5</v>
      </c>
      <c r="F4829">
        <v>0</v>
      </c>
      <c r="G4829" t="s">
        <v>7059</v>
      </c>
      <c r="H4829">
        <v>2</v>
      </c>
      <c r="I4829" t="s">
        <v>7060</v>
      </c>
      <c r="J4829">
        <v>0</v>
      </c>
      <c r="K4829" t="b">
        <v>0</v>
      </c>
      <c r="L4829" t="b">
        <v>0</v>
      </c>
      <c r="M4829" t="b">
        <v>1</v>
      </c>
      <c r="N4829" t="s">
        <v>7063</v>
      </c>
      <c r="O4829">
        <v>1</v>
      </c>
      <c r="P4829" t="s">
        <v>13</v>
      </c>
      <c r="Q4829">
        <v>24.55</v>
      </c>
      <c r="R4829">
        <v>1203.95</v>
      </c>
      <c r="S4829">
        <v>49.040733197556008</v>
      </c>
      <c r="T4829">
        <v>24.55</v>
      </c>
      <c r="U4829">
        <v>1</v>
      </c>
      <c r="V4829">
        <v>43705</v>
      </c>
      <c r="W4829">
        <v>1491</v>
      </c>
      <c r="X4829">
        <v>42214</v>
      </c>
      <c r="Y4829" t="b">
        <v>1</v>
      </c>
      <c r="Z4829" t="b">
        <v>0</v>
      </c>
      <c r="AA4829" t="b">
        <v>1</v>
      </c>
      <c r="AB4829" t="b">
        <v>0</v>
      </c>
      <c r="AC4829" t="s">
        <v>5</v>
      </c>
    </row>
    <row r="4830" spans="1:29">
      <c r="A4830" t="s">
        <v>3961</v>
      </c>
      <c r="B4830" t="s">
        <v>9</v>
      </c>
      <c r="C4830">
        <v>1</v>
      </c>
      <c r="D4830" t="s">
        <v>5</v>
      </c>
      <c r="E4830" t="s">
        <v>5</v>
      </c>
      <c r="F4830">
        <v>0</v>
      </c>
      <c r="G4830" t="s">
        <v>7059</v>
      </c>
      <c r="H4830">
        <v>2</v>
      </c>
      <c r="I4830" t="s">
        <v>7061</v>
      </c>
      <c r="J4830">
        <v>2</v>
      </c>
      <c r="K4830" t="b">
        <v>1</v>
      </c>
      <c r="L4830" t="b">
        <v>0</v>
      </c>
      <c r="M4830" t="b">
        <v>0</v>
      </c>
      <c r="N4830" t="s">
        <v>7062</v>
      </c>
      <c r="O4830">
        <v>0</v>
      </c>
      <c r="P4830" t="s">
        <v>7</v>
      </c>
      <c r="Q4830">
        <v>96.2</v>
      </c>
      <c r="R4830">
        <v>4718.25</v>
      </c>
      <c r="S4830">
        <v>49.046257796257798</v>
      </c>
      <c r="T4830">
        <v>96.2</v>
      </c>
      <c r="U4830">
        <v>1</v>
      </c>
      <c r="V4830">
        <v>43705</v>
      </c>
      <c r="W4830">
        <v>1491</v>
      </c>
      <c r="X4830">
        <v>42214</v>
      </c>
      <c r="Y4830" t="b">
        <v>0</v>
      </c>
      <c r="Z4830" t="b">
        <v>1</v>
      </c>
      <c r="AA4830" t="b">
        <v>1</v>
      </c>
      <c r="AB4830" t="b">
        <v>1</v>
      </c>
      <c r="AC4830" t="s">
        <v>4</v>
      </c>
    </row>
    <row r="4831" spans="1:29">
      <c r="A4831" t="s">
        <v>5345</v>
      </c>
      <c r="B4831" t="s">
        <v>3</v>
      </c>
      <c r="C4831">
        <v>0</v>
      </c>
      <c r="D4831" t="s">
        <v>4</v>
      </c>
      <c r="E4831" t="s">
        <v>4</v>
      </c>
      <c r="F4831">
        <v>3</v>
      </c>
      <c r="G4831" t="s">
        <v>7059</v>
      </c>
      <c r="H4831">
        <v>2</v>
      </c>
      <c r="I4831" t="s">
        <v>7061</v>
      </c>
      <c r="J4831">
        <v>2</v>
      </c>
      <c r="K4831" t="b">
        <v>1</v>
      </c>
      <c r="L4831" t="b">
        <v>0</v>
      </c>
      <c r="M4831" t="b">
        <v>0</v>
      </c>
      <c r="N4831" t="s">
        <v>7064</v>
      </c>
      <c r="O4831">
        <v>2</v>
      </c>
      <c r="P4831" t="s">
        <v>13</v>
      </c>
      <c r="Q4831">
        <v>107.95</v>
      </c>
      <c r="R4831">
        <v>5293.2</v>
      </c>
      <c r="S4831">
        <v>49.033811949976837</v>
      </c>
      <c r="T4831">
        <v>107.95</v>
      </c>
      <c r="U4831">
        <v>1</v>
      </c>
      <c r="V4831">
        <v>43705</v>
      </c>
      <c r="W4831">
        <v>1491</v>
      </c>
      <c r="X4831">
        <v>42214</v>
      </c>
      <c r="Y4831" t="b">
        <v>1</v>
      </c>
      <c r="Z4831" t="b">
        <v>1</v>
      </c>
      <c r="AA4831" t="b">
        <v>1</v>
      </c>
      <c r="AB4831" t="b">
        <v>1</v>
      </c>
      <c r="AC4831" t="s">
        <v>4</v>
      </c>
    </row>
    <row r="4832" spans="1:29">
      <c r="A4832" t="s">
        <v>5508</v>
      </c>
      <c r="B4832" t="s">
        <v>9</v>
      </c>
      <c r="C4832">
        <v>0</v>
      </c>
      <c r="D4832" t="s">
        <v>4</v>
      </c>
      <c r="E4832" t="s">
        <v>4</v>
      </c>
      <c r="F4832">
        <v>3</v>
      </c>
      <c r="G4832" t="s">
        <v>7057</v>
      </c>
      <c r="H4832">
        <v>0</v>
      </c>
      <c r="I4832" t="s">
        <v>6</v>
      </c>
      <c r="J4832">
        <v>1</v>
      </c>
      <c r="K4832" t="b">
        <v>0</v>
      </c>
      <c r="L4832" t="b">
        <v>1</v>
      </c>
      <c r="M4832" t="b">
        <v>0</v>
      </c>
      <c r="N4832" t="s">
        <v>7063</v>
      </c>
      <c r="O4832">
        <v>1</v>
      </c>
      <c r="P4832" t="s">
        <v>13</v>
      </c>
      <c r="Q4832">
        <v>51.8</v>
      </c>
      <c r="R4832">
        <v>2541.25</v>
      </c>
      <c r="S4832">
        <v>49.058880308880312</v>
      </c>
      <c r="T4832">
        <v>51.8</v>
      </c>
      <c r="U4832">
        <v>1</v>
      </c>
      <c r="V4832">
        <v>43705</v>
      </c>
      <c r="W4832">
        <v>1491</v>
      </c>
      <c r="X4832">
        <v>42214</v>
      </c>
      <c r="Y4832" t="b">
        <v>0</v>
      </c>
      <c r="Z4832" t="b">
        <v>1</v>
      </c>
      <c r="AA4832" t="b">
        <v>1</v>
      </c>
      <c r="AB4832" t="b">
        <v>1</v>
      </c>
      <c r="AC4832" t="s">
        <v>4</v>
      </c>
    </row>
    <row r="4833" spans="1:29">
      <c r="A4833" t="s">
        <v>2927</v>
      </c>
      <c r="B4833" t="s">
        <v>9</v>
      </c>
      <c r="C4833">
        <v>0</v>
      </c>
      <c r="D4833" t="s">
        <v>5</v>
      </c>
      <c r="E4833" t="s">
        <v>5</v>
      </c>
      <c r="F4833">
        <v>0</v>
      </c>
      <c r="G4833" t="s">
        <v>7057</v>
      </c>
      <c r="H4833">
        <v>0</v>
      </c>
      <c r="I4833" t="s">
        <v>6</v>
      </c>
      <c r="J4833">
        <v>1</v>
      </c>
      <c r="K4833" t="b">
        <v>0</v>
      </c>
      <c r="L4833" t="b">
        <v>1</v>
      </c>
      <c r="M4833" t="b">
        <v>0</v>
      </c>
      <c r="N4833" t="s">
        <v>7062</v>
      </c>
      <c r="O4833">
        <v>0</v>
      </c>
      <c r="P4833" t="s">
        <v>17</v>
      </c>
      <c r="Q4833">
        <v>44.45</v>
      </c>
      <c r="R4833">
        <v>2181.5500000000002</v>
      </c>
      <c r="S4833">
        <v>49.078740157480318</v>
      </c>
      <c r="T4833">
        <v>44.45</v>
      </c>
      <c r="U4833">
        <v>1</v>
      </c>
      <c r="V4833">
        <v>43705</v>
      </c>
      <c r="W4833">
        <v>1492</v>
      </c>
      <c r="X4833">
        <v>42213</v>
      </c>
      <c r="Y4833" t="b">
        <v>0</v>
      </c>
      <c r="Z4833" t="b">
        <v>0</v>
      </c>
      <c r="AA4833" t="b">
        <v>0</v>
      </c>
      <c r="AB4833" t="b">
        <v>1</v>
      </c>
      <c r="AC4833" t="s">
        <v>5</v>
      </c>
    </row>
    <row r="4834" spans="1:29">
      <c r="A4834" t="s">
        <v>3820</v>
      </c>
      <c r="B4834" t="s">
        <v>9</v>
      </c>
      <c r="C4834">
        <v>0</v>
      </c>
      <c r="D4834" t="s">
        <v>5</v>
      </c>
      <c r="E4834" t="s">
        <v>5</v>
      </c>
      <c r="F4834">
        <v>0</v>
      </c>
      <c r="G4834" t="s">
        <v>7058</v>
      </c>
      <c r="H4834">
        <v>1</v>
      </c>
      <c r="I4834" t="s">
        <v>7060</v>
      </c>
      <c r="J4834">
        <v>0</v>
      </c>
      <c r="K4834" t="b">
        <v>0</v>
      </c>
      <c r="L4834" t="b">
        <v>0</v>
      </c>
      <c r="M4834" t="b">
        <v>1</v>
      </c>
      <c r="N4834" t="s">
        <v>7063</v>
      </c>
      <c r="O4834">
        <v>1</v>
      </c>
      <c r="P4834" t="s">
        <v>17</v>
      </c>
      <c r="Q4834">
        <v>20.149999999999999</v>
      </c>
      <c r="R4834">
        <v>989.05</v>
      </c>
      <c r="S4834">
        <v>49.084367245657567</v>
      </c>
      <c r="T4834">
        <v>20.149999999999999</v>
      </c>
      <c r="U4834">
        <v>1</v>
      </c>
      <c r="V4834">
        <v>43705</v>
      </c>
      <c r="W4834">
        <v>1492</v>
      </c>
      <c r="X4834">
        <v>42213</v>
      </c>
      <c r="Y4834" t="b">
        <v>0</v>
      </c>
      <c r="Z4834" t="b">
        <v>0</v>
      </c>
      <c r="AA4834" t="b">
        <v>0</v>
      </c>
      <c r="AB4834" t="b">
        <v>0</v>
      </c>
      <c r="AC4834" t="s">
        <v>5</v>
      </c>
    </row>
    <row r="4835" spans="1:29">
      <c r="A4835" t="s">
        <v>2362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 t="s">
        <v>7058</v>
      </c>
      <c r="H4835">
        <v>1</v>
      </c>
      <c r="I4835" t="s">
        <v>6</v>
      </c>
      <c r="J4835">
        <v>1</v>
      </c>
      <c r="K4835" t="b">
        <v>1</v>
      </c>
      <c r="L4835" t="b">
        <v>0</v>
      </c>
      <c r="M4835" t="b">
        <v>0</v>
      </c>
      <c r="N4835" t="s">
        <v>7064</v>
      </c>
      <c r="O4835">
        <v>2</v>
      </c>
      <c r="P4835" t="s">
        <v>13</v>
      </c>
      <c r="Q4835">
        <v>67.400000000000006</v>
      </c>
      <c r="R4835">
        <v>3306.85</v>
      </c>
      <c r="S4835">
        <v>49.063056379821951</v>
      </c>
      <c r="T4835">
        <v>67.400000000000006</v>
      </c>
      <c r="U4835">
        <v>1</v>
      </c>
      <c r="V4835">
        <v>43705</v>
      </c>
      <c r="W4835">
        <v>1492</v>
      </c>
      <c r="X4835">
        <v>42213</v>
      </c>
      <c r="Y4835" t="b">
        <v>1</v>
      </c>
      <c r="Z4835" t="b">
        <v>0</v>
      </c>
      <c r="AA4835" t="b">
        <v>1</v>
      </c>
      <c r="AB4835" t="b">
        <v>1</v>
      </c>
      <c r="AC4835" t="s">
        <v>5</v>
      </c>
    </row>
    <row r="4836" spans="1:29">
      <c r="A4836" t="s">
        <v>5196</v>
      </c>
      <c r="B4836" t="s">
        <v>3</v>
      </c>
      <c r="C4836">
        <v>0</v>
      </c>
      <c r="D4836" t="s">
        <v>5</v>
      </c>
      <c r="E4836" t="s">
        <v>4</v>
      </c>
      <c r="F4836">
        <v>2</v>
      </c>
      <c r="G4836" t="s">
        <v>7058</v>
      </c>
      <c r="H4836">
        <v>1</v>
      </c>
      <c r="I4836" t="s">
        <v>6</v>
      </c>
      <c r="J4836">
        <v>1</v>
      </c>
      <c r="K4836" t="b">
        <v>1</v>
      </c>
      <c r="L4836" t="b">
        <v>0</v>
      </c>
      <c r="M4836" t="b">
        <v>0</v>
      </c>
      <c r="N4836" t="s">
        <v>7063</v>
      </c>
      <c r="O4836">
        <v>1</v>
      </c>
      <c r="P4836" t="s">
        <v>17</v>
      </c>
      <c r="Q4836">
        <v>70.8</v>
      </c>
      <c r="R4836">
        <v>3478.15</v>
      </c>
      <c r="S4836">
        <v>49.126412429378533</v>
      </c>
      <c r="T4836">
        <v>70.8</v>
      </c>
      <c r="U4836">
        <v>1</v>
      </c>
      <c r="V4836">
        <v>43705</v>
      </c>
      <c r="W4836">
        <v>1493</v>
      </c>
      <c r="X4836">
        <v>42212</v>
      </c>
      <c r="Y4836" t="b">
        <v>1</v>
      </c>
      <c r="Z4836" t="b">
        <v>0</v>
      </c>
      <c r="AA4836" t="b">
        <v>1</v>
      </c>
      <c r="AB4836" t="b">
        <v>1</v>
      </c>
      <c r="AC4836" t="s">
        <v>5</v>
      </c>
    </row>
    <row r="4837" spans="1:29">
      <c r="A4837" t="s">
        <v>6475</v>
      </c>
      <c r="B4837" t="s">
        <v>9</v>
      </c>
      <c r="C4837">
        <v>1</v>
      </c>
      <c r="D4837" t="s">
        <v>5</v>
      </c>
      <c r="E4837" t="s">
        <v>5</v>
      </c>
      <c r="F4837">
        <v>0</v>
      </c>
      <c r="G4837" t="s">
        <v>7059</v>
      </c>
      <c r="H4837">
        <v>2</v>
      </c>
      <c r="I4837" t="s">
        <v>6</v>
      </c>
      <c r="J4837">
        <v>1</v>
      </c>
      <c r="K4837" t="b">
        <v>1</v>
      </c>
      <c r="L4837" t="b">
        <v>0</v>
      </c>
      <c r="M4837" t="b">
        <v>0</v>
      </c>
      <c r="N4837" t="s">
        <v>7062</v>
      </c>
      <c r="O4837">
        <v>0</v>
      </c>
      <c r="P4837" t="s">
        <v>13</v>
      </c>
      <c r="Q4837">
        <v>70.349999999999994</v>
      </c>
      <c r="R4837">
        <v>3454.6</v>
      </c>
      <c r="S4837">
        <v>49.105899076048331</v>
      </c>
      <c r="T4837">
        <v>70.349999999999994</v>
      </c>
      <c r="U4837">
        <v>1</v>
      </c>
      <c r="V4837">
        <v>43705</v>
      </c>
      <c r="W4837">
        <v>1493</v>
      </c>
      <c r="X4837">
        <v>42212</v>
      </c>
      <c r="Y4837" t="b">
        <v>0</v>
      </c>
      <c r="Z4837" t="b">
        <v>0</v>
      </c>
      <c r="AA4837" t="b">
        <v>1</v>
      </c>
      <c r="AB4837" t="b">
        <v>1</v>
      </c>
      <c r="AC4837" t="s">
        <v>5</v>
      </c>
    </row>
    <row r="4838" spans="1:29">
      <c r="A4838" t="s">
        <v>3861</v>
      </c>
      <c r="B4838" t="s">
        <v>9</v>
      </c>
      <c r="C4838">
        <v>0</v>
      </c>
      <c r="D4838" t="s">
        <v>4</v>
      </c>
      <c r="E4838" t="s">
        <v>5</v>
      </c>
      <c r="F4838">
        <v>1</v>
      </c>
      <c r="G4838" t="s">
        <v>7058</v>
      </c>
      <c r="H4838">
        <v>1</v>
      </c>
      <c r="I4838" t="s">
        <v>6</v>
      </c>
      <c r="J4838">
        <v>1</v>
      </c>
      <c r="K4838" t="b">
        <v>1</v>
      </c>
      <c r="L4838" t="b">
        <v>0</v>
      </c>
      <c r="M4838" t="b">
        <v>0</v>
      </c>
      <c r="N4838" t="s">
        <v>7064</v>
      </c>
      <c r="O4838">
        <v>2</v>
      </c>
      <c r="P4838" t="s">
        <v>17</v>
      </c>
      <c r="Q4838">
        <v>83.25</v>
      </c>
      <c r="R4838">
        <v>4089.45</v>
      </c>
      <c r="S4838">
        <v>49.122522522522523</v>
      </c>
      <c r="T4838">
        <v>83.25</v>
      </c>
      <c r="U4838">
        <v>1</v>
      </c>
      <c r="V4838">
        <v>43705</v>
      </c>
      <c r="W4838">
        <v>1493</v>
      </c>
      <c r="X4838">
        <v>42212</v>
      </c>
      <c r="Y4838" t="b">
        <v>0</v>
      </c>
      <c r="Z4838" t="b">
        <v>0</v>
      </c>
      <c r="AA4838" t="b">
        <v>1</v>
      </c>
      <c r="AB4838" t="b">
        <v>1</v>
      </c>
      <c r="AC4838" t="s">
        <v>5</v>
      </c>
    </row>
    <row r="4839" spans="1:29">
      <c r="A4839" t="s">
        <v>4806</v>
      </c>
      <c r="B4839" t="s">
        <v>3</v>
      </c>
      <c r="C4839">
        <v>0</v>
      </c>
      <c r="D4839" t="s">
        <v>4</v>
      </c>
      <c r="E4839" t="s">
        <v>5</v>
      </c>
      <c r="F4839">
        <v>1</v>
      </c>
      <c r="G4839" t="s">
        <v>7058</v>
      </c>
      <c r="H4839">
        <v>1</v>
      </c>
      <c r="I4839" t="s">
        <v>7060</v>
      </c>
      <c r="J4839">
        <v>0</v>
      </c>
      <c r="K4839" t="b">
        <v>0</v>
      </c>
      <c r="L4839" t="b">
        <v>0</v>
      </c>
      <c r="M4839" t="b">
        <v>1</v>
      </c>
      <c r="N4839" t="s">
        <v>7063</v>
      </c>
      <c r="O4839">
        <v>1</v>
      </c>
      <c r="P4839" t="s">
        <v>13</v>
      </c>
      <c r="Q4839">
        <v>20.8</v>
      </c>
      <c r="R4839">
        <v>1021.8</v>
      </c>
      <c r="S4839">
        <v>49.124999999999993</v>
      </c>
      <c r="T4839">
        <v>20.8</v>
      </c>
      <c r="U4839">
        <v>1</v>
      </c>
      <c r="V4839">
        <v>43705</v>
      </c>
      <c r="W4839">
        <v>1493</v>
      </c>
      <c r="X4839">
        <v>42212</v>
      </c>
      <c r="Y4839" t="b">
        <v>1</v>
      </c>
      <c r="Z4839" t="b">
        <v>1</v>
      </c>
      <c r="AA4839" t="b">
        <v>1</v>
      </c>
      <c r="AB4839" t="b">
        <v>0</v>
      </c>
      <c r="AC4839" t="s">
        <v>4</v>
      </c>
    </row>
    <row r="4840" spans="1:29">
      <c r="A4840" t="s">
        <v>3935</v>
      </c>
      <c r="B4840" t="s">
        <v>3</v>
      </c>
      <c r="C4840">
        <v>0</v>
      </c>
      <c r="D4840" t="s">
        <v>4</v>
      </c>
      <c r="E4840" t="s">
        <v>4</v>
      </c>
      <c r="F4840">
        <v>3</v>
      </c>
      <c r="G4840" t="s">
        <v>7059</v>
      </c>
      <c r="H4840">
        <v>2</v>
      </c>
      <c r="I4840" t="s">
        <v>7061</v>
      </c>
      <c r="J4840">
        <v>2</v>
      </c>
      <c r="K4840" t="b">
        <v>1</v>
      </c>
      <c r="L4840" t="b">
        <v>0</v>
      </c>
      <c r="M4840" t="b">
        <v>0</v>
      </c>
      <c r="N4840" t="s">
        <v>7063</v>
      </c>
      <c r="O4840">
        <v>1</v>
      </c>
      <c r="P4840" t="s">
        <v>10</v>
      </c>
      <c r="Q4840">
        <v>82.05</v>
      </c>
      <c r="R4840">
        <v>4029.95</v>
      </c>
      <c r="S4840">
        <v>49.115783059110299</v>
      </c>
      <c r="T4840">
        <v>82.05</v>
      </c>
      <c r="U4840">
        <v>1</v>
      </c>
      <c r="V4840">
        <v>43705</v>
      </c>
      <c r="W4840">
        <v>1493</v>
      </c>
      <c r="X4840">
        <v>42212</v>
      </c>
      <c r="Y4840" t="b">
        <v>1</v>
      </c>
      <c r="Z4840" t="b">
        <v>1</v>
      </c>
      <c r="AA4840" t="b">
        <v>1</v>
      </c>
      <c r="AB4840" t="b">
        <v>1</v>
      </c>
      <c r="AC4840" t="s">
        <v>4</v>
      </c>
    </row>
    <row r="4841" spans="1:29">
      <c r="A4841" t="s">
        <v>2081</v>
      </c>
      <c r="B4841" t="s">
        <v>3</v>
      </c>
      <c r="C4841">
        <v>0</v>
      </c>
      <c r="D4841" t="s">
        <v>5</v>
      </c>
      <c r="E4841" t="s">
        <v>5</v>
      </c>
      <c r="F4841">
        <v>0</v>
      </c>
      <c r="G4841" t="s">
        <v>7059</v>
      </c>
      <c r="H4841">
        <v>2</v>
      </c>
      <c r="I4841" t="s">
        <v>6</v>
      </c>
      <c r="J4841">
        <v>1</v>
      </c>
      <c r="K4841" t="b">
        <v>1</v>
      </c>
      <c r="L4841" t="b">
        <v>0</v>
      </c>
      <c r="M4841" t="b">
        <v>0</v>
      </c>
      <c r="N4841" t="s">
        <v>7062</v>
      </c>
      <c r="O4841">
        <v>0</v>
      </c>
      <c r="P4841" t="s">
        <v>17</v>
      </c>
      <c r="Q4841">
        <v>59.75</v>
      </c>
      <c r="R4841">
        <v>2934.3</v>
      </c>
      <c r="S4841">
        <v>49.109623430962344</v>
      </c>
      <c r="T4841">
        <v>59.75</v>
      </c>
      <c r="U4841">
        <v>1</v>
      </c>
      <c r="V4841">
        <v>43705</v>
      </c>
      <c r="W4841">
        <v>1493</v>
      </c>
      <c r="X4841">
        <v>42212</v>
      </c>
      <c r="Y4841" t="b">
        <v>1</v>
      </c>
      <c r="Z4841" t="b">
        <v>1</v>
      </c>
      <c r="AA4841" t="b">
        <v>1</v>
      </c>
      <c r="AB4841" t="b">
        <v>1</v>
      </c>
      <c r="AC4841" t="s">
        <v>4</v>
      </c>
    </row>
    <row r="4842" spans="1:29">
      <c r="A4842" t="s">
        <v>6428</v>
      </c>
      <c r="B4842" t="s">
        <v>3</v>
      </c>
      <c r="C4842">
        <v>1</v>
      </c>
      <c r="D4842" t="s">
        <v>4</v>
      </c>
      <c r="E4842" t="s">
        <v>5</v>
      </c>
      <c r="F4842">
        <v>1</v>
      </c>
      <c r="G4842" t="s">
        <v>7059</v>
      </c>
      <c r="H4842">
        <v>2</v>
      </c>
      <c r="I4842" t="s">
        <v>7061</v>
      </c>
      <c r="J4842">
        <v>2</v>
      </c>
      <c r="K4842" t="b">
        <v>1</v>
      </c>
      <c r="L4842" t="b">
        <v>0</v>
      </c>
      <c r="M4842" t="b">
        <v>0</v>
      </c>
      <c r="N4842" t="s">
        <v>7062</v>
      </c>
      <c r="O4842">
        <v>0</v>
      </c>
      <c r="P4842" t="s">
        <v>7</v>
      </c>
      <c r="Q4842">
        <v>77.5</v>
      </c>
      <c r="R4842">
        <v>3807.35</v>
      </c>
      <c r="S4842">
        <v>49.127096774193546</v>
      </c>
      <c r="T4842">
        <v>77.5</v>
      </c>
      <c r="U4842">
        <v>1</v>
      </c>
      <c r="V4842">
        <v>43705</v>
      </c>
      <c r="W4842">
        <v>1493</v>
      </c>
      <c r="X4842">
        <v>42212</v>
      </c>
      <c r="Y4842" t="b">
        <v>1</v>
      </c>
      <c r="Z4842" t="b">
        <v>1</v>
      </c>
      <c r="AA4842" t="b">
        <v>1</v>
      </c>
      <c r="AB4842" t="b">
        <v>1</v>
      </c>
      <c r="AC4842" t="s">
        <v>4</v>
      </c>
    </row>
    <row r="4843" spans="1:29">
      <c r="A4843" t="s">
        <v>2469</v>
      </c>
      <c r="B4843" t="s">
        <v>9</v>
      </c>
      <c r="C4843">
        <v>1</v>
      </c>
      <c r="D4843" t="s">
        <v>4</v>
      </c>
      <c r="E4843" t="s">
        <v>5</v>
      </c>
      <c r="F4843">
        <v>1</v>
      </c>
      <c r="G4843" t="s">
        <v>7059</v>
      </c>
      <c r="H4843">
        <v>2</v>
      </c>
      <c r="I4843" t="s">
        <v>7061</v>
      </c>
      <c r="J4843">
        <v>2</v>
      </c>
      <c r="K4843" t="b">
        <v>1</v>
      </c>
      <c r="L4843" t="b">
        <v>0</v>
      </c>
      <c r="M4843" t="b">
        <v>0</v>
      </c>
      <c r="N4843" t="s">
        <v>7064</v>
      </c>
      <c r="O4843">
        <v>2</v>
      </c>
      <c r="P4843" t="s">
        <v>17</v>
      </c>
      <c r="Q4843">
        <v>105.05</v>
      </c>
      <c r="R4843">
        <v>5163.3</v>
      </c>
      <c r="S4843">
        <v>49.150880533079487</v>
      </c>
      <c r="T4843">
        <v>105.05</v>
      </c>
      <c r="U4843">
        <v>1</v>
      </c>
      <c r="V4843">
        <v>43705</v>
      </c>
      <c r="W4843">
        <v>1494</v>
      </c>
      <c r="X4843">
        <v>42211</v>
      </c>
      <c r="Y4843" t="b">
        <v>0</v>
      </c>
      <c r="Z4843" t="b">
        <v>0</v>
      </c>
      <c r="AA4843" t="b">
        <v>1</v>
      </c>
      <c r="AB4843" t="b">
        <v>1</v>
      </c>
      <c r="AC4843" t="s">
        <v>5</v>
      </c>
    </row>
    <row r="4844" spans="1:29">
      <c r="A4844" t="s">
        <v>625</v>
      </c>
      <c r="B4844" t="s">
        <v>9</v>
      </c>
      <c r="C4844">
        <v>0</v>
      </c>
      <c r="D4844" t="s">
        <v>5</v>
      </c>
      <c r="E4844" t="s">
        <v>5</v>
      </c>
      <c r="F4844">
        <v>0</v>
      </c>
      <c r="G4844" t="s">
        <v>7059</v>
      </c>
      <c r="H4844">
        <v>2</v>
      </c>
      <c r="I4844" t="s">
        <v>6</v>
      </c>
      <c r="J4844">
        <v>1</v>
      </c>
      <c r="K4844" t="b">
        <v>1</v>
      </c>
      <c r="L4844" t="b">
        <v>0</v>
      </c>
      <c r="M4844" t="b">
        <v>0</v>
      </c>
      <c r="N4844" t="s">
        <v>7064</v>
      </c>
      <c r="O4844">
        <v>2</v>
      </c>
      <c r="P4844" t="s">
        <v>13</v>
      </c>
      <c r="Q4844">
        <v>69.5</v>
      </c>
      <c r="R4844">
        <v>3418.2</v>
      </c>
      <c r="S4844">
        <v>49.182733812949635</v>
      </c>
      <c r="T4844">
        <v>69.5</v>
      </c>
      <c r="U4844">
        <v>1</v>
      </c>
      <c r="V4844">
        <v>43705</v>
      </c>
      <c r="W4844">
        <v>1495</v>
      </c>
      <c r="X4844">
        <v>42210</v>
      </c>
      <c r="Y4844" t="b">
        <v>0</v>
      </c>
      <c r="Z4844" t="b">
        <v>0</v>
      </c>
      <c r="AA4844" t="b">
        <v>1</v>
      </c>
      <c r="AB4844" t="b">
        <v>1</v>
      </c>
      <c r="AC4844" t="s">
        <v>5</v>
      </c>
    </row>
    <row r="4845" spans="1:29">
      <c r="A4845" t="s">
        <v>6732</v>
      </c>
      <c r="B4845" t="s">
        <v>3</v>
      </c>
      <c r="C4845">
        <v>0</v>
      </c>
      <c r="D4845" t="s">
        <v>4</v>
      </c>
      <c r="E4845" t="s">
        <v>4</v>
      </c>
      <c r="F4845">
        <v>3</v>
      </c>
      <c r="G4845" t="s">
        <v>7059</v>
      </c>
      <c r="H4845">
        <v>2</v>
      </c>
      <c r="I4845" t="s">
        <v>6</v>
      </c>
      <c r="J4845">
        <v>1</v>
      </c>
      <c r="K4845" t="b">
        <v>1</v>
      </c>
      <c r="L4845" t="b">
        <v>0</v>
      </c>
      <c r="M4845" t="b">
        <v>0</v>
      </c>
      <c r="N4845" t="s">
        <v>7064</v>
      </c>
      <c r="O4845">
        <v>2</v>
      </c>
      <c r="P4845" t="s">
        <v>13</v>
      </c>
      <c r="Q4845">
        <v>79.3</v>
      </c>
      <c r="R4845">
        <v>3902.45</v>
      </c>
      <c r="S4845">
        <v>49.211223203026478</v>
      </c>
      <c r="T4845">
        <v>79.3</v>
      </c>
      <c r="U4845">
        <v>1</v>
      </c>
      <c r="V4845">
        <v>43705</v>
      </c>
      <c r="W4845">
        <v>1496</v>
      </c>
      <c r="X4845">
        <v>42209</v>
      </c>
      <c r="Y4845" t="b">
        <v>1</v>
      </c>
      <c r="Z4845" t="b">
        <v>0</v>
      </c>
      <c r="AA4845" t="b">
        <v>1</v>
      </c>
      <c r="AB4845" t="b">
        <v>1</v>
      </c>
      <c r="AC4845" t="s">
        <v>5</v>
      </c>
    </row>
    <row r="4846" spans="1:29">
      <c r="A4846" t="s">
        <v>2016</v>
      </c>
      <c r="B4846" t="s">
        <v>3</v>
      </c>
      <c r="C4846">
        <v>0</v>
      </c>
      <c r="D4846" t="s">
        <v>4</v>
      </c>
      <c r="E4846" t="s">
        <v>4</v>
      </c>
      <c r="F4846">
        <v>3</v>
      </c>
      <c r="G4846" t="s">
        <v>7059</v>
      </c>
      <c r="H4846">
        <v>2</v>
      </c>
      <c r="I4846" t="s">
        <v>7061</v>
      </c>
      <c r="J4846">
        <v>2</v>
      </c>
      <c r="K4846" t="b">
        <v>1</v>
      </c>
      <c r="L4846" t="b">
        <v>0</v>
      </c>
      <c r="M4846" t="b">
        <v>0</v>
      </c>
      <c r="N4846" t="s">
        <v>7063</v>
      </c>
      <c r="O4846">
        <v>1</v>
      </c>
      <c r="P4846" t="s">
        <v>10</v>
      </c>
      <c r="Q4846">
        <v>100.45</v>
      </c>
      <c r="R4846">
        <v>4941.8</v>
      </c>
      <c r="S4846">
        <v>49.196615231458438</v>
      </c>
      <c r="T4846">
        <v>100.45</v>
      </c>
      <c r="U4846">
        <v>1</v>
      </c>
      <c r="V4846">
        <v>43705</v>
      </c>
      <c r="W4846">
        <v>1496</v>
      </c>
      <c r="X4846">
        <v>42209</v>
      </c>
      <c r="Y4846" t="b">
        <v>1</v>
      </c>
      <c r="Z4846" t="b">
        <v>1</v>
      </c>
      <c r="AA4846" t="b">
        <v>1</v>
      </c>
      <c r="AB4846" t="b">
        <v>1</v>
      </c>
      <c r="AC4846" t="s">
        <v>4</v>
      </c>
    </row>
    <row r="4847" spans="1:29">
      <c r="A4847" t="s">
        <v>3696</v>
      </c>
      <c r="B4847" t="s">
        <v>9</v>
      </c>
      <c r="C4847">
        <v>0</v>
      </c>
      <c r="D4847" t="s">
        <v>4</v>
      </c>
      <c r="E4847" t="s">
        <v>5</v>
      </c>
      <c r="F4847">
        <v>1</v>
      </c>
      <c r="G4847" t="s">
        <v>7057</v>
      </c>
      <c r="H4847">
        <v>0</v>
      </c>
      <c r="I4847" t="s">
        <v>6</v>
      </c>
      <c r="J4847">
        <v>1</v>
      </c>
      <c r="K4847" t="b">
        <v>0</v>
      </c>
      <c r="L4847" t="b">
        <v>1</v>
      </c>
      <c r="M4847" t="b">
        <v>0</v>
      </c>
      <c r="N4847" t="s">
        <v>7063</v>
      </c>
      <c r="O4847">
        <v>1</v>
      </c>
      <c r="P4847" t="s">
        <v>13</v>
      </c>
      <c r="Q4847">
        <v>44.45</v>
      </c>
      <c r="R4847">
        <v>2188.4499999999998</v>
      </c>
      <c r="S4847">
        <v>49.233970753655782</v>
      </c>
      <c r="T4847">
        <v>44.45</v>
      </c>
      <c r="U4847">
        <v>1</v>
      </c>
      <c r="V4847">
        <v>43705</v>
      </c>
      <c r="W4847">
        <v>1497</v>
      </c>
      <c r="X4847">
        <v>42208</v>
      </c>
      <c r="Y4847" t="b">
        <v>0</v>
      </c>
      <c r="Z4847" t="b">
        <v>0</v>
      </c>
      <c r="AA4847" t="b">
        <v>1</v>
      </c>
      <c r="AB4847" t="b">
        <v>1</v>
      </c>
      <c r="AC4847" t="s">
        <v>5</v>
      </c>
    </row>
    <row r="4848" spans="1:29">
      <c r="A4848" t="s">
        <v>3611</v>
      </c>
      <c r="B4848" t="s">
        <v>9</v>
      </c>
      <c r="C4848">
        <v>1</v>
      </c>
      <c r="D4848" t="s">
        <v>4</v>
      </c>
      <c r="E4848" t="s">
        <v>4</v>
      </c>
      <c r="F4848">
        <v>3</v>
      </c>
      <c r="G4848" t="s">
        <v>7059</v>
      </c>
      <c r="H4848">
        <v>2</v>
      </c>
      <c r="I4848" t="s">
        <v>7061</v>
      </c>
      <c r="J4848">
        <v>2</v>
      </c>
      <c r="K4848" t="b">
        <v>1</v>
      </c>
      <c r="L4848" t="b">
        <v>0</v>
      </c>
      <c r="M4848" t="b">
        <v>0</v>
      </c>
      <c r="N4848" t="s">
        <v>7062</v>
      </c>
      <c r="O4848">
        <v>0</v>
      </c>
      <c r="P4848" t="s">
        <v>7</v>
      </c>
      <c r="Q4848">
        <v>84.2</v>
      </c>
      <c r="R4848">
        <v>4146.05</v>
      </c>
      <c r="S4848">
        <v>49.240498812351547</v>
      </c>
      <c r="T4848">
        <v>84.2</v>
      </c>
      <c r="U4848">
        <v>1</v>
      </c>
      <c r="V4848">
        <v>43705</v>
      </c>
      <c r="W4848">
        <v>1497</v>
      </c>
      <c r="X4848">
        <v>42208</v>
      </c>
      <c r="Y4848" t="b">
        <v>0</v>
      </c>
      <c r="Z4848" t="b">
        <v>1</v>
      </c>
      <c r="AA4848" t="b">
        <v>0</v>
      </c>
      <c r="AB4848" t="b">
        <v>1</v>
      </c>
      <c r="AC4848" t="s">
        <v>4</v>
      </c>
    </row>
    <row r="4849" spans="1:29">
      <c r="A4849" t="s">
        <v>618</v>
      </c>
      <c r="B4849" t="s">
        <v>9</v>
      </c>
      <c r="C4849">
        <v>0</v>
      </c>
      <c r="D4849" t="s">
        <v>5</v>
      </c>
      <c r="E4849" t="s">
        <v>4</v>
      </c>
      <c r="F4849">
        <v>2</v>
      </c>
      <c r="G4849" t="s">
        <v>7058</v>
      </c>
      <c r="H4849">
        <v>1</v>
      </c>
      <c r="I4849" t="s">
        <v>6</v>
      </c>
      <c r="J4849">
        <v>1</v>
      </c>
      <c r="K4849" t="b">
        <v>1</v>
      </c>
      <c r="L4849" t="b">
        <v>0</v>
      </c>
      <c r="M4849" t="b">
        <v>0</v>
      </c>
      <c r="N4849" t="s">
        <v>7063</v>
      </c>
      <c r="O4849">
        <v>1</v>
      </c>
      <c r="P4849" t="s">
        <v>17</v>
      </c>
      <c r="Q4849">
        <v>47.85</v>
      </c>
      <c r="R4849">
        <v>2356.75</v>
      </c>
      <c r="S4849">
        <v>49.252873563218387</v>
      </c>
      <c r="T4849">
        <v>47.85</v>
      </c>
      <c r="U4849">
        <v>1</v>
      </c>
      <c r="V4849">
        <v>43705</v>
      </c>
      <c r="W4849">
        <v>1497</v>
      </c>
      <c r="X4849">
        <v>42208</v>
      </c>
      <c r="Y4849" t="b">
        <v>0</v>
      </c>
      <c r="Z4849" t="b">
        <v>0</v>
      </c>
      <c r="AA4849" t="b">
        <v>1</v>
      </c>
      <c r="AB4849" t="b">
        <v>1</v>
      </c>
      <c r="AC4849" t="s">
        <v>5</v>
      </c>
    </row>
    <row r="4850" spans="1:29">
      <c r="A4850" t="s">
        <v>6874</v>
      </c>
      <c r="B4850" t="s">
        <v>3</v>
      </c>
      <c r="C4850">
        <v>0</v>
      </c>
      <c r="D4850" t="s">
        <v>4</v>
      </c>
      <c r="E4850" t="s">
        <v>5</v>
      </c>
      <c r="F4850">
        <v>1</v>
      </c>
      <c r="G4850" t="s">
        <v>7059</v>
      </c>
      <c r="H4850">
        <v>2</v>
      </c>
      <c r="I4850" t="s">
        <v>6</v>
      </c>
      <c r="J4850">
        <v>1</v>
      </c>
      <c r="K4850" t="b">
        <v>1</v>
      </c>
      <c r="L4850" t="b">
        <v>0</v>
      </c>
      <c r="M4850" t="b">
        <v>0</v>
      </c>
      <c r="N4850" t="s">
        <v>7063</v>
      </c>
      <c r="O4850">
        <v>1</v>
      </c>
      <c r="P4850" t="s">
        <v>13</v>
      </c>
      <c r="Q4850">
        <v>60.6</v>
      </c>
      <c r="R4850">
        <v>2985.25</v>
      </c>
      <c r="S4850">
        <v>49.261551155115512</v>
      </c>
      <c r="T4850">
        <v>60.6</v>
      </c>
      <c r="U4850">
        <v>1</v>
      </c>
      <c r="V4850">
        <v>43705</v>
      </c>
      <c r="W4850">
        <v>1498</v>
      </c>
      <c r="X4850">
        <v>42207</v>
      </c>
      <c r="Y4850" t="b">
        <v>1</v>
      </c>
      <c r="Z4850" t="b">
        <v>0</v>
      </c>
      <c r="AA4850" t="b">
        <v>1</v>
      </c>
      <c r="AB4850" t="b">
        <v>1</v>
      </c>
      <c r="AC4850" t="s">
        <v>5</v>
      </c>
    </row>
    <row r="4851" spans="1:29">
      <c r="A4851" t="s">
        <v>3865</v>
      </c>
      <c r="B4851" t="s">
        <v>3</v>
      </c>
      <c r="C4851">
        <v>0</v>
      </c>
      <c r="D4851" t="s">
        <v>4</v>
      </c>
      <c r="E4851" t="s">
        <v>5</v>
      </c>
      <c r="F4851">
        <v>1</v>
      </c>
      <c r="G4851" t="s">
        <v>7059</v>
      </c>
      <c r="H4851">
        <v>2</v>
      </c>
      <c r="I4851" t="s">
        <v>7061</v>
      </c>
      <c r="J4851">
        <v>2</v>
      </c>
      <c r="K4851" t="b">
        <v>1</v>
      </c>
      <c r="L4851" t="b">
        <v>0</v>
      </c>
      <c r="M4851" t="b">
        <v>0</v>
      </c>
      <c r="N4851" t="s">
        <v>7062</v>
      </c>
      <c r="O4851">
        <v>0</v>
      </c>
      <c r="P4851" t="s">
        <v>13</v>
      </c>
      <c r="Q4851">
        <v>109.65</v>
      </c>
      <c r="R4851">
        <v>5405.8</v>
      </c>
      <c r="S4851">
        <v>49.300501595987228</v>
      </c>
      <c r="T4851">
        <v>109.65</v>
      </c>
      <c r="U4851">
        <v>1</v>
      </c>
      <c r="V4851">
        <v>43705</v>
      </c>
      <c r="W4851">
        <v>1499</v>
      </c>
      <c r="X4851">
        <v>42206</v>
      </c>
      <c r="Y4851" t="b">
        <v>1</v>
      </c>
      <c r="Z4851" t="b">
        <v>0</v>
      </c>
      <c r="AA4851" t="b">
        <v>1</v>
      </c>
      <c r="AB4851" t="b">
        <v>1</v>
      </c>
      <c r="AC4851" t="s">
        <v>5</v>
      </c>
    </row>
    <row r="4852" spans="1:29">
      <c r="A4852" t="s">
        <v>5125</v>
      </c>
      <c r="B4852" t="s">
        <v>3</v>
      </c>
      <c r="C4852">
        <v>1</v>
      </c>
      <c r="D4852" t="s">
        <v>5</v>
      </c>
      <c r="E4852" t="s">
        <v>5</v>
      </c>
      <c r="F4852">
        <v>0</v>
      </c>
      <c r="G4852" t="s">
        <v>7059</v>
      </c>
      <c r="H4852">
        <v>2</v>
      </c>
      <c r="I4852" t="s">
        <v>7061</v>
      </c>
      <c r="J4852">
        <v>2</v>
      </c>
      <c r="K4852" t="b">
        <v>1</v>
      </c>
      <c r="L4852" t="b">
        <v>0</v>
      </c>
      <c r="M4852" t="b">
        <v>0</v>
      </c>
      <c r="N4852" t="s">
        <v>7062</v>
      </c>
      <c r="O4852">
        <v>0</v>
      </c>
      <c r="P4852" t="s">
        <v>7</v>
      </c>
      <c r="Q4852">
        <v>83.4</v>
      </c>
      <c r="R4852">
        <v>4113.7</v>
      </c>
      <c r="S4852">
        <v>49.324940047961626</v>
      </c>
      <c r="T4852">
        <v>83.4</v>
      </c>
      <c r="U4852">
        <v>1</v>
      </c>
      <c r="V4852">
        <v>43705</v>
      </c>
      <c r="W4852">
        <v>1499</v>
      </c>
      <c r="X4852">
        <v>42206</v>
      </c>
      <c r="Y4852" t="b">
        <v>1</v>
      </c>
      <c r="Z4852" t="b">
        <v>0</v>
      </c>
      <c r="AA4852" t="b">
        <v>1</v>
      </c>
      <c r="AB4852" t="b">
        <v>1</v>
      </c>
      <c r="AC4852" t="s">
        <v>5</v>
      </c>
    </row>
    <row r="4853" spans="1:29">
      <c r="A4853" t="s">
        <v>5593</v>
      </c>
      <c r="B4853" t="s">
        <v>3</v>
      </c>
      <c r="C4853">
        <v>0</v>
      </c>
      <c r="D4853" t="s">
        <v>5</v>
      </c>
      <c r="E4853" t="s">
        <v>5</v>
      </c>
      <c r="F4853">
        <v>0</v>
      </c>
      <c r="G4853" t="s">
        <v>7059</v>
      </c>
      <c r="H4853">
        <v>2</v>
      </c>
      <c r="I4853" t="s">
        <v>7060</v>
      </c>
      <c r="J4853">
        <v>0</v>
      </c>
      <c r="K4853" t="b">
        <v>0</v>
      </c>
      <c r="L4853" t="b">
        <v>0</v>
      </c>
      <c r="M4853" t="b">
        <v>1</v>
      </c>
      <c r="N4853" t="s">
        <v>7064</v>
      </c>
      <c r="O4853">
        <v>2</v>
      </c>
      <c r="P4853" t="s">
        <v>17</v>
      </c>
      <c r="Q4853">
        <v>24</v>
      </c>
      <c r="R4853">
        <v>1183.05</v>
      </c>
      <c r="S4853">
        <v>49.293749999999996</v>
      </c>
      <c r="T4853">
        <v>24</v>
      </c>
      <c r="U4853">
        <v>1</v>
      </c>
      <c r="V4853">
        <v>43705</v>
      </c>
      <c r="W4853">
        <v>1499</v>
      </c>
      <c r="X4853">
        <v>42206</v>
      </c>
      <c r="Y4853" t="b">
        <v>1</v>
      </c>
      <c r="Z4853" t="b">
        <v>0</v>
      </c>
      <c r="AA4853" t="b">
        <v>1</v>
      </c>
      <c r="AB4853" t="b">
        <v>0</v>
      </c>
      <c r="AC4853" t="s">
        <v>5</v>
      </c>
    </row>
    <row r="4854" spans="1:29">
      <c r="A4854" t="s">
        <v>703</v>
      </c>
      <c r="B4854" t="s">
        <v>9</v>
      </c>
      <c r="C4854">
        <v>0</v>
      </c>
      <c r="D4854" t="s">
        <v>5</v>
      </c>
      <c r="E4854" t="s">
        <v>4</v>
      </c>
      <c r="F4854">
        <v>2</v>
      </c>
      <c r="G4854" t="s">
        <v>7058</v>
      </c>
      <c r="H4854">
        <v>1</v>
      </c>
      <c r="I4854" t="s">
        <v>7060</v>
      </c>
      <c r="J4854">
        <v>0</v>
      </c>
      <c r="K4854" t="b">
        <v>0</v>
      </c>
      <c r="L4854" t="b">
        <v>0</v>
      </c>
      <c r="M4854" t="b">
        <v>1</v>
      </c>
      <c r="N4854" t="s">
        <v>7063</v>
      </c>
      <c r="O4854">
        <v>1</v>
      </c>
      <c r="P4854" t="s">
        <v>17</v>
      </c>
      <c r="Q4854">
        <v>20.55</v>
      </c>
      <c r="R4854">
        <v>1013.05</v>
      </c>
      <c r="S4854">
        <v>49.296836982968365</v>
      </c>
      <c r="T4854">
        <v>20.55</v>
      </c>
      <c r="U4854">
        <v>1</v>
      </c>
      <c r="V4854">
        <v>43705</v>
      </c>
      <c r="W4854">
        <v>1499</v>
      </c>
      <c r="X4854">
        <v>42206</v>
      </c>
      <c r="Y4854" t="b">
        <v>0</v>
      </c>
      <c r="Z4854" t="b">
        <v>0</v>
      </c>
      <c r="AA4854" t="b">
        <v>1</v>
      </c>
      <c r="AB4854" t="b">
        <v>0</v>
      </c>
      <c r="AC4854" t="s">
        <v>5</v>
      </c>
    </row>
    <row r="4855" spans="1:29">
      <c r="A4855" t="s">
        <v>6353</v>
      </c>
      <c r="B4855" t="s">
        <v>9</v>
      </c>
      <c r="C4855">
        <v>0</v>
      </c>
      <c r="D4855" t="s">
        <v>4</v>
      </c>
      <c r="E4855" t="s">
        <v>5</v>
      </c>
      <c r="F4855">
        <v>1</v>
      </c>
      <c r="G4855" t="s">
        <v>7059</v>
      </c>
      <c r="H4855">
        <v>2</v>
      </c>
      <c r="I4855" t="s">
        <v>7061</v>
      </c>
      <c r="J4855">
        <v>2</v>
      </c>
      <c r="K4855" t="b">
        <v>1</v>
      </c>
      <c r="L4855" t="b">
        <v>0</v>
      </c>
      <c r="M4855" t="b">
        <v>0</v>
      </c>
      <c r="N4855" t="s">
        <v>7062</v>
      </c>
      <c r="O4855">
        <v>0</v>
      </c>
      <c r="P4855" t="s">
        <v>7</v>
      </c>
      <c r="Q4855">
        <v>104.1</v>
      </c>
      <c r="R4855">
        <v>5135.1499999999996</v>
      </c>
      <c r="S4855">
        <v>49.329010566762726</v>
      </c>
      <c r="T4855">
        <v>104.1</v>
      </c>
      <c r="U4855">
        <v>1</v>
      </c>
      <c r="V4855">
        <v>43705</v>
      </c>
      <c r="W4855">
        <v>1500</v>
      </c>
      <c r="X4855">
        <v>42205</v>
      </c>
      <c r="Y4855" t="b">
        <v>0</v>
      </c>
      <c r="Z4855" t="b">
        <v>0</v>
      </c>
      <c r="AA4855" t="b">
        <v>1</v>
      </c>
      <c r="AB4855" t="b">
        <v>1</v>
      </c>
      <c r="AC4855" t="s">
        <v>5</v>
      </c>
    </row>
    <row r="4856" spans="1:29">
      <c r="A4856" t="s">
        <v>6975</v>
      </c>
      <c r="B4856" t="s">
        <v>3</v>
      </c>
      <c r="C4856">
        <v>0</v>
      </c>
      <c r="D4856" t="s">
        <v>4</v>
      </c>
      <c r="E4856" t="s">
        <v>5</v>
      </c>
      <c r="F4856">
        <v>1</v>
      </c>
      <c r="G4856" t="s">
        <v>7057</v>
      </c>
      <c r="H4856">
        <v>0</v>
      </c>
      <c r="I4856" t="s">
        <v>6</v>
      </c>
      <c r="J4856">
        <v>1</v>
      </c>
      <c r="K4856" t="b">
        <v>0</v>
      </c>
      <c r="L4856" t="b">
        <v>1</v>
      </c>
      <c r="M4856" t="b">
        <v>0</v>
      </c>
      <c r="N4856" t="s">
        <v>7063</v>
      </c>
      <c r="O4856">
        <v>1</v>
      </c>
      <c r="P4856" t="s">
        <v>17</v>
      </c>
      <c r="Q4856">
        <v>56.3</v>
      </c>
      <c r="R4856">
        <v>2780.6</v>
      </c>
      <c r="S4856">
        <v>49.388987566607462</v>
      </c>
      <c r="T4856">
        <v>56.3</v>
      </c>
      <c r="U4856">
        <v>1</v>
      </c>
      <c r="V4856">
        <v>43705</v>
      </c>
      <c r="W4856">
        <v>1501</v>
      </c>
      <c r="X4856">
        <v>42204</v>
      </c>
      <c r="Y4856" t="b">
        <v>1</v>
      </c>
      <c r="Z4856" t="b">
        <v>0</v>
      </c>
      <c r="AA4856" t="b">
        <v>1</v>
      </c>
      <c r="AB4856" t="b">
        <v>1</v>
      </c>
      <c r="AC4856" t="s">
        <v>5</v>
      </c>
    </row>
    <row r="4857" spans="1:29">
      <c r="A4857" t="s">
        <v>6034</v>
      </c>
      <c r="B4857" t="s">
        <v>3</v>
      </c>
      <c r="C4857">
        <v>1</v>
      </c>
      <c r="D4857" t="s">
        <v>5</v>
      </c>
      <c r="E4857" t="s">
        <v>5</v>
      </c>
      <c r="F4857">
        <v>0</v>
      </c>
      <c r="G4857" t="s">
        <v>7058</v>
      </c>
      <c r="H4857">
        <v>1</v>
      </c>
      <c r="I4857" t="s">
        <v>7060</v>
      </c>
      <c r="J4857">
        <v>0</v>
      </c>
      <c r="K4857" t="b">
        <v>0</v>
      </c>
      <c r="L4857" t="b">
        <v>0</v>
      </c>
      <c r="M4857" t="b">
        <v>1</v>
      </c>
      <c r="N4857" t="s">
        <v>7064</v>
      </c>
      <c r="O4857">
        <v>2</v>
      </c>
      <c r="P4857" t="s">
        <v>17</v>
      </c>
      <c r="Q4857">
        <v>19.600000000000001</v>
      </c>
      <c r="R4857">
        <v>967.9</v>
      </c>
      <c r="S4857">
        <v>49.382653061224488</v>
      </c>
      <c r="T4857">
        <v>19.600000000000001</v>
      </c>
      <c r="U4857">
        <v>1</v>
      </c>
      <c r="V4857">
        <v>43705</v>
      </c>
      <c r="W4857">
        <v>1501</v>
      </c>
      <c r="X4857">
        <v>42204</v>
      </c>
      <c r="Y4857" t="b">
        <v>1</v>
      </c>
      <c r="Z4857" t="b">
        <v>0</v>
      </c>
      <c r="AA4857" t="b">
        <v>0</v>
      </c>
      <c r="AB4857" t="b">
        <v>0</v>
      </c>
      <c r="AC4857" t="s">
        <v>5</v>
      </c>
    </row>
    <row r="4858" spans="1:29">
      <c r="A4858" t="s">
        <v>6632</v>
      </c>
      <c r="B4858" t="s">
        <v>3</v>
      </c>
      <c r="C4858">
        <v>0</v>
      </c>
      <c r="D4858" t="s">
        <v>4</v>
      </c>
      <c r="E4858" t="s">
        <v>4</v>
      </c>
      <c r="F4858">
        <v>3</v>
      </c>
      <c r="G4858" t="s">
        <v>7058</v>
      </c>
      <c r="H4858">
        <v>1</v>
      </c>
      <c r="I4858" t="s">
        <v>7060</v>
      </c>
      <c r="J4858">
        <v>0</v>
      </c>
      <c r="K4858" t="b">
        <v>0</v>
      </c>
      <c r="L4858" t="b">
        <v>0</v>
      </c>
      <c r="M4858" t="b">
        <v>1</v>
      </c>
      <c r="N4858" t="s">
        <v>7064</v>
      </c>
      <c r="O4858">
        <v>2</v>
      </c>
      <c r="P4858" t="s">
        <v>17</v>
      </c>
      <c r="Q4858">
        <v>19.399999999999999</v>
      </c>
      <c r="R4858">
        <v>958.15</v>
      </c>
      <c r="S4858">
        <v>49.389175257731964</v>
      </c>
      <c r="T4858">
        <v>19.399999999999999</v>
      </c>
      <c r="U4858">
        <v>1</v>
      </c>
      <c r="V4858">
        <v>43705</v>
      </c>
      <c r="W4858">
        <v>1501</v>
      </c>
      <c r="X4858">
        <v>42204</v>
      </c>
      <c r="Y4858" t="b">
        <v>1</v>
      </c>
      <c r="Z4858" t="b">
        <v>0</v>
      </c>
      <c r="AA4858" t="b">
        <v>1</v>
      </c>
      <c r="AB4858" t="b">
        <v>0</v>
      </c>
      <c r="AC4858" t="s">
        <v>5</v>
      </c>
    </row>
    <row r="4859" spans="1:29">
      <c r="A4859" t="s">
        <v>1344</v>
      </c>
      <c r="B4859" t="s">
        <v>9</v>
      </c>
      <c r="C4859">
        <v>0</v>
      </c>
      <c r="D4859" t="s">
        <v>5</v>
      </c>
      <c r="E4859" t="s">
        <v>5</v>
      </c>
      <c r="F4859">
        <v>0</v>
      </c>
      <c r="G4859" t="s">
        <v>7057</v>
      </c>
      <c r="H4859">
        <v>0</v>
      </c>
      <c r="I4859" t="s">
        <v>6</v>
      </c>
      <c r="J4859">
        <v>1</v>
      </c>
      <c r="K4859" t="b">
        <v>0</v>
      </c>
      <c r="L4859" t="b">
        <v>1</v>
      </c>
      <c r="M4859" t="b">
        <v>0</v>
      </c>
      <c r="N4859" t="s">
        <v>7063</v>
      </c>
      <c r="O4859">
        <v>1</v>
      </c>
      <c r="P4859" t="s">
        <v>10</v>
      </c>
      <c r="Q4859">
        <v>35.4</v>
      </c>
      <c r="R4859">
        <v>1748.9</v>
      </c>
      <c r="S4859">
        <v>49.403954802259889</v>
      </c>
      <c r="T4859">
        <v>35.4</v>
      </c>
      <c r="U4859">
        <v>1</v>
      </c>
      <c r="V4859">
        <v>43705</v>
      </c>
      <c r="W4859">
        <v>1502</v>
      </c>
      <c r="X4859">
        <v>42203</v>
      </c>
      <c r="Y4859" t="b">
        <v>0</v>
      </c>
      <c r="Z4859" t="b">
        <v>0</v>
      </c>
      <c r="AA4859" t="b">
        <v>1</v>
      </c>
      <c r="AB4859" t="b">
        <v>1</v>
      </c>
      <c r="AC4859" t="s">
        <v>5</v>
      </c>
    </row>
    <row r="4860" spans="1:29">
      <c r="A4860" t="s">
        <v>4478</v>
      </c>
      <c r="B4860" t="s">
        <v>3</v>
      </c>
      <c r="C4860">
        <v>0</v>
      </c>
      <c r="D4860" t="s">
        <v>4</v>
      </c>
      <c r="E4860" t="s">
        <v>5</v>
      </c>
      <c r="F4860">
        <v>1</v>
      </c>
      <c r="G4860" t="s">
        <v>7059</v>
      </c>
      <c r="H4860">
        <v>2</v>
      </c>
      <c r="I4860" t="s">
        <v>6</v>
      </c>
      <c r="J4860">
        <v>1</v>
      </c>
      <c r="K4860" t="b">
        <v>1</v>
      </c>
      <c r="L4860" t="b">
        <v>0</v>
      </c>
      <c r="M4860" t="b">
        <v>0</v>
      </c>
      <c r="N4860" t="s">
        <v>7063</v>
      </c>
      <c r="O4860">
        <v>1</v>
      </c>
      <c r="P4860" t="s">
        <v>10</v>
      </c>
      <c r="Q4860">
        <v>69.55</v>
      </c>
      <c r="R4860">
        <v>3435.6</v>
      </c>
      <c r="S4860">
        <v>49.397555715312727</v>
      </c>
      <c r="T4860">
        <v>69.55</v>
      </c>
      <c r="U4860">
        <v>1</v>
      </c>
      <c r="V4860">
        <v>43705</v>
      </c>
      <c r="W4860">
        <v>1502</v>
      </c>
      <c r="X4860">
        <v>42203</v>
      </c>
      <c r="Y4860" t="b">
        <v>1</v>
      </c>
      <c r="Z4860" t="b">
        <v>0</v>
      </c>
      <c r="AA4860" t="b">
        <v>0</v>
      </c>
      <c r="AB4860" t="b">
        <v>1</v>
      </c>
      <c r="AC4860" t="s">
        <v>5</v>
      </c>
    </row>
    <row r="4861" spans="1:29">
      <c r="A4861" t="s">
        <v>658</v>
      </c>
      <c r="B4861" t="s">
        <v>9</v>
      </c>
      <c r="C4861">
        <v>0</v>
      </c>
      <c r="D4861" t="s">
        <v>4</v>
      </c>
      <c r="E4861" t="s">
        <v>4</v>
      </c>
      <c r="F4861">
        <v>3</v>
      </c>
      <c r="G4861" t="s">
        <v>7059</v>
      </c>
      <c r="H4861">
        <v>2</v>
      </c>
      <c r="I4861" t="s">
        <v>6</v>
      </c>
      <c r="J4861">
        <v>1</v>
      </c>
      <c r="K4861" t="b">
        <v>1</v>
      </c>
      <c r="L4861" t="b">
        <v>0</v>
      </c>
      <c r="M4861" t="b">
        <v>0</v>
      </c>
      <c r="N4861" t="s">
        <v>7063</v>
      </c>
      <c r="O4861">
        <v>1</v>
      </c>
      <c r="P4861" t="s">
        <v>7</v>
      </c>
      <c r="Q4861">
        <v>69.650000000000006</v>
      </c>
      <c r="R4861">
        <v>3442.15</v>
      </c>
      <c r="S4861">
        <v>49.420674802584351</v>
      </c>
      <c r="T4861">
        <v>69.650000000000006</v>
      </c>
      <c r="U4861">
        <v>1</v>
      </c>
      <c r="V4861">
        <v>43705</v>
      </c>
      <c r="W4861">
        <v>1502</v>
      </c>
      <c r="X4861">
        <v>42203</v>
      </c>
      <c r="Y4861" t="b">
        <v>0</v>
      </c>
      <c r="Z4861" t="b">
        <v>0</v>
      </c>
      <c r="AA4861" t="b">
        <v>1</v>
      </c>
      <c r="AB4861" t="b">
        <v>1</v>
      </c>
      <c r="AC4861" t="s">
        <v>5</v>
      </c>
    </row>
    <row r="4862" spans="1:29">
      <c r="A4862" t="s">
        <v>261</v>
      </c>
      <c r="B4862" t="s">
        <v>3</v>
      </c>
      <c r="C4862">
        <v>0</v>
      </c>
      <c r="D4862" t="s">
        <v>4</v>
      </c>
      <c r="E4862" t="s">
        <v>5</v>
      </c>
      <c r="F4862">
        <v>1</v>
      </c>
      <c r="G4862" t="s">
        <v>7058</v>
      </c>
      <c r="H4862">
        <v>1</v>
      </c>
      <c r="I4862" t="s">
        <v>7061</v>
      </c>
      <c r="J4862">
        <v>2</v>
      </c>
      <c r="K4862" t="b">
        <v>1</v>
      </c>
      <c r="L4862" t="b">
        <v>0</v>
      </c>
      <c r="M4862" t="b">
        <v>0</v>
      </c>
      <c r="N4862" t="s">
        <v>7063</v>
      </c>
      <c r="O4862">
        <v>1</v>
      </c>
      <c r="P4862" t="s">
        <v>7</v>
      </c>
      <c r="Q4862">
        <v>93.5</v>
      </c>
      <c r="R4862">
        <v>4619.55</v>
      </c>
      <c r="S4862">
        <v>49.406951871657753</v>
      </c>
      <c r="T4862">
        <v>93.5</v>
      </c>
      <c r="U4862">
        <v>1</v>
      </c>
      <c r="V4862">
        <v>43705</v>
      </c>
      <c r="W4862">
        <v>1502</v>
      </c>
      <c r="X4862">
        <v>42203</v>
      </c>
      <c r="Y4862" t="b">
        <v>1</v>
      </c>
      <c r="Z4862" t="b">
        <v>0</v>
      </c>
      <c r="AA4862" t="b">
        <v>1</v>
      </c>
      <c r="AB4862" t="b">
        <v>1</v>
      </c>
      <c r="AC4862" t="s">
        <v>5</v>
      </c>
    </row>
    <row r="4863" spans="1:29">
      <c r="A4863" t="s">
        <v>3556</v>
      </c>
      <c r="B4863" t="s">
        <v>3</v>
      </c>
      <c r="C4863">
        <v>0</v>
      </c>
      <c r="D4863" t="s">
        <v>5</v>
      </c>
      <c r="E4863" t="s">
        <v>5</v>
      </c>
      <c r="F4863">
        <v>0</v>
      </c>
      <c r="G4863" t="s">
        <v>7059</v>
      </c>
      <c r="H4863">
        <v>2</v>
      </c>
      <c r="I4863" t="s">
        <v>7061</v>
      </c>
      <c r="J4863">
        <v>2</v>
      </c>
      <c r="K4863" t="b">
        <v>1</v>
      </c>
      <c r="L4863" t="b">
        <v>0</v>
      </c>
      <c r="M4863" t="b">
        <v>0</v>
      </c>
      <c r="N4863" t="s">
        <v>7062</v>
      </c>
      <c r="O4863">
        <v>0</v>
      </c>
      <c r="P4863" t="s">
        <v>7</v>
      </c>
      <c r="Q4863">
        <v>95.7</v>
      </c>
      <c r="R4863">
        <v>4729.75</v>
      </c>
      <c r="S4863">
        <v>49.422675026123301</v>
      </c>
      <c r="T4863">
        <v>95.7</v>
      </c>
      <c r="U4863">
        <v>1</v>
      </c>
      <c r="V4863">
        <v>43705</v>
      </c>
      <c r="W4863">
        <v>1502</v>
      </c>
      <c r="X4863">
        <v>42203</v>
      </c>
      <c r="Y4863" t="b">
        <v>1</v>
      </c>
      <c r="Z4863" t="b">
        <v>0</v>
      </c>
      <c r="AA4863" t="b">
        <v>1</v>
      </c>
      <c r="AB4863" t="b">
        <v>1</v>
      </c>
      <c r="AC4863" t="s">
        <v>5</v>
      </c>
    </row>
    <row r="4864" spans="1:29">
      <c r="A4864" t="s">
        <v>4313</v>
      </c>
      <c r="B4864" t="s">
        <v>9</v>
      </c>
      <c r="C4864">
        <v>0</v>
      </c>
      <c r="D4864" t="s">
        <v>5</v>
      </c>
      <c r="E4864" t="s">
        <v>5</v>
      </c>
      <c r="F4864">
        <v>0</v>
      </c>
      <c r="G4864" t="s">
        <v>7058</v>
      </c>
      <c r="H4864">
        <v>1</v>
      </c>
      <c r="I4864" t="s">
        <v>7061</v>
      </c>
      <c r="J4864">
        <v>2</v>
      </c>
      <c r="K4864" t="b">
        <v>1</v>
      </c>
      <c r="L4864" t="b">
        <v>0</v>
      </c>
      <c r="M4864" t="b">
        <v>0</v>
      </c>
      <c r="N4864" t="s">
        <v>7063</v>
      </c>
      <c r="O4864">
        <v>1</v>
      </c>
      <c r="P4864" t="s">
        <v>10</v>
      </c>
      <c r="Q4864">
        <v>86.35</v>
      </c>
      <c r="R4864">
        <v>4267.1499999999996</v>
      </c>
      <c r="S4864">
        <v>49.416907932831499</v>
      </c>
      <c r="T4864">
        <v>86.35</v>
      </c>
      <c r="U4864">
        <v>1</v>
      </c>
      <c r="V4864">
        <v>43705</v>
      </c>
      <c r="W4864">
        <v>1502</v>
      </c>
      <c r="X4864">
        <v>42203</v>
      </c>
      <c r="Y4864" t="b">
        <v>0</v>
      </c>
      <c r="Z4864" t="b">
        <v>0</v>
      </c>
      <c r="AA4864" t="b">
        <v>1</v>
      </c>
      <c r="AB4864" t="b">
        <v>1</v>
      </c>
      <c r="AC4864" t="s">
        <v>5</v>
      </c>
    </row>
    <row r="4865" spans="1:29">
      <c r="A4865" t="s">
        <v>3067</v>
      </c>
      <c r="B4865" t="s">
        <v>9</v>
      </c>
      <c r="C4865">
        <v>0</v>
      </c>
      <c r="D4865" t="s">
        <v>4</v>
      </c>
      <c r="E4865" t="s">
        <v>4</v>
      </c>
      <c r="F4865">
        <v>3</v>
      </c>
      <c r="G4865" t="s">
        <v>7059</v>
      </c>
      <c r="H4865">
        <v>2</v>
      </c>
      <c r="I4865" t="s">
        <v>6</v>
      </c>
      <c r="J4865">
        <v>1</v>
      </c>
      <c r="K4865" t="b">
        <v>1</v>
      </c>
      <c r="L4865" t="b">
        <v>0</v>
      </c>
      <c r="M4865" t="b">
        <v>0</v>
      </c>
      <c r="N4865" t="s">
        <v>7064</v>
      </c>
      <c r="O4865">
        <v>2</v>
      </c>
      <c r="P4865" t="s">
        <v>17</v>
      </c>
      <c r="Q4865">
        <v>70.5</v>
      </c>
      <c r="R4865">
        <v>3486.65</v>
      </c>
      <c r="S4865">
        <v>49.456028368794328</v>
      </c>
      <c r="T4865">
        <v>70.5</v>
      </c>
      <c r="U4865">
        <v>1</v>
      </c>
      <c r="V4865">
        <v>43705</v>
      </c>
      <c r="W4865">
        <v>1503</v>
      </c>
      <c r="X4865">
        <v>42202</v>
      </c>
      <c r="Y4865" t="b">
        <v>0</v>
      </c>
      <c r="Z4865" t="b">
        <v>0</v>
      </c>
      <c r="AA4865" t="b">
        <v>1</v>
      </c>
      <c r="AB4865" t="b">
        <v>1</v>
      </c>
      <c r="AC4865" t="s">
        <v>5</v>
      </c>
    </row>
    <row r="4866" spans="1:29">
      <c r="A4866" t="s">
        <v>3880</v>
      </c>
      <c r="B4866" t="s">
        <v>9</v>
      </c>
      <c r="C4866">
        <v>0</v>
      </c>
      <c r="D4866" t="s">
        <v>4</v>
      </c>
      <c r="E4866" t="s">
        <v>5</v>
      </c>
      <c r="F4866">
        <v>1</v>
      </c>
      <c r="G4866" t="s">
        <v>7059</v>
      </c>
      <c r="H4866">
        <v>2</v>
      </c>
      <c r="I4866" t="s">
        <v>7061</v>
      </c>
      <c r="J4866">
        <v>2</v>
      </c>
      <c r="K4866" t="b">
        <v>1</v>
      </c>
      <c r="L4866" t="b">
        <v>0</v>
      </c>
      <c r="M4866" t="b">
        <v>0</v>
      </c>
      <c r="N4866" t="s">
        <v>7063</v>
      </c>
      <c r="O4866">
        <v>1</v>
      </c>
      <c r="P4866" t="s">
        <v>7</v>
      </c>
      <c r="Q4866">
        <v>98.25</v>
      </c>
      <c r="R4866">
        <v>4858.7</v>
      </c>
      <c r="S4866">
        <v>49.452417302798978</v>
      </c>
      <c r="T4866">
        <v>98.25</v>
      </c>
      <c r="U4866">
        <v>1</v>
      </c>
      <c r="V4866">
        <v>43705</v>
      </c>
      <c r="W4866">
        <v>1503</v>
      </c>
      <c r="X4866">
        <v>42202</v>
      </c>
      <c r="Y4866" t="b">
        <v>0</v>
      </c>
      <c r="Z4866" t="b">
        <v>0</v>
      </c>
      <c r="AA4866" t="b">
        <v>1</v>
      </c>
      <c r="AB4866" t="b">
        <v>1</v>
      </c>
      <c r="AC4866" t="s">
        <v>5</v>
      </c>
    </row>
    <row r="4867" spans="1:29">
      <c r="A4867" t="s">
        <v>7028</v>
      </c>
      <c r="B4867" t="s">
        <v>3</v>
      </c>
      <c r="C4867">
        <v>0</v>
      </c>
      <c r="D4867" t="s">
        <v>5</v>
      </c>
      <c r="E4867" t="s">
        <v>5</v>
      </c>
      <c r="F4867">
        <v>0</v>
      </c>
      <c r="G4867" t="s">
        <v>7058</v>
      </c>
      <c r="H4867">
        <v>1</v>
      </c>
      <c r="I4867" t="s">
        <v>7060</v>
      </c>
      <c r="J4867">
        <v>0</v>
      </c>
      <c r="K4867" t="b">
        <v>0</v>
      </c>
      <c r="L4867" t="b">
        <v>0</v>
      </c>
      <c r="M4867" t="b">
        <v>1</v>
      </c>
      <c r="N4867" t="s">
        <v>7064</v>
      </c>
      <c r="O4867">
        <v>2</v>
      </c>
      <c r="P4867" t="s">
        <v>13</v>
      </c>
      <c r="Q4867">
        <v>20.65</v>
      </c>
      <c r="R4867">
        <v>1020.75</v>
      </c>
      <c r="S4867">
        <v>49.430992736077485</v>
      </c>
      <c r="T4867">
        <v>20.65</v>
      </c>
      <c r="U4867">
        <v>1</v>
      </c>
      <c r="V4867">
        <v>43705</v>
      </c>
      <c r="W4867">
        <v>1503</v>
      </c>
      <c r="X4867">
        <v>42202</v>
      </c>
      <c r="Y4867" t="b">
        <v>1</v>
      </c>
      <c r="Z4867" t="b">
        <v>0</v>
      </c>
      <c r="AA4867" t="b">
        <v>1</v>
      </c>
      <c r="AB4867" t="b">
        <v>0</v>
      </c>
      <c r="AC4867" t="s">
        <v>5</v>
      </c>
    </row>
    <row r="4868" spans="1:29">
      <c r="A4868" t="s">
        <v>2192</v>
      </c>
      <c r="B4868" t="s">
        <v>3</v>
      </c>
      <c r="C4868">
        <v>0</v>
      </c>
      <c r="D4868" t="s">
        <v>4</v>
      </c>
      <c r="E4868" t="s">
        <v>4</v>
      </c>
      <c r="F4868">
        <v>3</v>
      </c>
      <c r="G4868" t="s">
        <v>7059</v>
      </c>
      <c r="H4868">
        <v>2</v>
      </c>
      <c r="I4868" t="s">
        <v>6</v>
      </c>
      <c r="J4868">
        <v>1</v>
      </c>
      <c r="K4868" t="b">
        <v>1</v>
      </c>
      <c r="L4868" t="b">
        <v>0</v>
      </c>
      <c r="M4868" t="b">
        <v>0</v>
      </c>
      <c r="N4868" t="s">
        <v>7063</v>
      </c>
      <c r="O4868">
        <v>1</v>
      </c>
      <c r="P4868" t="s">
        <v>17</v>
      </c>
      <c r="Q4868">
        <v>84.15</v>
      </c>
      <c r="R4868">
        <v>4164.3999999999996</v>
      </c>
      <c r="S4868">
        <v>49.487819370172303</v>
      </c>
      <c r="T4868">
        <v>84.15</v>
      </c>
      <c r="U4868">
        <v>1</v>
      </c>
      <c r="V4868">
        <v>43705</v>
      </c>
      <c r="W4868">
        <v>1504</v>
      </c>
      <c r="X4868">
        <v>42201</v>
      </c>
      <c r="Y4868" t="b">
        <v>1</v>
      </c>
      <c r="Z4868" t="b">
        <v>0</v>
      </c>
      <c r="AA4868" t="b">
        <v>1</v>
      </c>
      <c r="AB4868" t="b">
        <v>1</v>
      </c>
      <c r="AC4868" t="s">
        <v>5</v>
      </c>
    </row>
    <row r="4869" spans="1:29">
      <c r="A4869" t="s">
        <v>3292</v>
      </c>
      <c r="B4869" t="s">
        <v>9</v>
      </c>
      <c r="C4869">
        <v>0</v>
      </c>
      <c r="D4869" t="s">
        <v>4</v>
      </c>
      <c r="E4869" t="s">
        <v>5</v>
      </c>
      <c r="F4869">
        <v>1</v>
      </c>
      <c r="G4869" t="s">
        <v>7058</v>
      </c>
      <c r="H4869">
        <v>1</v>
      </c>
      <c r="I4869" t="s">
        <v>7061</v>
      </c>
      <c r="J4869">
        <v>2</v>
      </c>
      <c r="K4869" t="b">
        <v>1</v>
      </c>
      <c r="L4869" t="b">
        <v>0</v>
      </c>
      <c r="M4869" t="b">
        <v>0</v>
      </c>
      <c r="N4869" t="s">
        <v>7064</v>
      </c>
      <c r="O4869">
        <v>2</v>
      </c>
      <c r="P4869" t="s">
        <v>7</v>
      </c>
      <c r="Q4869">
        <v>94.8</v>
      </c>
      <c r="R4869">
        <v>4690.6499999999996</v>
      </c>
      <c r="S4869">
        <v>49.47943037974683</v>
      </c>
      <c r="T4869">
        <v>94.8</v>
      </c>
      <c r="U4869">
        <v>1</v>
      </c>
      <c r="V4869">
        <v>43705</v>
      </c>
      <c r="W4869">
        <v>1504</v>
      </c>
      <c r="X4869">
        <v>42201</v>
      </c>
      <c r="Y4869" t="b">
        <v>0</v>
      </c>
      <c r="Z4869" t="b">
        <v>0</v>
      </c>
      <c r="AA4869" t="b">
        <v>1</v>
      </c>
      <c r="AB4869" t="b">
        <v>1</v>
      </c>
      <c r="AC4869" t="s">
        <v>5</v>
      </c>
    </row>
    <row r="4870" spans="1:29">
      <c r="A4870" t="s">
        <v>1077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 t="s">
        <v>7058</v>
      </c>
      <c r="H4870">
        <v>1</v>
      </c>
      <c r="I4870" t="s">
        <v>7060</v>
      </c>
      <c r="J4870">
        <v>0</v>
      </c>
      <c r="K4870" t="b">
        <v>0</v>
      </c>
      <c r="L4870" t="b">
        <v>0</v>
      </c>
      <c r="M4870" t="b">
        <v>1</v>
      </c>
      <c r="N4870" t="s">
        <v>7064</v>
      </c>
      <c r="O4870">
        <v>2</v>
      </c>
      <c r="P4870" t="s">
        <v>10</v>
      </c>
      <c r="Q4870">
        <v>19.649999999999999</v>
      </c>
      <c r="R4870">
        <v>973.1</v>
      </c>
      <c r="S4870">
        <v>49.521628498727743</v>
      </c>
      <c r="T4870">
        <v>19.649999999999999</v>
      </c>
      <c r="U4870">
        <v>1</v>
      </c>
      <c r="V4870">
        <v>43705</v>
      </c>
      <c r="W4870">
        <v>1505</v>
      </c>
      <c r="X4870">
        <v>42200</v>
      </c>
      <c r="Y4870" t="b">
        <v>0</v>
      </c>
      <c r="Z4870" t="b">
        <v>0</v>
      </c>
      <c r="AA4870" t="b">
        <v>1</v>
      </c>
      <c r="AB4870" t="b">
        <v>0</v>
      </c>
      <c r="AC4870" t="s">
        <v>5</v>
      </c>
    </row>
    <row r="4871" spans="1:29">
      <c r="A4871" t="s">
        <v>2272</v>
      </c>
      <c r="B4871" t="s">
        <v>3</v>
      </c>
      <c r="C4871">
        <v>0</v>
      </c>
      <c r="D4871" t="s">
        <v>4</v>
      </c>
      <c r="E4871" t="s">
        <v>5</v>
      </c>
      <c r="F4871">
        <v>1</v>
      </c>
      <c r="G4871" t="s">
        <v>7059</v>
      </c>
      <c r="H4871">
        <v>2</v>
      </c>
      <c r="I4871" t="s">
        <v>6</v>
      </c>
      <c r="J4871">
        <v>1</v>
      </c>
      <c r="K4871" t="b">
        <v>1</v>
      </c>
      <c r="L4871" t="b">
        <v>0</v>
      </c>
      <c r="M4871" t="b">
        <v>0</v>
      </c>
      <c r="N4871" t="s">
        <v>7062</v>
      </c>
      <c r="O4871">
        <v>0</v>
      </c>
      <c r="P4871" t="s">
        <v>17</v>
      </c>
      <c r="Q4871">
        <v>52.15</v>
      </c>
      <c r="R4871">
        <v>2583.75</v>
      </c>
      <c r="S4871">
        <v>49.54458293384468</v>
      </c>
      <c r="T4871">
        <v>52.15</v>
      </c>
      <c r="U4871">
        <v>1</v>
      </c>
      <c r="V4871">
        <v>43705</v>
      </c>
      <c r="W4871">
        <v>1506</v>
      </c>
      <c r="X4871">
        <v>42199</v>
      </c>
      <c r="Y4871" t="b">
        <v>1</v>
      </c>
      <c r="Z4871" t="b">
        <v>0</v>
      </c>
      <c r="AA4871" t="b">
        <v>1</v>
      </c>
      <c r="AB4871" t="b">
        <v>1</v>
      </c>
      <c r="AC4871" t="s">
        <v>5</v>
      </c>
    </row>
    <row r="4872" spans="1:29">
      <c r="A4872" t="s">
        <v>6470</v>
      </c>
      <c r="B4872" t="s">
        <v>9</v>
      </c>
      <c r="C4872">
        <v>1</v>
      </c>
      <c r="D4872" t="s">
        <v>4</v>
      </c>
      <c r="E4872" t="s">
        <v>5</v>
      </c>
      <c r="F4872">
        <v>1</v>
      </c>
      <c r="G4872" t="s">
        <v>7057</v>
      </c>
      <c r="H4872">
        <v>0</v>
      </c>
      <c r="I4872" t="s">
        <v>6</v>
      </c>
      <c r="J4872">
        <v>1</v>
      </c>
      <c r="K4872" t="b">
        <v>0</v>
      </c>
      <c r="L4872" t="b">
        <v>1</v>
      </c>
      <c r="M4872" t="b">
        <v>0</v>
      </c>
      <c r="N4872" t="s">
        <v>7062</v>
      </c>
      <c r="O4872">
        <v>0</v>
      </c>
      <c r="P4872" t="s">
        <v>17</v>
      </c>
      <c r="Q4872">
        <v>29.45</v>
      </c>
      <c r="R4872">
        <v>1459.35</v>
      </c>
      <c r="S4872">
        <v>49.553480475382003</v>
      </c>
      <c r="T4872">
        <v>29.45</v>
      </c>
      <c r="U4872">
        <v>1</v>
      </c>
      <c r="V4872">
        <v>43705</v>
      </c>
      <c r="W4872">
        <v>1506</v>
      </c>
      <c r="X4872">
        <v>42199</v>
      </c>
      <c r="Y4872" t="b">
        <v>0</v>
      </c>
      <c r="Z4872" t="b">
        <v>0</v>
      </c>
      <c r="AA4872" t="b">
        <v>1</v>
      </c>
      <c r="AB4872" t="b">
        <v>1</v>
      </c>
      <c r="AC4872" t="s">
        <v>5</v>
      </c>
    </row>
    <row r="4873" spans="1:29">
      <c r="A4873" t="s">
        <v>27</v>
      </c>
      <c r="B4873" t="s">
        <v>3</v>
      </c>
      <c r="C4873">
        <v>0</v>
      </c>
      <c r="D4873" t="s">
        <v>5</v>
      </c>
      <c r="E4873" t="s">
        <v>5</v>
      </c>
      <c r="F4873">
        <v>0</v>
      </c>
      <c r="G4873" t="s">
        <v>7058</v>
      </c>
      <c r="H4873">
        <v>1</v>
      </c>
      <c r="I4873" t="s">
        <v>7060</v>
      </c>
      <c r="J4873">
        <v>0</v>
      </c>
      <c r="K4873" t="b">
        <v>0</v>
      </c>
      <c r="L4873" t="b">
        <v>0</v>
      </c>
      <c r="M4873" t="b">
        <v>1</v>
      </c>
      <c r="N4873" t="s">
        <v>7063</v>
      </c>
      <c r="O4873">
        <v>1</v>
      </c>
      <c r="P4873" t="s">
        <v>10</v>
      </c>
      <c r="Q4873">
        <v>20.65</v>
      </c>
      <c r="R4873">
        <v>1022.95</v>
      </c>
      <c r="S4873">
        <v>49.537530266343829</v>
      </c>
      <c r="T4873">
        <v>20.65</v>
      </c>
      <c r="U4873">
        <v>1</v>
      </c>
      <c r="V4873">
        <v>43705</v>
      </c>
      <c r="W4873">
        <v>1506</v>
      </c>
      <c r="X4873">
        <v>42199</v>
      </c>
      <c r="Y4873" t="b">
        <v>1</v>
      </c>
      <c r="Z4873" t="b">
        <v>0</v>
      </c>
      <c r="AA4873" t="b">
        <v>0</v>
      </c>
      <c r="AB4873" t="b">
        <v>0</v>
      </c>
      <c r="AC4873" t="s">
        <v>5</v>
      </c>
    </row>
    <row r="4874" spans="1:29">
      <c r="A4874" t="s">
        <v>316</v>
      </c>
      <c r="B4874" t="s">
        <v>9</v>
      </c>
      <c r="C4874">
        <v>0</v>
      </c>
      <c r="D4874" t="s">
        <v>4</v>
      </c>
      <c r="E4874" t="s">
        <v>4</v>
      </c>
      <c r="F4874">
        <v>3</v>
      </c>
      <c r="G4874" t="s">
        <v>7059</v>
      </c>
      <c r="H4874">
        <v>2</v>
      </c>
      <c r="I4874" t="s">
        <v>7060</v>
      </c>
      <c r="J4874">
        <v>0</v>
      </c>
      <c r="K4874" t="b">
        <v>0</v>
      </c>
      <c r="L4874" t="b">
        <v>0</v>
      </c>
      <c r="M4874" t="b">
        <v>1</v>
      </c>
      <c r="N4874" t="s">
        <v>7064</v>
      </c>
      <c r="O4874">
        <v>2</v>
      </c>
      <c r="P4874" t="s">
        <v>10</v>
      </c>
      <c r="Q4874">
        <v>24.8</v>
      </c>
      <c r="R4874">
        <v>1229.0999999999999</v>
      </c>
      <c r="S4874">
        <v>49.560483870967737</v>
      </c>
      <c r="T4874">
        <v>24.8</v>
      </c>
      <c r="U4874">
        <v>1</v>
      </c>
      <c r="V4874">
        <v>43705</v>
      </c>
      <c r="W4874">
        <v>1507</v>
      </c>
      <c r="X4874">
        <v>42198</v>
      </c>
      <c r="Y4874" t="b">
        <v>0</v>
      </c>
      <c r="Z4874" t="b">
        <v>0</v>
      </c>
      <c r="AA4874" t="b">
        <v>1</v>
      </c>
      <c r="AB4874" t="b">
        <v>0</v>
      </c>
      <c r="AC4874" t="s">
        <v>5</v>
      </c>
    </row>
    <row r="4875" spans="1:29">
      <c r="A4875" t="s">
        <v>4804</v>
      </c>
      <c r="B4875" t="s">
        <v>9</v>
      </c>
      <c r="C4875">
        <v>0</v>
      </c>
      <c r="D4875" t="s">
        <v>4</v>
      </c>
      <c r="E4875" t="s">
        <v>5</v>
      </c>
      <c r="F4875">
        <v>1</v>
      </c>
      <c r="G4875" t="s">
        <v>7058</v>
      </c>
      <c r="H4875">
        <v>1</v>
      </c>
      <c r="I4875" t="s">
        <v>7061</v>
      </c>
      <c r="J4875">
        <v>2</v>
      </c>
      <c r="K4875" t="b">
        <v>1</v>
      </c>
      <c r="L4875" t="b">
        <v>0</v>
      </c>
      <c r="M4875" t="b">
        <v>0</v>
      </c>
      <c r="N4875" t="s">
        <v>7063</v>
      </c>
      <c r="O4875">
        <v>1</v>
      </c>
      <c r="P4875" t="s">
        <v>17</v>
      </c>
      <c r="Q4875">
        <v>99.25</v>
      </c>
      <c r="R4875">
        <v>4920.8</v>
      </c>
      <c r="S4875">
        <v>49.579848866498743</v>
      </c>
      <c r="T4875">
        <v>99.25</v>
      </c>
      <c r="U4875">
        <v>1</v>
      </c>
      <c r="V4875">
        <v>43705</v>
      </c>
      <c r="W4875">
        <v>1507</v>
      </c>
      <c r="X4875">
        <v>42198</v>
      </c>
      <c r="Y4875" t="b">
        <v>0</v>
      </c>
      <c r="Z4875" t="b">
        <v>0</v>
      </c>
      <c r="AA4875" t="b">
        <v>1</v>
      </c>
      <c r="AB4875" t="b">
        <v>1</v>
      </c>
      <c r="AC4875" t="s">
        <v>5</v>
      </c>
    </row>
    <row r="4876" spans="1:29">
      <c r="A4876" t="s">
        <v>7004</v>
      </c>
      <c r="B4876" t="s">
        <v>3</v>
      </c>
      <c r="C4876">
        <v>1</v>
      </c>
      <c r="D4876" t="s">
        <v>4</v>
      </c>
      <c r="E4876" t="s">
        <v>5</v>
      </c>
      <c r="F4876">
        <v>1</v>
      </c>
      <c r="G4876" t="s">
        <v>7059</v>
      </c>
      <c r="H4876">
        <v>2</v>
      </c>
      <c r="I4876" t="s">
        <v>7061</v>
      </c>
      <c r="J4876">
        <v>2</v>
      </c>
      <c r="K4876" t="b">
        <v>1</v>
      </c>
      <c r="L4876" t="b">
        <v>0</v>
      </c>
      <c r="M4876" t="b">
        <v>0</v>
      </c>
      <c r="N4876" t="s">
        <v>7062</v>
      </c>
      <c r="O4876">
        <v>0</v>
      </c>
      <c r="P4876" t="s">
        <v>7</v>
      </c>
      <c r="Q4876">
        <v>88.05</v>
      </c>
      <c r="R4876">
        <v>4367.3500000000004</v>
      </c>
      <c r="S4876">
        <v>49.600795002839298</v>
      </c>
      <c r="T4876">
        <v>88.05</v>
      </c>
      <c r="U4876">
        <v>1</v>
      </c>
      <c r="V4876">
        <v>43705</v>
      </c>
      <c r="W4876">
        <v>1508</v>
      </c>
      <c r="X4876">
        <v>42197</v>
      </c>
      <c r="Y4876" t="b">
        <v>1</v>
      </c>
      <c r="Z4876" t="b">
        <v>1</v>
      </c>
      <c r="AA4876" t="b">
        <v>1</v>
      </c>
      <c r="AB4876" t="b">
        <v>1</v>
      </c>
      <c r="AC4876" t="s">
        <v>4</v>
      </c>
    </row>
    <row r="4877" spans="1:29">
      <c r="A4877" t="s">
        <v>4046</v>
      </c>
      <c r="B4877" t="s">
        <v>9</v>
      </c>
      <c r="C4877">
        <v>0</v>
      </c>
      <c r="D4877" t="s">
        <v>4</v>
      </c>
      <c r="E4877" t="s">
        <v>4</v>
      </c>
      <c r="F4877">
        <v>3</v>
      </c>
      <c r="G4877" t="s">
        <v>7059</v>
      </c>
      <c r="H4877">
        <v>2</v>
      </c>
      <c r="I4877" t="s">
        <v>7061</v>
      </c>
      <c r="J4877">
        <v>2</v>
      </c>
      <c r="K4877" t="b">
        <v>1</v>
      </c>
      <c r="L4877" t="b">
        <v>0</v>
      </c>
      <c r="M4877" t="b">
        <v>0</v>
      </c>
      <c r="N4877" t="s">
        <v>7062</v>
      </c>
      <c r="O4877">
        <v>0</v>
      </c>
      <c r="P4877" t="s">
        <v>13</v>
      </c>
      <c r="Q4877">
        <v>93.25</v>
      </c>
      <c r="R4877">
        <v>4631.7</v>
      </c>
      <c r="S4877">
        <v>49.669705093833777</v>
      </c>
      <c r="T4877">
        <v>93.25</v>
      </c>
      <c r="U4877">
        <v>1</v>
      </c>
      <c r="V4877">
        <v>43705</v>
      </c>
      <c r="W4877">
        <v>1510</v>
      </c>
      <c r="X4877">
        <v>42195</v>
      </c>
      <c r="Y4877" t="b">
        <v>0</v>
      </c>
      <c r="Z4877" t="b">
        <v>0</v>
      </c>
      <c r="AA4877" t="b">
        <v>1</v>
      </c>
      <c r="AB4877" t="b">
        <v>1</v>
      </c>
      <c r="AC4877" t="s">
        <v>5</v>
      </c>
    </row>
    <row r="4878" spans="1:29">
      <c r="A4878" t="s">
        <v>6722</v>
      </c>
      <c r="B4878" t="s">
        <v>3</v>
      </c>
      <c r="C4878">
        <v>0</v>
      </c>
      <c r="D4878" t="s">
        <v>4</v>
      </c>
      <c r="E4878" t="s">
        <v>4</v>
      </c>
      <c r="F4878">
        <v>3</v>
      </c>
      <c r="G4878" t="s">
        <v>7059</v>
      </c>
      <c r="H4878">
        <v>2</v>
      </c>
      <c r="I4878" t="s">
        <v>7061</v>
      </c>
      <c r="J4878">
        <v>2</v>
      </c>
      <c r="K4878" t="b">
        <v>1</v>
      </c>
      <c r="L4878" t="b">
        <v>0</v>
      </c>
      <c r="M4878" t="b">
        <v>0</v>
      </c>
      <c r="N4878" t="s">
        <v>7062</v>
      </c>
      <c r="O4878">
        <v>0</v>
      </c>
      <c r="P4878" t="s">
        <v>7</v>
      </c>
      <c r="Q4878">
        <v>98.35</v>
      </c>
      <c r="R4878">
        <v>4889.2</v>
      </c>
      <c r="S4878">
        <v>49.712252160650735</v>
      </c>
      <c r="T4878">
        <v>98.35</v>
      </c>
      <c r="U4878">
        <v>1</v>
      </c>
      <c r="V4878">
        <v>43705</v>
      </c>
      <c r="W4878">
        <v>1511</v>
      </c>
      <c r="X4878">
        <v>42194</v>
      </c>
      <c r="Y4878" t="b">
        <v>1</v>
      </c>
      <c r="Z4878" t="b">
        <v>0</v>
      </c>
      <c r="AA4878" t="b">
        <v>1</v>
      </c>
      <c r="AB4878" t="b">
        <v>1</v>
      </c>
      <c r="AC4878" t="s">
        <v>5</v>
      </c>
    </row>
    <row r="4879" spans="1:29">
      <c r="A4879" t="s">
        <v>2958</v>
      </c>
      <c r="B4879" t="s">
        <v>9</v>
      </c>
      <c r="C4879">
        <v>0</v>
      </c>
      <c r="D4879" t="s">
        <v>4</v>
      </c>
      <c r="E4879" t="s">
        <v>4</v>
      </c>
      <c r="F4879">
        <v>3</v>
      </c>
      <c r="G4879" t="s">
        <v>7058</v>
      </c>
      <c r="H4879">
        <v>1</v>
      </c>
      <c r="I4879" t="s">
        <v>7061</v>
      </c>
      <c r="J4879">
        <v>2</v>
      </c>
      <c r="K4879" t="b">
        <v>1</v>
      </c>
      <c r="L4879" t="b">
        <v>0</v>
      </c>
      <c r="M4879" t="b">
        <v>0</v>
      </c>
      <c r="N4879" t="s">
        <v>7062</v>
      </c>
      <c r="O4879">
        <v>0</v>
      </c>
      <c r="P4879" t="s">
        <v>17</v>
      </c>
      <c r="Q4879">
        <v>90.4</v>
      </c>
      <c r="R4879">
        <v>4494.6499999999996</v>
      </c>
      <c r="S4879">
        <v>49.719579646017692</v>
      </c>
      <c r="T4879">
        <v>90.4</v>
      </c>
      <c r="U4879">
        <v>1</v>
      </c>
      <c r="V4879">
        <v>43705</v>
      </c>
      <c r="W4879">
        <v>1511</v>
      </c>
      <c r="X4879">
        <v>42194</v>
      </c>
      <c r="Y4879" t="b">
        <v>0</v>
      </c>
      <c r="Z4879" t="b">
        <v>0</v>
      </c>
      <c r="AA4879" t="b">
        <v>1</v>
      </c>
      <c r="AB4879" t="b">
        <v>1</v>
      </c>
      <c r="AC4879" t="s">
        <v>5</v>
      </c>
    </row>
    <row r="4880" spans="1:29">
      <c r="A4880" t="s">
        <v>4392</v>
      </c>
      <c r="B4880" t="s">
        <v>3</v>
      </c>
      <c r="C4880">
        <v>1</v>
      </c>
      <c r="D4880" t="s">
        <v>5</v>
      </c>
      <c r="E4880" t="s">
        <v>5</v>
      </c>
      <c r="F4880">
        <v>0</v>
      </c>
      <c r="G4880" t="s">
        <v>7059</v>
      </c>
      <c r="H4880">
        <v>2</v>
      </c>
      <c r="I4880" t="s">
        <v>7061</v>
      </c>
      <c r="J4880">
        <v>2</v>
      </c>
      <c r="K4880" t="b">
        <v>1</v>
      </c>
      <c r="L4880" t="b">
        <v>0</v>
      </c>
      <c r="M4880" t="b">
        <v>0</v>
      </c>
      <c r="N4880" t="s">
        <v>7062</v>
      </c>
      <c r="O4880">
        <v>0</v>
      </c>
      <c r="P4880" t="s">
        <v>17</v>
      </c>
      <c r="Q4880">
        <v>90.85</v>
      </c>
      <c r="R4880">
        <v>4515.8500000000004</v>
      </c>
      <c r="S4880">
        <v>49.706659328563575</v>
      </c>
      <c r="T4880">
        <v>90.85</v>
      </c>
      <c r="U4880">
        <v>1</v>
      </c>
      <c r="V4880">
        <v>43705</v>
      </c>
      <c r="W4880">
        <v>1511</v>
      </c>
      <c r="X4880">
        <v>42194</v>
      </c>
      <c r="Y4880" t="b">
        <v>1</v>
      </c>
      <c r="Z4880" t="b">
        <v>1</v>
      </c>
      <c r="AA4880" t="b">
        <v>1</v>
      </c>
      <c r="AB4880" t="b">
        <v>1</v>
      </c>
      <c r="AC4880" t="s">
        <v>4</v>
      </c>
    </row>
    <row r="4881" spans="1:29">
      <c r="A4881" t="s">
        <v>5990</v>
      </c>
      <c r="B4881" t="s">
        <v>9</v>
      </c>
      <c r="C4881">
        <v>0</v>
      </c>
      <c r="D4881" t="s">
        <v>5</v>
      </c>
      <c r="E4881" t="s">
        <v>5</v>
      </c>
      <c r="F4881">
        <v>0</v>
      </c>
      <c r="G4881" t="s">
        <v>7058</v>
      </c>
      <c r="H4881">
        <v>1</v>
      </c>
      <c r="I4881" t="s">
        <v>7060</v>
      </c>
      <c r="J4881">
        <v>0</v>
      </c>
      <c r="K4881" t="b">
        <v>0</v>
      </c>
      <c r="L4881" t="b">
        <v>0</v>
      </c>
      <c r="M4881" t="b">
        <v>1</v>
      </c>
      <c r="N4881" t="s">
        <v>7064</v>
      </c>
      <c r="O4881">
        <v>2</v>
      </c>
      <c r="P4881" t="s">
        <v>13</v>
      </c>
      <c r="Q4881">
        <v>19.649999999999999</v>
      </c>
      <c r="R4881">
        <v>978</v>
      </c>
      <c r="S4881">
        <v>49.770992366412216</v>
      </c>
      <c r="T4881">
        <v>19.649999999999999</v>
      </c>
      <c r="U4881">
        <v>1</v>
      </c>
      <c r="V4881">
        <v>43705</v>
      </c>
      <c r="W4881">
        <v>1513</v>
      </c>
      <c r="X4881">
        <v>42192</v>
      </c>
      <c r="Y4881" t="b">
        <v>0</v>
      </c>
      <c r="Z4881" t="b">
        <v>0</v>
      </c>
      <c r="AA4881" t="b">
        <v>1</v>
      </c>
      <c r="AB4881" t="b">
        <v>0</v>
      </c>
      <c r="AC4881" t="s">
        <v>5</v>
      </c>
    </row>
    <row r="4882" spans="1:29">
      <c r="A4882" t="s">
        <v>5383</v>
      </c>
      <c r="B4882" t="s">
        <v>3</v>
      </c>
      <c r="C4882">
        <v>1</v>
      </c>
      <c r="D4882" t="s">
        <v>5</v>
      </c>
      <c r="E4882" t="s">
        <v>5</v>
      </c>
      <c r="F4882">
        <v>0</v>
      </c>
      <c r="G4882" t="s">
        <v>7059</v>
      </c>
      <c r="H4882">
        <v>2</v>
      </c>
      <c r="I4882" t="s">
        <v>7061</v>
      </c>
      <c r="J4882">
        <v>2</v>
      </c>
      <c r="K4882" t="b">
        <v>1</v>
      </c>
      <c r="L4882" t="b">
        <v>0</v>
      </c>
      <c r="M4882" t="b">
        <v>0</v>
      </c>
      <c r="N4882" t="s">
        <v>7062</v>
      </c>
      <c r="O4882">
        <v>0</v>
      </c>
      <c r="P4882" t="s">
        <v>7</v>
      </c>
      <c r="Q4882">
        <v>104.95</v>
      </c>
      <c r="R4882">
        <v>5222.3500000000004</v>
      </c>
      <c r="S4882">
        <v>49.760362077179614</v>
      </c>
      <c r="T4882">
        <v>104.95</v>
      </c>
      <c r="U4882">
        <v>1</v>
      </c>
      <c r="V4882">
        <v>43705</v>
      </c>
      <c r="W4882">
        <v>1513</v>
      </c>
      <c r="X4882">
        <v>42192</v>
      </c>
      <c r="Y4882" t="b">
        <v>1</v>
      </c>
      <c r="Z4882" t="b">
        <v>0</v>
      </c>
      <c r="AA4882" t="b">
        <v>1</v>
      </c>
      <c r="AB4882" t="b">
        <v>1</v>
      </c>
      <c r="AC4882" t="s">
        <v>5</v>
      </c>
    </row>
    <row r="4883" spans="1:29">
      <c r="A4883" t="s">
        <v>700</v>
      </c>
      <c r="B4883" t="s">
        <v>9</v>
      </c>
      <c r="C4883">
        <v>0</v>
      </c>
      <c r="D4883" t="s">
        <v>5</v>
      </c>
      <c r="E4883" t="s">
        <v>5</v>
      </c>
      <c r="F4883">
        <v>0</v>
      </c>
      <c r="G4883" t="s">
        <v>7059</v>
      </c>
      <c r="H4883">
        <v>2</v>
      </c>
      <c r="I4883" t="s">
        <v>7061</v>
      </c>
      <c r="J4883">
        <v>2</v>
      </c>
      <c r="K4883" t="b">
        <v>1</v>
      </c>
      <c r="L4883" t="b">
        <v>0</v>
      </c>
      <c r="M4883" t="b">
        <v>0</v>
      </c>
      <c r="N4883" t="s">
        <v>7062</v>
      </c>
      <c r="O4883">
        <v>0</v>
      </c>
      <c r="P4883" t="s">
        <v>13</v>
      </c>
      <c r="Q4883">
        <v>83.4</v>
      </c>
      <c r="R4883">
        <v>4149.45</v>
      </c>
      <c r="S4883">
        <v>49.753597122302153</v>
      </c>
      <c r="T4883">
        <v>83.4</v>
      </c>
      <c r="U4883">
        <v>1</v>
      </c>
      <c r="V4883">
        <v>43705</v>
      </c>
      <c r="W4883">
        <v>1513</v>
      </c>
      <c r="X4883">
        <v>42192</v>
      </c>
      <c r="Y4883" t="b">
        <v>0</v>
      </c>
      <c r="Z4883" t="b">
        <v>0</v>
      </c>
      <c r="AA4883" t="b">
        <v>1</v>
      </c>
      <c r="AB4883" t="b">
        <v>1</v>
      </c>
      <c r="AC4883" t="s">
        <v>5</v>
      </c>
    </row>
    <row r="4884" spans="1:29">
      <c r="A4884" t="s">
        <v>895</v>
      </c>
      <c r="B4884" t="s">
        <v>3</v>
      </c>
      <c r="C4884">
        <v>0</v>
      </c>
      <c r="D4884" t="s">
        <v>4</v>
      </c>
      <c r="E4884" t="s">
        <v>4</v>
      </c>
      <c r="F4884">
        <v>3</v>
      </c>
      <c r="G4884" t="s">
        <v>7057</v>
      </c>
      <c r="H4884">
        <v>0</v>
      </c>
      <c r="I4884" t="s">
        <v>6</v>
      </c>
      <c r="J4884">
        <v>1</v>
      </c>
      <c r="K4884" t="b">
        <v>0</v>
      </c>
      <c r="L4884" t="b">
        <v>1</v>
      </c>
      <c r="M4884" t="b">
        <v>0</v>
      </c>
      <c r="N4884" t="s">
        <v>7063</v>
      </c>
      <c r="O4884">
        <v>1</v>
      </c>
      <c r="P4884" t="s">
        <v>17</v>
      </c>
      <c r="Q4884">
        <v>35.799999999999997</v>
      </c>
      <c r="R4884">
        <v>1782</v>
      </c>
      <c r="S4884">
        <v>49.776536312849167</v>
      </c>
      <c r="T4884">
        <v>35.799999999999997</v>
      </c>
      <c r="U4884">
        <v>1</v>
      </c>
      <c r="V4884">
        <v>43705</v>
      </c>
      <c r="W4884">
        <v>1513</v>
      </c>
      <c r="X4884">
        <v>42192</v>
      </c>
      <c r="Y4884" t="b">
        <v>1</v>
      </c>
      <c r="Z4884" t="b">
        <v>0</v>
      </c>
      <c r="AA4884" t="b">
        <v>1</v>
      </c>
      <c r="AB4884" t="b">
        <v>1</v>
      </c>
      <c r="AC4884" t="s">
        <v>5</v>
      </c>
    </row>
    <row r="4885" spans="1:29">
      <c r="A4885" t="s">
        <v>3940</v>
      </c>
      <c r="B4885" t="s">
        <v>9</v>
      </c>
      <c r="C4885">
        <v>0</v>
      </c>
      <c r="D4885" t="s">
        <v>4</v>
      </c>
      <c r="E4885" t="s">
        <v>4</v>
      </c>
      <c r="F4885">
        <v>3</v>
      </c>
      <c r="G4885" t="s">
        <v>7058</v>
      </c>
      <c r="H4885">
        <v>1</v>
      </c>
      <c r="I4885" t="s">
        <v>6</v>
      </c>
      <c r="J4885">
        <v>1</v>
      </c>
      <c r="K4885" t="b">
        <v>1</v>
      </c>
      <c r="L4885" t="b">
        <v>0</v>
      </c>
      <c r="M4885" t="b">
        <v>0</v>
      </c>
      <c r="N4885" t="s">
        <v>7063</v>
      </c>
      <c r="O4885">
        <v>1</v>
      </c>
      <c r="P4885" t="s">
        <v>13</v>
      </c>
      <c r="Q4885">
        <v>44.8</v>
      </c>
      <c r="R4885">
        <v>2230.85</v>
      </c>
      <c r="S4885">
        <v>49.795758928571431</v>
      </c>
      <c r="T4885">
        <v>44.8</v>
      </c>
      <c r="U4885">
        <v>1</v>
      </c>
      <c r="V4885">
        <v>43705</v>
      </c>
      <c r="W4885">
        <v>1514</v>
      </c>
      <c r="X4885">
        <v>42191</v>
      </c>
      <c r="Y4885" t="b">
        <v>0</v>
      </c>
      <c r="Z4885" t="b">
        <v>0</v>
      </c>
      <c r="AA4885" t="b">
        <v>0</v>
      </c>
      <c r="AB4885" t="b">
        <v>1</v>
      </c>
      <c r="AC4885" t="s">
        <v>5</v>
      </c>
    </row>
    <row r="4886" spans="1:29">
      <c r="A4886" t="s">
        <v>6667</v>
      </c>
      <c r="B4886" t="s">
        <v>9</v>
      </c>
      <c r="C4886">
        <v>0</v>
      </c>
      <c r="D4886" t="s">
        <v>4</v>
      </c>
      <c r="E4886" t="s">
        <v>4</v>
      </c>
      <c r="F4886">
        <v>3</v>
      </c>
      <c r="G4886" t="s">
        <v>7059</v>
      </c>
      <c r="H4886">
        <v>2</v>
      </c>
      <c r="I4886" t="s">
        <v>7060</v>
      </c>
      <c r="J4886">
        <v>0</v>
      </c>
      <c r="K4886" t="b">
        <v>0</v>
      </c>
      <c r="L4886" t="b">
        <v>0</v>
      </c>
      <c r="M4886" t="b">
        <v>1</v>
      </c>
      <c r="N4886" t="s">
        <v>7064</v>
      </c>
      <c r="O4886">
        <v>2</v>
      </c>
      <c r="P4886" t="s">
        <v>10</v>
      </c>
      <c r="Q4886">
        <v>23.55</v>
      </c>
      <c r="R4886">
        <v>1173.3499999999999</v>
      </c>
      <c r="S4886">
        <v>49.823779193205937</v>
      </c>
      <c r="T4886">
        <v>23.55</v>
      </c>
      <c r="U4886">
        <v>1</v>
      </c>
      <c r="V4886">
        <v>43705</v>
      </c>
      <c r="W4886">
        <v>1515</v>
      </c>
      <c r="X4886">
        <v>42190</v>
      </c>
      <c r="Y4886" t="b">
        <v>0</v>
      </c>
      <c r="Z4886" t="b">
        <v>0</v>
      </c>
      <c r="AA4886" t="b">
        <v>1</v>
      </c>
      <c r="AB4886" t="b">
        <v>0</v>
      </c>
      <c r="AC4886" t="s">
        <v>5</v>
      </c>
    </row>
    <row r="4887" spans="1:29">
      <c r="A4887" t="s">
        <v>5154</v>
      </c>
      <c r="B4887" t="s">
        <v>3</v>
      </c>
      <c r="C4887">
        <v>0</v>
      </c>
      <c r="D4887" t="s">
        <v>4</v>
      </c>
      <c r="E4887" t="s">
        <v>4</v>
      </c>
      <c r="F4887">
        <v>3</v>
      </c>
      <c r="G4887" t="s">
        <v>7058</v>
      </c>
      <c r="H4887">
        <v>1</v>
      </c>
      <c r="I4887" t="s">
        <v>6</v>
      </c>
      <c r="J4887">
        <v>1</v>
      </c>
      <c r="K4887" t="b">
        <v>1</v>
      </c>
      <c r="L4887" t="b">
        <v>0</v>
      </c>
      <c r="M4887" t="b">
        <v>0</v>
      </c>
      <c r="N4887" t="s">
        <v>7063</v>
      </c>
      <c r="O4887">
        <v>1</v>
      </c>
      <c r="P4887" t="s">
        <v>10</v>
      </c>
      <c r="Q4887">
        <v>87.2</v>
      </c>
      <c r="R4887">
        <v>4345</v>
      </c>
      <c r="S4887">
        <v>49.827981651376142</v>
      </c>
      <c r="T4887">
        <v>87.2</v>
      </c>
      <c r="U4887">
        <v>1</v>
      </c>
      <c r="V4887">
        <v>43705</v>
      </c>
      <c r="W4887">
        <v>1515</v>
      </c>
      <c r="X4887">
        <v>42190</v>
      </c>
      <c r="Y4887" t="b">
        <v>1</v>
      </c>
      <c r="Z4887" t="b">
        <v>0</v>
      </c>
      <c r="AA4887" t="b">
        <v>1</v>
      </c>
      <c r="AB4887" t="b">
        <v>1</v>
      </c>
      <c r="AC4887" t="s">
        <v>5</v>
      </c>
    </row>
    <row r="4888" spans="1:29">
      <c r="A4888" t="s">
        <v>35</v>
      </c>
      <c r="B4888" t="s">
        <v>9</v>
      </c>
      <c r="C4888">
        <v>0</v>
      </c>
      <c r="D4888" t="s">
        <v>4</v>
      </c>
      <c r="E4888" t="s">
        <v>4</v>
      </c>
      <c r="F4888">
        <v>3</v>
      </c>
      <c r="G4888" t="s">
        <v>7058</v>
      </c>
      <c r="H4888">
        <v>1</v>
      </c>
      <c r="I4888" t="s">
        <v>6</v>
      </c>
      <c r="J4888">
        <v>1</v>
      </c>
      <c r="K4888" t="b">
        <v>1</v>
      </c>
      <c r="L4888" t="b">
        <v>0</v>
      </c>
      <c r="M4888" t="b">
        <v>0</v>
      </c>
      <c r="N4888" t="s">
        <v>7062</v>
      </c>
      <c r="O4888">
        <v>0</v>
      </c>
      <c r="P4888" t="s">
        <v>17</v>
      </c>
      <c r="Q4888">
        <v>59.6</v>
      </c>
      <c r="R4888">
        <v>2970.3</v>
      </c>
      <c r="S4888">
        <v>49.837248322147651</v>
      </c>
      <c r="T4888">
        <v>59.6</v>
      </c>
      <c r="U4888">
        <v>1</v>
      </c>
      <c r="V4888">
        <v>43705</v>
      </c>
      <c r="W4888">
        <v>1515</v>
      </c>
      <c r="X4888">
        <v>42190</v>
      </c>
      <c r="Y4888" t="b">
        <v>0</v>
      </c>
      <c r="Z4888" t="b">
        <v>0</v>
      </c>
      <c r="AA4888" t="b">
        <v>1</v>
      </c>
      <c r="AB4888" t="b">
        <v>1</v>
      </c>
      <c r="AC4888" t="s">
        <v>5</v>
      </c>
    </row>
    <row r="4889" spans="1:29">
      <c r="A4889" t="s">
        <v>6881</v>
      </c>
      <c r="B4889" t="s">
        <v>9</v>
      </c>
      <c r="C4889">
        <v>0</v>
      </c>
      <c r="D4889" t="s">
        <v>5</v>
      </c>
      <c r="E4889" t="s">
        <v>5</v>
      </c>
      <c r="F4889">
        <v>0</v>
      </c>
      <c r="G4889" t="s">
        <v>7059</v>
      </c>
      <c r="H4889">
        <v>2</v>
      </c>
      <c r="I4889" t="s">
        <v>7061</v>
      </c>
      <c r="J4889">
        <v>2</v>
      </c>
      <c r="K4889" t="b">
        <v>1</v>
      </c>
      <c r="L4889" t="b">
        <v>0</v>
      </c>
      <c r="M4889" t="b">
        <v>0</v>
      </c>
      <c r="N4889" t="s">
        <v>7062</v>
      </c>
      <c r="O4889">
        <v>0</v>
      </c>
      <c r="P4889" t="s">
        <v>13</v>
      </c>
      <c r="Q4889">
        <v>74.599999999999994</v>
      </c>
      <c r="R4889">
        <v>3720.35</v>
      </c>
      <c r="S4889">
        <v>49.870643431635393</v>
      </c>
      <c r="T4889">
        <v>74.599999999999994</v>
      </c>
      <c r="U4889">
        <v>1</v>
      </c>
      <c r="V4889">
        <v>43705</v>
      </c>
      <c r="W4889">
        <v>1516</v>
      </c>
      <c r="X4889">
        <v>42189</v>
      </c>
      <c r="Y4889" t="b">
        <v>0</v>
      </c>
      <c r="Z4889" t="b">
        <v>0</v>
      </c>
      <c r="AA4889" t="b">
        <v>1</v>
      </c>
      <c r="AB4889" t="b">
        <v>1</v>
      </c>
      <c r="AC4889" t="s">
        <v>5</v>
      </c>
    </row>
    <row r="4890" spans="1:29">
      <c r="A4890" t="s">
        <v>5938</v>
      </c>
      <c r="B4890" t="s">
        <v>9</v>
      </c>
      <c r="C4890">
        <v>0</v>
      </c>
      <c r="D4890" t="s">
        <v>5</v>
      </c>
      <c r="E4890" t="s">
        <v>5</v>
      </c>
      <c r="F4890">
        <v>0</v>
      </c>
      <c r="G4890" t="s">
        <v>7059</v>
      </c>
      <c r="H4890">
        <v>2</v>
      </c>
      <c r="I4890" t="s">
        <v>7060</v>
      </c>
      <c r="J4890">
        <v>0</v>
      </c>
      <c r="K4890" t="b">
        <v>0</v>
      </c>
      <c r="L4890" t="b">
        <v>0</v>
      </c>
      <c r="M4890" t="b">
        <v>1</v>
      </c>
      <c r="N4890" t="s">
        <v>7064</v>
      </c>
      <c r="O4890">
        <v>2</v>
      </c>
      <c r="P4890" t="s">
        <v>10</v>
      </c>
      <c r="Q4890">
        <v>24.75</v>
      </c>
      <c r="R4890">
        <v>1234.5999999999999</v>
      </c>
      <c r="S4890">
        <v>49.882828282828278</v>
      </c>
      <c r="T4890">
        <v>24.75</v>
      </c>
      <c r="U4890">
        <v>1</v>
      </c>
      <c r="V4890">
        <v>43705</v>
      </c>
      <c r="W4890">
        <v>1516</v>
      </c>
      <c r="X4890">
        <v>42189</v>
      </c>
      <c r="Y4890" t="b">
        <v>0</v>
      </c>
      <c r="Z4890" t="b">
        <v>0</v>
      </c>
      <c r="AA4890" t="b">
        <v>1</v>
      </c>
      <c r="AB4890" t="b">
        <v>0</v>
      </c>
      <c r="AC4890" t="s">
        <v>5</v>
      </c>
    </row>
    <row r="4891" spans="1:29">
      <c r="A4891" t="s">
        <v>2847</v>
      </c>
      <c r="B4891" t="s">
        <v>9</v>
      </c>
      <c r="C4891">
        <v>0</v>
      </c>
      <c r="D4891" t="s">
        <v>5</v>
      </c>
      <c r="E4891" t="s">
        <v>5</v>
      </c>
      <c r="F4891">
        <v>0</v>
      </c>
      <c r="G4891" t="s">
        <v>7059</v>
      </c>
      <c r="H4891">
        <v>2</v>
      </c>
      <c r="I4891" t="s">
        <v>7061</v>
      </c>
      <c r="J4891">
        <v>2</v>
      </c>
      <c r="K4891" t="b">
        <v>1</v>
      </c>
      <c r="L4891" t="b">
        <v>0</v>
      </c>
      <c r="M4891" t="b">
        <v>0</v>
      </c>
      <c r="N4891" t="s">
        <v>7062</v>
      </c>
      <c r="O4891">
        <v>0</v>
      </c>
      <c r="P4891" t="s">
        <v>7</v>
      </c>
      <c r="Q4891">
        <v>98.7</v>
      </c>
      <c r="R4891">
        <v>4920.55</v>
      </c>
      <c r="S4891">
        <v>49.853596757852074</v>
      </c>
      <c r="T4891">
        <v>98.7</v>
      </c>
      <c r="U4891">
        <v>1</v>
      </c>
      <c r="V4891">
        <v>43705</v>
      </c>
      <c r="W4891">
        <v>1516</v>
      </c>
      <c r="X4891">
        <v>42189</v>
      </c>
      <c r="Y4891" t="b">
        <v>0</v>
      </c>
      <c r="Z4891" t="b">
        <v>0</v>
      </c>
      <c r="AA4891" t="b">
        <v>1</v>
      </c>
      <c r="AB4891" t="b">
        <v>1</v>
      </c>
      <c r="AC4891" t="s">
        <v>5</v>
      </c>
    </row>
    <row r="4892" spans="1:29">
      <c r="A4892" t="s">
        <v>4373</v>
      </c>
      <c r="B4892" t="s">
        <v>3</v>
      </c>
      <c r="C4892">
        <v>0</v>
      </c>
      <c r="D4892" t="s">
        <v>4</v>
      </c>
      <c r="E4892" t="s">
        <v>5</v>
      </c>
      <c r="F4892">
        <v>1</v>
      </c>
      <c r="G4892" t="s">
        <v>7058</v>
      </c>
      <c r="H4892">
        <v>1</v>
      </c>
      <c r="I4892" t="s">
        <v>7060</v>
      </c>
      <c r="J4892">
        <v>0</v>
      </c>
      <c r="K4892" t="b">
        <v>0</v>
      </c>
      <c r="L4892" t="b">
        <v>0</v>
      </c>
      <c r="M4892" t="b">
        <v>1</v>
      </c>
      <c r="N4892" t="s">
        <v>7063</v>
      </c>
      <c r="O4892">
        <v>1</v>
      </c>
      <c r="P4892" t="s">
        <v>17</v>
      </c>
      <c r="Q4892">
        <v>20.7</v>
      </c>
      <c r="R4892">
        <v>1032.05</v>
      </c>
      <c r="S4892">
        <v>49.85748792270531</v>
      </c>
      <c r="T4892">
        <v>20.7</v>
      </c>
      <c r="U4892">
        <v>1</v>
      </c>
      <c r="V4892">
        <v>43705</v>
      </c>
      <c r="W4892">
        <v>1516</v>
      </c>
      <c r="X4892">
        <v>42189</v>
      </c>
      <c r="Y4892" t="b">
        <v>1</v>
      </c>
      <c r="Z4892" t="b">
        <v>0</v>
      </c>
      <c r="AA4892" t="b">
        <v>1</v>
      </c>
      <c r="AB4892" t="b">
        <v>0</v>
      </c>
      <c r="AC4892" t="s">
        <v>5</v>
      </c>
    </row>
    <row r="4893" spans="1:29">
      <c r="A4893" t="s">
        <v>1726</v>
      </c>
      <c r="B4893" t="s">
        <v>3</v>
      </c>
      <c r="C4893">
        <v>0</v>
      </c>
      <c r="D4893" t="s">
        <v>4</v>
      </c>
      <c r="E4893" t="s">
        <v>4</v>
      </c>
      <c r="F4893">
        <v>3</v>
      </c>
      <c r="G4893" t="s">
        <v>7058</v>
      </c>
      <c r="H4893">
        <v>1</v>
      </c>
      <c r="I4893" t="s">
        <v>7060</v>
      </c>
      <c r="J4893">
        <v>0</v>
      </c>
      <c r="K4893" t="b">
        <v>0</v>
      </c>
      <c r="L4893" t="b">
        <v>0</v>
      </c>
      <c r="M4893" t="b">
        <v>1</v>
      </c>
      <c r="N4893" t="s">
        <v>7064</v>
      </c>
      <c r="O4893">
        <v>2</v>
      </c>
      <c r="P4893" t="s">
        <v>10</v>
      </c>
      <c r="Q4893">
        <v>19.399999999999999</v>
      </c>
      <c r="R4893">
        <v>967.85</v>
      </c>
      <c r="S4893">
        <v>49.889175257731964</v>
      </c>
      <c r="T4893">
        <v>19.399999999999999</v>
      </c>
      <c r="U4893">
        <v>1</v>
      </c>
      <c r="V4893">
        <v>43705</v>
      </c>
      <c r="W4893">
        <v>1517</v>
      </c>
      <c r="X4893">
        <v>42188</v>
      </c>
      <c r="Y4893" t="b">
        <v>1</v>
      </c>
      <c r="Z4893" t="b">
        <v>0</v>
      </c>
      <c r="AA4893" t="b">
        <v>1</v>
      </c>
      <c r="AB4893" t="b">
        <v>0</v>
      </c>
      <c r="AC4893" t="s">
        <v>5</v>
      </c>
    </row>
    <row r="4894" spans="1:29">
      <c r="A4894" t="s">
        <v>3225</v>
      </c>
      <c r="B4894" t="s">
        <v>9</v>
      </c>
      <c r="C4894">
        <v>1</v>
      </c>
      <c r="D4894" t="s">
        <v>5</v>
      </c>
      <c r="E4894" t="s">
        <v>5</v>
      </c>
      <c r="F4894">
        <v>0</v>
      </c>
      <c r="G4894" t="s">
        <v>7059</v>
      </c>
      <c r="H4894">
        <v>2</v>
      </c>
      <c r="I4894" t="s">
        <v>7061</v>
      </c>
      <c r="J4894">
        <v>2</v>
      </c>
      <c r="K4894" t="b">
        <v>1</v>
      </c>
      <c r="L4894" t="b">
        <v>0</v>
      </c>
      <c r="M4894" t="b">
        <v>0</v>
      </c>
      <c r="N4894" t="s">
        <v>7063</v>
      </c>
      <c r="O4894">
        <v>1</v>
      </c>
      <c r="P4894" t="s">
        <v>13</v>
      </c>
      <c r="Q4894">
        <v>79.599999999999994</v>
      </c>
      <c r="R4894">
        <v>3974.7</v>
      </c>
      <c r="S4894">
        <v>49.933417085427138</v>
      </c>
      <c r="T4894">
        <v>79.599999999999994</v>
      </c>
      <c r="U4894">
        <v>1</v>
      </c>
      <c r="V4894">
        <v>43705</v>
      </c>
      <c r="W4894">
        <v>1518</v>
      </c>
      <c r="X4894">
        <v>42187</v>
      </c>
      <c r="Y4894" t="b">
        <v>0</v>
      </c>
      <c r="Z4894" t="b">
        <v>0</v>
      </c>
      <c r="AA4894" t="b">
        <v>1</v>
      </c>
      <c r="AB4894" t="b">
        <v>1</v>
      </c>
      <c r="AC4894" t="s">
        <v>5</v>
      </c>
    </row>
    <row r="4895" spans="1:29">
      <c r="A4895" t="s">
        <v>6903</v>
      </c>
      <c r="B4895" t="s">
        <v>3</v>
      </c>
      <c r="C4895">
        <v>0</v>
      </c>
      <c r="D4895" t="s">
        <v>4</v>
      </c>
      <c r="E4895" t="s">
        <v>4</v>
      </c>
      <c r="F4895">
        <v>3</v>
      </c>
      <c r="G4895" t="s">
        <v>7058</v>
      </c>
      <c r="H4895">
        <v>1</v>
      </c>
      <c r="I4895" t="s">
        <v>7061</v>
      </c>
      <c r="J4895">
        <v>2</v>
      </c>
      <c r="K4895" t="b">
        <v>1</v>
      </c>
      <c r="L4895" t="b">
        <v>0</v>
      </c>
      <c r="M4895" t="b">
        <v>0</v>
      </c>
      <c r="N4895" t="s">
        <v>7063</v>
      </c>
      <c r="O4895">
        <v>1</v>
      </c>
      <c r="P4895" t="s">
        <v>13</v>
      </c>
      <c r="Q4895">
        <v>99.7</v>
      </c>
      <c r="R4895">
        <v>4977.2</v>
      </c>
      <c r="S4895">
        <v>49.92176529588766</v>
      </c>
      <c r="T4895">
        <v>99.7</v>
      </c>
      <c r="U4895">
        <v>1</v>
      </c>
      <c r="V4895">
        <v>43705</v>
      </c>
      <c r="W4895">
        <v>1518</v>
      </c>
      <c r="X4895">
        <v>42187</v>
      </c>
      <c r="Y4895" t="b">
        <v>1</v>
      </c>
      <c r="Z4895" t="b">
        <v>0</v>
      </c>
      <c r="AA4895" t="b">
        <v>1</v>
      </c>
      <c r="AB4895" t="b">
        <v>1</v>
      </c>
      <c r="AC4895" t="s">
        <v>5</v>
      </c>
    </row>
    <row r="4896" spans="1:29">
      <c r="A4896" t="s">
        <v>5306</v>
      </c>
      <c r="B4896" t="s">
        <v>3</v>
      </c>
      <c r="C4896">
        <v>1</v>
      </c>
      <c r="D4896" t="s">
        <v>4</v>
      </c>
      <c r="E4896" t="s">
        <v>5</v>
      </c>
      <c r="F4896">
        <v>1</v>
      </c>
      <c r="G4896" t="s">
        <v>7059</v>
      </c>
      <c r="H4896">
        <v>2</v>
      </c>
      <c r="I4896" t="s">
        <v>7061</v>
      </c>
      <c r="J4896">
        <v>2</v>
      </c>
      <c r="K4896" t="b">
        <v>1</v>
      </c>
      <c r="L4896" t="b">
        <v>0</v>
      </c>
      <c r="M4896" t="b">
        <v>0</v>
      </c>
      <c r="N4896" t="s">
        <v>7062</v>
      </c>
      <c r="O4896">
        <v>0</v>
      </c>
      <c r="P4896" t="s">
        <v>13</v>
      </c>
      <c r="Q4896">
        <v>108.75</v>
      </c>
      <c r="R4896">
        <v>5431.9</v>
      </c>
      <c r="S4896">
        <v>49.948505747126433</v>
      </c>
      <c r="T4896">
        <v>108.75</v>
      </c>
      <c r="U4896">
        <v>1</v>
      </c>
      <c r="V4896">
        <v>43705</v>
      </c>
      <c r="W4896">
        <v>1518</v>
      </c>
      <c r="X4896">
        <v>42187</v>
      </c>
      <c r="Y4896" t="b">
        <v>1</v>
      </c>
      <c r="Z4896" t="b">
        <v>0</v>
      </c>
      <c r="AA4896" t="b">
        <v>1</v>
      </c>
      <c r="AB4896" t="b">
        <v>1</v>
      </c>
      <c r="AC4896" t="s">
        <v>5</v>
      </c>
    </row>
    <row r="4897" spans="1:29">
      <c r="A4897" t="s">
        <v>452</v>
      </c>
      <c r="B4897" t="s">
        <v>3</v>
      </c>
      <c r="C4897">
        <v>1</v>
      </c>
      <c r="D4897" t="s">
        <v>5</v>
      </c>
      <c r="E4897" t="s">
        <v>5</v>
      </c>
      <c r="F4897">
        <v>0</v>
      </c>
      <c r="G4897" t="s">
        <v>7059</v>
      </c>
      <c r="H4897">
        <v>2</v>
      </c>
      <c r="I4897" t="s">
        <v>7061</v>
      </c>
      <c r="J4897">
        <v>2</v>
      </c>
      <c r="K4897" t="b">
        <v>1</v>
      </c>
      <c r="L4897" t="b">
        <v>0</v>
      </c>
      <c r="M4897" t="b">
        <v>0</v>
      </c>
      <c r="N4897" t="s">
        <v>7062</v>
      </c>
      <c r="O4897">
        <v>0</v>
      </c>
      <c r="P4897" t="s">
        <v>17</v>
      </c>
      <c r="Q4897">
        <v>101.55</v>
      </c>
      <c r="R4897">
        <v>5070.3999999999996</v>
      </c>
      <c r="S4897">
        <v>49.930083702609551</v>
      </c>
      <c r="T4897">
        <v>101.55</v>
      </c>
      <c r="U4897">
        <v>1</v>
      </c>
      <c r="V4897">
        <v>43705</v>
      </c>
      <c r="W4897">
        <v>1518</v>
      </c>
      <c r="X4897">
        <v>42187</v>
      </c>
      <c r="Y4897" t="b">
        <v>1</v>
      </c>
      <c r="Z4897" t="b">
        <v>0</v>
      </c>
      <c r="AA4897" t="b">
        <v>1</v>
      </c>
      <c r="AB4897" t="b">
        <v>1</v>
      </c>
      <c r="AC4897" t="s">
        <v>5</v>
      </c>
    </row>
    <row r="4898" spans="1:29">
      <c r="A4898" t="s">
        <v>5724</v>
      </c>
      <c r="B4898" t="s">
        <v>9</v>
      </c>
      <c r="C4898">
        <v>1</v>
      </c>
      <c r="D4898" t="s">
        <v>5</v>
      </c>
      <c r="E4898" t="s">
        <v>5</v>
      </c>
      <c r="F4898">
        <v>0</v>
      </c>
      <c r="G4898" t="s">
        <v>7059</v>
      </c>
      <c r="H4898">
        <v>2</v>
      </c>
      <c r="I4898" t="s">
        <v>6</v>
      </c>
      <c r="J4898">
        <v>1</v>
      </c>
      <c r="K4898" t="b">
        <v>1</v>
      </c>
      <c r="L4898" t="b">
        <v>0</v>
      </c>
      <c r="M4898" t="b">
        <v>0</v>
      </c>
      <c r="N4898" t="s">
        <v>7064</v>
      </c>
      <c r="O4898">
        <v>2</v>
      </c>
      <c r="P4898" t="s">
        <v>17</v>
      </c>
      <c r="Q4898">
        <v>81.349999999999994</v>
      </c>
      <c r="R4898">
        <v>4060.9</v>
      </c>
      <c r="S4898">
        <v>49.918869084204061</v>
      </c>
      <c r="T4898">
        <v>81.349999999999994</v>
      </c>
      <c r="U4898">
        <v>1</v>
      </c>
      <c r="V4898">
        <v>43705</v>
      </c>
      <c r="W4898">
        <v>1518</v>
      </c>
      <c r="X4898">
        <v>42187</v>
      </c>
      <c r="Y4898" t="b">
        <v>0</v>
      </c>
      <c r="Z4898" t="b">
        <v>0</v>
      </c>
      <c r="AA4898" t="b">
        <v>1</v>
      </c>
      <c r="AB4898" t="b">
        <v>1</v>
      </c>
      <c r="AC4898" t="s">
        <v>5</v>
      </c>
    </row>
    <row r="4899" spans="1:29">
      <c r="A4899" t="s">
        <v>3652</v>
      </c>
      <c r="B4899" t="s">
        <v>3</v>
      </c>
      <c r="C4899">
        <v>0</v>
      </c>
      <c r="D4899" t="s">
        <v>5</v>
      </c>
      <c r="E4899" t="s">
        <v>5</v>
      </c>
      <c r="F4899">
        <v>0</v>
      </c>
      <c r="G4899" t="s">
        <v>7058</v>
      </c>
      <c r="H4899">
        <v>1</v>
      </c>
      <c r="I4899" t="s">
        <v>6</v>
      </c>
      <c r="J4899">
        <v>1</v>
      </c>
      <c r="K4899" t="b">
        <v>1</v>
      </c>
      <c r="L4899" t="b">
        <v>0</v>
      </c>
      <c r="M4899" t="b">
        <v>0</v>
      </c>
      <c r="N4899" t="s">
        <v>7064</v>
      </c>
      <c r="O4899">
        <v>2</v>
      </c>
      <c r="P4899" t="s">
        <v>13</v>
      </c>
      <c r="Q4899">
        <v>74.45</v>
      </c>
      <c r="R4899">
        <v>3721.9</v>
      </c>
      <c r="S4899">
        <v>49.991940899932843</v>
      </c>
      <c r="T4899">
        <v>74.45</v>
      </c>
      <c r="U4899">
        <v>1</v>
      </c>
      <c r="V4899">
        <v>43705</v>
      </c>
      <c r="W4899">
        <v>1520</v>
      </c>
      <c r="X4899">
        <v>42185</v>
      </c>
      <c r="Y4899" t="b">
        <v>1</v>
      </c>
      <c r="Z4899" t="b">
        <v>0</v>
      </c>
      <c r="AA4899" t="b">
        <v>1</v>
      </c>
      <c r="AB4899" t="b">
        <v>1</v>
      </c>
      <c r="AC4899" t="s">
        <v>5</v>
      </c>
    </row>
    <row r="4900" spans="1:29">
      <c r="A4900" t="s">
        <v>2936</v>
      </c>
      <c r="B4900" t="s">
        <v>3</v>
      </c>
      <c r="C4900">
        <v>0</v>
      </c>
      <c r="D4900" t="s">
        <v>4</v>
      </c>
      <c r="E4900" t="s">
        <v>4</v>
      </c>
      <c r="F4900">
        <v>3</v>
      </c>
      <c r="G4900" t="s">
        <v>7058</v>
      </c>
      <c r="H4900">
        <v>1</v>
      </c>
      <c r="I4900" t="s">
        <v>7061</v>
      </c>
      <c r="J4900">
        <v>2</v>
      </c>
      <c r="K4900" t="b">
        <v>1</v>
      </c>
      <c r="L4900" t="b">
        <v>0</v>
      </c>
      <c r="M4900" t="b">
        <v>0</v>
      </c>
      <c r="N4900" t="s">
        <v>7063</v>
      </c>
      <c r="O4900">
        <v>1</v>
      </c>
      <c r="P4900" t="s">
        <v>10</v>
      </c>
      <c r="Q4900">
        <v>103.05</v>
      </c>
      <c r="R4900">
        <v>5153.5</v>
      </c>
      <c r="S4900">
        <v>50.009704027171274</v>
      </c>
      <c r="T4900">
        <v>103.05</v>
      </c>
      <c r="U4900">
        <v>1</v>
      </c>
      <c r="V4900">
        <v>43705</v>
      </c>
      <c r="W4900">
        <v>1520</v>
      </c>
      <c r="X4900">
        <v>42185</v>
      </c>
      <c r="Y4900" t="b">
        <v>1</v>
      </c>
      <c r="Z4900" t="b">
        <v>0</v>
      </c>
      <c r="AA4900" t="b">
        <v>1</v>
      </c>
      <c r="AB4900" t="b">
        <v>1</v>
      </c>
      <c r="AC4900" t="s">
        <v>5</v>
      </c>
    </row>
    <row r="4901" spans="1:29">
      <c r="A4901" t="s">
        <v>336</v>
      </c>
      <c r="B4901" t="s">
        <v>3</v>
      </c>
      <c r="C4901">
        <v>0</v>
      </c>
      <c r="D4901" t="s">
        <v>4</v>
      </c>
      <c r="E4901" t="s">
        <v>5</v>
      </c>
      <c r="F4901">
        <v>1</v>
      </c>
      <c r="G4901" t="s">
        <v>7059</v>
      </c>
      <c r="H4901">
        <v>2</v>
      </c>
      <c r="I4901" t="s">
        <v>7061</v>
      </c>
      <c r="J4901">
        <v>2</v>
      </c>
      <c r="K4901" t="b">
        <v>1</v>
      </c>
      <c r="L4901" t="b">
        <v>0</v>
      </c>
      <c r="M4901" t="b">
        <v>0</v>
      </c>
      <c r="N4901" t="s">
        <v>7062</v>
      </c>
      <c r="O4901">
        <v>0</v>
      </c>
      <c r="P4901" t="s">
        <v>17</v>
      </c>
      <c r="Q4901">
        <v>102.7</v>
      </c>
      <c r="R4901">
        <v>5138.1000000000004</v>
      </c>
      <c r="S4901">
        <v>50.030185004868549</v>
      </c>
      <c r="T4901">
        <v>102.7</v>
      </c>
      <c r="U4901">
        <v>1</v>
      </c>
      <c r="V4901">
        <v>43705</v>
      </c>
      <c r="W4901">
        <v>1521</v>
      </c>
      <c r="X4901">
        <v>42184</v>
      </c>
      <c r="Y4901" t="b">
        <v>1</v>
      </c>
      <c r="Z4901" t="b">
        <v>0</v>
      </c>
      <c r="AA4901" t="b">
        <v>1</v>
      </c>
      <c r="AB4901" t="b">
        <v>1</v>
      </c>
      <c r="AC4901" t="s">
        <v>5</v>
      </c>
    </row>
    <row r="4902" spans="1:29">
      <c r="A4902" t="s">
        <v>5899</v>
      </c>
      <c r="B4902" t="s">
        <v>3</v>
      </c>
      <c r="C4902">
        <v>0</v>
      </c>
      <c r="D4902" t="s">
        <v>4</v>
      </c>
      <c r="E4902" t="s">
        <v>4</v>
      </c>
      <c r="F4902">
        <v>3</v>
      </c>
      <c r="G4902" t="s">
        <v>7059</v>
      </c>
      <c r="H4902">
        <v>2</v>
      </c>
      <c r="I4902" t="s">
        <v>7061</v>
      </c>
      <c r="J4902">
        <v>2</v>
      </c>
      <c r="K4902" t="b">
        <v>1</v>
      </c>
      <c r="L4902" t="b">
        <v>0</v>
      </c>
      <c r="M4902" t="b">
        <v>0</v>
      </c>
      <c r="N4902" t="s">
        <v>7062</v>
      </c>
      <c r="O4902">
        <v>0</v>
      </c>
      <c r="P4902" t="s">
        <v>7</v>
      </c>
      <c r="Q4902">
        <v>95.6</v>
      </c>
      <c r="R4902">
        <v>4783.5</v>
      </c>
      <c r="S4902">
        <v>50.036610878661094</v>
      </c>
      <c r="T4902">
        <v>95.6</v>
      </c>
      <c r="U4902">
        <v>1</v>
      </c>
      <c r="V4902">
        <v>43705</v>
      </c>
      <c r="W4902">
        <v>1521</v>
      </c>
      <c r="X4902">
        <v>42184</v>
      </c>
      <c r="Y4902" t="b">
        <v>1</v>
      </c>
      <c r="Z4902" t="b">
        <v>1</v>
      </c>
      <c r="AA4902" t="b">
        <v>1</v>
      </c>
      <c r="AB4902" t="b">
        <v>1</v>
      </c>
      <c r="AC4902" t="s">
        <v>4</v>
      </c>
    </row>
    <row r="4903" spans="1:29">
      <c r="A4903" t="s">
        <v>6985</v>
      </c>
      <c r="B4903" t="s">
        <v>3</v>
      </c>
      <c r="C4903">
        <v>0</v>
      </c>
      <c r="D4903" t="s">
        <v>4</v>
      </c>
      <c r="E4903" t="s">
        <v>5</v>
      </c>
      <c r="F4903">
        <v>1</v>
      </c>
      <c r="G4903" t="s">
        <v>7059</v>
      </c>
      <c r="H4903">
        <v>2</v>
      </c>
      <c r="I4903" t="s">
        <v>7061</v>
      </c>
      <c r="J4903">
        <v>2</v>
      </c>
      <c r="K4903" t="b">
        <v>1</v>
      </c>
      <c r="L4903" t="b">
        <v>0</v>
      </c>
      <c r="M4903" t="b">
        <v>0</v>
      </c>
      <c r="N4903" t="s">
        <v>7063</v>
      </c>
      <c r="O4903">
        <v>1</v>
      </c>
      <c r="P4903" t="s">
        <v>7</v>
      </c>
      <c r="Q4903">
        <v>98.85</v>
      </c>
      <c r="R4903">
        <v>4947.55</v>
      </c>
      <c r="S4903">
        <v>50.051087506322716</v>
      </c>
      <c r="T4903">
        <v>98.85</v>
      </c>
      <c r="U4903">
        <v>1</v>
      </c>
      <c r="V4903">
        <v>43705</v>
      </c>
      <c r="W4903">
        <v>1522</v>
      </c>
      <c r="X4903">
        <v>42183</v>
      </c>
      <c r="Y4903" t="b">
        <v>1</v>
      </c>
      <c r="Z4903" t="b">
        <v>0</v>
      </c>
      <c r="AA4903" t="b">
        <v>1</v>
      </c>
      <c r="AB4903" t="b">
        <v>1</v>
      </c>
      <c r="AC4903" t="s">
        <v>5</v>
      </c>
    </row>
    <row r="4904" spans="1:29">
      <c r="A4904" t="s">
        <v>2533</v>
      </c>
      <c r="B4904" t="s">
        <v>9</v>
      </c>
      <c r="C4904">
        <v>0</v>
      </c>
      <c r="D4904" t="s">
        <v>4</v>
      </c>
      <c r="E4904" t="s">
        <v>4</v>
      </c>
      <c r="F4904">
        <v>3</v>
      </c>
      <c r="G4904" t="s">
        <v>7059</v>
      </c>
      <c r="H4904">
        <v>2</v>
      </c>
      <c r="I4904" t="s">
        <v>6</v>
      </c>
      <c r="J4904">
        <v>1</v>
      </c>
      <c r="K4904" t="b">
        <v>1</v>
      </c>
      <c r="L4904" t="b">
        <v>0</v>
      </c>
      <c r="M4904" t="b">
        <v>0</v>
      </c>
      <c r="N4904" t="s">
        <v>7063</v>
      </c>
      <c r="O4904">
        <v>1</v>
      </c>
      <c r="P4904" t="s">
        <v>10</v>
      </c>
      <c r="Q4904">
        <v>78.75</v>
      </c>
      <c r="R4904">
        <v>3942.45</v>
      </c>
      <c r="S4904">
        <v>50.062857142857141</v>
      </c>
      <c r="T4904">
        <v>78.75</v>
      </c>
      <c r="U4904">
        <v>1</v>
      </c>
      <c r="V4904">
        <v>43705</v>
      </c>
      <c r="W4904">
        <v>1522</v>
      </c>
      <c r="X4904">
        <v>42183</v>
      </c>
      <c r="Y4904" t="b">
        <v>0</v>
      </c>
      <c r="Z4904" t="b">
        <v>0</v>
      </c>
      <c r="AA4904" t="b">
        <v>1</v>
      </c>
      <c r="AB4904" t="b">
        <v>1</v>
      </c>
      <c r="AC4904" t="s">
        <v>5</v>
      </c>
    </row>
    <row r="4905" spans="1:29">
      <c r="A4905" t="s">
        <v>5410</v>
      </c>
      <c r="B4905" t="s">
        <v>3</v>
      </c>
      <c r="C4905">
        <v>0</v>
      </c>
      <c r="D4905" t="s">
        <v>5</v>
      </c>
      <c r="E4905" t="s">
        <v>5</v>
      </c>
      <c r="F4905">
        <v>0</v>
      </c>
      <c r="G4905" t="s">
        <v>7058</v>
      </c>
      <c r="H4905">
        <v>1</v>
      </c>
      <c r="I4905" t="s">
        <v>7060</v>
      </c>
      <c r="J4905">
        <v>0</v>
      </c>
      <c r="K4905" t="b">
        <v>0</v>
      </c>
      <c r="L4905" t="b">
        <v>0</v>
      </c>
      <c r="M4905" t="b">
        <v>1</v>
      </c>
      <c r="N4905" t="s">
        <v>7063</v>
      </c>
      <c r="O4905">
        <v>1</v>
      </c>
      <c r="P4905" t="s">
        <v>13</v>
      </c>
      <c r="Q4905">
        <v>19.75</v>
      </c>
      <c r="R4905">
        <v>989.05</v>
      </c>
      <c r="S4905">
        <v>50.078481012658223</v>
      </c>
      <c r="T4905">
        <v>19.75</v>
      </c>
      <c r="U4905">
        <v>1</v>
      </c>
      <c r="V4905">
        <v>43705</v>
      </c>
      <c r="W4905">
        <v>1522</v>
      </c>
      <c r="X4905">
        <v>42183</v>
      </c>
      <c r="Y4905" t="b">
        <v>1</v>
      </c>
      <c r="Z4905" t="b">
        <v>0</v>
      </c>
      <c r="AA4905" t="b">
        <v>1</v>
      </c>
      <c r="AB4905" t="b">
        <v>0</v>
      </c>
      <c r="AC4905" t="s">
        <v>5</v>
      </c>
    </row>
    <row r="4906" spans="1:29">
      <c r="A4906" t="s">
        <v>1599</v>
      </c>
      <c r="B4906" t="s">
        <v>3</v>
      </c>
      <c r="C4906">
        <v>1</v>
      </c>
      <c r="D4906" t="s">
        <v>5</v>
      </c>
      <c r="E4906" t="s">
        <v>5</v>
      </c>
      <c r="F4906">
        <v>0</v>
      </c>
      <c r="G4906" t="s">
        <v>7059</v>
      </c>
      <c r="H4906">
        <v>2</v>
      </c>
      <c r="I4906" t="s">
        <v>7061</v>
      </c>
      <c r="J4906">
        <v>2</v>
      </c>
      <c r="K4906" t="b">
        <v>1</v>
      </c>
      <c r="L4906" t="b">
        <v>0</v>
      </c>
      <c r="M4906" t="b">
        <v>0</v>
      </c>
      <c r="N4906" t="s">
        <v>7063</v>
      </c>
      <c r="O4906">
        <v>1</v>
      </c>
      <c r="P4906" t="s">
        <v>7</v>
      </c>
      <c r="Q4906">
        <v>106.8</v>
      </c>
      <c r="R4906">
        <v>5347.95</v>
      </c>
      <c r="S4906">
        <v>50.074438202247194</v>
      </c>
      <c r="T4906">
        <v>106.8</v>
      </c>
      <c r="U4906">
        <v>1</v>
      </c>
      <c r="V4906">
        <v>43705</v>
      </c>
      <c r="W4906">
        <v>1522</v>
      </c>
      <c r="X4906">
        <v>42183</v>
      </c>
      <c r="Y4906" t="b">
        <v>1</v>
      </c>
      <c r="Z4906" t="b">
        <v>0</v>
      </c>
      <c r="AA4906" t="b">
        <v>1</v>
      </c>
      <c r="AB4906" t="b">
        <v>1</v>
      </c>
      <c r="AC4906" t="s">
        <v>5</v>
      </c>
    </row>
    <row r="4907" spans="1:29">
      <c r="A4907" t="s">
        <v>2333</v>
      </c>
      <c r="B4907" t="s">
        <v>3</v>
      </c>
      <c r="C4907">
        <v>0</v>
      </c>
      <c r="D4907" t="s">
        <v>5</v>
      </c>
      <c r="E4907" t="s">
        <v>4</v>
      </c>
      <c r="F4907">
        <v>2</v>
      </c>
      <c r="G4907" t="s">
        <v>7058</v>
      </c>
      <c r="H4907">
        <v>1</v>
      </c>
      <c r="I4907" t="s">
        <v>7060</v>
      </c>
      <c r="J4907">
        <v>0</v>
      </c>
      <c r="K4907" t="b">
        <v>0</v>
      </c>
      <c r="L4907" t="b">
        <v>0</v>
      </c>
      <c r="M4907" t="b">
        <v>1</v>
      </c>
      <c r="N4907" t="s">
        <v>7064</v>
      </c>
      <c r="O4907">
        <v>2</v>
      </c>
      <c r="P4907" t="s">
        <v>17</v>
      </c>
      <c r="Q4907">
        <v>20.45</v>
      </c>
      <c r="R4907">
        <v>1024.6500000000001</v>
      </c>
      <c r="S4907">
        <v>50.105134474327635</v>
      </c>
      <c r="T4907">
        <v>20.45</v>
      </c>
      <c r="U4907">
        <v>1</v>
      </c>
      <c r="V4907">
        <v>43705</v>
      </c>
      <c r="W4907">
        <v>1523</v>
      </c>
      <c r="X4907">
        <v>42182</v>
      </c>
      <c r="Y4907" t="b">
        <v>1</v>
      </c>
      <c r="Z4907" t="b">
        <v>0</v>
      </c>
      <c r="AA4907" t="b">
        <v>1</v>
      </c>
      <c r="AB4907" t="b">
        <v>0</v>
      </c>
      <c r="AC4907" t="s">
        <v>5</v>
      </c>
    </row>
    <row r="4908" spans="1:29">
      <c r="A4908" t="s">
        <v>2222</v>
      </c>
      <c r="B4908" t="s">
        <v>3</v>
      </c>
      <c r="C4908">
        <v>0</v>
      </c>
      <c r="D4908" t="s">
        <v>4</v>
      </c>
      <c r="E4908" t="s">
        <v>5</v>
      </c>
      <c r="F4908">
        <v>1</v>
      </c>
      <c r="G4908" t="s">
        <v>7059</v>
      </c>
      <c r="H4908">
        <v>2</v>
      </c>
      <c r="I4908" t="s">
        <v>7061</v>
      </c>
      <c r="J4908">
        <v>2</v>
      </c>
      <c r="K4908" t="b">
        <v>1</v>
      </c>
      <c r="L4908" t="b">
        <v>0</v>
      </c>
      <c r="M4908" t="b">
        <v>0</v>
      </c>
      <c r="N4908" t="s">
        <v>7063</v>
      </c>
      <c r="O4908">
        <v>1</v>
      </c>
      <c r="P4908" t="s">
        <v>10</v>
      </c>
      <c r="Q4908">
        <v>104.4</v>
      </c>
      <c r="R4908">
        <v>5232.8999999999996</v>
      </c>
      <c r="S4908">
        <v>50.1235632183908</v>
      </c>
      <c r="T4908">
        <v>104.4</v>
      </c>
      <c r="U4908">
        <v>1</v>
      </c>
      <c r="V4908">
        <v>43705</v>
      </c>
      <c r="W4908">
        <v>1524</v>
      </c>
      <c r="X4908">
        <v>42181</v>
      </c>
      <c r="Y4908" t="b">
        <v>1</v>
      </c>
      <c r="Z4908" t="b">
        <v>0</v>
      </c>
      <c r="AA4908" t="b">
        <v>1</v>
      </c>
      <c r="AB4908" t="b">
        <v>1</v>
      </c>
      <c r="AC4908" t="s">
        <v>5</v>
      </c>
    </row>
    <row r="4909" spans="1:29">
      <c r="A4909" t="s">
        <v>425</v>
      </c>
      <c r="B4909" t="s">
        <v>3</v>
      </c>
      <c r="C4909">
        <v>1</v>
      </c>
      <c r="D4909" t="s">
        <v>4</v>
      </c>
      <c r="E4909" t="s">
        <v>5</v>
      </c>
      <c r="F4909">
        <v>1</v>
      </c>
      <c r="G4909" t="s">
        <v>7058</v>
      </c>
      <c r="H4909">
        <v>1</v>
      </c>
      <c r="I4909" t="s">
        <v>7061</v>
      </c>
      <c r="J4909">
        <v>2</v>
      </c>
      <c r="K4909" t="b">
        <v>1</v>
      </c>
      <c r="L4909" t="b">
        <v>0</v>
      </c>
      <c r="M4909" t="b">
        <v>0</v>
      </c>
      <c r="N4909" t="s">
        <v>7062</v>
      </c>
      <c r="O4909">
        <v>0</v>
      </c>
      <c r="P4909" t="s">
        <v>13</v>
      </c>
      <c r="Q4909">
        <v>70.650000000000006</v>
      </c>
      <c r="R4909">
        <v>3545.05</v>
      </c>
      <c r="S4909">
        <v>50.177636234961071</v>
      </c>
      <c r="T4909">
        <v>70.650000000000006</v>
      </c>
      <c r="U4909">
        <v>1</v>
      </c>
      <c r="V4909">
        <v>43705</v>
      </c>
      <c r="W4909">
        <v>1525</v>
      </c>
      <c r="X4909">
        <v>42180</v>
      </c>
      <c r="Y4909" t="b">
        <v>1</v>
      </c>
      <c r="Z4909" t="b">
        <v>0</v>
      </c>
      <c r="AA4909" t="b">
        <v>1</v>
      </c>
      <c r="AB4909" t="b">
        <v>1</v>
      </c>
      <c r="AC4909" t="s">
        <v>5</v>
      </c>
    </row>
    <row r="4910" spans="1:29">
      <c r="A4910" t="s">
        <v>4723</v>
      </c>
      <c r="B4910" t="s">
        <v>9</v>
      </c>
      <c r="C4910">
        <v>0</v>
      </c>
      <c r="D4910" t="s">
        <v>4</v>
      </c>
      <c r="E4910" t="s">
        <v>4</v>
      </c>
      <c r="F4910">
        <v>3</v>
      </c>
      <c r="G4910" t="s">
        <v>7059</v>
      </c>
      <c r="H4910">
        <v>2</v>
      </c>
      <c r="I4910" t="s">
        <v>7061</v>
      </c>
      <c r="J4910">
        <v>2</v>
      </c>
      <c r="K4910" t="b">
        <v>1</v>
      </c>
      <c r="L4910" t="b">
        <v>0</v>
      </c>
      <c r="M4910" t="b">
        <v>0</v>
      </c>
      <c r="N4910" t="s">
        <v>7063</v>
      </c>
      <c r="O4910">
        <v>1</v>
      </c>
      <c r="P4910" t="s">
        <v>7</v>
      </c>
      <c r="Q4910">
        <v>108.25</v>
      </c>
      <c r="R4910">
        <v>5431.4</v>
      </c>
      <c r="S4910">
        <v>50.174595842956116</v>
      </c>
      <c r="T4910">
        <v>108.25</v>
      </c>
      <c r="U4910">
        <v>1</v>
      </c>
      <c r="V4910">
        <v>43705</v>
      </c>
      <c r="W4910">
        <v>1525</v>
      </c>
      <c r="X4910">
        <v>42180</v>
      </c>
      <c r="Y4910" t="b">
        <v>0</v>
      </c>
      <c r="Z4910" t="b">
        <v>0</v>
      </c>
      <c r="AA4910" t="b">
        <v>1</v>
      </c>
      <c r="AB4910" t="b">
        <v>1</v>
      </c>
      <c r="AC4910" t="s">
        <v>5</v>
      </c>
    </row>
    <row r="4911" spans="1:29">
      <c r="A4911" t="s">
        <v>5578</v>
      </c>
      <c r="B4911" t="s">
        <v>3</v>
      </c>
      <c r="C4911">
        <v>1</v>
      </c>
      <c r="D4911" t="s">
        <v>5</v>
      </c>
      <c r="E4911" t="s">
        <v>5</v>
      </c>
      <c r="F4911">
        <v>0</v>
      </c>
      <c r="G4911" t="s">
        <v>7059</v>
      </c>
      <c r="H4911">
        <v>2</v>
      </c>
      <c r="I4911" t="s">
        <v>7061</v>
      </c>
      <c r="J4911">
        <v>2</v>
      </c>
      <c r="K4911" t="b">
        <v>1</v>
      </c>
      <c r="L4911" t="b">
        <v>0</v>
      </c>
      <c r="M4911" t="b">
        <v>0</v>
      </c>
      <c r="N4911" t="s">
        <v>7063</v>
      </c>
      <c r="O4911">
        <v>1</v>
      </c>
      <c r="P4911" t="s">
        <v>13</v>
      </c>
      <c r="Q4911">
        <v>103</v>
      </c>
      <c r="R4911">
        <v>5166.2</v>
      </c>
      <c r="S4911">
        <v>50.157281553398057</v>
      </c>
      <c r="T4911">
        <v>103</v>
      </c>
      <c r="U4911">
        <v>1</v>
      </c>
      <c r="V4911">
        <v>43705</v>
      </c>
      <c r="W4911">
        <v>1525</v>
      </c>
      <c r="X4911">
        <v>42180</v>
      </c>
      <c r="Y4911" t="b">
        <v>1</v>
      </c>
      <c r="Z4911" t="b">
        <v>0</v>
      </c>
      <c r="AA4911" t="b">
        <v>1</v>
      </c>
      <c r="AB4911" t="b">
        <v>1</v>
      </c>
      <c r="AC4911" t="s">
        <v>5</v>
      </c>
    </row>
    <row r="4912" spans="1:29">
      <c r="A4912" t="s">
        <v>4230</v>
      </c>
      <c r="B4912" t="s">
        <v>3</v>
      </c>
      <c r="C4912">
        <v>0</v>
      </c>
      <c r="D4912" t="s">
        <v>5</v>
      </c>
      <c r="E4912" t="s">
        <v>5</v>
      </c>
      <c r="F4912">
        <v>0</v>
      </c>
      <c r="G4912" t="s">
        <v>7058</v>
      </c>
      <c r="H4912">
        <v>1</v>
      </c>
      <c r="I4912" t="s">
        <v>7061</v>
      </c>
      <c r="J4912">
        <v>2</v>
      </c>
      <c r="K4912" t="b">
        <v>1</v>
      </c>
      <c r="L4912" t="b">
        <v>0</v>
      </c>
      <c r="M4912" t="b">
        <v>0</v>
      </c>
      <c r="N4912" t="s">
        <v>7063</v>
      </c>
      <c r="O4912">
        <v>1</v>
      </c>
      <c r="P4912" t="s">
        <v>7</v>
      </c>
      <c r="Q4912">
        <v>75.150000000000006</v>
      </c>
      <c r="R4912">
        <v>3772.65</v>
      </c>
      <c r="S4912">
        <v>50.201596806387222</v>
      </c>
      <c r="T4912">
        <v>75.150000000000006</v>
      </c>
      <c r="U4912">
        <v>1</v>
      </c>
      <c r="V4912">
        <v>43705</v>
      </c>
      <c r="W4912">
        <v>1526</v>
      </c>
      <c r="X4912">
        <v>42179</v>
      </c>
      <c r="Y4912" t="b">
        <v>1</v>
      </c>
      <c r="Z4912" t="b">
        <v>0</v>
      </c>
      <c r="AA4912" t="b">
        <v>1</v>
      </c>
      <c r="AB4912" t="b">
        <v>1</v>
      </c>
      <c r="AC4912" t="s">
        <v>5</v>
      </c>
    </row>
    <row r="4913" spans="1:29">
      <c r="A4913" t="s">
        <v>2478</v>
      </c>
      <c r="B4913" t="s">
        <v>9</v>
      </c>
      <c r="C4913">
        <v>0</v>
      </c>
      <c r="D4913" t="s">
        <v>4</v>
      </c>
      <c r="E4913" t="s">
        <v>4</v>
      </c>
      <c r="F4913">
        <v>3</v>
      </c>
      <c r="G4913" t="s">
        <v>7059</v>
      </c>
      <c r="H4913">
        <v>2</v>
      </c>
      <c r="I4913" t="s">
        <v>7061</v>
      </c>
      <c r="J4913">
        <v>2</v>
      </c>
      <c r="K4913" t="b">
        <v>1</v>
      </c>
      <c r="L4913" t="b">
        <v>0</v>
      </c>
      <c r="M4913" t="b">
        <v>0</v>
      </c>
      <c r="N4913" t="s">
        <v>7063</v>
      </c>
      <c r="O4913">
        <v>1</v>
      </c>
      <c r="P4913" t="s">
        <v>7</v>
      </c>
      <c r="Q4913">
        <v>97.95</v>
      </c>
      <c r="R4913">
        <v>4917.8999999999996</v>
      </c>
      <c r="S4913">
        <v>50.208269525267987</v>
      </c>
      <c r="T4913">
        <v>97.95</v>
      </c>
      <c r="U4913">
        <v>1</v>
      </c>
      <c r="V4913">
        <v>43705</v>
      </c>
      <c r="W4913">
        <v>1526</v>
      </c>
      <c r="X4913">
        <v>42179</v>
      </c>
      <c r="Y4913" t="b">
        <v>0</v>
      </c>
      <c r="Z4913" t="b">
        <v>0</v>
      </c>
      <c r="AA4913" t="b">
        <v>1</v>
      </c>
      <c r="AB4913" t="b">
        <v>1</v>
      </c>
      <c r="AC4913" t="s">
        <v>5</v>
      </c>
    </row>
    <row r="4914" spans="1:29">
      <c r="A4914" t="s">
        <v>5772</v>
      </c>
      <c r="B4914" t="s">
        <v>3</v>
      </c>
      <c r="C4914">
        <v>0</v>
      </c>
      <c r="D4914" t="s">
        <v>4</v>
      </c>
      <c r="E4914" t="s">
        <v>4</v>
      </c>
      <c r="F4914">
        <v>3</v>
      </c>
      <c r="G4914" t="s">
        <v>7057</v>
      </c>
      <c r="H4914">
        <v>0</v>
      </c>
      <c r="I4914" t="s">
        <v>6</v>
      </c>
      <c r="J4914">
        <v>1</v>
      </c>
      <c r="K4914" t="b">
        <v>0</v>
      </c>
      <c r="L4914" t="b">
        <v>1</v>
      </c>
      <c r="M4914" t="b">
        <v>0</v>
      </c>
      <c r="N4914" t="s">
        <v>7064</v>
      </c>
      <c r="O4914">
        <v>2</v>
      </c>
      <c r="P4914" t="s">
        <v>10</v>
      </c>
      <c r="Q4914">
        <v>39.4</v>
      </c>
      <c r="R4914">
        <v>1978.65</v>
      </c>
      <c r="S4914">
        <v>50.219543147208128</v>
      </c>
      <c r="T4914">
        <v>39.4</v>
      </c>
      <c r="U4914">
        <v>1</v>
      </c>
      <c r="V4914">
        <v>43705</v>
      </c>
      <c r="W4914">
        <v>1527</v>
      </c>
      <c r="X4914">
        <v>42178</v>
      </c>
      <c r="Y4914" t="b">
        <v>1</v>
      </c>
      <c r="Z4914" t="b">
        <v>0</v>
      </c>
      <c r="AA4914" t="b">
        <v>1</v>
      </c>
      <c r="AB4914" t="b">
        <v>1</v>
      </c>
      <c r="AC4914" t="s">
        <v>5</v>
      </c>
    </row>
    <row r="4915" spans="1:29">
      <c r="A4915" t="s">
        <v>3843</v>
      </c>
      <c r="B4915" t="s">
        <v>3</v>
      </c>
      <c r="C4915">
        <v>0</v>
      </c>
      <c r="D4915" t="s">
        <v>4</v>
      </c>
      <c r="E4915" t="s">
        <v>5</v>
      </c>
      <c r="F4915">
        <v>1</v>
      </c>
      <c r="G4915" t="s">
        <v>7059</v>
      </c>
      <c r="H4915">
        <v>2</v>
      </c>
      <c r="I4915" t="s">
        <v>6</v>
      </c>
      <c r="J4915">
        <v>1</v>
      </c>
      <c r="K4915" t="b">
        <v>1</v>
      </c>
      <c r="L4915" t="b">
        <v>0</v>
      </c>
      <c r="M4915" t="b">
        <v>0</v>
      </c>
      <c r="N4915" t="s">
        <v>7063</v>
      </c>
      <c r="O4915">
        <v>1</v>
      </c>
      <c r="P4915" t="s">
        <v>17</v>
      </c>
      <c r="Q4915">
        <v>78.650000000000006</v>
      </c>
      <c r="R4915">
        <v>3950.85</v>
      </c>
      <c r="S4915">
        <v>50.233312142403044</v>
      </c>
      <c r="T4915">
        <v>78.650000000000006</v>
      </c>
      <c r="U4915">
        <v>1</v>
      </c>
      <c r="V4915">
        <v>43705</v>
      </c>
      <c r="W4915">
        <v>1527</v>
      </c>
      <c r="X4915">
        <v>42178</v>
      </c>
      <c r="Y4915" t="b">
        <v>1</v>
      </c>
      <c r="Z4915" t="b">
        <v>0</v>
      </c>
      <c r="AA4915" t="b">
        <v>0</v>
      </c>
      <c r="AB4915" t="b">
        <v>1</v>
      </c>
      <c r="AC4915" t="s">
        <v>5</v>
      </c>
    </row>
    <row r="4916" spans="1:29">
      <c r="A4916" t="s">
        <v>3187</v>
      </c>
      <c r="B4916" t="s">
        <v>3</v>
      </c>
      <c r="C4916">
        <v>0</v>
      </c>
      <c r="D4916" t="s">
        <v>4</v>
      </c>
      <c r="E4916" t="s">
        <v>5</v>
      </c>
      <c r="F4916">
        <v>1</v>
      </c>
      <c r="G4916" t="s">
        <v>7059</v>
      </c>
      <c r="H4916">
        <v>2</v>
      </c>
      <c r="I4916" t="s">
        <v>7060</v>
      </c>
      <c r="J4916">
        <v>0</v>
      </c>
      <c r="K4916" t="b">
        <v>0</v>
      </c>
      <c r="L4916" t="b">
        <v>0</v>
      </c>
      <c r="M4916" t="b">
        <v>1</v>
      </c>
      <c r="N4916" t="s">
        <v>7064</v>
      </c>
      <c r="O4916">
        <v>2</v>
      </c>
      <c r="P4916" t="s">
        <v>10</v>
      </c>
      <c r="Q4916">
        <v>25.5</v>
      </c>
      <c r="R4916">
        <v>1281.25</v>
      </c>
      <c r="S4916">
        <v>50.245098039215684</v>
      </c>
      <c r="T4916">
        <v>25.5</v>
      </c>
      <c r="U4916">
        <v>1</v>
      </c>
      <c r="V4916">
        <v>43705</v>
      </c>
      <c r="W4916">
        <v>1527</v>
      </c>
      <c r="X4916">
        <v>42178</v>
      </c>
      <c r="Y4916" t="b">
        <v>1</v>
      </c>
      <c r="Z4916" t="b">
        <v>0</v>
      </c>
      <c r="AA4916" t="b">
        <v>1</v>
      </c>
      <c r="AB4916" t="b">
        <v>0</v>
      </c>
      <c r="AC4916" t="s">
        <v>5</v>
      </c>
    </row>
    <row r="4917" spans="1:29">
      <c r="A4917" t="s">
        <v>1946</v>
      </c>
      <c r="B4917" t="s">
        <v>3</v>
      </c>
      <c r="C4917">
        <v>0</v>
      </c>
      <c r="D4917" t="s">
        <v>5</v>
      </c>
      <c r="E4917" t="s">
        <v>5</v>
      </c>
      <c r="F4917">
        <v>0</v>
      </c>
      <c r="G4917" t="s">
        <v>7058</v>
      </c>
      <c r="H4917">
        <v>1</v>
      </c>
      <c r="I4917" t="s">
        <v>7060</v>
      </c>
      <c r="J4917">
        <v>0</v>
      </c>
      <c r="K4917" t="b">
        <v>0</v>
      </c>
      <c r="L4917" t="b">
        <v>0</v>
      </c>
      <c r="M4917" t="b">
        <v>1</v>
      </c>
      <c r="N4917" t="s">
        <v>7063</v>
      </c>
      <c r="O4917">
        <v>1</v>
      </c>
      <c r="P4917" t="s">
        <v>13</v>
      </c>
      <c r="Q4917">
        <v>19.850000000000001</v>
      </c>
      <c r="R4917">
        <v>996.95</v>
      </c>
      <c r="S4917">
        <v>50.224181360201513</v>
      </c>
      <c r="T4917">
        <v>19.850000000000001</v>
      </c>
      <c r="U4917">
        <v>1</v>
      </c>
      <c r="V4917">
        <v>43705</v>
      </c>
      <c r="W4917">
        <v>1527</v>
      </c>
      <c r="X4917">
        <v>42178</v>
      </c>
      <c r="Y4917" t="b">
        <v>1</v>
      </c>
      <c r="Z4917" t="b">
        <v>0</v>
      </c>
      <c r="AA4917" t="b">
        <v>1</v>
      </c>
      <c r="AB4917" t="b">
        <v>0</v>
      </c>
      <c r="AC4917" t="s">
        <v>5</v>
      </c>
    </row>
    <row r="4918" spans="1:29">
      <c r="A4918" t="s">
        <v>3341</v>
      </c>
      <c r="B4918" t="s">
        <v>9</v>
      </c>
      <c r="C4918">
        <v>1</v>
      </c>
      <c r="D4918" t="s">
        <v>5</v>
      </c>
      <c r="E4918" t="s">
        <v>5</v>
      </c>
      <c r="F4918">
        <v>0</v>
      </c>
      <c r="G4918" t="s">
        <v>7059</v>
      </c>
      <c r="H4918">
        <v>2</v>
      </c>
      <c r="I4918" t="s">
        <v>7061</v>
      </c>
      <c r="J4918">
        <v>2</v>
      </c>
      <c r="K4918" t="b">
        <v>1</v>
      </c>
      <c r="L4918" t="b">
        <v>0</v>
      </c>
      <c r="M4918" t="b">
        <v>0</v>
      </c>
      <c r="N4918" t="s">
        <v>7062</v>
      </c>
      <c r="O4918">
        <v>0</v>
      </c>
      <c r="P4918" t="s">
        <v>7</v>
      </c>
      <c r="Q4918">
        <v>97.8</v>
      </c>
      <c r="R4918">
        <v>4913.3</v>
      </c>
      <c r="S4918">
        <v>50.238241308793462</v>
      </c>
      <c r="T4918">
        <v>97.8</v>
      </c>
      <c r="U4918">
        <v>1</v>
      </c>
      <c r="V4918">
        <v>43705</v>
      </c>
      <c r="W4918">
        <v>1527</v>
      </c>
      <c r="X4918">
        <v>42178</v>
      </c>
      <c r="Y4918" t="b">
        <v>0</v>
      </c>
      <c r="Z4918" t="b">
        <v>1</v>
      </c>
      <c r="AA4918" t="b">
        <v>1</v>
      </c>
      <c r="AB4918" t="b">
        <v>1</v>
      </c>
      <c r="AC4918" t="s">
        <v>4</v>
      </c>
    </row>
    <row r="4919" spans="1:29">
      <c r="A4919" t="s">
        <v>6467</v>
      </c>
      <c r="B4919" t="s">
        <v>3</v>
      </c>
      <c r="C4919">
        <v>0</v>
      </c>
      <c r="D4919" t="s">
        <v>5</v>
      </c>
      <c r="E4919" t="s">
        <v>4</v>
      </c>
      <c r="F4919">
        <v>2</v>
      </c>
      <c r="G4919" t="s">
        <v>7058</v>
      </c>
      <c r="H4919">
        <v>1</v>
      </c>
      <c r="I4919" t="s">
        <v>7061</v>
      </c>
      <c r="J4919">
        <v>2</v>
      </c>
      <c r="K4919" t="b">
        <v>1</v>
      </c>
      <c r="L4919" t="b">
        <v>0</v>
      </c>
      <c r="M4919" t="b">
        <v>0</v>
      </c>
      <c r="N4919" t="s">
        <v>7064</v>
      </c>
      <c r="O4919">
        <v>2</v>
      </c>
      <c r="P4919" t="s">
        <v>17</v>
      </c>
      <c r="Q4919">
        <v>70.349999999999994</v>
      </c>
      <c r="R4919">
        <v>3533.6</v>
      </c>
      <c r="S4919">
        <v>50.228855721393039</v>
      </c>
      <c r="T4919">
        <v>70.349999999999994</v>
      </c>
      <c r="U4919">
        <v>1</v>
      </c>
      <c r="V4919">
        <v>43705</v>
      </c>
      <c r="W4919">
        <v>1527</v>
      </c>
      <c r="X4919">
        <v>42178</v>
      </c>
      <c r="Y4919" t="b">
        <v>1</v>
      </c>
      <c r="Z4919" t="b">
        <v>0</v>
      </c>
      <c r="AA4919" t="b">
        <v>1</v>
      </c>
      <c r="AB4919" t="b">
        <v>1</v>
      </c>
      <c r="AC4919" t="s">
        <v>5</v>
      </c>
    </row>
    <row r="4920" spans="1:29">
      <c r="A4920" t="s">
        <v>5354</v>
      </c>
      <c r="B4920" t="s">
        <v>3</v>
      </c>
      <c r="C4920">
        <v>0</v>
      </c>
      <c r="D4920" t="s">
        <v>4</v>
      </c>
      <c r="E4920" t="s">
        <v>5</v>
      </c>
      <c r="F4920">
        <v>1</v>
      </c>
      <c r="G4920" t="s">
        <v>7057</v>
      </c>
      <c r="H4920">
        <v>0</v>
      </c>
      <c r="I4920" t="s">
        <v>6</v>
      </c>
      <c r="J4920">
        <v>1</v>
      </c>
      <c r="K4920" t="b">
        <v>0</v>
      </c>
      <c r="L4920" t="b">
        <v>1</v>
      </c>
      <c r="M4920" t="b">
        <v>0</v>
      </c>
      <c r="N4920" t="s">
        <v>7064</v>
      </c>
      <c r="O4920">
        <v>2</v>
      </c>
      <c r="P4920" t="s">
        <v>17</v>
      </c>
      <c r="Q4920">
        <v>66.25</v>
      </c>
      <c r="R4920">
        <v>3330.1</v>
      </c>
      <c r="S4920">
        <v>50.265660377358486</v>
      </c>
      <c r="T4920">
        <v>66.25</v>
      </c>
      <c r="U4920">
        <v>1</v>
      </c>
      <c r="V4920">
        <v>43705</v>
      </c>
      <c r="W4920">
        <v>1528</v>
      </c>
      <c r="X4920">
        <v>42177</v>
      </c>
      <c r="Y4920" t="b">
        <v>1</v>
      </c>
      <c r="Z4920" t="b">
        <v>0</v>
      </c>
      <c r="AA4920" t="b">
        <v>1</v>
      </c>
      <c r="AB4920" t="b">
        <v>1</v>
      </c>
      <c r="AC4920" t="s">
        <v>5</v>
      </c>
    </row>
    <row r="4921" spans="1:29">
      <c r="A4921" t="s">
        <v>4358</v>
      </c>
      <c r="B4921" t="s">
        <v>3</v>
      </c>
      <c r="C4921">
        <v>0</v>
      </c>
      <c r="D4921" t="s">
        <v>5</v>
      </c>
      <c r="E4921" t="s">
        <v>5</v>
      </c>
      <c r="F4921">
        <v>0</v>
      </c>
      <c r="G4921" t="s">
        <v>7058</v>
      </c>
      <c r="H4921">
        <v>1</v>
      </c>
      <c r="I4921" t="s">
        <v>7061</v>
      </c>
      <c r="J4921">
        <v>2</v>
      </c>
      <c r="K4921" t="b">
        <v>1</v>
      </c>
      <c r="L4921" t="b">
        <v>0</v>
      </c>
      <c r="M4921" t="b">
        <v>0</v>
      </c>
      <c r="N4921" t="s">
        <v>7064</v>
      </c>
      <c r="O4921">
        <v>2</v>
      </c>
      <c r="P4921" t="s">
        <v>10</v>
      </c>
      <c r="Q4921">
        <v>100.2</v>
      </c>
      <c r="R4921">
        <v>5038.45</v>
      </c>
      <c r="S4921">
        <v>50.283932135728541</v>
      </c>
      <c r="T4921">
        <v>100.2</v>
      </c>
      <c r="U4921">
        <v>1</v>
      </c>
      <c r="V4921">
        <v>43705</v>
      </c>
      <c r="W4921">
        <v>1529</v>
      </c>
      <c r="X4921">
        <v>42176</v>
      </c>
      <c r="Y4921" t="b">
        <v>1</v>
      </c>
      <c r="Z4921" t="b">
        <v>0</v>
      </c>
      <c r="AA4921" t="b">
        <v>0</v>
      </c>
      <c r="AB4921" t="b">
        <v>1</v>
      </c>
      <c r="AC4921" t="s">
        <v>5</v>
      </c>
    </row>
    <row r="4922" spans="1:29">
      <c r="A4922" t="s">
        <v>4971</v>
      </c>
      <c r="B4922" t="s">
        <v>9</v>
      </c>
      <c r="C4922">
        <v>1</v>
      </c>
      <c r="D4922" t="s">
        <v>5</v>
      </c>
      <c r="E4922" t="s">
        <v>5</v>
      </c>
      <c r="F4922">
        <v>0</v>
      </c>
      <c r="G4922" t="s">
        <v>7059</v>
      </c>
      <c r="H4922">
        <v>2</v>
      </c>
      <c r="I4922" t="s">
        <v>7061</v>
      </c>
      <c r="J4922">
        <v>2</v>
      </c>
      <c r="K4922" t="b">
        <v>1</v>
      </c>
      <c r="L4922" t="b">
        <v>0</v>
      </c>
      <c r="M4922" t="b">
        <v>0</v>
      </c>
      <c r="N4922" t="s">
        <v>7062</v>
      </c>
      <c r="O4922">
        <v>0</v>
      </c>
      <c r="P4922" t="s">
        <v>7</v>
      </c>
      <c r="Q4922">
        <v>95.7</v>
      </c>
      <c r="R4922">
        <v>4816.7</v>
      </c>
      <c r="S4922">
        <v>50.331243469174503</v>
      </c>
      <c r="T4922">
        <v>95.7</v>
      </c>
      <c r="U4922">
        <v>1</v>
      </c>
      <c r="V4922">
        <v>43705</v>
      </c>
      <c r="W4922">
        <v>1530</v>
      </c>
      <c r="X4922">
        <v>42175</v>
      </c>
      <c r="Y4922" t="b">
        <v>0</v>
      </c>
      <c r="Z4922" t="b">
        <v>1</v>
      </c>
      <c r="AA4922" t="b">
        <v>1</v>
      </c>
      <c r="AB4922" t="b">
        <v>1</v>
      </c>
      <c r="AC4922" t="s">
        <v>4</v>
      </c>
    </row>
    <row r="4923" spans="1:29">
      <c r="A4923" t="s">
        <v>6196</v>
      </c>
      <c r="B4923" t="s">
        <v>9</v>
      </c>
      <c r="C4923">
        <v>0</v>
      </c>
      <c r="D4923" t="s">
        <v>4</v>
      </c>
      <c r="E4923" t="s">
        <v>5</v>
      </c>
      <c r="F4923">
        <v>1</v>
      </c>
      <c r="G4923" t="s">
        <v>7059</v>
      </c>
      <c r="H4923">
        <v>2</v>
      </c>
      <c r="I4923" t="s">
        <v>7061</v>
      </c>
      <c r="J4923">
        <v>2</v>
      </c>
      <c r="K4923" t="b">
        <v>1</v>
      </c>
      <c r="L4923" t="b">
        <v>0</v>
      </c>
      <c r="M4923" t="b">
        <v>0</v>
      </c>
      <c r="N4923" t="s">
        <v>7063</v>
      </c>
      <c r="O4923">
        <v>1</v>
      </c>
      <c r="P4923" t="s">
        <v>7</v>
      </c>
      <c r="Q4923">
        <v>103.95</v>
      </c>
      <c r="R4923">
        <v>5231.3</v>
      </c>
      <c r="S4923">
        <v>50.325156325156328</v>
      </c>
      <c r="T4923">
        <v>103.95</v>
      </c>
      <c r="U4923">
        <v>1</v>
      </c>
      <c r="V4923">
        <v>43705</v>
      </c>
      <c r="W4923">
        <v>1530</v>
      </c>
      <c r="X4923">
        <v>42175</v>
      </c>
      <c r="Y4923" t="b">
        <v>0</v>
      </c>
      <c r="Z4923" t="b">
        <v>0</v>
      </c>
      <c r="AA4923" t="b">
        <v>1</v>
      </c>
      <c r="AB4923" t="b">
        <v>1</v>
      </c>
      <c r="AC4923" t="s">
        <v>5</v>
      </c>
    </row>
    <row r="4924" spans="1:29">
      <c r="A4924" t="s">
        <v>5912</v>
      </c>
      <c r="B4924" t="s">
        <v>9</v>
      </c>
      <c r="C4924">
        <v>0</v>
      </c>
      <c r="D4924" t="s">
        <v>4</v>
      </c>
      <c r="E4924" t="s">
        <v>4</v>
      </c>
      <c r="F4924">
        <v>3</v>
      </c>
      <c r="G4924" t="s">
        <v>7059</v>
      </c>
      <c r="H4924">
        <v>2</v>
      </c>
      <c r="I4924" t="s">
        <v>7061</v>
      </c>
      <c r="J4924">
        <v>2</v>
      </c>
      <c r="K4924" t="b">
        <v>1</v>
      </c>
      <c r="L4924" t="b">
        <v>0</v>
      </c>
      <c r="M4924" t="b">
        <v>0</v>
      </c>
      <c r="N4924" t="s">
        <v>7062</v>
      </c>
      <c r="O4924">
        <v>0</v>
      </c>
      <c r="P4924" t="s">
        <v>7</v>
      </c>
      <c r="Q4924">
        <v>84.5</v>
      </c>
      <c r="R4924">
        <v>4254.8500000000004</v>
      </c>
      <c r="S4924">
        <v>50.353254437869829</v>
      </c>
      <c r="T4924">
        <v>84.5</v>
      </c>
      <c r="U4924">
        <v>1</v>
      </c>
      <c r="V4924">
        <v>43705</v>
      </c>
      <c r="W4924">
        <v>1531</v>
      </c>
      <c r="X4924">
        <v>42174</v>
      </c>
      <c r="Y4924" t="b">
        <v>0</v>
      </c>
      <c r="Z4924" t="b">
        <v>1</v>
      </c>
      <c r="AA4924" t="b">
        <v>1</v>
      </c>
      <c r="AB4924" t="b">
        <v>1</v>
      </c>
      <c r="AC4924" t="s">
        <v>4</v>
      </c>
    </row>
    <row r="4925" spans="1:29">
      <c r="A4925" t="s">
        <v>5591</v>
      </c>
      <c r="B4925" t="s">
        <v>9</v>
      </c>
      <c r="C4925">
        <v>0</v>
      </c>
      <c r="D4925" t="s">
        <v>5</v>
      </c>
      <c r="E4925" t="s">
        <v>5</v>
      </c>
      <c r="F4925">
        <v>0</v>
      </c>
      <c r="G4925" t="s">
        <v>7058</v>
      </c>
      <c r="H4925">
        <v>1</v>
      </c>
      <c r="I4925" t="s">
        <v>7060</v>
      </c>
      <c r="J4925">
        <v>0</v>
      </c>
      <c r="K4925" t="b">
        <v>0</v>
      </c>
      <c r="L4925" t="b">
        <v>0</v>
      </c>
      <c r="M4925" t="b">
        <v>1</v>
      </c>
      <c r="N4925" t="s">
        <v>7063</v>
      </c>
      <c r="O4925">
        <v>1</v>
      </c>
      <c r="P4925" t="s">
        <v>13</v>
      </c>
      <c r="Q4925">
        <v>19.95</v>
      </c>
      <c r="R4925">
        <v>1004.5</v>
      </c>
      <c r="S4925">
        <v>50.350877192982459</v>
      </c>
      <c r="T4925">
        <v>19.95</v>
      </c>
      <c r="U4925">
        <v>1</v>
      </c>
      <c r="V4925">
        <v>43705</v>
      </c>
      <c r="W4925">
        <v>1531</v>
      </c>
      <c r="X4925">
        <v>42174</v>
      </c>
      <c r="Y4925" t="b">
        <v>0</v>
      </c>
      <c r="Z4925" t="b">
        <v>0</v>
      </c>
      <c r="AA4925" t="b">
        <v>1</v>
      </c>
      <c r="AB4925" t="b">
        <v>0</v>
      </c>
      <c r="AC4925" t="s">
        <v>5</v>
      </c>
    </row>
    <row r="4926" spans="1:29">
      <c r="A4926" t="s">
        <v>6472</v>
      </c>
      <c r="B4926" t="s">
        <v>9</v>
      </c>
      <c r="C4926">
        <v>0</v>
      </c>
      <c r="D4926" t="s">
        <v>4</v>
      </c>
      <c r="E4926" t="s">
        <v>5</v>
      </c>
      <c r="F4926">
        <v>1</v>
      </c>
      <c r="G4926" t="s">
        <v>7058</v>
      </c>
      <c r="H4926">
        <v>1</v>
      </c>
      <c r="I4926" t="s">
        <v>7061</v>
      </c>
      <c r="J4926">
        <v>2</v>
      </c>
      <c r="K4926" t="b">
        <v>1</v>
      </c>
      <c r="L4926" t="b">
        <v>0</v>
      </c>
      <c r="M4926" t="b">
        <v>0</v>
      </c>
      <c r="N4926" t="s">
        <v>7062</v>
      </c>
      <c r="O4926">
        <v>0</v>
      </c>
      <c r="P4926" t="s">
        <v>17</v>
      </c>
      <c r="Q4926">
        <v>85.3</v>
      </c>
      <c r="R4926">
        <v>4297.95</v>
      </c>
      <c r="S4926">
        <v>50.386283704572101</v>
      </c>
      <c r="T4926">
        <v>85.3</v>
      </c>
      <c r="U4926">
        <v>1</v>
      </c>
      <c r="V4926">
        <v>43705</v>
      </c>
      <c r="W4926">
        <v>1532</v>
      </c>
      <c r="X4926">
        <v>42173</v>
      </c>
      <c r="Y4926" t="b">
        <v>0</v>
      </c>
      <c r="Z4926" t="b">
        <v>0</v>
      </c>
      <c r="AA4926" t="b">
        <v>1</v>
      </c>
      <c r="AB4926" t="b">
        <v>1</v>
      </c>
      <c r="AC4926" t="s">
        <v>5</v>
      </c>
    </row>
    <row r="4927" spans="1:29">
      <c r="A4927" t="s">
        <v>6537</v>
      </c>
      <c r="B4927" t="s">
        <v>9</v>
      </c>
      <c r="C4927">
        <v>0</v>
      </c>
      <c r="D4927" t="s">
        <v>5</v>
      </c>
      <c r="E4927" t="s">
        <v>4</v>
      </c>
      <c r="F4927">
        <v>2</v>
      </c>
      <c r="G4927" t="s">
        <v>7059</v>
      </c>
      <c r="H4927">
        <v>2</v>
      </c>
      <c r="I4927" t="s">
        <v>7061</v>
      </c>
      <c r="J4927">
        <v>2</v>
      </c>
      <c r="K4927" t="b">
        <v>1</v>
      </c>
      <c r="L4927" t="b">
        <v>0</v>
      </c>
      <c r="M4927" t="b">
        <v>0</v>
      </c>
      <c r="N4927" t="s">
        <v>7063</v>
      </c>
      <c r="O4927">
        <v>1</v>
      </c>
      <c r="P4927" t="s">
        <v>13</v>
      </c>
      <c r="Q4927">
        <v>100.6</v>
      </c>
      <c r="R4927">
        <v>5069.6499999999996</v>
      </c>
      <c r="S4927">
        <v>50.394135188866798</v>
      </c>
      <c r="T4927">
        <v>100.6</v>
      </c>
      <c r="U4927">
        <v>1</v>
      </c>
      <c r="V4927">
        <v>43705</v>
      </c>
      <c r="W4927">
        <v>1532</v>
      </c>
      <c r="X4927">
        <v>42173</v>
      </c>
      <c r="Y4927" t="b">
        <v>0</v>
      </c>
      <c r="Z4927" t="b">
        <v>1</v>
      </c>
      <c r="AA4927" t="b">
        <v>1</v>
      </c>
      <c r="AB4927" t="b">
        <v>1</v>
      </c>
      <c r="AC4927" t="s">
        <v>4</v>
      </c>
    </row>
    <row r="4928" spans="1:29">
      <c r="A4928" t="s">
        <v>1669</v>
      </c>
      <c r="B4928" t="s">
        <v>9</v>
      </c>
      <c r="C4928">
        <v>0</v>
      </c>
      <c r="D4928" t="s">
        <v>4</v>
      </c>
      <c r="E4928" t="s">
        <v>4</v>
      </c>
      <c r="F4928">
        <v>3</v>
      </c>
      <c r="G4928" t="s">
        <v>7059</v>
      </c>
      <c r="H4928">
        <v>2</v>
      </c>
      <c r="I4928" t="s">
        <v>7061</v>
      </c>
      <c r="J4928">
        <v>2</v>
      </c>
      <c r="K4928" t="b">
        <v>1</v>
      </c>
      <c r="L4928" t="b">
        <v>0</v>
      </c>
      <c r="M4928" t="b">
        <v>0</v>
      </c>
      <c r="N4928" t="s">
        <v>7062</v>
      </c>
      <c r="O4928">
        <v>0</v>
      </c>
      <c r="P4928" t="s">
        <v>17</v>
      </c>
      <c r="Q4928">
        <v>105.95</v>
      </c>
      <c r="R4928">
        <v>5341.8</v>
      </c>
      <c r="S4928">
        <v>50.418121755545066</v>
      </c>
      <c r="T4928">
        <v>105.95</v>
      </c>
      <c r="U4928">
        <v>1</v>
      </c>
      <c r="V4928">
        <v>43705</v>
      </c>
      <c r="W4928">
        <v>1533</v>
      </c>
      <c r="X4928">
        <v>42172</v>
      </c>
      <c r="Y4928" t="b">
        <v>0</v>
      </c>
      <c r="Z4928" t="b">
        <v>1</v>
      </c>
      <c r="AA4928" t="b">
        <v>1</v>
      </c>
      <c r="AB4928" t="b">
        <v>1</v>
      </c>
      <c r="AC4928" t="s">
        <v>4</v>
      </c>
    </row>
    <row r="4929" spans="1:29">
      <c r="A4929" t="s">
        <v>2067</v>
      </c>
      <c r="B4929" t="s">
        <v>9</v>
      </c>
      <c r="C4929">
        <v>0</v>
      </c>
      <c r="D4929" t="s">
        <v>5</v>
      </c>
      <c r="E4929" t="s">
        <v>5</v>
      </c>
      <c r="F4929">
        <v>0</v>
      </c>
      <c r="G4929" t="s">
        <v>7059</v>
      </c>
      <c r="H4929">
        <v>2</v>
      </c>
      <c r="I4929" t="s">
        <v>7061</v>
      </c>
      <c r="J4929">
        <v>2</v>
      </c>
      <c r="K4929" t="b">
        <v>1</v>
      </c>
      <c r="L4929" t="b">
        <v>0</v>
      </c>
      <c r="M4929" t="b">
        <v>0</v>
      </c>
      <c r="N4929" t="s">
        <v>7062</v>
      </c>
      <c r="O4929">
        <v>0</v>
      </c>
      <c r="P4929" t="s">
        <v>13</v>
      </c>
      <c r="Q4929">
        <v>81</v>
      </c>
      <c r="R4929">
        <v>4085.75</v>
      </c>
      <c r="S4929">
        <v>50.441358024691361</v>
      </c>
      <c r="T4929">
        <v>81</v>
      </c>
      <c r="U4929">
        <v>1</v>
      </c>
      <c r="V4929">
        <v>43705</v>
      </c>
      <c r="W4929">
        <v>1533</v>
      </c>
      <c r="X4929">
        <v>42172</v>
      </c>
      <c r="Y4929" t="b">
        <v>0</v>
      </c>
      <c r="Z4929" t="b">
        <v>0</v>
      </c>
      <c r="AA4929" t="b">
        <v>1</v>
      </c>
      <c r="AB4929" t="b">
        <v>1</v>
      </c>
      <c r="AC4929" t="s">
        <v>5</v>
      </c>
    </row>
    <row r="4930" spans="1:29">
      <c r="A4930" t="s">
        <v>982</v>
      </c>
      <c r="B4930" t="s">
        <v>9</v>
      </c>
      <c r="C4930">
        <v>0</v>
      </c>
      <c r="D4930" t="s">
        <v>4</v>
      </c>
      <c r="E4930" t="s">
        <v>5</v>
      </c>
      <c r="F4930">
        <v>1</v>
      </c>
      <c r="G4930" t="s">
        <v>7059</v>
      </c>
      <c r="H4930">
        <v>2</v>
      </c>
      <c r="I4930" t="s">
        <v>7061</v>
      </c>
      <c r="J4930">
        <v>2</v>
      </c>
      <c r="K4930" t="b">
        <v>1</v>
      </c>
      <c r="L4930" t="b">
        <v>0</v>
      </c>
      <c r="M4930" t="b">
        <v>0</v>
      </c>
      <c r="N4930" t="s">
        <v>7062</v>
      </c>
      <c r="O4930">
        <v>0</v>
      </c>
      <c r="P4930" t="s">
        <v>13</v>
      </c>
      <c r="Q4930">
        <v>93.85</v>
      </c>
      <c r="R4930">
        <v>4733.1000000000004</v>
      </c>
      <c r="S4930">
        <v>50.432605221097504</v>
      </c>
      <c r="T4930">
        <v>93.85</v>
      </c>
      <c r="U4930">
        <v>1</v>
      </c>
      <c r="V4930">
        <v>43705</v>
      </c>
      <c r="W4930">
        <v>1533</v>
      </c>
      <c r="X4930">
        <v>42172</v>
      </c>
      <c r="Y4930" t="b">
        <v>0</v>
      </c>
      <c r="Z4930" t="b">
        <v>0</v>
      </c>
      <c r="AA4930" t="b">
        <v>1</v>
      </c>
      <c r="AB4930" t="b">
        <v>1</v>
      </c>
      <c r="AC4930" t="s">
        <v>5</v>
      </c>
    </row>
    <row r="4931" spans="1:29">
      <c r="A4931" t="s">
        <v>3523</v>
      </c>
      <c r="B4931" t="s">
        <v>9</v>
      </c>
      <c r="C4931">
        <v>1</v>
      </c>
      <c r="D4931" t="s">
        <v>5</v>
      </c>
      <c r="E4931" t="s">
        <v>5</v>
      </c>
      <c r="F4931">
        <v>0</v>
      </c>
      <c r="G4931" t="s">
        <v>7059</v>
      </c>
      <c r="H4931">
        <v>2</v>
      </c>
      <c r="I4931" t="s">
        <v>7060</v>
      </c>
      <c r="J4931">
        <v>0</v>
      </c>
      <c r="K4931" t="b">
        <v>0</v>
      </c>
      <c r="L4931" t="b">
        <v>0</v>
      </c>
      <c r="M4931" t="b">
        <v>1</v>
      </c>
      <c r="N4931" t="s">
        <v>7063</v>
      </c>
      <c r="O4931">
        <v>1</v>
      </c>
      <c r="P4931" t="s">
        <v>13</v>
      </c>
      <c r="Q4931">
        <v>25</v>
      </c>
      <c r="R4931">
        <v>1260.7</v>
      </c>
      <c r="S4931">
        <v>50.428000000000004</v>
      </c>
      <c r="T4931">
        <v>25</v>
      </c>
      <c r="U4931">
        <v>1</v>
      </c>
      <c r="V4931">
        <v>43705</v>
      </c>
      <c r="W4931">
        <v>1533</v>
      </c>
      <c r="X4931">
        <v>42172</v>
      </c>
      <c r="Y4931" t="b">
        <v>0</v>
      </c>
      <c r="Z4931" t="b">
        <v>0</v>
      </c>
      <c r="AA4931" t="b">
        <v>1</v>
      </c>
      <c r="AB4931" t="b">
        <v>0</v>
      </c>
      <c r="AC4931" t="s">
        <v>5</v>
      </c>
    </row>
    <row r="4932" spans="1:29">
      <c r="A4932" t="s">
        <v>3785</v>
      </c>
      <c r="B4932" t="s">
        <v>9</v>
      </c>
      <c r="C4932">
        <v>1</v>
      </c>
      <c r="D4932" t="s">
        <v>4</v>
      </c>
      <c r="E4932" t="s">
        <v>4</v>
      </c>
      <c r="F4932">
        <v>3</v>
      </c>
      <c r="G4932" t="s">
        <v>7059</v>
      </c>
      <c r="H4932">
        <v>2</v>
      </c>
      <c r="I4932" t="s">
        <v>6</v>
      </c>
      <c r="J4932">
        <v>1</v>
      </c>
      <c r="K4932" t="b">
        <v>1</v>
      </c>
      <c r="L4932" t="b">
        <v>0</v>
      </c>
      <c r="M4932" t="b">
        <v>0</v>
      </c>
      <c r="N4932" t="s">
        <v>7063</v>
      </c>
      <c r="O4932">
        <v>1</v>
      </c>
      <c r="P4932" t="s">
        <v>7</v>
      </c>
      <c r="Q4932">
        <v>80.849999999999994</v>
      </c>
      <c r="R4932">
        <v>4079.55</v>
      </c>
      <c r="S4932">
        <v>50.458256029684605</v>
      </c>
      <c r="T4932">
        <v>80.849999999999994</v>
      </c>
      <c r="U4932">
        <v>1</v>
      </c>
      <c r="V4932">
        <v>43705</v>
      </c>
      <c r="W4932">
        <v>1534</v>
      </c>
      <c r="X4932">
        <v>42171</v>
      </c>
      <c r="Y4932" t="b">
        <v>0</v>
      </c>
      <c r="Z4932" t="b">
        <v>0</v>
      </c>
      <c r="AA4932" t="b">
        <v>1</v>
      </c>
      <c r="AB4932" t="b">
        <v>1</v>
      </c>
      <c r="AC4932" t="s">
        <v>5</v>
      </c>
    </row>
    <row r="4933" spans="1:29">
      <c r="A4933" t="s">
        <v>640</v>
      </c>
      <c r="B4933" t="s">
        <v>9</v>
      </c>
      <c r="C4933">
        <v>1</v>
      </c>
      <c r="D4933" t="s">
        <v>4</v>
      </c>
      <c r="E4933" t="s">
        <v>5</v>
      </c>
      <c r="F4933">
        <v>1</v>
      </c>
      <c r="G4933" t="s">
        <v>7059</v>
      </c>
      <c r="H4933">
        <v>2</v>
      </c>
      <c r="I4933" t="s">
        <v>7061</v>
      </c>
      <c r="J4933">
        <v>2</v>
      </c>
      <c r="K4933" t="b">
        <v>1</v>
      </c>
      <c r="L4933" t="b">
        <v>0</v>
      </c>
      <c r="M4933" t="b">
        <v>0</v>
      </c>
      <c r="N4933" t="s">
        <v>7062</v>
      </c>
      <c r="O4933">
        <v>0</v>
      </c>
      <c r="P4933" t="s">
        <v>17</v>
      </c>
      <c r="Q4933">
        <v>90.05</v>
      </c>
      <c r="R4933">
        <v>4547.25</v>
      </c>
      <c r="S4933">
        <v>50.496946141032758</v>
      </c>
      <c r="T4933">
        <v>90.05</v>
      </c>
      <c r="U4933">
        <v>1</v>
      </c>
      <c r="V4933">
        <v>43705</v>
      </c>
      <c r="W4933">
        <v>1535</v>
      </c>
      <c r="X4933">
        <v>42170</v>
      </c>
      <c r="Y4933" t="b">
        <v>0</v>
      </c>
      <c r="Z4933" t="b">
        <v>1</v>
      </c>
      <c r="AA4933" t="b">
        <v>1</v>
      </c>
      <c r="AB4933" t="b">
        <v>1</v>
      </c>
      <c r="AC4933" t="s">
        <v>4</v>
      </c>
    </row>
    <row r="4934" spans="1:29">
      <c r="A4934" t="s">
        <v>4735</v>
      </c>
      <c r="B4934" t="s">
        <v>3</v>
      </c>
      <c r="C4934">
        <v>0</v>
      </c>
      <c r="D4934" t="s">
        <v>4</v>
      </c>
      <c r="E4934" t="s">
        <v>4</v>
      </c>
      <c r="F4934">
        <v>3</v>
      </c>
      <c r="G4934" t="s">
        <v>7059</v>
      </c>
      <c r="H4934">
        <v>2</v>
      </c>
      <c r="I4934" t="s">
        <v>6</v>
      </c>
      <c r="J4934">
        <v>1</v>
      </c>
      <c r="K4934" t="b">
        <v>1</v>
      </c>
      <c r="L4934" t="b">
        <v>0</v>
      </c>
      <c r="M4934" t="b">
        <v>0</v>
      </c>
      <c r="N4934" t="s">
        <v>7063</v>
      </c>
      <c r="O4934">
        <v>1</v>
      </c>
      <c r="P4934" t="s">
        <v>13</v>
      </c>
      <c r="Q4934">
        <v>80.05</v>
      </c>
      <c r="R4934">
        <v>4042.2</v>
      </c>
      <c r="S4934">
        <v>50.495940037476579</v>
      </c>
      <c r="T4934">
        <v>80.05</v>
      </c>
      <c r="U4934">
        <v>1</v>
      </c>
      <c r="V4934">
        <v>43705</v>
      </c>
      <c r="W4934">
        <v>1535</v>
      </c>
      <c r="X4934">
        <v>42170</v>
      </c>
      <c r="Y4934" t="b">
        <v>1</v>
      </c>
      <c r="Z4934" t="b">
        <v>0</v>
      </c>
      <c r="AA4934" t="b">
        <v>1</v>
      </c>
      <c r="AB4934" t="b">
        <v>1</v>
      </c>
      <c r="AC4934" t="s">
        <v>5</v>
      </c>
    </row>
    <row r="4935" spans="1:29">
      <c r="A4935" t="s">
        <v>4480</v>
      </c>
      <c r="B4935" t="s">
        <v>9</v>
      </c>
      <c r="C4935">
        <v>0</v>
      </c>
      <c r="D4935" t="s">
        <v>5</v>
      </c>
      <c r="E4935" t="s">
        <v>5</v>
      </c>
      <c r="F4935">
        <v>0</v>
      </c>
      <c r="G4935" t="s">
        <v>7058</v>
      </c>
      <c r="H4935">
        <v>1</v>
      </c>
      <c r="I4935" t="s">
        <v>7061</v>
      </c>
      <c r="J4935">
        <v>2</v>
      </c>
      <c r="K4935" t="b">
        <v>1</v>
      </c>
      <c r="L4935" t="b">
        <v>0</v>
      </c>
      <c r="M4935" t="b">
        <v>0</v>
      </c>
      <c r="N4935" t="s">
        <v>7063</v>
      </c>
      <c r="O4935">
        <v>1</v>
      </c>
      <c r="P4935" t="s">
        <v>17</v>
      </c>
      <c r="Q4935">
        <v>90.1</v>
      </c>
      <c r="R4935">
        <v>4549.45</v>
      </c>
      <c r="S4935">
        <v>50.493340732519421</v>
      </c>
      <c r="T4935">
        <v>90.1</v>
      </c>
      <c r="U4935">
        <v>1</v>
      </c>
      <c r="V4935">
        <v>43705</v>
      </c>
      <c r="W4935">
        <v>1535</v>
      </c>
      <c r="X4935">
        <v>42170</v>
      </c>
      <c r="Y4935" t="b">
        <v>0</v>
      </c>
      <c r="Z4935" t="b">
        <v>0</v>
      </c>
      <c r="AA4935" t="b">
        <v>1</v>
      </c>
      <c r="AB4935" t="b">
        <v>1</v>
      </c>
      <c r="AC4935" t="s">
        <v>5</v>
      </c>
    </row>
    <row r="4936" spans="1:29">
      <c r="A4936" t="s">
        <v>5914</v>
      </c>
      <c r="B4936" t="s">
        <v>9</v>
      </c>
      <c r="C4936">
        <v>0</v>
      </c>
      <c r="D4936" t="s">
        <v>4</v>
      </c>
      <c r="E4936" t="s">
        <v>5</v>
      </c>
      <c r="F4936">
        <v>1</v>
      </c>
      <c r="G4936" t="s">
        <v>7059</v>
      </c>
      <c r="H4936">
        <v>2</v>
      </c>
      <c r="I4936" t="s">
        <v>7061</v>
      </c>
      <c r="J4936">
        <v>2</v>
      </c>
      <c r="K4936" t="b">
        <v>1</v>
      </c>
      <c r="L4936" t="b">
        <v>0</v>
      </c>
      <c r="M4936" t="b">
        <v>0</v>
      </c>
      <c r="N4936" t="s">
        <v>7064</v>
      </c>
      <c r="O4936">
        <v>2</v>
      </c>
      <c r="P4936" t="s">
        <v>17</v>
      </c>
      <c r="Q4936">
        <v>91.6</v>
      </c>
      <c r="R4936">
        <v>4627.8</v>
      </c>
      <c r="S4936">
        <v>50.52183406113538</v>
      </c>
      <c r="T4936">
        <v>91.6</v>
      </c>
      <c r="U4936">
        <v>1</v>
      </c>
      <c r="V4936">
        <v>43705</v>
      </c>
      <c r="W4936">
        <v>1536</v>
      </c>
      <c r="X4936">
        <v>42169</v>
      </c>
      <c r="Y4936" t="b">
        <v>0</v>
      </c>
      <c r="Z4936" t="b">
        <v>0</v>
      </c>
      <c r="AA4936" t="b">
        <v>1</v>
      </c>
      <c r="AB4936" t="b">
        <v>1</v>
      </c>
      <c r="AC4936" t="s">
        <v>5</v>
      </c>
    </row>
    <row r="4937" spans="1:29">
      <c r="A4937" t="s">
        <v>6710</v>
      </c>
      <c r="B4937" t="s">
        <v>3</v>
      </c>
      <c r="C4937">
        <v>0</v>
      </c>
      <c r="D4937" t="s">
        <v>5</v>
      </c>
      <c r="E4937" t="s">
        <v>5</v>
      </c>
      <c r="F4937">
        <v>0</v>
      </c>
      <c r="G4937" t="s">
        <v>7058</v>
      </c>
      <c r="H4937">
        <v>1</v>
      </c>
      <c r="I4937" t="s">
        <v>7060</v>
      </c>
      <c r="J4937">
        <v>0</v>
      </c>
      <c r="K4937" t="b">
        <v>0</v>
      </c>
      <c r="L4937" t="b">
        <v>0</v>
      </c>
      <c r="M4937" t="b">
        <v>1</v>
      </c>
      <c r="N4937" t="s">
        <v>7064</v>
      </c>
      <c r="O4937">
        <v>2</v>
      </c>
      <c r="P4937" t="s">
        <v>10</v>
      </c>
      <c r="Q4937">
        <v>20.5</v>
      </c>
      <c r="R4937">
        <v>1035.7</v>
      </c>
      <c r="S4937">
        <v>50.521951219512196</v>
      </c>
      <c r="T4937">
        <v>20.5</v>
      </c>
      <c r="U4937">
        <v>1</v>
      </c>
      <c r="V4937">
        <v>43705</v>
      </c>
      <c r="W4937">
        <v>1536</v>
      </c>
      <c r="X4937">
        <v>42169</v>
      </c>
      <c r="Y4937" t="b">
        <v>1</v>
      </c>
      <c r="Z4937" t="b">
        <v>0</v>
      </c>
      <c r="AA4937" t="b">
        <v>1</v>
      </c>
      <c r="AB4937" t="b">
        <v>0</v>
      </c>
      <c r="AC4937" t="s">
        <v>5</v>
      </c>
    </row>
    <row r="4938" spans="1:29">
      <c r="A4938" t="s">
        <v>3659</v>
      </c>
      <c r="B4938" t="s">
        <v>3</v>
      </c>
      <c r="C4938">
        <v>0</v>
      </c>
      <c r="D4938" t="s">
        <v>4</v>
      </c>
      <c r="E4938" t="s">
        <v>4</v>
      </c>
      <c r="F4938">
        <v>3</v>
      </c>
      <c r="G4938" t="s">
        <v>7059</v>
      </c>
      <c r="H4938">
        <v>2</v>
      </c>
      <c r="I4938" t="s">
        <v>7061</v>
      </c>
      <c r="J4938">
        <v>2</v>
      </c>
      <c r="K4938" t="b">
        <v>1</v>
      </c>
      <c r="L4938" t="b">
        <v>0</v>
      </c>
      <c r="M4938" t="b">
        <v>0</v>
      </c>
      <c r="N4938" t="s">
        <v>7063</v>
      </c>
      <c r="O4938">
        <v>1</v>
      </c>
      <c r="P4938" t="s">
        <v>7</v>
      </c>
      <c r="Q4938">
        <v>90.15</v>
      </c>
      <c r="R4938">
        <v>4554.8500000000004</v>
      </c>
      <c r="S4938">
        <v>50.525235718247366</v>
      </c>
      <c r="T4938">
        <v>90.15</v>
      </c>
      <c r="U4938">
        <v>1</v>
      </c>
      <c r="V4938">
        <v>43705</v>
      </c>
      <c r="W4938">
        <v>1536</v>
      </c>
      <c r="X4938">
        <v>42169</v>
      </c>
      <c r="Y4938" t="b">
        <v>1</v>
      </c>
      <c r="Z4938" t="b">
        <v>0</v>
      </c>
      <c r="AA4938" t="b">
        <v>1</v>
      </c>
      <c r="AB4938" t="b">
        <v>1</v>
      </c>
      <c r="AC4938" t="s">
        <v>5</v>
      </c>
    </row>
    <row r="4939" spans="1:29">
      <c r="A4939" t="s">
        <v>3212</v>
      </c>
      <c r="B4939" t="s">
        <v>3</v>
      </c>
      <c r="C4939">
        <v>0</v>
      </c>
      <c r="D4939" t="s">
        <v>5</v>
      </c>
      <c r="E4939" t="s">
        <v>5</v>
      </c>
      <c r="F4939">
        <v>0</v>
      </c>
      <c r="G4939" t="s">
        <v>7059</v>
      </c>
      <c r="H4939">
        <v>2</v>
      </c>
      <c r="I4939" t="s">
        <v>6</v>
      </c>
      <c r="J4939">
        <v>1</v>
      </c>
      <c r="K4939" t="b">
        <v>1</v>
      </c>
      <c r="L4939" t="b">
        <v>0</v>
      </c>
      <c r="M4939" t="b">
        <v>0</v>
      </c>
      <c r="N4939" t="s">
        <v>7064</v>
      </c>
      <c r="O4939">
        <v>2</v>
      </c>
      <c r="P4939" t="s">
        <v>10</v>
      </c>
      <c r="Q4939">
        <v>79.599999999999994</v>
      </c>
      <c r="R4939">
        <v>4024.2</v>
      </c>
      <c r="S4939">
        <v>50.55527638190955</v>
      </c>
      <c r="T4939">
        <v>79.599999999999994</v>
      </c>
      <c r="U4939">
        <v>1</v>
      </c>
      <c r="V4939">
        <v>43705</v>
      </c>
      <c r="W4939">
        <v>1537</v>
      </c>
      <c r="X4939">
        <v>42168</v>
      </c>
      <c r="Y4939" t="b">
        <v>1</v>
      </c>
      <c r="Z4939" t="b">
        <v>0</v>
      </c>
      <c r="AA4939" t="b">
        <v>1</v>
      </c>
      <c r="AB4939" t="b">
        <v>1</v>
      </c>
      <c r="AC4939" t="s">
        <v>5</v>
      </c>
    </row>
    <row r="4940" spans="1:29">
      <c r="A4940" t="s">
        <v>5150</v>
      </c>
      <c r="B4940" t="s">
        <v>9</v>
      </c>
      <c r="C4940">
        <v>0</v>
      </c>
      <c r="D4940" t="s">
        <v>4</v>
      </c>
      <c r="E4940" t="s">
        <v>4</v>
      </c>
      <c r="F4940">
        <v>3</v>
      </c>
      <c r="G4940" t="s">
        <v>7059</v>
      </c>
      <c r="H4940">
        <v>2</v>
      </c>
      <c r="I4940" t="s">
        <v>7060</v>
      </c>
      <c r="J4940">
        <v>0</v>
      </c>
      <c r="K4940" t="b">
        <v>0</v>
      </c>
      <c r="L4940" t="b">
        <v>0</v>
      </c>
      <c r="M4940" t="b">
        <v>1</v>
      </c>
      <c r="N4940" t="s">
        <v>7064</v>
      </c>
      <c r="O4940">
        <v>2</v>
      </c>
      <c r="P4940" t="s">
        <v>10</v>
      </c>
      <c r="Q4940">
        <v>24.95</v>
      </c>
      <c r="R4940">
        <v>1261.45</v>
      </c>
      <c r="S4940">
        <v>50.559118236472948</v>
      </c>
      <c r="T4940">
        <v>24.95</v>
      </c>
      <c r="U4940">
        <v>1</v>
      </c>
      <c r="V4940">
        <v>43705</v>
      </c>
      <c r="W4940">
        <v>1537</v>
      </c>
      <c r="X4940">
        <v>42168</v>
      </c>
      <c r="Y4940" t="b">
        <v>0</v>
      </c>
      <c r="Z4940" t="b">
        <v>0</v>
      </c>
      <c r="AA4940" t="b">
        <v>1</v>
      </c>
      <c r="AB4940" t="b">
        <v>0</v>
      </c>
      <c r="AC4940" t="s">
        <v>5</v>
      </c>
    </row>
    <row r="4941" spans="1:29">
      <c r="A4941" t="s">
        <v>4268</v>
      </c>
      <c r="B4941" t="s">
        <v>3</v>
      </c>
      <c r="C4941">
        <v>0</v>
      </c>
      <c r="D4941" t="s">
        <v>4</v>
      </c>
      <c r="E4941" t="s">
        <v>5</v>
      </c>
      <c r="F4941">
        <v>1</v>
      </c>
      <c r="G4941" t="s">
        <v>7058</v>
      </c>
      <c r="H4941">
        <v>1</v>
      </c>
      <c r="I4941" t="s">
        <v>7061</v>
      </c>
      <c r="J4941">
        <v>2</v>
      </c>
      <c r="K4941" t="b">
        <v>1</v>
      </c>
      <c r="L4941" t="b">
        <v>0</v>
      </c>
      <c r="M4941" t="b">
        <v>0</v>
      </c>
      <c r="N4941" t="s">
        <v>7062</v>
      </c>
      <c r="O4941">
        <v>0</v>
      </c>
      <c r="P4941" t="s">
        <v>7</v>
      </c>
      <c r="Q4941">
        <v>99.4</v>
      </c>
      <c r="R4941">
        <v>5025</v>
      </c>
      <c r="S4941">
        <v>50.553319919517101</v>
      </c>
      <c r="T4941">
        <v>99.4</v>
      </c>
      <c r="U4941">
        <v>1</v>
      </c>
      <c r="V4941">
        <v>43705</v>
      </c>
      <c r="W4941">
        <v>1537</v>
      </c>
      <c r="X4941">
        <v>42168</v>
      </c>
      <c r="Y4941" t="b">
        <v>1</v>
      </c>
      <c r="Z4941" t="b">
        <v>0</v>
      </c>
      <c r="AA4941" t="b">
        <v>1</v>
      </c>
      <c r="AB4941" t="b">
        <v>1</v>
      </c>
      <c r="AC4941" t="s">
        <v>5</v>
      </c>
    </row>
    <row r="4942" spans="1:29">
      <c r="A4942" t="s">
        <v>3211</v>
      </c>
      <c r="B4942" t="s">
        <v>9</v>
      </c>
      <c r="C4942">
        <v>0</v>
      </c>
      <c r="D4942" t="s">
        <v>4</v>
      </c>
      <c r="E4942" t="s">
        <v>5</v>
      </c>
      <c r="F4942">
        <v>1</v>
      </c>
      <c r="G4942" t="s">
        <v>7059</v>
      </c>
      <c r="H4942">
        <v>2</v>
      </c>
      <c r="I4942" t="s">
        <v>7061</v>
      </c>
      <c r="J4942">
        <v>2</v>
      </c>
      <c r="K4942" t="b">
        <v>1</v>
      </c>
      <c r="L4942" t="b">
        <v>0</v>
      </c>
      <c r="M4942" t="b">
        <v>0</v>
      </c>
      <c r="N4942" t="s">
        <v>7062</v>
      </c>
      <c r="O4942">
        <v>0</v>
      </c>
      <c r="P4942" t="s">
        <v>7</v>
      </c>
      <c r="Q4942">
        <v>104.3</v>
      </c>
      <c r="R4942">
        <v>5278.15</v>
      </c>
      <c r="S4942">
        <v>50.605465004793864</v>
      </c>
      <c r="T4942">
        <v>104.3</v>
      </c>
      <c r="U4942">
        <v>1</v>
      </c>
      <c r="V4942">
        <v>43705</v>
      </c>
      <c r="W4942">
        <v>1538</v>
      </c>
      <c r="X4942">
        <v>42167</v>
      </c>
      <c r="Y4942" t="b">
        <v>0</v>
      </c>
      <c r="Z4942" t="b">
        <v>1</v>
      </c>
      <c r="AA4942" t="b">
        <v>1</v>
      </c>
      <c r="AB4942" t="b">
        <v>1</v>
      </c>
      <c r="AC4942" t="s">
        <v>4</v>
      </c>
    </row>
    <row r="4943" spans="1:29">
      <c r="A4943" t="s">
        <v>2801</v>
      </c>
      <c r="B4943" t="s">
        <v>3</v>
      </c>
      <c r="C4943">
        <v>0</v>
      </c>
      <c r="D4943" t="s">
        <v>5</v>
      </c>
      <c r="E4943" t="s">
        <v>5</v>
      </c>
      <c r="F4943">
        <v>0</v>
      </c>
      <c r="G4943" t="s">
        <v>7059</v>
      </c>
      <c r="H4943">
        <v>2</v>
      </c>
      <c r="I4943" t="s">
        <v>7061</v>
      </c>
      <c r="J4943">
        <v>2</v>
      </c>
      <c r="K4943" t="b">
        <v>1</v>
      </c>
      <c r="L4943" t="b">
        <v>0</v>
      </c>
      <c r="M4943" t="b">
        <v>0</v>
      </c>
      <c r="N4943" t="s">
        <v>7064</v>
      </c>
      <c r="O4943">
        <v>2</v>
      </c>
      <c r="P4943" t="s">
        <v>7</v>
      </c>
      <c r="Q4943">
        <v>109.65</v>
      </c>
      <c r="R4943">
        <v>5551.15</v>
      </c>
      <c r="S4943">
        <v>50.626082991336062</v>
      </c>
      <c r="T4943">
        <v>109.65</v>
      </c>
      <c r="U4943">
        <v>1</v>
      </c>
      <c r="V4943">
        <v>43705</v>
      </c>
      <c r="W4943">
        <v>1539</v>
      </c>
      <c r="X4943">
        <v>42166</v>
      </c>
      <c r="Y4943" t="b">
        <v>1</v>
      </c>
      <c r="Z4943" t="b">
        <v>1</v>
      </c>
      <c r="AA4943" t="b">
        <v>1</v>
      </c>
      <c r="AB4943" t="b">
        <v>1</v>
      </c>
      <c r="AC4943" t="s">
        <v>4</v>
      </c>
    </row>
    <row r="4944" spans="1:29">
      <c r="A4944" t="s">
        <v>1132</v>
      </c>
      <c r="B4944" t="s">
        <v>3</v>
      </c>
      <c r="C4944">
        <v>0</v>
      </c>
      <c r="D4944" t="s">
        <v>5</v>
      </c>
      <c r="E4944" t="s">
        <v>5</v>
      </c>
      <c r="F4944">
        <v>0</v>
      </c>
      <c r="G4944" t="s">
        <v>7059</v>
      </c>
      <c r="H4944">
        <v>2</v>
      </c>
      <c r="I4944" t="s">
        <v>6</v>
      </c>
      <c r="J4944">
        <v>1</v>
      </c>
      <c r="K4944" t="b">
        <v>1</v>
      </c>
      <c r="L4944" t="b">
        <v>0</v>
      </c>
      <c r="M4944" t="b">
        <v>0</v>
      </c>
      <c r="N4944" t="s">
        <v>7063</v>
      </c>
      <c r="O4944">
        <v>1</v>
      </c>
      <c r="P4944" t="s">
        <v>17</v>
      </c>
      <c r="Q4944">
        <v>82.5</v>
      </c>
      <c r="R4944">
        <v>4179.1000000000004</v>
      </c>
      <c r="S4944">
        <v>50.655757575757583</v>
      </c>
      <c r="T4944">
        <v>82.5</v>
      </c>
      <c r="U4944">
        <v>1</v>
      </c>
      <c r="V4944">
        <v>43705</v>
      </c>
      <c r="W4944">
        <v>1540</v>
      </c>
      <c r="X4944">
        <v>42165</v>
      </c>
      <c r="Y4944" t="b">
        <v>1</v>
      </c>
      <c r="Z4944" t="b">
        <v>0</v>
      </c>
      <c r="AA4944" t="b">
        <v>1</v>
      </c>
      <c r="AB4944" t="b">
        <v>1</v>
      </c>
      <c r="AC4944" t="s">
        <v>5</v>
      </c>
    </row>
    <row r="4945" spans="1:29">
      <c r="A4945" t="s">
        <v>6140</v>
      </c>
      <c r="B4945" t="s">
        <v>9</v>
      </c>
      <c r="C4945">
        <v>0</v>
      </c>
      <c r="D4945" t="s">
        <v>4</v>
      </c>
      <c r="E4945" t="s">
        <v>5</v>
      </c>
      <c r="F4945">
        <v>1</v>
      </c>
      <c r="G4945" t="s">
        <v>7057</v>
      </c>
      <c r="H4945">
        <v>0</v>
      </c>
      <c r="I4945" t="s">
        <v>6</v>
      </c>
      <c r="J4945">
        <v>1</v>
      </c>
      <c r="K4945" t="b">
        <v>0</v>
      </c>
      <c r="L4945" t="b">
        <v>1</v>
      </c>
      <c r="M4945" t="b">
        <v>0</v>
      </c>
      <c r="N4945" t="s">
        <v>7062</v>
      </c>
      <c r="O4945">
        <v>0</v>
      </c>
      <c r="P4945" t="s">
        <v>7</v>
      </c>
      <c r="Q4945">
        <v>39.9</v>
      </c>
      <c r="R4945">
        <v>2020.9</v>
      </c>
      <c r="S4945">
        <v>50.649122807017548</v>
      </c>
      <c r="T4945">
        <v>39.9</v>
      </c>
      <c r="U4945">
        <v>1</v>
      </c>
      <c r="V4945">
        <v>43705</v>
      </c>
      <c r="W4945">
        <v>1540</v>
      </c>
      <c r="X4945">
        <v>42165</v>
      </c>
      <c r="Y4945" t="b">
        <v>0</v>
      </c>
      <c r="Z4945" t="b">
        <v>0</v>
      </c>
      <c r="AA4945" t="b">
        <v>1</v>
      </c>
      <c r="AB4945" t="b">
        <v>1</v>
      </c>
      <c r="AC4945" t="s">
        <v>5</v>
      </c>
    </row>
    <row r="4946" spans="1:29">
      <c r="A4946" t="s">
        <v>3180</v>
      </c>
      <c r="B4946" t="s">
        <v>9</v>
      </c>
      <c r="C4946">
        <v>0</v>
      </c>
      <c r="D4946" t="s">
        <v>4</v>
      </c>
      <c r="E4946" t="s">
        <v>4</v>
      </c>
      <c r="F4946">
        <v>3</v>
      </c>
      <c r="G4946" t="s">
        <v>7058</v>
      </c>
      <c r="H4946">
        <v>1</v>
      </c>
      <c r="I4946" t="s">
        <v>6</v>
      </c>
      <c r="J4946">
        <v>1</v>
      </c>
      <c r="K4946" t="b">
        <v>1</v>
      </c>
      <c r="L4946" t="b">
        <v>0</v>
      </c>
      <c r="M4946" t="b">
        <v>0</v>
      </c>
      <c r="N4946" t="s">
        <v>7063</v>
      </c>
      <c r="O4946">
        <v>1</v>
      </c>
      <c r="P4946" t="s">
        <v>7</v>
      </c>
      <c r="Q4946">
        <v>68.75</v>
      </c>
      <c r="R4946">
        <v>3482.85</v>
      </c>
      <c r="S4946">
        <v>50.659636363636359</v>
      </c>
      <c r="T4946">
        <v>68.75</v>
      </c>
      <c r="U4946">
        <v>1</v>
      </c>
      <c r="V4946">
        <v>43705</v>
      </c>
      <c r="W4946">
        <v>1540</v>
      </c>
      <c r="X4946">
        <v>42165</v>
      </c>
      <c r="Y4946" t="b">
        <v>0</v>
      </c>
      <c r="Z4946" t="b">
        <v>0</v>
      </c>
      <c r="AA4946" t="b">
        <v>0</v>
      </c>
      <c r="AB4946" t="b">
        <v>1</v>
      </c>
      <c r="AC4946" t="s">
        <v>5</v>
      </c>
    </row>
    <row r="4947" spans="1:29">
      <c r="A4947" t="s">
        <v>6650</v>
      </c>
      <c r="B4947" t="s">
        <v>9</v>
      </c>
      <c r="C4947">
        <v>0</v>
      </c>
      <c r="D4947" t="s">
        <v>4</v>
      </c>
      <c r="E4947" t="s">
        <v>4</v>
      </c>
      <c r="F4947">
        <v>3</v>
      </c>
      <c r="G4947" t="s">
        <v>7058</v>
      </c>
      <c r="H4947">
        <v>1</v>
      </c>
      <c r="I4947" t="s">
        <v>7061</v>
      </c>
      <c r="J4947">
        <v>2</v>
      </c>
      <c r="K4947" t="b">
        <v>1</v>
      </c>
      <c r="L4947" t="b">
        <v>0</v>
      </c>
      <c r="M4947" t="b">
        <v>0</v>
      </c>
      <c r="N4947" t="s">
        <v>7063</v>
      </c>
      <c r="O4947">
        <v>1</v>
      </c>
      <c r="P4947" t="s">
        <v>13</v>
      </c>
      <c r="Q4947">
        <v>103.4</v>
      </c>
      <c r="R4947">
        <v>5236.3999999999996</v>
      </c>
      <c r="S4947">
        <v>50.642166344293997</v>
      </c>
      <c r="T4947">
        <v>103.4</v>
      </c>
      <c r="U4947">
        <v>1</v>
      </c>
      <c r="V4947">
        <v>43705</v>
      </c>
      <c r="W4947">
        <v>1540</v>
      </c>
      <c r="X4947">
        <v>42165</v>
      </c>
      <c r="Y4947" t="b">
        <v>0</v>
      </c>
      <c r="Z4947" t="b">
        <v>0</v>
      </c>
      <c r="AA4947" t="b">
        <v>1</v>
      </c>
      <c r="AB4947" t="b">
        <v>1</v>
      </c>
      <c r="AC4947" t="s">
        <v>5</v>
      </c>
    </row>
    <row r="4948" spans="1:29">
      <c r="A4948" t="s">
        <v>268</v>
      </c>
      <c r="B4948" t="s">
        <v>9</v>
      </c>
      <c r="C4948">
        <v>0</v>
      </c>
      <c r="D4948" t="s">
        <v>5</v>
      </c>
      <c r="E4948" t="s">
        <v>5</v>
      </c>
      <c r="F4948">
        <v>0</v>
      </c>
      <c r="G4948" t="s">
        <v>7059</v>
      </c>
      <c r="H4948">
        <v>2</v>
      </c>
      <c r="I4948" t="s">
        <v>7061</v>
      </c>
      <c r="J4948">
        <v>2</v>
      </c>
      <c r="K4948" t="b">
        <v>1</v>
      </c>
      <c r="L4948" t="b">
        <v>0</v>
      </c>
      <c r="M4948" t="b">
        <v>0</v>
      </c>
      <c r="N4948" t="s">
        <v>7063</v>
      </c>
      <c r="O4948">
        <v>1</v>
      </c>
      <c r="P4948" t="s">
        <v>17</v>
      </c>
      <c r="Q4948">
        <v>114.35</v>
      </c>
      <c r="R4948">
        <v>5791.1</v>
      </c>
      <c r="S4948">
        <v>50.64363795365108</v>
      </c>
      <c r="T4948">
        <v>114.35</v>
      </c>
      <c r="U4948">
        <v>1</v>
      </c>
      <c r="V4948">
        <v>43705</v>
      </c>
      <c r="W4948">
        <v>1540</v>
      </c>
      <c r="X4948">
        <v>42165</v>
      </c>
      <c r="Y4948" t="b">
        <v>0</v>
      </c>
      <c r="Z4948" t="b">
        <v>0</v>
      </c>
      <c r="AA4948" t="b">
        <v>1</v>
      </c>
      <c r="AB4948" t="b">
        <v>1</v>
      </c>
      <c r="AC4948" t="s">
        <v>5</v>
      </c>
    </row>
    <row r="4949" spans="1:29">
      <c r="A4949" t="s">
        <v>3439</v>
      </c>
      <c r="B4949" t="s">
        <v>9</v>
      </c>
      <c r="C4949">
        <v>1</v>
      </c>
      <c r="D4949" t="s">
        <v>4</v>
      </c>
      <c r="E4949" t="s">
        <v>5</v>
      </c>
      <c r="F4949">
        <v>1</v>
      </c>
      <c r="G4949" t="s">
        <v>7059</v>
      </c>
      <c r="H4949">
        <v>2</v>
      </c>
      <c r="I4949" t="s">
        <v>7061</v>
      </c>
      <c r="J4949">
        <v>2</v>
      </c>
      <c r="K4949" t="b">
        <v>1</v>
      </c>
      <c r="L4949" t="b">
        <v>0</v>
      </c>
      <c r="M4949" t="b">
        <v>0</v>
      </c>
      <c r="N4949" t="s">
        <v>7062</v>
      </c>
      <c r="O4949">
        <v>0</v>
      </c>
      <c r="P4949" t="s">
        <v>13</v>
      </c>
      <c r="Q4949">
        <v>93.8</v>
      </c>
      <c r="R4949">
        <v>4750.95</v>
      </c>
      <c r="S4949">
        <v>50.649786780383792</v>
      </c>
      <c r="T4949">
        <v>93.8</v>
      </c>
      <c r="U4949">
        <v>1</v>
      </c>
      <c r="V4949">
        <v>43705</v>
      </c>
      <c r="W4949">
        <v>1540</v>
      </c>
      <c r="X4949">
        <v>42165</v>
      </c>
      <c r="Y4949" t="b">
        <v>0</v>
      </c>
      <c r="Z4949" t="b">
        <v>1</v>
      </c>
      <c r="AA4949" t="b">
        <v>1</v>
      </c>
      <c r="AB4949" t="b">
        <v>1</v>
      </c>
      <c r="AC4949" t="s">
        <v>4</v>
      </c>
    </row>
    <row r="4950" spans="1:29">
      <c r="A4950" t="s">
        <v>2558</v>
      </c>
      <c r="B4950" t="s">
        <v>3</v>
      </c>
      <c r="C4950">
        <v>0</v>
      </c>
      <c r="D4950" t="s">
        <v>5</v>
      </c>
      <c r="E4950" t="s">
        <v>5</v>
      </c>
      <c r="F4950">
        <v>0</v>
      </c>
      <c r="G4950" t="s">
        <v>7057</v>
      </c>
      <c r="H4950">
        <v>0</v>
      </c>
      <c r="I4950" t="s">
        <v>6</v>
      </c>
      <c r="J4950">
        <v>1</v>
      </c>
      <c r="K4950" t="b">
        <v>0</v>
      </c>
      <c r="L4950" t="b">
        <v>1</v>
      </c>
      <c r="M4950" t="b">
        <v>0</v>
      </c>
      <c r="N4950" t="s">
        <v>7064</v>
      </c>
      <c r="O4950">
        <v>2</v>
      </c>
      <c r="P4950" t="s">
        <v>10</v>
      </c>
      <c r="Q4950">
        <v>39.1</v>
      </c>
      <c r="R4950">
        <v>1982.1</v>
      </c>
      <c r="S4950">
        <v>50.693094629156008</v>
      </c>
      <c r="T4950">
        <v>39.1</v>
      </c>
      <c r="U4950">
        <v>1</v>
      </c>
      <c r="V4950">
        <v>43705</v>
      </c>
      <c r="W4950">
        <v>1541</v>
      </c>
      <c r="X4950">
        <v>42164</v>
      </c>
      <c r="Y4950" t="b">
        <v>1</v>
      </c>
      <c r="Z4950" t="b">
        <v>0</v>
      </c>
      <c r="AA4950" t="b">
        <v>1</v>
      </c>
      <c r="AB4950" t="b">
        <v>1</v>
      </c>
      <c r="AC4950" t="s">
        <v>5</v>
      </c>
    </row>
    <row r="4951" spans="1:29">
      <c r="A4951" t="s">
        <v>458</v>
      </c>
      <c r="B4951" t="s">
        <v>3</v>
      </c>
      <c r="C4951">
        <v>0</v>
      </c>
      <c r="D4951" t="s">
        <v>4</v>
      </c>
      <c r="E4951" t="s">
        <v>4</v>
      </c>
      <c r="F4951">
        <v>3</v>
      </c>
      <c r="G4951" t="s">
        <v>7059</v>
      </c>
      <c r="H4951">
        <v>2</v>
      </c>
      <c r="I4951" t="s">
        <v>7060</v>
      </c>
      <c r="J4951">
        <v>0</v>
      </c>
      <c r="K4951" t="b">
        <v>0</v>
      </c>
      <c r="L4951" t="b">
        <v>0</v>
      </c>
      <c r="M4951" t="b">
        <v>1</v>
      </c>
      <c r="N4951" t="s">
        <v>7064</v>
      </c>
      <c r="O4951">
        <v>2</v>
      </c>
      <c r="P4951" t="s">
        <v>13</v>
      </c>
      <c r="Q4951">
        <v>25.05</v>
      </c>
      <c r="R4951">
        <v>1270.25</v>
      </c>
      <c r="S4951">
        <v>50.708582834331338</v>
      </c>
      <c r="T4951">
        <v>25.05</v>
      </c>
      <c r="U4951">
        <v>1</v>
      </c>
      <c r="V4951">
        <v>43705</v>
      </c>
      <c r="W4951">
        <v>1542</v>
      </c>
      <c r="X4951">
        <v>42163</v>
      </c>
      <c r="Y4951" t="b">
        <v>1</v>
      </c>
      <c r="Z4951" t="b">
        <v>0</v>
      </c>
      <c r="AA4951" t="b">
        <v>0</v>
      </c>
      <c r="AB4951" t="b">
        <v>0</v>
      </c>
      <c r="AC4951" t="s">
        <v>5</v>
      </c>
    </row>
    <row r="4952" spans="1:29">
      <c r="A4952" t="s">
        <v>6753</v>
      </c>
      <c r="B4952" t="s">
        <v>9</v>
      </c>
      <c r="C4952">
        <v>0</v>
      </c>
      <c r="D4952" t="s">
        <v>4</v>
      </c>
      <c r="E4952" t="s">
        <v>4</v>
      </c>
      <c r="F4952">
        <v>3</v>
      </c>
      <c r="G4952" t="s">
        <v>7058</v>
      </c>
      <c r="H4952">
        <v>1</v>
      </c>
      <c r="I4952" t="s">
        <v>6</v>
      </c>
      <c r="J4952">
        <v>1</v>
      </c>
      <c r="K4952" t="b">
        <v>1</v>
      </c>
      <c r="L4952" t="b">
        <v>0</v>
      </c>
      <c r="M4952" t="b">
        <v>0</v>
      </c>
      <c r="N4952" t="s">
        <v>7064</v>
      </c>
      <c r="O4952">
        <v>2</v>
      </c>
      <c r="P4952" t="s">
        <v>7</v>
      </c>
      <c r="Q4952">
        <v>79.2</v>
      </c>
      <c r="R4952">
        <v>4016.3</v>
      </c>
      <c r="S4952">
        <v>50.710858585858588</v>
      </c>
      <c r="T4952">
        <v>79.2</v>
      </c>
      <c r="U4952">
        <v>1</v>
      </c>
      <c r="V4952">
        <v>43705</v>
      </c>
      <c r="W4952">
        <v>1542</v>
      </c>
      <c r="X4952">
        <v>42163</v>
      </c>
      <c r="Y4952" t="b">
        <v>0</v>
      </c>
      <c r="Z4952" t="b">
        <v>0</v>
      </c>
      <c r="AA4952" t="b">
        <v>1</v>
      </c>
      <c r="AB4952" t="b">
        <v>1</v>
      </c>
      <c r="AC4952" t="s">
        <v>5</v>
      </c>
    </row>
    <row r="4953" spans="1:29">
      <c r="A4953" t="s">
        <v>6060</v>
      </c>
      <c r="B4953" t="s">
        <v>3</v>
      </c>
      <c r="C4953">
        <v>0</v>
      </c>
      <c r="D4953" t="s">
        <v>4</v>
      </c>
      <c r="E4953" t="s">
        <v>4</v>
      </c>
      <c r="F4953">
        <v>3</v>
      </c>
      <c r="G4953" t="s">
        <v>7058</v>
      </c>
      <c r="H4953">
        <v>1</v>
      </c>
      <c r="I4953" t="s">
        <v>7060</v>
      </c>
      <c r="J4953">
        <v>0</v>
      </c>
      <c r="K4953" t="b">
        <v>0</v>
      </c>
      <c r="L4953" t="b">
        <v>0</v>
      </c>
      <c r="M4953" t="b">
        <v>1</v>
      </c>
      <c r="N4953" t="s">
        <v>7064</v>
      </c>
      <c r="O4953">
        <v>2</v>
      </c>
      <c r="P4953" t="s">
        <v>17</v>
      </c>
      <c r="Q4953">
        <v>20.05</v>
      </c>
      <c r="R4953">
        <v>1016.7</v>
      </c>
      <c r="S4953">
        <v>50.708229426433917</v>
      </c>
      <c r="T4953">
        <v>20.05</v>
      </c>
      <c r="U4953">
        <v>1</v>
      </c>
      <c r="V4953">
        <v>43705</v>
      </c>
      <c r="W4953">
        <v>1542</v>
      </c>
      <c r="X4953">
        <v>42163</v>
      </c>
      <c r="Y4953" t="b">
        <v>1</v>
      </c>
      <c r="Z4953" t="b">
        <v>0</v>
      </c>
      <c r="AA4953" t="b">
        <v>1</v>
      </c>
      <c r="AB4953" t="b">
        <v>0</v>
      </c>
      <c r="AC4953" t="s">
        <v>5</v>
      </c>
    </row>
    <row r="4954" spans="1:29">
      <c r="A4954" t="s">
        <v>1508</v>
      </c>
      <c r="B4954" t="s">
        <v>3</v>
      </c>
      <c r="C4954">
        <v>0</v>
      </c>
      <c r="D4954" t="s">
        <v>4</v>
      </c>
      <c r="E4954" t="s">
        <v>4</v>
      </c>
      <c r="F4954">
        <v>3</v>
      </c>
      <c r="G4954" t="s">
        <v>7058</v>
      </c>
      <c r="H4954">
        <v>1</v>
      </c>
      <c r="I4954" t="s">
        <v>7061</v>
      </c>
      <c r="J4954">
        <v>2</v>
      </c>
      <c r="K4954" t="b">
        <v>1</v>
      </c>
      <c r="L4954" t="b">
        <v>0</v>
      </c>
      <c r="M4954" t="b">
        <v>0</v>
      </c>
      <c r="N4954" t="s">
        <v>7062</v>
      </c>
      <c r="O4954">
        <v>0</v>
      </c>
      <c r="P4954" t="s">
        <v>13</v>
      </c>
      <c r="Q4954">
        <v>79.150000000000006</v>
      </c>
      <c r="R4954">
        <v>4018.55</v>
      </c>
      <c r="S4954">
        <v>50.771320277953251</v>
      </c>
      <c r="T4954">
        <v>79.150000000000006</v>
      </c>
      <c r="U4954">
        <v>1</v>
      </c>
      <c r="V4954">
        <v>43705</v>
      </c>
      <c r="W4954">
        <v>1543</v>
      </c>
      <c r="X4954">
        <v>42162</v>
      </c>
      <c r="Y4954" t="b">
        <v>1</v>
      </c>
      <c r="Z4954" t="b">
        <v>0</v>
      </c>
      <c r="AA4954" t="b">
        <v>1</v>
      </c>
      <c r="AB4954" t="b">
        <v>1</v>
      </c>
      <c r="AC4954" t="s">
        <v>5</v>
      </c>
    </row>
    <row r="4955" spans="1:29">
      <c r="A4955" t="s">
        <v>242</v>
      </c>
      <c r="B4955" t="s">
        <v>9</v>
      </c>
      <c r="C4955">
        <v>0</v>
      </c>
      <c r="D4955" t="s">
        <v>5</v>
      </c>
      <c r="E4955" t="s">
        <v>5</v>
      </c>
      <c r="F4955">
        <v>0</v>
      </c>
      <c r="G4955" t="s">
        <v>7058</v>
      </c>
      <c r="H4955">
        <v>1</v>
      </c>
      <c r="I4955" t="s">
        <v>7061</v>
      </c>
      <c r="J4955">
        <v>2</v>
      </c>
      <c r="K4955" t="b">
        <v>1</v>
      </c>
      <c r="L4955" t="b">
        <v>0</v>
      </c>
      <c r="M4955" t="b">
        <v>0</v>
      </c>
      <c r="N4955" t="s">
        <v>7062</v>
      </c>
      <c r="O4955">
        <v>0</v>
      </c>
      <c r="P4955" t="s">
        <v>17</v>
      </c>
      <c r="Q4955">
        <v>93.5</v>
      </c>
      <c r="R4955">
        <v>4747.5</v>
      </c>
      <c r="S4955">
        <v>50.775401069518715</v>
      </c>
      <c r="T4955">
        <v>93.5</v>
      </c>
      <c r="U4955">
        <v>1</v>
      </c>
      <c r="V4955">
        <v>43705</v>
      </c>
      <c r="W4955">
        <v>1544</v>
      </c>
      <c r="X4955">
        <v>42161</v>
      </c>
      <c r="Y4955" t="b">
        <v>0</v>
      </c>
      <c r="Z4955" t="b">
        <v>0</v>
      </c>
      <c r="AA4955" t="b">
        <v>1</v>
      </c>
      <c r="AB4955" t="b">
        <v>1</v>
      </c>
      <c r="AC4955" t="s">
        <v>5</v>
      </c>
    </row>
    <row r="4956" spans="1:29">
      <c r="A4956" t="s">
        <v>5537</v>
      </c>
      <c r="B4956" t="s">
        <v>9</v>
      </c>
      <c r="C4956">
        <v>0</v>
      </c>
      <c r="D4956" t="s">
        <v>4</v>
      </c>
      <c r="E4956" t="s">
        <v>4</v>
      </c>
      <c r="F4956">
        <v>3</v>
      </c>
      <c r="G4956" t="s">
        <v>7059</v>
      </c>
      <c r="H4956">
        <v>2</v>
      </c>
      <c r="I4956" t="s">
        <v>7060</v>
      </c>
      <c r="J4956">
        <v>0</v>
      </c>
      <c r="K4956" t="b">
        <v>0</v>
      </c>
      <c r="L4956" t="b">
        <v>0</v>
      </c>
      <c r="M4956" t="b">
        <v>1</v>
      </c>
      <c r="N4956" t="s">
        <v>7063</v>
      </c>
      <c r="O4956">
        <v>1</v>
      </c>
      <c r="P4956" t="s">
        <v>10</v>
      </c>
      <c r="Q4956">
        <v>23.95</v>
      </c>
      <c r="R4956">
        <v>1216.3499999999999</v>
      </c>
      <c r="S4956">
        <v>50.78705636743215</v>
      </c>
      <c r="T4956">
        <v>23.95</v>
      </c>
      <c r="U4956">
        <v>1</v>
      </c>
      <c r="V4956">
        <v>43705</v>
      </c>
      <c r="W4956">
        <v>1544</v>
      </c>
      <c r="X4956">
        <v>42161</v>
      </c>
      <c r="Y4956" t="b">
        <v>0</v>
      </c>
      <c r="Z4956" t="b">
        <v>0</v>
      </c>
      <c r="AA4956" t="b">
        <v>1</v>
      </c>
      <c r="AB4956" t="b">
        <v>0</v>
      </c>
      <c r="AC4956" t="s">
        <v>5</v>
      </c>
    </row>
    <row r="4957" spans="1:29">
      <c r="A4957" t="s">
        <v>1873</v>
      </c>
      <c r="B4957" t="s">
        <v>3</v>
      </c>
      <c r="C4957">
        <v>1</v>
      </c>
      <c r="D4957" t="s">
        <v>5</v>
      </c>
      <c r="E4957" t="s">
        <v>5</v>
      </c>
      <c r="F4957">
        <v>0</v>
      </c>
      <c r="G4957" t="s">
        <v>7057</v>
      </c>
      <c r="H4957">
        <v>0</v>
      </c>
      <c r="I4957" t="s">
        <v>6</v>
      </c>
      <c r="J4957">
        <v>1</v>
      </c>
      <c r="K4957" t="b">
        <v>0</v>
      </c>
      <c r="L4957" t="b">
        <v>1</v>
      </c>
      <c r="M4957" t="b">
        <v>0</v>
      </c>
      <c r="N4957" t="s">
        <v>7062</v>
      </c>
      <c r="O4957">
        <v>0</v>
      </c>
      <c r="P4957" t="s">
        <v>7</v>
      </c>
      <c r="Q4957">
        <v>50.5</v>
      </c>
      <c r="R4957">
        <v>2566.3000000000002</v>
      </c>
      <c r="S4957">
        <v>50.817821782178221</v>
      </c>
      <c r="T4957">
        <v>50.5</v>
      </c>
      <c r="U4957">
        <v>1</v>
      </c>
      <c r="V4957">
        <v>43705</v>
      </c>
      <c r="W4957">
        <v>1545</v>
      </c>
      <c r="X4957">
        <v>42160</v>
      </c>
      <c r="Y4957" t="b">
        <v>1</v>
      </c>
      <c r="Z4957" t="b">
        <v>0</v>
      </c>
      <c r="AA4957" t="b">
        <v>1</v>
      </c>
      <c r="AB4957" t="b">
        <v>1</v>
      </c>
      <c r="AC4957" t="s">
        <v>5</v>
      </c>
    </row>
    <row r="4958" spans="1:29">
      <c r="A4958" t="s">
        <v>3093</v>
      </c>
      <c r="B4958" t="s">
        <v>9</v>
      </c>
      <c r="C4958">
        <v>0</v>
      </c>
      <c r="D4958" t="s">
        <v>5</v>
      </c>
      <c r="E4958" t="s">
        <v>5</v>
      </c>
      <c r="F4958">
        <v>0</v>
      </c>
      <c r="G4958" t="s">
        <v>7059</v>
      </c>
      <c r="H4958">
        <v>2</v>
      </c>
      <c r="I4958" t="s">
        <v>6</v>
      </c>
      <c r="J4958">
        <v>1</v>
      </c>
      <c r="K4958" t="b">
        <v>1</v>
      </c>
      <c r="L4958" t="b">
        <v>0</v>
      </c>
      <c r="M4958" t="b">
        <v>0</v>
      </c>
      <c r="N4958" t="s">
        <v>7063</v>
      </c>
      <c r="O4958">
        <v>1</v>
      </c>
      <c r="P4958" t="s">
        <v>17</v>
      </c>
      <c r="Q4958">
        <v>59.9</v>
      </c>
      <c r="R4958">
        <v>3043.6</v>
      </c>
      <c r="S4958">
        <v>50.811352253756262</v>
      </c>
      <c r="T4958">
        <v>59.9</v>
      </c>
      <c r="U4958">
        <v>1</v>
      </c>
      <c r="V4958">
        <v>43705</v>
      </c>
      <c r="W4958">
        <v>1545</v>
      </c>
      <c r="X4958">
        <v>42160</v>
      </c>
      <c r="Y4958" t="b">
        <v>0</v>
      </c>
      <c r="Z4958" t="b">
        <v>0</v>
      </c>
      <c r="AA4958" t="b">
        <v>0</v>
      </c>
      <c r="AB4958" t="b">
        <v>1</v>
      </c>
      <c r="AC4958" t="s">
        <v>5</v>
      </c>
    </row>
    <row r="4959" spans="1:29">
      <c r="A4959" t="s">
        <v>1870</v>
      </c>
      <c r="B4959" t="s">
        <v>9</v>
      </c>
      <c r="C4959">
        <v>0</v>
      </c>
      <c r="D4959" t="s">
        <v>5</v>
      </c>
      <c r="E4959" t="s">
        <v>5</v>
      </c>
      <c r="F4959">
        <v>0</v>
      </c>
      <c r="G4959" t="s">
        <v>7058</v>
      </c>
      <c r="H4959">
        <v>1</v>
      </c>
      <c r="I4959" t="s">
        <v>7061</v>
      </c>
      <c r="J4959">
        <v>2</v>
      </c>
      <c r="K4959" t="b">
        <v>1</v>
      </c>
      <c r="L4959" t="b">
        <v>0</v>
      </c>
      <c r="M4959" t="b">
        <v>0</v>
      </c>
      <c r="N4959" t="s">
        <v>7062</v>
      </c>
      <c r="O4959">
        <v>0</v>
      </c>
      <c r="P4959" t="s">
        <v>7</v>
      </c>
      <c r="Q4959">
        <v>85.35</v>
      </c>
      <c r="R4959">
        <v>4338.6000000000004</v>
      </c>
      <c r="S4959">
        <v>50.833040421792624</v>
      </c>
      <c r="T4959">
        <v>85.35</v>
      </c>
      <c r="U4959">
        <v>1</v>
      </c>
      <c r="V4959">
        <v>43705</v>
      </c>
      <c r="W4959">
        <v>1545</v>
      </c>
      <c r="X4959">
        <v>42160</v>
      </c>
      <c r="Y4959" t="b">
        <v>0</v>
      </c>
      <c r="Z4959" t="b">
        <v>1</v>
      </c>
      <c r="AA4959" t="b">
        <v>1</v>
      </c>
      <c r="AB4959" t="b">
        <v>1</v>
      </c>
      <c r="AC4959" t="s">
        <v>4</v>
      </c>
    </row>
    <row r="4960" spans="1:29">
      <c r="A4960" t="s">
        <v>6768</v>
      </c>
      <c r="B4960" t="s">
        <v>9</v>
      </c>
      <c r="C4960">
        <v>0</v>
      </c>
      <c r="D4960" t="s">
        <v>4</v>
      </c>
      <c r="E4960" t="s">
        <v>4</v>
      </c>
      <c r="F4960">
        <v>3</v>
      </c>
      <c r="G4960" t="s">
        <v>7057</v>
      </c>
      <c r="H4960">
        <v>0</v>
      </c>
      <c r="I4960" t="s">
        <v>6</v>
      </c>
      <c r="J4960">
        <v>1</v>
      </c>
      <c r="K4960" t="b">
        <v>0</v>
      </c>
      <c r="L4960" t="b">
        <v>1</v>
      </c>
      <c r="M4960" t="b">
        <v>0</v>
      </c>
      <c r="N4960" t="s">
        <v>7063</v>
      </c>
      <c r="O4960">
        <v>1</v>
      </c>
      <c r="P4960" t="s">
        <v>7</v>
      </c>
      <c r="Q4960">
        <v>59.3</v>
      </c>
      <c r="R4960">
        <v>3014.65</v>
      </c>
      <c r="S4960">
        <v>50.837268128161895</v>
      </c>
      <c r="T4960">
        <v>59.3</v>
      </c>
      <c r="U4960">
        <v>1</v>
      </c>
      <c r="V4960">
        <v>43705</v>
      </c>
      <c r="W4960">
        <v>1545</v>
      </c>
      <c r="X4960">
        <v>42160</v>
      </c>
      <c r="Y4960" t="b">
        <v>0</v>
      </c>
      <c r="Z4960" t="b">
        <v>1</v>
      </c>
      <c r="AA4960" t="b">
        <v>1</v>
      </c>
      <c r="AB4960" t="b">
        <v>1</v>
      </c>
      <c r="AC4960" t="s">
        <v>4</v>
      </c>
    </row>
    <row r="4961" spans="1:29">
      <c r="A4961" t="s">
        <v>5066</v>
      </c>
      <c r="B4961" t="s">
        <v>3</v>
      </c>
      <c r="C4961">
        <v>1</v>
      </c>
      <c r="D4961" t="s">
        <v>4</v>
      </c>
      <c r="E4961" t="s">
        <v>5</v>
      </c>
      <c r="F4961">
        <v>1</v>
      </c>
      <c r="G4961" t="s">
        <v>7059</v>
      </c>
      <c r="H4961">
        <v>2</v>
      </c>
      <c r="I4961" t="s">
        <v>7060</v>
      </c>
      <c r="J4961">
        <v>0</v>
      </c>
      <c r="K4961" t="b">
        <v>0</v>
      </c>
      <c r="L4961" t="b">
        <v>0</v>
      </c>
      <c r="M4961" t="b">
        <v>1</v>
      </c>
      <c r="N4961" t="s">
        <v>7064</v>
      </c>
      <c r="O4961">
        <v>2</v>
      </c>
      <c r="P4961" t="s">
        <v>17</v>
      </c>
      <c r="Q4961">
        <v>25.1</v>
      </c>
      <c r="R4961">
        <v>1275.5999999999999</v>
      </c>
      <c r="S4961">
        <v>50.820717131474098</v>
      </c>
      <c r="T4961">
        <v>25.1</v>
      </c>
      <c r="U4961">
        <v>1</v>
      </c>
      <c r="V4961">
        <v>43705</v>
      </c>
      <c r="W4961">
        <v>1545</v>
      </c>
      <c r="X4961">
        <v>42160</v>
      </c>
      <c r="Y4961" t="b">
        <v>1</v>
      </c>
      <c r="Z4961" t="b">
        <v>0</v>
      </c>
      <c r="AA4961" t="b">
        <v>0</v>
      </c>
      <c r="AB4961" t="b">
        <v>0</v>
      </c>
      <c r="AC4961" t="s">
        <v>5</v>
      </c>
    </row>
    <row r="4962" spans="1:29">
      <c r="A4962" t="s">
        <v>5762</v>
      </c>
      <c r="B4962" t="s">
        <v>3</v>
      </c>
      <c r="C4962">
        <v>0</v>
      </c>
      <c r="D4962" t="s">
        <v>5</v>
      </c>
      <c r="E4962" t="s">
        <v>5</v>
      </c>
      <c r="F4962">
        <v>0</v>
      </c>
      <c r="G4962" t="s">
        <v>7058</v>
      </c>
      <c r="H4962">
        <v>1</v>
      </c>
      <c r="I4962" t="s">
        <v>7060</v>
      </c>
      <c r="J4962">
        <v>0</v>
      </c>
      <c r="K4962" t="b">
        <v>0</v>
      </c>
      <c r="L4962" t="b">
        <v>0</v>
      </c>
      <c r="M4962" t="b">
        <v>1</v>
      </c>
      <c r="N4962" t="s">
        <v>7064</v>
      </c>
      <c r="O4962">
        <v>2</v>
      </c>
      <c r="P4962" t="s">
        <v>17</v>
      </c>
      <c r="Q4962">
        <v>20.25</v>
      </c>
      <c r="R4962">
        <v>1029.8</v>
      </c>
      <c r="S4962">
        <v>50.854320987654319</v>
      </c>
      <c r="T4962">
        <v>20.25</v>
      </c>
      <c r="U4962">
        <v>1</v>
      </c>
      <c r="V4962">
        <v>43705</v>
      </c>
      <c r="W4962">
        <v>1546</v>
      </c>
      <c r="X4962">
        <v>42159</v>
      </c>
      <c r="Y4962" t="b">
        <v>1</v>
      </c>
      <c r="Z4962" t="b">
        <v>0</v>
      </c>
      <c r="AA4962" t="b">
        <v>1</v>
      </c>
      <c r="AB4962" t="b">
        <v>0</v>
      </c>
      <c r="AC4962" t="s">
        <v>5</v>
      </c>
    </row>
    <row r="4963" spans="1:29">
      <c r="A4963" t="s">
        <v>3827</v>
      </c>
      <c r="B4963" t="s">
        <v>9</v>
      </c>
      <c r="C4963">
        <v>1</v>
      </c>
      <c r="D4963" t="s">
        <v>4</v>
      </c>
      <c r="E4963" t="s">
        <v>4</v>
      </c>
      <c r="F4963">
        <v>3</v>
      </c>
      <c r="G4963" t="s">
        <v>7059</v>
      </c>
      <c r="H4963">
        <v>2</v>
      </c>
      <c r="I4963" t="s">
        <v>6</v>
      </c>
      <c r="J4963">
        <v>1</v>
      </c>
      <c r="K4963" t="b">
        <v>1</v>
      </c>
      <c r="L4963" t="b">
        <v>0</v>
      </c>
      <c r="M4963" t="b">
        <v>0</v>
      </c>
      <c r="N4963" t="s">
        <v>7064</v>
      </c>
      <c r="O4963">
        <v>2</v>
      </c>
      <c r="P4963" t="s">
        <v>13</v>
      </c>
      <c r="Q4963">
        <v>75.150000000000006</v>
      </c>
      <c r="R4963">
        <v>3822.45</v>
      </c>
      <c r="S4963">
        <v>50.86427145708582</v>
      </c>
      <c r="T4963">
        <v>75.150000000000006</v>
      </c>
      <c r="U4963">
        <v>1</v>
      </c>
      <c r="V4963">
        <v>43705</v>
      </c>
      <c r="W4963">
        <v>1546</v>
      </c>
      <c r="X4963">
        <v>42159</v>
      </c>
      <c r="Y4963" t="b">
        <v>0</v>
      </c>
      <c r="Z4963" t="b">
        <v>0</v>
      </c>
      <c r="AA4963" t="b">
        <v>1</v>
      </c>
      <c r="AB4963" t="b">
        <v>1</v>
      </c>
      <c r="AC4963" t="s">
        <v>5</v>
      </c>
    </row>
    <row r="4964" spans="1:29">
      <c r="A4964" t="s">
        <v>1674</v>
      </c>
      <c r="B4964" t="s">
        <v>9</v>
      </c>
      <c r="C4964">
        <v>0</v>
      </c>
      <c r="D4964" t="s">
        <v>4</v>
      </c>
      <c r="E4964" t="s">
        <v>5</v>
      </c>
      <c r="F4964">
        <v>1</v>
      </c>
      <c r="G4964" t="s">
        <v>7059</v>
      </c>
      <c r="H4964">
        <v>2</v>
      </c>
      <c r="I4964" t="s">
        <v>7061</v>
      </c>
      <c r="J4964">
        <v>2</v>
      </c>
      <c r="K4964" t="b">
        <v>1</v>
      </c>
      <c r="L4964" t="b">
        <v>0</v>
      </c>
      <c r="M4964" t="b">
        <v>0</v>
      </c>
      <c r="N4964" t="s">
        <v>7062</v>
      </c>
      <c r="O4964">
        <v>0</v>
      </c>
      <c r="P4964" t="s">
        <v>7</v>
      </c>
      <c r="Q4964">
        <v>94.65</v>
      </c>
      <c r="R4964">
        <v>4812.75</v>
      </c>
      <c r="S4964">
        <v>50.847860538827256</v>
      </c>
      <c r="T4964">
        <v>94.65</v>
      </c>
      <c r="U4964">
        <v>1</v>
      </c>
      <c r="V4964">
        <v>43705</v>
      </c>
      <c r="W4964">
        <v>1546</v>
      </c>
      <c r="X4964">
        <v>42159</v>
      </c>
      <c r="Y4964" t="b">
        <v>0</v>
      </c>
      <c r="Z4964" t="b">
        <v>1</v>
      </c>
      <c r="AA4964" t="b">
        <v>1</v>
      </c>
      <c r="AB4964" t="b">
        <v>1</v>
      </c>
      <c r="AC4964" t="s">
        <v>4</v>
      </c>
    </row>
    <row r="4965" spans="1:29">
      <c r="A4965" t="s">
        <v>3999</v>
      </c>
      <c r="B4965" t="s">
        <v>9</v>
      </c>
      <c r="C4965">
        <v>0</v>
      </c>
      <c r="D4965" t="s">
        <v>5</v>
      </c>
      <c r="E4965" t="s">
        <v>5</v>
      </c>
      <c r="F4965">
        <v>0</v>
      </c>
      <c r="G4965" t="s">
        <v>7059</v>
      </c>
      <c r="H4965">
        <v>2</v>
      </c>
      <c r="I4965" t="s">
        <v>6</v>
      </c>
      <c r="J4965">
        <v>1</v>
      </c>
      <c r="K4965" t="b">
        <v>1</v>
      </c>
      <c r="L4965" t="b">
        <v>0</v>
      </c>
      <c r="M4965" t="b">
        <v>0</v>
      </c>
      <c r="N4965" t="s">
        <v>7063</v>
      </c>
      <c r="O4965">
        <v>1</v>
      </c>
      <c r="P4965" t="s">
        <v>17</v>
      </c>
      <c r="Q4965">
        <v>81.150000000000006</v>
      </c>
      <c r="R4965">
        <v>4126.2</v>
      </c>
      <c r="S4965">
        <v>50.84658040665434</v>
      </c>
      <c r="T4965">
        <v>81.150000000000006</v>
      </c>
      <c r="U4965">
        <v>1</v>
      </c>
      <c r="V4965">
        <v>43705</v>
      </c>
      <c r="W4965">
        <v>1546</v>
      </c>
      <c r="X4965">
        <v>42159</v>
      </c>
      <c r="Y4965" t="b">
        <v>0</v>
      </c>
      <c r="Z4965" t="b">
        <v>0</v>
      </c>
      <c r="AA4965" t="b">
        <v>1</v>
      </c>
      <c r="AB4965" t="b">
        <v>1</v>
      </c>
      <c r="AC4965" t="s">
        <v>5</v>
      </c>
    </row>
    <row r="4966" spans="1:29">
      <c r="A4966" t="s">
        <v>6306</v>
      </c>
      <c r="B4966" t="s">
        <v>3</v>
      </c>
      <c r="C4966">
        <v>0</v>
      </c>
      <c r="D4966" t="s">
        <v>4</v>
      </c>
      <c r="E4966" t="s">
        <v>4</v>
      </c>
      <c r="F4966">
        <v>3</v>
      </c>
      <c r="G4966" t="s">
        <v>7058</v>
      </c>
      <c r="H4966">
        <v>1</v>
      </c>
      <c r="I4966" t="s">
        <v>7060</v>
      </c>
      <c r="J4966">
        <v>0</v>
      </c>
      <c r="K4966" t="b">
        <v>0</v>
      </c>
      <c r="L4966" t="b">
        <v>0</v>
      </c>
      <c r="M4966" t="b">
        <v>1</v>
      </c>
      <c r="N4966" t="s">
        <v>7064</v>
      </c>
      <c r="O4966">
        <v>2</v>
      </c>
      <c r="P4966" t="s">
        <v>13</v>
      </c>
      <c r="Q4966">
        <v>20.2</v>
      </c>
      <c r="R4966">
        <v>1027.25</v>
      </c>
      <c r="S4966">
        <v>50.853960396039604</v>
      </c>
      <c r="T4966">
        <v>20.2</v>
      </c>
      <c r="U4966">
        <v>1</v>
      </c>
      <c r="V4966">
        <v>43705</v>
      </c>
      <c r="W4966">
        <v>1546</v>
      </c>
      <c r="X4966">
        <v>42159</v>
      </c>
      <c r="Y4966" t="b">
        <v>1</v>
      </c>
      <c r="Z4966" t="b">
        <v>0</v>
      </c>
      <c r="AA4966" t="b">
        <v>1</v>
      </c>
      <c r="AB4966" t="b">
        <v>0</v>
      </c>
      <c r="AC4966" t="s">
        <v>5</v>
      </c>
    </row>
    <row r="4967" spans="1:29">
      <c r="A4967" t="s">
        <v>6446</v>
      </c>
      <c r="B4967" t="s">
        <v>9</v>
      </c>
      <c r="C4967">
        <v>0</v>
      </c>
      <c r="D4967" t="s">
        <v>4</v>
      </c>
      <c r="E4967" t="s">
        <v>4</v>
      </c>
      <c r="F4967">
        <v>3</v>
      </c>
      <c r="G4967" t="s">
        <v>7057</v>
      </c>
      <c r="H4967">
        <v>0</v>
      </c>
      <c r="I4967" t="s">
        <v>6</v>
      </c>
      <c r="J4967">
        <v>1</v>
      </c>
      <c r="K4967" t="b">
        <v>0</v>
      </c>
      <c r="L4967" t="b">
        <v>1</v>
      </c>
      <c r="M4967" t="b">
        <v>0</v>
      </c>
      <c r="N4967" t="s">
        <v>7064</v>
      </c>
      <c r="O4967">
        <v>2</v>
      </c>
      <c r="P4967" t="s">
        <v>10</v>
      </c>
      <c r="Q4967">
        <v>50.2</v>
      </c>
      <c r="R4967">
        <v>2554</v>
      </c>
      <c r="S4967">
        <v>50.876494023904378</v>
      </c>
      <c r="T4967">
        <v>50.2</v>
      </c>
      <c r="U4967">
        <v>1</v>
      </c>
      <c r="V4967">
        <v>43705</v>
      </c>
      <c r="W4967">
        <v>1547</v>
      </c>
      <c r="X4967">
        <v>42158</v>
      </c>
      <c r="Y4967" t="b">
        <v>0</v>
      </c>
      <c r="Z4967" t="b">
        <v>0</v>
      </c>
      <c r="AA4967" t="b">
        <v>1</v>
      </c>
      <c r="AB4967" t="b">
        <v>1</v>
      </c>
      <c r="AC4967" t="s">
        <v>5</v>
      </c>
    </row>
    <row r="4968" spans="1:29">
      <c r="A4968" t="s">
        <v>1506</v>
      </c>
      <c r="B4968" t="s">
        <v>3</v>
      </c>
      <c r="C4968">
        <v>0</v>
      </c>
      <c r="D4968" t="s">
        <v>4</v>
      </c>
      <c r="E4968" t="s">
        <v>4</v>
      </c>
      <c r="F4968">
        <v>3</v>
      </c>
      <c r="G4968" t="s">
        <v>7059</v>
      </c>
      <c r="H4968">
        <v>2</v>
      </c>
      <c r="I4968" t="s">
        <v>7061</v>
      </c>
      <c r="J4968">
        <v>2</v>
      </c>
      <c r="K4968" t="b">
        <v>1</v>
      </c>
      <c r="L4968" t="b">
        <v>0</v>
      </c>
      <c r="M4968" t="b">
        <v>0</v>
      </c>
      <c r="N4968" t="s">
        <v>7062</v>
      </c>
      <c r="O4968">
        <v>0</v>
      </c>
      <c r="P4968" t="s">
        <v>13</v>
      </c>
      <c r="Q4968">
        <v>98.15</v>
      </c>
      <c r="R4968">
        <v>4993.3999999999996</v>
      </c>
      <c r="S4968">
        <v>50.875191034131426</v>
      </c>
      <c r="T4968">
        <v>98.15</v>
      </c>
      <c r="U4968">
        <v>1</v>
      </c>
      <c r="V4968">
        <v>43705</v>
      </c>
      <c r="W4968">
        <v>1547</v>
      </c>
      <c r="X4968">
        <v>42158</v>
      </c>
      <c r="Y4968" t="b">
        <v>1</v>
      </c>
      <c r="Z4968" t="b">
        <v>0</v>
      </c>
      <c r="AA4968" t="b">
        <v>0</v>
      </c>
      <c r="AB4968" t="b">
        <v>1</v>
      </c>
      <c r="AC4968" t="s">
        <v>5</v>
      </c>
    </row>
    <row r="4969" spans="1:29">
      <c r="A4969" t="s">
        <v>2967</v>
      </c>
      <c r="B4969" t="s">
        <v>9</v>
      </c>
      <c r="C4969">
        <v>0</v>
      </c>
      <c r="D4969" t="s">
        <v>5</v>
      </c>
      <c r="E4969" t="s">
        <v>5</v>
      </c>
      <c r="F4969">
        <v>0</v>
      </c>
      <c r="G4969" t="s">
        <v>7058</v>
      </c>
      <c r="H4969">
        <v>1</v>
      </c>
      <c r="I4969" t="s">
        <v>7061</v>
      </c>
      <c r="J4969">
        <v>2</v>
      </c>
      <c r="K4969" t="b">
        <v>1</v>
      </c>
      <c r="L4969" t="b">
        <v>0</v>
      </c>
      <c r="M4969" t="b">
        <v>0</v>
      </c>
      <c r="N4969" t="s">
        <v>7062</v>
      </c>
      <c r="O4969">
        <v>0</v>
      </c>
      <c r="P4969" t="s">
        <v>7</v>
      </c>
      <c r="Q4969">
        <v>99</v>
      </c>
      <c r="R4969">
        <v>5038.1499999999996</v>
      </c>
      <c r="S4969">
        <v>50.890404040404036</v>
      </c>
      <c r="T4969">
        <v>99</v>
      </c>
      <c r="U4969">
        <v>1</v>
      </c>
      <c r="V4969">
        <v>43705</v>
      </c>
      <c r="W4969">
        <v>1547</v>
      </c>
      <c r="X4969">
        <v>42158</v>
      </c>
      <c r="Y4969" t="b">
        <v>0</v>
      </c>
      <c r="Z4969" t="b">
        <v>0</v>
      </c>
      <c r="AA4969" t="b">
        <v>1</v>
      </c>
      <c r="AB4969" t="b">
        <v>1</v>
      </c>
      <c r="AC4969" t="s">
        <v>5</v>
      </c>
    </row>
    <row r="4970" spans="1:29">
      <c r="A4970" t="s">
        <v>6720</v>
      </c>
      <c r="B4970" t="s">
        <v>9</v>
      </c>
      <c r="C4970">
        <v>0</v>
      </c>
      <c r="D4970" t="s">
        <v>4</v>
      </c>
      <c r="E4970" t="s">
        <v>5</v>
      </c>
      <c r="F4970">
        <v>1</v>
      </c>
      <c r="G4970" t="s">
        <v>7059</v>
      </c>
      <c r="H4970">
        <v>2</v>
      </c>
      <c r="I4970" t="s">
        <v>7061</v>
      </c>
      <c r="J4970">
        <v>2</v>
      </c>
      <c r="K4970" t="b">
        <v>1</v>
      </c>
      <c r="L4970" t="b">
        <v>0</v>
      </c>
      <c r="M4970" t="b">
        <v>0</v>
      </c>
      <c r="N4970" t="s">
        <v>7063</v>
      </c>
      <c r="O4970">
        <v>1</v>
      </c>
      <c r="P4970" t="s">
        <v>7</v>
      </c>
      <c r="Q4970">
        <v>99.4</v>
      </c>
      <c r="R4970">
        <v>5059.75</v>
      </c>
      <c r="S4970">
        <v>50.902917505030182</v>
      </c>
      <c r="T4970">
        <v>99.4</v>
      </c>
      <c r="U4970">
        <v>1</v>
      </c>
      <c r="V4970">
        <v>43705</v>
      </c>
      <c r="W4970">
        <v>1547</v>
      </c>
      <c r="X4970">
        <v>42158</v>
      </c>
      <c r="Y4970" t="b">
        <v>0</v>
      </c>
      <c r="Z4970" t="b">
        <v>0</v>
      </c>
      <c r="AA4970" t="b">
        <v>1</v>
      </c>
      <c r="AB4970" t="b">
        <v>1</v>
      </c>
      <c r="AC4970" t="s">
        <v>5</v>
      </c>
    </row>
    <row r="4971" spans="1:29">
      <c r="A4971" t="s">
        <v>5003</v>
      </c>
      <c r="B4971" t="s">
        <v>9</v>
      </c>
      <c r="C4971">
        <v>0</v>
      </c>
      <c r="D4971" t="s">
        <v>4</v>
      </c>
      <c r="E4971" t="s">
        <v>5</v>
      </c>
      <c r="F4971">
        <v>1</v>
      </c>
      <c r="G4971" t="s">
        <v>7057</v>
      </c>
      <c r="H4971">
        <v>0</v>
      </c>
      <c r="I4971" t="s">
        <v>6</v>
      </c>
      <c r="J4971">
        <v>1</v>
      </c>
      <c r="K4971" t="b">
        <v>0</v>
      </c>
      <c r="L4971" t="b">
        <v>1</v>
      </c>
      <c r="M4971" t="b">
        <v>0</v>
      </c>
      <c r="N4971" t="s">
        <v>7062</v>
      </c>
      <c r="O4971">
        <v>0</v>
      </c>
      <c r="P4971" t="s">
        <v>17</v>
      </c>
      <c r="Q4971">
        <v>30.05</v>
      </c>
      <c r="R4971">
        <v>1529.45</v>
      </c>
      <c r="S4971">
        <v>50.896838602329453</v>
      </c>
      <c r="T4971">
        <v>30.05</v>
      </c>
      <c r="U4971">
        <v>1</v>
      </c>
      <c r="V4971">
        <v>43705</v>
      </c>
      <c r="W4971">
        <v>1547</v>
      </c>
      <c r="X4971">
        <v>42158</v>
      </c>
      <c r="Y4971" t="b">
        <v>0</v>
      </c>
      <c r="Z4971" t="b">
        <v>0</v>
      </c>
      <c r="AA4971" t="b">
        <v>1</v>
      </c>
      <c r="AB4971" t="b">
        <v>1</v>
      </c>
      <c r="AC4971" t="s">
        <v>5</v>
      </c>
    </row>
    <row r="4972" spans="1:29">
      <c r="A4972" t="s">
        <v>4292</v>
      </c>
      <c r="B4972" t="s">
        <v>9</v>
      </c>
      <c r="C4972">
        <v>0</v>
      </c>
      <c r="D4972" t="s">
        <v>5</v>
      </c>
      <c r="E4972" t="s">
        <v>5</v>
      </c>
      <c r="F4972">
        <v>0</v>
      </c>
      <c r="G4972" t="s">
        <v>7057</v>
      </c>
      <c r="H4972">
        <v>0</v>
      </c>
      <c r="I4972" t="s">
        <v>6</v>
      </c>
      <c r="J4972">
        <v>1</v>
      </c>
      <c r="K4972" t="b">
        <v>0</v>
      </c>
      <c r="L4972" t="b">
        <v>1</v>
      </c>
      <c r="M4972" t="b">
        <v>0</v>
      </c>
      <c r="N4972" t="s">
        <v>7062</v>
      </c>
      <c r="O4972">
        <v>0</v>
      </c>
      <c r="P4972" t="s">
        <v>10</v>
      </c>
      <c r="Q4972">
        <v>35</v>
      </c>
      <c r="R4972">
        <v>1782.4</v>
      </c>
      <c r="S4972">
        <v>50.925714285714285</v>
      </c>
      <c r="T4972">
        <v>35</v>
      </c>
      <c r="U4972">
        <v>1</v>
      </c>
      <c r="V4972">
        <v>43705</v>
      </c>
      <c r="W4972">
        <v>1548</v>
      </c>
      <c r="X4972">
        <v>42157</v>
      </c>
      <c r="Y4972" t="b">
        <v>0</v>
      </c>
      <c r="Z4972" t="b">
        <v>0</v>
      </c>
      <c r="AA4972" t="b">
        <v>0</v>
      </c>
      <c r="AB4972" t="b">
        <v>1</v>
      </c>
      <c r="AC4972" t="s">
        <v>5</v>
      </c>
    </row>
    <row r="4973" spans="1:29">
      <c r="A4973" t="s">
        <v>3552</v>
      </c>
      <c r="B4973" t="s">
        <v>3</v>
      </c>
      <c r="C4973">
        <v>0</v>
      </c>
      <c r="D4973" t="s">
        <v>4</v>
      </c>
      <c r="E4973" t="s">
        <v>5</v>
      </c>
      <c r="F4973">
        <v>1</v>
      </c>
      <c r="G4973" t="s">
        <v>7057</v>
      </c>
      <c r="H4973">
        <v>0</v>
      </c>
      <c r="I4973" t="s">
        <v>6</v>
      </c>
      <c r="J4973">
        <v>1</v>
      </c>
      <c r="K4973" t="b">
        <v>0</v>
      </c>
      <c r="L4973" t="b">
        <v>1</v>
      </c>
      <c r="M4973" t="b">
        <v>0</v>
      </c>
      <c r="N4973" t="s">
        <v>7062</v>
      </c>
      <c r="O4973">
        <v>0</v>
      </c>
      <c r="P4973" t="s">
        <v>13</v>
      </c>
      <c r="Q4973">
        <v>40.65</v>
      </c>
      <c r="R4973">
        <v>2070.75</v>
      </c>
      <c r="S4973">
        <v>50.9409594095941</v>
      </c>
      <c r="T4973">
        <v>40.65</v>
      </c>
      <c r="U4973">
        <v>1</v>
      </c>
      <c r="V4973">
        <v>43705</v>
      </c>
      <c r="W4973">
        <v>1549</v>
      </c>
      <c r="X4973">
        <v>42156</v>
      </c>
      <c r="Y4973" t="b">
        <v>1</v>
      </c>
      <c r="Z4973" t="b">
        <v>0</v>
      </c>
      <c r="AA4973" t="b">
        <v>0</v>
      </c>
      <c r="AB4973" t="b">
        <v>1</v>
      </c>
      <c r="AC4973" t="s">
        <v>5</v>
      </c>
    </row>
    <row r="4974" spans="1:29">
      <c r="A4974" t="s">
        <v>3079</v>
      </c>
      <c r="B4974" t="s">
        <v>9</v>
      </c>
      <c r="C4974">
        <v>0</v>
      </c>
      <c r="D4974" t="s">
        <v>4</v>
      </c>
      <c r="E4974" t="s">
        <v>5</v>
      </c>
      <c r="F4974">
        <v>1</v>
      </c>
      <c r="G4974" t="s">
        <v>7059</v>
      </c>
      <c r="H4974">
        <v>2</v>
      </c>
      <c r="I4974" t="s">
        <v>7061</v>
      </c>
      <c r="J4974">
        <v>2</v>
      </c>
      <c r="K4974" t="b">
        <v>1</v>
      </c>
      <c r="L4974" t="b">
        <v>0</v>
      </c>
      <c r="M4974" t="b">
        <v>0</v>
      </c>
      <c r="N4974" t="s">
        <v>7063</v>
      </c>
      <c r="O4974">
        <v>1</v>
      </c>
      <c r="P4974" t="s">
        <v>17</v>
      </c>
      <c r="Q4974">
        <v>96.4</v>
      </c>
      <c r="R4974">
        <v>4911.05</v>
      </c>
      <c r="S4974">
        <v>50.944502074688799</v>
      </c>
      <c r="T4974">
        <v>96.4</v>
      </c>
      <c r="U4974">
        <v>1</v>
      </c>
      <c r="V4974">
        <v>43705</v>
      </c>
      <c r="W4974">
        <v>1549</v>
      </c>
      <c r="X4974">
        <v>42156</v>
      </c>
      <c r="Y4974" t="b">
        <v>0</v>
      </c>
      <c r="Z4974" t="b">
        <v>0</v>
      </c>
      <c r="AA4974" t="b">
        <v>0</v>
      </c>
      <c r="AB4974" t="b">
        <v>1</v>
      </c>
      <c r="AC4974" t="s">
        <v>5</v>
      </c>
    </row>
    <row r="4975" spans="1:29">
      <c r="A4975" t="s">
        <v>4934</v>
      </c>
      <c r="B4975" t="s">
        <v>3</v>
      </c>
      <c r="C4975">
        <v>0</v>
      </c>
      <c r="D4975" t="s">
        <v>5</v>
      </c>
      <c r="E4975" t="s">
        <v>5</v>
      </c>
      <c r="F4975">
        <v>0</v>
      </c>
      <c r="G4975" t="s">
        <v>7058</v>
      </c>
      <c r="H4975">
        <v>1</v>
      </c>
      <c r="I4975" t="s">
        <v>6</v>
      </c>
      <c r="J4975">
        <v>1</v>
      </c>
      <c r="K4975" t="b">
        <v>1</v>
      </c>
      <c r="L4975" t="b">
        <v>0</v>
      </c>
      <c r="M4975" t="b">
        <v>0</v>
      </c>
      <c r="N4975" t="s">
        <v>7062</v>
      </c>
      <c r="O4975">
        <v>0</v>
      </c>
      <c r="P4975" t="s">
        <v>13</v>
      </c>
      <c r="Q4975">
        <v>49.75</v>
      </c>
      <c r="R4975">
        <v>2535.5500000000002</v>
      </c>
      <c r="S4975">
        <v>50.965829145728648</v>
      </c>
      <c r="T4975">
        <v>49.75</v>
      </c>
      <c r="U4975">
        <v>1</v>
      </c>
      <c r="V4975">
        <v>43705</v>
      </c>
      <c r="W4975">
        <v>1549</v>
      </c>
      <c r="X4975">
        <v>42156</v>
      </c>
      <c r="Y4975" t="b">
        <v>1</v>
      </c>
      <c r="Z4975" t="b">
        <v>0</v>
      </c>
      <c r="AA4975" t="b">
        <v>1</v>
      </c>
      <c r="AB4975" t="b">
        <v>1</v>
      </c>
      <c r="AC4975" t="s">
        <v>5</v>
      </c>
    </row>
    <row r="4976" spans="1:29">
      <c r="A4976" t="s">
        <v>2957</v>
      </c>
      <c r="B4976" t="s">
        <v>3</v>
      </c>
      <c r="C4976">
        <v>0</v>
      </c>
      <c r="D4976" t="s">
        <v>4</v>
      </c>
      <c r="E4976" t="s">
        <v>4</v>
      </c>
      <c r="F4976">
        <v>3</v>
      </c>
      <c r="G4976" t="s">
        <v>7059</v>
      </c>
      <c r="H4976">
        <v>2</v>
      </c>
      <c r="I4976" t="s">
        <v>7061</v>
      </c>
      <c r="J4976">
        <v>2</v>
      </c>
      <c r="K4976" t="b">
        <v>1</v>
      </c>
      <c r="L4976" t="b">
        <v>0</v>
      </c>
      <c r="M4976" t="b">
        <v>0</v>
      </c>
      <c r="N4976" t="s">
        <v>7062</v>
      </c>
      <c r="O4976">
        <v>0</v>
      </c>
      <c r="P4976" t="s">
        <v>7</v>
      </c>
      <c r="Q4976">
        <v>80.75</v>
      </c>
      <c r="R4976">
        <v>4116.8999999999996</v>
      </c>
      <c r="S4976">
        <v>50.983281733746125</v>
      </c>
      <c r="T4976">
        <v>80.75</v>
      </c>
      <c r="U4976">
        <v>1</v>
      </c>
      <c r="V4976">
        <v>43705</v>
      </c>
      <c r="W4976">
        <v>1550</v>
      </c>
      <c r="X4976">
        <v>42155</v>
      </c>
      <c r="Y4976" t="b">
        <v>1</v>
      </c>
      <c r="Z4976" t="b">
        <v>0</v>
      </c>
      <c r="AA4976" t="b">
        <v>1</v>
      </c>
      <c r="AB4976" t="b">
        <v>1</v>
      </c>
      <c r="AC4976" t="s">
        <v>5</v>
      </c>
    </row>
    <row r="4977" spans="1:29">
      <c r="A4977" t="s">
        <v>4680</v>
      </c>
      <c r="B4977" t="s">
        <v>9</v>
      </c>
      <c r="C4977">
        <v>0</v>
      </c>
      <c r="D4977" t="s">
        <v>5</v>
      </c>
      <c r="E4977" t="s">
        <v>5</v>
      </c>
      <c r="F4977">
        <v>0</v>
      </c>
      <c r="G4977" t="s">
        <v>7058</v>
      </c>
      <c r="H4977">
        <v>1</v>
      </c>
      <c r="I4977" t="s">
        <v>7060</v>
      </c>
      <c r="J4977">
        <v>0</v>
      </c>
      <c r="K4977" t="b">
        <v>0</v>
      </c>
      <c r="L4977" t="b">
        <v>0</v>
      </c>
      <c r="M4977" t="b">
        <v>1</v>
      </c>
      <c r="N4977" t="s">
        <v>7064</v>
      </c>
      <c r="O4977">
        <v>2</v>
      </c>
      <c r="P4977" t="s">
        <v>10</v>
      </c>
      <c r="Q4977">
        <v>20.45</v>
      </c>
      <c r="R4977">
        <v>1042.6500000000001</v>
      </c>
      <c r="S4977">
        <v>50.985330073349637</v>
      </c>
      <c r="T4977">
        <v>20.45</v>
      </c>
      <c r="U4977">
        <v>1</v>
      </c>
      <c r="V4977">
        <v>43705</v>
      </c>
      <c r="W4977">
        <v>1550</v>
      </c>
      <c r="X4977">
        <v>42155</v>
      </c>
      <c r="Y4977" t="b">
        <v>0</v>
      </c>
      <c r="Z4977" t="b">
        <v>0</v>
      </c>
      <c r="AA4977" t="b">
        <v>1</v>
      </c>
      <c r="AB4977" t="b">
        <v>0</v>
      </c>
      <c r="AC4977" t="s">
        <v>5</v>
      </c>
    </row>
    <row r="4978" spans="1:29">
      <c r="A4978" t="s">
        <v>1041</v>
      </c>
      <c r="B4978" t="s">
        <v>3</v>
      </c>
      <c r="C4978">
        <v>0</v>
      </c>
      <c r="D4978" t="s">
        <v>4</v>
      </c>
      <c r="E4978" t="s">
        <v>4</v>
      </c>
      <c r="F4978">
        <v>3</v>
      </c>
      <c r="G4978" t="s">
        <v>7058</v>
      </c>
      <c r="H4978">
        <v>1</v>
      </c>
      <c r="I4978" t="s">
        <v>7061</v>
      </c>
      <c r="J4978">
        <v>2</v>
      </c>
      <c r="K4978" t="b">
        <v>1</v>
      </c>
      <c r="L4978" t="b">
        <v>0</v>
      </c>
      <c r="M4978" t="b">
        <v>0</v>
      </c>
      <c r="N4978" t="s">
        <v>7062</v>
      </c>
      <c r="O4978">
        <v>0</v>
      </c>
      <c r="P4978" t="s">
        <v>13</v>
      </c>
      <c r="Q4978">
        <v>69.75</v>
      </c>
      <c r="R4978">
        <v>3557.7</v>
      </c>
      <c r="S4978">
        <v>51.00645161290322</v>
      </c>
      <c r="T4978">
        <v>69.75</v>
      </c>
      <c r="U4978">
        <v>1</v>
      </c>
      <c r="V4978">
        <v>43705</v>
      </c>
      <c r="W4978">
        <v>1551</v>
      </c>
      <c r="X4978">
        <v>42154</v>
      </c>
      <c r="Y4978" t="b">
        <v>1</v>
      </c>
      <c r="Z4978" t="b">
        <v>0</v>
      </c>
      <c r="AA4978" t="b">
        <v>1</v>
      </c>
      <c r="AB4978" t="b">
        <v>1</v>
      </c>
      <c r="AC4978" t="s">
        <v>5</v>
      </c>
    </row>
    <row r="4979" spans="1:29">
      <c r="A4979" t="s">
        <v>2141</v>
      </c>
      <c r="B4979" t="s">
        <v>9</v>
      </c>
      <c r="C4979">
        <v>0</v>
      </c>
      <c r="D4979" t="s">
        <v>5</v>
      </c>
      <c r="E4979" t="s">
        <v>5</v>
      </c>
      <c r="F4979">
        <v>0</v>
      </c>
      <c r="G4979" t="s">
        <v>7059</v>
      </c>
      <c r="H4979">
        <v>2</v>
      </c>
      <c r="I4979" t="s">
        <v>7061</v>
      </c>
      <c r="J4979">
        <v>2</v>
      </c>
      <c r="K4979" t="b">
        <v>1</v>
      </c>
      <c r="L4979" t="b">
        <v>0</v>
      </c>
      <c r="M4979" t="b">
        <v>0</v>
      </c>
      <c r="N4979" t="s">
        <v>7063</v>
      </c>
      <c r="O4979">
        <v>1</v>
      </c>
      <c r="P4979" t="s">
        <v>7</v>
      </c>
      <c r="Q4979">
        <v>94.8</v>
      </c>
      <c r="R4979">
        <v>4837.6000000000004</v>
      </c>
      <c r="S4979">
        <v>51.029535864978911</v>
      </c>
      <c r="T4979">
        <v>94.8</v>
      </c>
      <c r="U4979">
        <v>1</v>
      </c>
      <c r="V4979">
        <v>43705</v>
      </c>
      <c r="W4979">
        <v>1551</v>
      </c>
      <c r="X4979">
        <v>42154</v>
      </c>
      <c r="Y4979" t="b">
        <v>0</v>
      </c>
      <c r="Z4979" t="b">
        <v>1</v>
      </c>
      <c r="AA4979" t="b">
        <v>1</v>
      </c>
      <c r="AB4979" t="b">
        <v>1</v>
      </c>
      <c r="AC4979" t="s">
        <v>4</v>
      </c>
    </row>
    <row r="4980" spans="1:29">
      <c r="A4980" t="s">
        <v>6235</v>
      </c>
      <c r="B4980" t="s">
        <v>9</v>
      </c>
      <c r="C4980">
        <v>0</v>
      </c>
      <c r="D4980" t="s">
        <v>4</v>
      </c>
      <c r="E4980" t="s">
        <v>4</v>
      </c>
      <c r="F4980">
        <v>3</v>
      </c>
      <c r="G4980" t="s">
        <v>7059</v>
      </c>
      <c r="H4980">
        <v>2</v>
      </c>
      <c r="I4980" t="s">
        <v>7061</v>
      </c>
      <c r="J4980">
        <v>2</v>
      </c>
      <c r="K4980" t="b">
        <v>1</v>
      </c>
      <c r="L4980" t="b">
        <v>0</v>
      </c>
      <c r="M4980" t="b">
        <v>0</v>
      </c>
      <c r="N4980" t="s">
        <v>7063</v>
      </c>
      <c r="O4980">
        <v>1</v>
      </c>
      <c r="P4980" t="s">
        <v>13</v>
      </c>
      <c r="Q4980">
        <v>84.2</v>
      </c>
      <c r="R4980">
        <v>4299.75</v>
      </c>
      <c r="S4980">
        <v>51.065914489311162</v>
      </c>
      <c r="T4980">
        <v>84.2</v>
      </c>
      <c r="U4980">
        <v>1</v>
      </c>
      <c r="V4980">
        <v>43705</v>
      </c>
      <c r="W4980">
        <v>1552</v>
      </c>
      <c r="X4980">
        <v>42153</v>
      </c>
      <c r="Y4980" t="b">
        <v>0</v>
      </c>
      <c r="Z4980" t="b">
        <v>0</v>
      </c>
      <c r="AA4980" t="b">
        <v>1</v>
      </c>
      <c r="AB4980" t="b">
        <v>1</v>
      </c>
      <c r="AC4980" t="s">
        <v>5</v>
      </c>
    </row>
    <row r="4981" spans="1:29">
      <c r="A4981" t="s">
        <v>1494</v>
      </c>
      <c r="B4981" t="s">
        <v>3</v>
      </c>
      <c r="C4981">
        <v>0</v>
      </c>
      <c r="D4981" t="s">
        <v>4</v>
      </c>
      <c r="E4981" t="s">
        <v>4</v>
      </c>
      <c r="F4981">
        <v>3</v>
      </c>
      <c r="G4981" t="s">
        <v>7058</v>
      </c>
      <c r="H4981">
        <v>1</v>
      </c>
      <c r="I4981" t="s">
        <v>6</v>
      </c>
      <c r="J4981">
        <v>1</v>
      </c>
      <c r="K4981" t="b">
        <v>1</v>
      </c>
      <c r="L4981" t="b">
        <v>0</v>
      </c>
      <c r="M4981" t="b">
        <v>0</v>
      </c>
      <c r="N4981" t="s">
        <v>7063</v>
      </c>
      <c r="O4981">
        <v>1</v>
      </c>
      <c r="P4981" t="s">
        <v>17</v>
      </c>
      <c r="Q4981">
        <v>69.75</v>
      </c>
      <c r="R4981">
        <v>3562.5</v>
      </c>
      <c r="S4981">
        <v>51.075268817204304</v>
      </c>
      <c r="T4981">
        <v>69.75</v>
      </c>
      <c r="U4981">
        <v>1</v>
      </c>
      <c r="V4981">
        <v>43705</v>
      </c>
      <c r="W4981">
        <v>1553</v>
      </c>
      <c r="X4981">
        <v>42152</v>
      </c>
      <c r="Y4981" t="b">
        <v>1</v>
      </c>
      <c r="Z4981" t="b">
        <v>0</v>
      </c>
      <c r="AA4981" t="b">
        <v>1</v>
      </c>
      <c r="AB4981" t="b">
        <v>1</v>
      </c>
      <c r="AC4981" t="s">
        <v>5</v>
      </c>
    </row>
    <row r="4982" spans="1:29">
      <c r="A4982" t="s">
        <v>609</v>
      </c>
      <c r="B4982" t="s">
        <v>9</v>
      </c>
      <c r="C4982">
        <v>0</v>
      </c>
      <c r="D4982" t="s">
        <v>4</v>
      </c>
      <c r="E4982" t="s">
        <v>5</v>
      </c>
      <c r="F4982">
        <v>1</v>
      </c>
      <c r="G4982" t="s">
        <v>7059</v>
      </c>
      <c r="H4982">
        <v>2</v>
      </c>
      <c r="I4982" t="s">
        <v>7061</v>
      </c>
      <c r="J4982">
        <v>2</v>
      </c>
      <c r="K4982" t="b">
        <v>1</v>
      </c>
      <c r="L4982" t="b">
        <v>0</v>
      </c>
      <c r="M4982" t="b">
        <v>0</v>
      </c>
      <c r="N4982" t="s">
        <v>7063</v>
      </c>
      <c r="O4982">
        <v>1</v>
      </c>
      <c r="P4982" t="s">
        <v>17</v>
      </c>
      <c r="Q4982">
        <v>90.35</v>
      </c>
      <c r="R4982">
        <v>4614.55</v>
      </c>
      <c r="S4982">
        <v>51.074156059767574</v>
      </c>
      <c r="T4982">
        <v>90.35</v>
      </c>
      <c r="U4982">
        <v>1</v>
      </c>
      <c r="V4982">
        <v>43705</v>
      </c>
      <c r="W4982">
        <v>1553</v>
      </c>
      <c r="X4982">
        <v>42152</v>
      </c>
      <c r="Y4982" t="b">
        <v>0</v>
      </c>
      <c r="Z4982" t="b">
        <v>0</v>
      </c>
      <c r="AA4982" t="b">
        <v>1</v>
      </c>
      <c r="AB4982" t="b">
        <v>1</v>
      </c>
      <c r="AC4982" t="s">
        <v>5</v>
      </c>
    </row>
    <row r="4983" spans="1:29">
      <c r="A4983" t="s">
        <v>3672</v>
      </c>
      <c r="B4983" t="s">
        <v>3</v>
      </c>
      <c r="C4983">
        <v>0</v>
      </c>
      <c r="D4983" t="s">
        <v>5</v>
      </c>
      <c r="E4983" t="s">
        <v>5</v>
      </c>
      <c r="F4983">
        <v>0</v>
      </c>
      <c r="G4983" t="s">
        <v>7058</v>
      </c>
      <c r="H4983">
        <v>1</v>
      </c>
      <c r="I4983" t="s">
        <v>7061</v>
      </c>
      <c r="J4983">
        <v>2</v>
      </c>
      <c r="K4983" t="b">
        <v>1</v>
      </c>
      <c r="L4983" t="b">
        <v>0</v>
      </c>
      <c r="M4983" t="b">
        <v>0</v>
      </c>
      <c r="N4983" t="s">
        <v>7063</v>
      </c>
      <c r="O4983">
        <v>1</v>
      </c>
      <c r="P4983" t="s">
        <v>17</v>
      </c>
      <c r="Q4983">
        <v>87.55</v>
      </c>
      <c r="R4983">
        <v>4475.8999999999996</v>
      </c>
      <c r="S4983">
        <v>51.12392918332381</v>
      </c>
      <c r="T4983">
        <v>87.55</v>
      </c>
      <c r="U4983">
        <v>1</v>
      </c>
      <c r="V4983">
        <v>43705</v>
      </c>
      <c r="W4983">
        <v>1554</v>
      </c>
      <c r="X4983">
        <v>42151</v>
      </c>
      <c r="Y4983" t="b">
        <v>1</v>
      </c>
      <c r="Z4983" t="b">
        <v>0</v>
      </c>
      <c r="AA4983" t="b">
        <v>1</v>
      </c>
      <c r="AB4983" t="b">
        <v>1</v>
      </c>
      <c r="AC4983" t="s">
        <v>5</v>
      </c>
    </row>
    <row r="4984" spans="1:29">
      <c r="A4984" t="s">
        <v>1323</v>
      </c>
      <c r="B4984" t="s">
        <v>9</v>
      </c>
      <c r="C4984">
        <v>0</v>
      </c>
      <c r="D4984" t="s">
        <v>5</v>
      </c>
      <c r="E4984" t="s">
        <v>5</v>
      </c>
      <c r="F4984">
        <v>0</v>
      </c>
      <c r="G4984" t="s">
        <v>7059</v>
      </c>
      <c r="H4984">
        <v>2</v>
      </c>
      <c r="I4984" t="s">
        <v>6</v>
      </c>
      <c r="J4984">
        <v>1</v>
      </c>
      <c r="K4984" t="b">
        <v>1</v>
      </c>
      <c r="L4984" t="b">
        <v>0</v>
      </c>
      <c r="M4984" t="b">
        <v>0</v>
      </c>
      <c r="N4984" t="s">
        <v>7063</v>
      </c>
      <c r="O4984">
        <v>1</v>
      </c>
      <c r="P4984" t="s">
        <v>13</v>
      </c>
      <c r="Q4984">
        <v>70.95</v>
      </c>
      <c r="R4984">
        <v>3629.2</v>
      </c>
      <c r="S4984">
        <v>51.151515151515149</v>
      </c>
      <c r="T4984">
        <v>70.95</v>
      </c>
      <c r="U4984">
        <v>1</v>
      </c>
      <c r="V4984">
        <v>43705</v>
      </c>
      <c r="W4984">
        <v>1555</v>
      </c>
      <c r="X4984">
        <v>42150</v>
      </c>
      <c r="Y4984" t="b">
        <v>0</v>
      </c>
      <c r="Z4984" t="b">
        <v>0</v>
      </c>
      <c r="AA4984" t="b">
        <v>1</v>
      </c>
      <c r="AB4984" t="b">
        <v>1</v>
      </c>
      <c r="AC4984" t="s">
        <v>5</v>
      </c>
    </row>
    <row r="4985" spans="1:29">
      <c r="A4985" t="s">
        <v>437</v>
      </c>
      <c r="B4985" t="s">
        <v>9</v>
      </c>
      <c r="C4985">
        <v>1</v>
      </c>
      <c r="D4985" t="s">
        <v>4</v>
      </c>
      <c r="E4985" t="s">
        <v>5</v>
      </c>
      <c r="F4985">
        <v>1</v>
      </c>
      <c r="G4985" t="s">
        <v>7059</v>
      </c>
      <c r="H4985">
        <v>2</v>
      </c>
      <c r="I4985" t="s">
        <v>7061</v>
      </c>
      <c r="J4985">
        <v>2</v>
      </c>
      <c r="K4985" t="b">
        <v>1</v>
      </c>
      <c r="L4985" t="b">
        <v>0</v>
      </c>
      <c r="M4985" t="b">
        <v>0</v>
      </c>
      <c r="N4985" t="s">
        <v>7063</v>
      </c>
      <c r="O4985">
        <v>1</v>
      </c>
      <c r="P4985" t="s">
        <v>13</v>
      </c>
      <c r="Q4985">
        <v>105.1</v>
      </c>
      <c r="R4985">
        <v>5376.4</v>
      </c>
      <c r="S4985">
        <v>51.155090390104661</v>
      </c>
      <c r="T4985">
        <v>105.1</v>
      </c>
      <c r="U4985">
        <v>1</v>
      </c>
      <c r="V4985">
        <v>43705</v>
      </c>
      <c r="W4985">
        <v>1555</v>
      </c>
      <c r="X4985">
        <v>42150</v>
      </c>
      <c r="Y4985" t="b">
        <v>0</v>
      </c>
      <c r="Z4985" t="b">
        <v>0</v>
      </c>
      <c r="AA4985" t="b">
        <v>1</v>
      </c>
      <c r="AB4985" t="b">
        <v>1</v>
      </c>
      <c r="AC4985" t="s">
        <v>5</v>
      </c>
    </row>
    <row r="4986" spans="1:29">
      <c r="A4986" t="s">
        <v>5210</v>
      </c>
      <c r="B4986" t="s">
        <v>3</v>
      </c>
      <c r="C4986">
        <v>0</v>
      </c>
      <c r="D4986" t="s">
        <v>5</v>
      </c>
      <c r="E4986" t="s">
        <v>5</v>
      </c>
      <c r="F4986">
        <v>0</v>
      </c>
      <c r="G4986" t="s">
        <v>7059</v>
      </c>
      <c r="H4986">
        <v>2</v>
      </c>
      <c r="I4986" t="s">
        <v>7061</v>
      </c>
      <c r="J4986">
        <v>2</v>
      </c>
      <c r="K4986" t="b">
        <v>1</v>
      </c>
      <c r="L4986" t="b">
        <v>0</v>
      </c>
      <c r="M4986" t="b">
        <v>0</v>
      </c>
      <c r="N4986" t="s">
        <v>7063</v>
      </c>
      <c r="O4986">
        <v>1</v>
      </c>
      <c r="P4986" t="s">
        <v>7</v>
      </c>
      <c r="Q4986">
        <v>111.5</v>
      </c>
      <c r="R4986">
        <v>5703.25</v>
      </c>
      <c r="S4986">
        <v>51.150224215246638</v>
      </c>
      <c r="T4986">
        <v>111.5</v>
      </c>
      <c r="U4986">
        <v>1</v>
      </c>
      <c r="V4986">
        <v>43705</v>
      </c>
      <c r="W4986">
        <v>1555</v>
      </c>
      <c r="X4986">
        <v>42150</v>
      </c>
      <c r="Y4986" t="b">
        <v>1</v>
      </c>
      <c r="Z4986" t="b">
        <v>0</v>
      </c>
      <c r="AA4986" t="b">
        <v>1</v>
      </c>
      <c r="AB4986" t="b">
        <v>1</v>
      </c>
      <c r="AC4986" t="s">
        <v>5</v>
      </c>
    </row>
    <row r="4987" spans="1:29">
      <c r="A4987" t="s">
        <v>888</v>
      </c>
      <c r="B4987" t="s">
        <v>3</v>
      </c>
      <c r="C4987">
        <v>0</v>
      </c>
      <c r="D4987" t="s">
        <v>5</v>
      </c>
      <c r="E4987" t="s">
        <v>4</v>
      </c>
      <c r="F4987">
        <v>2</v>
      </c>
      <c r="G4987" t="s">
        <v>7057</v>
      </c>
      <c r="H4987">
        <v>0</v>
      </c>
      <c r="I4987" t="s">
        <v>6</v>
      </c>
      <c r="J4987">
        <v>1</v>
      </c>
      <c r="K4987" t="b">
        <v>0</v>
      </c>
      <c r="L4987" t="b">
        <v>1</v>
      </c>
      <c r="M4987" t="b">
        <v>0</v>
      </c>
      <c r="N4987" t="s">
        <v>7063</v>
      </c>
      <c r="O4987">
        <v>1</v>
      </c>
      <c r="P4987" t="s">
        <v>13</v>
      </c>
      <c r="Q4987">
        <v>60.15</v>
      </c>
      <c r="R4987">
        <v>3077</v>
      </c>
      <c r="S4987">
        <v>51.155444721529513</v>
      </c>
      <c r="T4987">
        <v>60.15</v>
      </c>
      <c r="U4987">
        <v>1</v>
      </c>
      <c r="V4987">
        <v>43705</v>
      </c>
      <c r="W4987">
        <v>1555</v>
      </c>
      <c r="X4987">
        <v>42150</v>
      </c>
      <c r="Y4987" t="b">
        <v>1</v>
      </c>
      <c r="Z4987" t="b">
        <v>0</v>
      </c>
      <c r="AA4987" t="b">
        <v>1</v>
      </c>
      <c r="AB4987" t="b">
        <v>1</v>
      </c>
      <c r="AC4987" t="s">
        <v>5</v>
      </c>
    </row>
    <row r="4988" spans="1:29">
      <c r="A4988" t="s">
        <v>4111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 t="s">
        <v>7058</v>
      </c>
      <c r="H4988">
        <v>1</v>
      </c>
      <c r="I4988" t="s">
        <v>7060</v>
      </c>
      <c r="J4988">
        <v>0</v>
      </c>
      <c r="K4988" t="b">
        <v>0</v>
      </c>
      <c r="L4988" t="b">
        <v>0</v>
      </c>
      <c r="M4988" t="b">
        <v>1</v>
      </c>
      <c r="N4988" t="s">
        <v>7064</v>
      </c>
      <c r="O4988">
        <v>2</v>
      </c>
      <c r="P4988" t="s">
        <v>7</v>
      </c>
      <c r="Q4988">
        <v>19.8</v>
      </c>
      <c r="R4988">
        <v>1013.2</v>
      </c>
      <c r="S4988">
        <v>51.171717171717169</v>
      </c>
      <c r="T4988">
        <v>19.8</v>
      </c>
      <c r="U4988">
        <v>1</v>
      </c>
      <c r="V4988">
        <v>43705</v>
      </c>
      <c r="W4988">
        <v>1556</v>
      </c>
      <c r="X4988">
        <v>42149</v>
      </c>
      <c r="Y4988" t="b">
        <v>0</v>
      </c>
      <c r="Z4988" t="b">
        <v>0</v>
      </c>
      <c r="AA4988" t="b">
        <v>0</v>
      </c>
      <c r="AB4988" t="b">
        <v>0</v>
      </c>
      <c r="AC4988" t="s">
        <v>5</v>
      </c>
    </row>
    <row r="4989" spans="1:29">
      <c r="A4989" t="s">
        <v>98</v>
      </c>
      <c r="B4989" t="s">
        <v>3</v>
      </c>
      <c r="C4989">
        <v>0</v>
      </c>
      <c r="D4989" t="s">
        <v>4</v>
      </c>
      <c r="E4989" t="s">
        <v>4</v>
      </c>
      <c r="F4989">
        <v>3</v>
      </c>
      <c r="G4989" t="s">
        <v>7058</v>
      </c>
      <c r="H4989">
        <v>1</v>
      </c>
      <c r="I4989" t="s">
        <v>7060</v>
      </c>
      <c r="J4989">
        <v>0</v>
      </c>
      <c r="K4989" t="b">
        <v>0</v>
      </c>
      <c r="L4989" t="b">
        <v>0</v>
      </c>
      <c r="M4989" t="b">
        <v>1</v>
      </c>
      <c r="N4989" t="s">
        <v>7064</v>
      </c>
      <c r="O4989">
        <v>2</v>
      </c>
      <c r="P4989" t="s">
        <v>13</v>
      </c>
      <c r="Q4989">
        <v>20.65</v>
      </c>
      <c r="R4989">
        <v>1057</v>
      </c>
      <c r="S4989">
        <v>51.186440677966104</v>
      </c>
      <c r="T4989">
        <v>20.65</v>
      </c>
      <c r="U4989">
        <v>1</v>
      </c>
      <c r="V4989">
        <v>43705</v>
      </c>
      <c r="W4989">
        <v>1556</v>
      </c>
      <c r="X4989">
        <v>42149</v>
      </c>
      <c r="Y4989" t="b">
        <v>1</v>
      </c>
      <c r="Z4989" t="b">
        <v>0</v>
      </c>
      <c r="AA4989" t="b">
        <v>1</v>
      </c>
      <c r="AB4989" t="b">
        <v>0</v>
      </c>
      <c r="AC4989" t="s">
        <v>5</v>
      </c>
    </row>
    <row r="4990" spans="1:29">
      <c r="A4990" t="s">
        <v>4503</v>
      </c>
      <c r="B4990" t="s">
        <v>9</v>
      </c>
      <c r="C4990">
        <v>0</v>
      </c>
      <c r="D4990" t="s">
        <v>4</v>
      </c>
      <c r="E4990" t="s">
        <v>4</v>
      </c>
      <c r="F4990">
        <v>3</v>
      </c>
      <c r="G4990" t="s">
        <v>7059</v>
      </c>
      <c r="H4990">
        <v>2</v>
      </c>
      <c r="I4990" t="s">
        <v>7060</v>
      </c>
      <c r="J4990">
        <v>0</v>
      </c>
      <c r="K4990" t="b">
        <v>0</v>
      </c>
      <c r="L4990" t="b">
        <v>0</v>
      </c>
      <c r="M4990" t="b">
        <v>1</v>
      </c>
      <c r="N4990" t="s">
        <v>7064</v>
      </c>
      <c r="O4990">
        <v>2</v>
      </c>
      <c r="P4990" t="s">
        <v>13</v>
      </c>
      <c r="Q4990">
        <v>24.05</v>
      </c>
      <c r="R4990">
        <v>1230.9000000000001</v>
      </c>
      <c r="S4990">
        <v>51.180873180873185</v>
      </c>
      <c r="T4990">
        <v>24.05</v>
      </c>
      <c r="U4990">
        <v>1</v>
      </c>
      <c r="V4990">
        <v>43705</v>
      </c>
      <c r="W4990">
        <v>1556</v>
      </c>
      <c r="X4990">
        <v>42149</v>
      </c>
      <c r="Y4990" t="b">
        <v>0</v>
      </c>
      <c r="Z4990" t="b">
        <v>0</v>
      </c>
      <c r="AA4990" t="b">
        <v>1</v>
      </c>
      <c r="AB4990" t="b">
        <v>0</v>
      </c>
      <c r="AC4990" t="s">
        <v>5</v>
      </c>
    </row>
    <row r="4991" spans="1:29">
      <c r="A4991" t="s">
        <v>1128</v>
      </c>
      <c r="B4991" t="s">
        <v>9</v>
      </c>
      <c r="C4991">
        <v>0</v>
      </c>
      <c r="D4991" t="s">
        <v>5</v>
      </c>
      <c r="E4991" t="s">
        <v>5</v>
      </c>
      <c r="F4991">
        <v>0</v>
      </c>
      <c r="G4991" t="s">
        <v>7059</v>
      </c>
      <c r="H4991">
        <v>2</v>
      </c>
      <c r="I4991" t="s">
        <v>7061</v>
      </c>
      <c r="J4991">
        <v>2</v>
      </c>
      <c r="K4991" t="b">
        <v>1</v>
      </c>
      <c r="L4991" t="b">
        <v>0</v>
      </c>
      <c r="M4991" t="b">
        <v>0</v>
      </c>
      <c r="N4991" t="s">
        <v>7064</v>
      </c>
      <c r="O4991">
        <v>2</v>
      </c>
      <c r="P4991" t="s">
        <v>17</v>
      </c>
      <c r="Q4991">
        <v>89.45</v>
      </c>
      <c r="R4991">
        <v>4577.75</v>
      </c>
      <c r="S4991">
        <v>51.176634991615423</v>
      </c>
      <c r="T4991">
        <v>89.45</v>
      </c>
      <c r="U4991">
        <v>1</v>
      </c>
      <c r="V4991">
        <v>43705</v>
      </c>
      <c r="W4991">
        <v>1556</v>
      </c>
      <c r="X4991">
        <v>42149</v>
      </c>
      <c r="Y4991" t="b">
        <v>0</v>
      </c>
      <c r="Z4991" t="b">
        <v>0</v>
      </c>
      <c r="AA4991" t="b">
        <v>1</v>
      </c>
      <c r="AB4991" t="b">
        <v>1</v>
      </c>
      <c r="AC4991" t="s">
        <v>5</v>
      </c>
    </row>
    <row r="4992" spans="1:29">
      <c r="A4992" t="s">
        <v>5117</v>
      </c>
      <c r="B4992" t="s">
        <v>3</v>
      </c>
      <c r="C4992">
        <v>0</v>
      </c>
      <c r="D4992" t="s">
        <v>5</v>
      </c>
      <c r="E4992" t="s">
        <v>5</v>
      </c>
      <c r="F4992">
        <v>0</v>
      </c>
      <c r="G4992" t="s">
        <v>7058</v>
      </c>
      <c r="H4992">
        <v>1</v>
      </c>
      <c r="I4992" t="s">
        <v>6</v>
      </c>
      <c r="J4992">
        <v>1</v>
      </c>
      <c r="K4992" t="b">
        <v>1</v>
      </c>
      <c r="L4992" t="b">
        <v>0</v>
      </c>
      <c r="M4992" t="b">
        <v>0</v>
      </c>
      <c r="N4992" t="s">
        <v>7062</v>
      </c>
      <c r="O4992">
        <v>0</v>
      </c>
      <c r="P4992" t="s">
        <v>7</v>
      </c>
      <c r="Q4992">
        <v>59.45</v>
      </c>
      <c r="R4992">
        <v>3043.7</v>
      </c>
      <c r="S4992">
        <v>51.197645079899068</v>
      </c>
      <c r="T4992">
        <v>59.45</v>
      </c>
      <c r="U4992">
        <v>1</v>
      </c>
      <c r="V4992">
        <v>43705</v>
      </c>
      <c r="W4992">
        <v>1556</v>
      </c>
      <c r="X4992">
        <v>42149</v>
      </c>
      <c r="Y4992" t="b">
        <v>1</v>
      </c>
      <c r="Z4992" t="b">
        <v>0</v>
      </c>
      <c r="AA4992" t="b">
        <v>1</v>
      </c>
      <c r="AB4992" t="b">
        <v>1</v>
      </c>
      <c r="AC4992" t="s">
        <v>5</v>
      </c>
    </row>
    <row r="4993" spans="1:29">
      <c r="A4993" t="s">
        <v>4178</v>
      </c>
      <c r="B4993" t="s">
        <v>3</v>
      </c>
      <c r="C4993">
        <v>0</v>
      </c>
      <c r="D4993" t="s">
        <v>4</v>
      </c>
      <c r="E4993" t="s">
        <v>5</v>
      </c>
      <c r="F4993">
        <v>1</v>
      </c>
      <c r="G4993" t="s">
        <v>7059</v>
      </c>
      <c r="H4993">
        <v>2</v>
      </c>
      <c r="I4993" t="s">
        <v>6</v>
      </c>
      <c r="J4993">
        <v>1</v>
      </c>
      <c r="K4993" t="b">
        <v>1</v>
      </c>
      <c r="L4993" t="b">
        <v>0</v>
      </c>
      <c r="M4993" t="b">
        <v>0</v>
      </c>
      <c r="N4993" t="s">
        <v>7063</v>
      </c>
      <c r="O4993">
        <v>1</v>
      </c>
      <c r="P4993" t="s">
        <v>13</v>
      </c>
      <c r="Q4993">
        <v>75.7</v>
      </c>
      <c r="R4993">
        <v>3876.2</v>
      </c>
      <c r="S4993">
        <v>51.204755614266837</v>
      </c>
      <c r="T4993">
        <v>75.7</v>
      </c>
      <c r="U4993">
        <v>1</v>
      </c>
      <c r="V4993">
        <v>43705</v>
      </c>
      <c r="W4993">
        <v>1557</v>
      </c>
      <c r="X4993">
        <v>42148</v>
      </c>
      <c r="Y4993" t="b">
        <v>1</v>
      </c>
      <c r="Z4993" t="b">
        <v>0</v>
      </c>
      <c r="AA4993" t="b">
        <v>1</v>
      </c>
      <c r="AB4993" t="b">
        <v>1</v>
      </c>
      <c r="AC4993" t="s">
        <v>5</v>
      </c>
    </row>
    <row r="4994" spans="1:29">
      <c r="A4994" t="s">
        <v>424</v>
      </c>
      <c r="B4994" t="s">
        <v>9</v>
      </c>
      <c r="C4994">
        <v>0</v>
      </c>
      <c r="D4994" t="s">
        <v>5</v>
      </c>
      <c r="E4994" t="s">
        <v>5</v>
      </c>
      <c r="F4994">
        <v>0</v>
      </c>
      <c r="G4994" t="s">
        <v>7059</v>
      </c>
      <c r="H4994">
        <v>2</v>
      </c>
      <c r="I4994" t="s">
        <v>7061</v>
      </c>
      <c r="J4994">
        <v>2</v>
      </c>
      <c r="K4994" t="b">
        <v>1</v>
      </c>
      <c r="L4994" t="b">
        <v>0</v>
      </c>
      <c r="M4994" t="b">
        <v>0</v>
      </c>
      <c r="N4994" t="s">
        <v>7062</v>
      </c>
      <c r="O4994">
        <v>0</v>
      </c>
      <c r="P4994" t="s">
        <v>7</v>
      </c>
      <c r="Q4994">
        <v>87.35</v>
      </c>
      <c r="R4994">
        <v>4473</v>
      </c>
      <c r="S4994">
        <v>51.207784773898112</v>
      </c>
      <c r="T4994">
        <v>87.35</v>
      </c>
      <c r="U4994">
        <v>1</v>
      </c>
      <c r="V4994">
        <v>43705</v>
      </c>
      <c r="W4994">
        <v>1557</v>
      </c>
      <c r="X4994">
        <v>42148</v>
      </c>
      <c r="Y4994" t="b">
        <v>0</v>
      </c>
      <c r="Z4994" t="b">
        <v>0</v>
      </c>
      <c r="AA4994" t="b">
        <v>1</v>
      </c>
      <c r="AB4994" t="b">
        <v>1</v>
      </c>
      <c r="AC4994" t="s">
        <v>5</v>
      </c>
    </row>
    <row r="4995" spans="1:29">
      <c r="A4995" t="s">
        <v>4610</v>
      </c>
      <c r="B4995" t="s">
        <v>3</v>
      </c>
      <c r="C4995">
        <v>0</v>
      </c>
      <c r="D4995" t="s">
        <v>4</v>
      </c>
      <c r="E4995" t="s">
        <v>4</v>
      </c>
      <c r="F4995">
        <v>3</v>
      </c>
      <c r="G4995" t="s">
        <v>7058</v>
      </c>
      <c r="H4995">
        <v>1</v>
      </c>
      <c r="I4995" t="s">
        <v>6</v>
      </c>
      <c r="J4995">
        <v>1</v>
      </c>
      <c r="K4995" t="b">
        <v>1</v>
      </c>
      <c r="L4995" t="b">
        <v>0</v>
      </c>
      <c r="M4995" t="b">
        <v>0</v>
      </c>
      <c r="N4995" t="s">
        <v>7063</v>
      </c>
      <c r="O4995">
        <v>1</v>
      </c>
      <c r="P4995" t="s">
        <v>13</v>
      </c>
      <c r="Q4995">
        <v>50.95</v>
      </c>
      <c r="R4995">
        <v>2610.65</v>
      </c>
      <c r="S4995">
        <v>51.239450441609421</v>
      </c>
      <c r="T4995">
        <v>50.95</v>
      </c>
      <c r="U4995">
        <v>1</v>
      </c>
      <c r="V4995">
        <v>43705</v>
      </c>
      <c r="W4995">
        <v>1558</v>
      </c>
      <c r="X4995">
        <v>42147</v>
      </c>
      <c r="Y4995" t="b">
        <v>1</v>
      </c>
      <c r="Z4995" t="b">
        <v>0</v>
      </c>
      <c r="AA4995" t="b">
        <v>1</v>
      </c>
      <c r="AB4995" t="b">
        <v>1</v>
      </c>
      <c r="AC4995" t="s">
        <v>5</v>
      </c>
    </row>
    <row r="4996" spans="1:29">
      <c r="A4996" t="s">
        <v>2031</v>
      </c>
      <c r="B4996" t="s">
        <v>9</v>
      </c>
      <c r="C4996">
        <v>0</v>
      </c>
      <c r="D4996" t="s">
        <v>4</v>
      </c>
      <c r="E4996" t="s">
        <v>5</v>
      </c>
      <c r="F4996">
        <v>1</v>
      </c>
      <c r="G4996" t="s">
        <v>7058</v>
      </c>
      <c r="H4996">
        <v>1</v>
      </c>
      <c r="I4996" t="s">
        <v>6</v>
      </c>
      <c r="J4996">
        <v>1</v>
      </c>
      <c r="K4996" t="b">
        <v>1</v>
      </c>
      <c r="L4996" t="b">
        <v>0</v>
      </c>
      <c r="M4996" t="b">
        <v>0</v>
      </c>
      <c r="N4996" t="s">
        <v>7063</v>
      </c>
      <c r="O4996">
        <v>1</v>
      </c>
      <c r="P4996" t="s">
        <v>10</v>
      </c>
      <c r="Q4996">
        <v>75.400000000000006</v>
      </c>
      <c r="R4996">
        <v>3865.45</v>
      </c>
      <c r="S4996">
        <v>51.265915119363392</v>
      </c>
      <c r="T4996">
        <v>75.400000000000006</v>
      </c>
      <c r="U4996">
        <v>1</v>
      </c>
      <c r="V4996">
        <v>43705</v>
      </c>
      <c r="W4996">
        <v>1558</v>
      </c>
      <c r="X4996">
        <v>42147</v>
      </c>
      <c r="Y4996" t="b">
        <v>0</v>
      </c>
      <c r="Z4996" t="b">
        <v>0</v>
      </c>
      <c r="AA4996" t="b">
        <v>1</v>
      </c>
      <c r="AB4996" t="b">
        <v>1</v>
      </c>
      <c r="AC4996" t="s">
        <v>5</v>
      </c>
    </row>
    <row r="4997" spans="1:29">
      <c r="A4997" t="s">
        <v>3381</v>
      </c>
      <c r="B4997" t="s">
        <v>3</v>
      </c>
      <c r="C4997">
        <v>0</v>
      </c>
      <c r="D4997" t="s">
        <v>4</v>
      </c>
      <c r="E4997" t="s">
        <v>4</v>
      </c>
      <c r="F4997">
        <v>3</v>
      </c>
      <c r="G4997" t="s">
        <v>7057</v>
      </c>
      <c r="H4997">
        <v>0</v>
      </c>
      <c r="I4997" t="s">
        <v>6</v>
      </c>
      <c r="J4997">
        <v>1</v>
      </c>
      <c r="K4997" t="b">
        <v>0</v>
      </c>
      <c r="L4997" t="b">
        <v>1</v>
      </c>
      <c r="M4997" t="b">
        <v>0</v>
      </c>
      <c r="N4997" t="s">
        <v>7062</v>
      </c>
      <c r="O4997">
        <v>0</v>
      </c>
      <c r="P4997" t="s">
        <v>13</v>
      </c>
      <c r="Q4997">
        <v>48.7</v>
      </c>
      <c r="R4997">
        <v>2495.1999999999998</v>
      </c>
      <c r="S4997">
        <v>51.236139630390134</v>
      </c>
      <c r="T4997">
        <v>48.7</v>
      </c>
      <c r="U4997">
        <v>1</v>
      </c>
      <c r="V4997">
        <v>43705</v>
      </c>
      <c r="W4997">
        <v>1558</v>
      </c>
      <c r="X4997">
        <v>42147</v>
      </c>
      <c r="Y4997" t="b">
        <v>1</v>
      </c>
      <c r="Z4997" t="b">
        <v>0</v>
      </c>
      <c r="AA4997" t="b">
        <v>1</v>
      </c>
      <c r="AB4997" t="b">
        <v>1</v>
      </c>
      <c r="AC4997" t="s">
        <v>5</v>
      </c>
    </row>
    <row r="4998" spans="1:29">
      <c r="A4998" t="s">
        <v>6263</v>
      </c>
      <c r="B4998" t="s">
        <v>9</v>
      </c>
      <c r="C4998">
        <v>0</v>
      </c>
      <c r="D4998" t="s">
        <v>4</v>
      </c>
      <c r="E4998" t="s">
        <v>4</v>
      </c>
      <c r="F4998">
        <v>3</v>
      </c>
      <c r="G4998" t="s">
        <v>7057</v>
      </c>
      <c r="H4998">
        <v>0</v>
      </c>
      <c r="I4998" t="s">
        <v>6</v>
      </c>
      <c r="J4998">
        <v>1</v>
      </c>
      <c r="K4998" t="b">
        <v>0</v>
      </c>
      <c r="L4998" t="b">
        <v>1</v>
      </c>
      <c r="M4998" t="b">
        <v>0</v>
      </c>
      <c r="N4998" t="s">
        <v>7062</v>
      </c>
      <c r="O4998">
        <v>0</v>
      </c>
      <c r="P4998" t="s">
        <v>17</v>
      </c>
      <c r="Q4998">
        <v>39.450000000000003</v>
      </c>
      <c r="R4998">
        <v>2021.35</v>
      </c>
      <c r="S4998">
        <v>51.238276299112798</v>
      </c>
      <c r="T4998">
        <v>39.450000000000003</v>
      </c>
      <c r="U4998">
        <v>1</v>
      </c>
      <c r="V4998">
        <v>43705</v>
      </c>
      <c r="W4998">
        <v>1558</v>
      </c>
      <c r="X4998">
        <v>42147</v>
      </c>
      <c r="Y4998" t="b">
        <v>0</v>
      </c>
      <c r="Z4998" t="b">
        <v>0</v>
      </c>
      <c r="AA4998" t="b">
        <v>0</v>
      </c>
      <c r="AB4998" t="b">
        <v>1</v>
      </c>
      <c r="AC4998" t="s">
        <v>5</v>
      </c>
    </row>
    <row r="4999" spans="1:29">
      <c r="A4999" t="s">
        <v>1620</v>
      </c>
      <c r="B4999" t="s">
        <v>9</v>
      </c>
      <c r="C4999">
        <v>0</v>
      </c>
      <c r="D4999" t="s">
        <v>4</v>
      </c>
      <c r="E4999" t="s">
        <v>5</v>
      </c>
      <c r="F4999">
        <v>1</v>
      </c>
      <c r="G4999" t="s">
        <v>7059</v>
      </c>
      <c r="H4999">
        <v>2</v>
      </c>
      <c r="I4999" t="s">
        <v>7061</v>
      </c>
      <c r="J4999">
        <v>2</v>
      </c>
      <c r="K4999" t="b">
        <v>1</v>
      </c>
      <c r="L4999" t="b">
        <v>0</v>
      </c>
      <c r="M4999" t="b">
        <v>0</v>
      </c>
      <c r="N4999" t="s">
        <v>7063</v>
      </c>
      <c r="O4999">
        <v>1</v>
      </c>
      <c r="P4999" t="s">
        <v>7</v>
      </c>
      <c r="Q4999">
        <v>111.55</v>
      </c>
      <c r="R4999">
        <v>5720.35</v>
      </c>
      <c r="S4999">
        <v>51.280591662931428</v>
      </c>
      <c r="T4999">
        <v>111.55</v>
      </c>
      <c r="U4999">
        <v>1</v>
      </c>
      <c r="V4999">
        <v>43705</v>
      </c>
      <c r="W4999">
        <v>1559</v>
      </c>
      <c r="X4999">
        <v>42146</v>
      </c>
      <c r="Y4999" t="b">
        <v>0</v>
      </c>
      <c r="Z4999" t="b">
        <v>0</v>
      </c>
      <c r="AA4999" t="b">
        <v>0</v>
      </c>
      <c r="AB4999" t="b">
        <v>1</v>
      </c>
      <c r="AC4999" t="s">
        <v>5</v>
      </c>
    </row>
    <row r="5000" spans="1:29">
      <c r="A5000" t="s">
        <v>6977</v>
      </c>
      <c r="B5000" t="s">
        <v>9</v>
      </c>
      <c r="C5000">
        <v>0</v>
      </c>
      <c r="D5000" t="s">
        <v>5</v>
      </c>
      <c r="E5000" t="s">
        <v>4</v>
      </c>
      <c r="F5000">
        <v>2</v>
      </c>
      <c r="G5000" t="s">
        <v>7057</v>
      </c>
      <c r="H5000">
        <v>0</v>
      </c>
      <c r="I5000" t="s">
        <v>6</v>
      </c>
      <c r="J5000">
        <v>1</v>
      </c>
      <c r="K5000" t="b">
        <v>0</v>
      </c>
      <c r="L5000" t="b">
        <v>1</v>
      </c>
      <c r="M5000" t="b">
        <v>0</v>
      </c>
      <c r="N5000" t="s">
        <v>7063</v>
      </c>
      <c r="O5000">
        <v>1</v>
      </c>
      <c r="P5000" t="s">
        <v>13</v>
      </c>
      <c r="Q5000">
        <v>43.05</v>
      </c>
      <c r="R5000">
        <v>2208.0500000000002</v>
      </c>
      <c r="S5000">
        <v>51.290360046457614</v>
      </c>
      <c r="T5000">
        <v>43.05</v>
      </c>
      <c r="U5000">
        <v>1</v>
      </c>
      <c r="V5000">
        <v>43705</v>
      </c>
      <c r="W5000">
        <v>1559</v>
      </c>
      <c r="X5000">
        <v>42146</v>
      </c>
      <c r="Y5000" t="b">
        <v>0</v>
      </c>
      <c r="Z5000" t="b">
        <v>0</v>
      </c>
      <c r="AA5000" t="b">
        <v>1</v>
      </c>
      <c r="AB5000" t="b">
        <v>1</v>
      </c>
      <c r="AC5000" t="s">
        <v>5</v>
      </c>
    </row>
    <row r="5001" spans="1:29">
      <c r="A5001" t="s">
        <v>1518</v>
      </c>
      <c r="B5001" t="s">
        <v>9</v>
      </c>
      <c r="C5001">
        <v>0</v>
      </c>
      <c r="D5001" t="s">
        <v>5</v>
      </c>
      <c r="E5001" t="s">
        <v>5</v>
      </c>
      <c r="F5001">
        <v>0</v>
      </c>
      <c r="G5001" t="s">
        <v>7058</v>
      </c>
      <c r="H5001">
        <v>1</v>
      </c>
      <c r="I5001" t="s">
        <v>7060</v>
      </c>
      <c r="J5001">
        <v>0</v>
      </c>
      <c r="K5001" t="b">
        <v>0</v>
      </c>
      <c r="L5001" t="b">
        <v>0</v>
      </c>
      <c r="M5001" t="b">
        <v>1</v>
      </c>
      <c r="N5001" t="s">
        <v>7064</v>
      </c>
      <c r="O5001">
        <v>2</v>
      </c>
      <c r="P5001" t="s">
        <v>17</v>
      </c>
      <c r="Q5001">
        <v>19.649999999999999</v>
      </c>
      <c r="R5001">
        <v>1008.7</v>
      </c>
      <c r="S5001">
        <v>51.333333333333343</v>
      </c>
      <c r="T5001">
        <v>19.649999999999999</v>
      </c>
      <c r="U5001">
        <v>1</v>
      </c>
      <c r="V5001">
        <v>43705</v>
      </c>
      <c r="W5001">
        <v>1561</v>
      </c>
      <c r="X5001">
        <v>42144</v>
      </c>
      <c r="Y5001" t="b">
        <v>0</v>
      </c>
      <c r="Z5001" t="b">
        <v>0</v>
      </c>
      <c r="AA5001" t="b">
        <v>0</v>
      </c>
      <c r="AB5001" t="b">
        <v>0</v>
      </c>
      <c r="AC5001" t="s">
        <v>5</v>
      </c>
    </row>
    <row r="5002" spans="1:29">
      <c r="A5002" t="s">
        <v>4920</v>
      </c>
      <c r="B5002" t="s">
        <v>9</v>
      </c>
      <c r="C5002">
        <v>0</v>
      </c>
      <c r="D5002" t="s">
        <v>4</v>
      </c>
      <c r="E5002" t="s">
        <v>5</v>
      </c>
      <c r="F5002">
        <v>1</v>
      </c>
      <c r="G5002" t="s">
        <v>7058</v>
      </c>
      <c r="H5002">
        <v>1</v>
      </c>
      <c r="I5002" t="s">
        <v>6</v>
      </c>
      <c r="J5002">
        <v>1</v>
      </c>
      <c r="K5002" t="b">
        <v>1</v>
      </c>
      <c r="L5002" t="b">
        <v>0</v>
      </c>
      <c r="M5002" t="b">
        <v>0</v>
      </c>
      <c r="N5002" t="s">
        <v>7064</v>
      </c>
      <c r="O5002">
        <v>2</v>
      </c>
      <c r="P5002" t="s">
        <v>17</v>
      </c>
      <c r="Q5002">
        <v>83.85</v>
      </c>
      <c r="R5002">
        <v>4307.1000000000004</v>
      </c>
      <c r="S5002">
        <v>51.366726296958866</v>
      </c>
      <c r="T5002">
        <v>83.85</v>
      </c>
      <c r="U5002">
        <v>1</v>
      </c>
      <c r="V5002">
        <v>43705</v>
      </c>
      <c r="W5002">
        <v>1562</v>
      </c>
      <c r="X5002">
        <v>42143</v>
      </c>
      <c r="Y5002" t="b">
        <v>0</v>
      </c>
      <c r="Z5002" t="b">
        <v>0</v>
      </c>
      <c r="AA5002" t="b">
        <v>1</v>
      </c>
      <c r="AB5002" t="b">
        <v>1</v>
      </c>
      <c r="AC5002" t="s">
        <v>5</v>
      </c>
    </row>
    <row r="5003" spans="1:29">
      <c r="A5003" t="s">
        <v>2993</v>
      </c>
      <c r="B5003" t="s">
        <v>9</v>
      </c>
      <c r="C5003">
        <v>0</v>
      </c>
      <c r="D5003" t="s">
        <v>4</v>
      </c>
      <c r="E5003" t="s">
        <v>4</v>
      </c>
      <c r="F5003">
        <v>3</v>
      </c>
      <c r="G5003" t="s">
        <v>7058</v>
      </c>
      <c r="H5003">
        <v>1</v>
      </c>
      <c r="I5003" t="s">
        <v>7060</v>
      </c>
      <c r="J5003">
        <v>0</v>
      </c>
      <c r="K5003" t="b">
        <v>0</v>
      </c>
      <c r="L5003" t="b">
        <v>0</v>
      </c>
      <c r="M5003" t="b">
        <v>1</v>
      </c>
      <c r="N5003" t="s">
        <v>7063</v>
      </c>
      <c r="O5003">
        <v>1</v>
      </c>
      <c r="P5003" t="s">
        <v>17</v>
      </c>
      <c r="Q5003">
        <v>20.85</v>
      </c>
      <c r="R5003">
        <v>1071.5999999999999</v>
      </c>
      <c r="S5003">
        <v>51.395683453237403</v>
      </c>
      <c r="T5003">
        <v>20.85</v>
      </c>
      <c r="U5003">
        <v>1</v>
      </c>
      <c r="V5003">
        <v>43705</v>
      </c>
      <c r="W5003">
        <v>1562</v>
      </c>
      <c r="X5003">
        <v>42143</v>
      </c>
      <c r="Y5003" t="b">
        <v>0</v>
      </c>
      <c r="Z5003" t="b">
        <v>0</v>
      </c>
      <c r="AA5003" t="b">
        <v>1</v>
      </c>
      <c r="AB5003" t="b">
        <v>0</v>
      </c>
      <c r="AC5003" t="s">
        <v>5</v>
      </c>
    </row>
    <row r="5004" spans="1:29">
      <c r="A5004" t="s">
        <v>6962</v>
      </c>
      <c r="B5004" t="s">
        <v>9</v>
      </c>
      <c r="C5004">
        <v>0</v>
      </c>
      <c r="D5004" t="s">
        <v>5</v>
      </c>
      <c r="E5004" t="s">
        <v>5</v>
      </c>
      <c r="F5004">
        <v>0</v>
      </c>
      <c r="G5004" t="s">
        <v>7058</v>
      </c>
      <c r="H5004">
        <v>1</v>
      </c>
      <c r="I5004" t="s">
        <v>7060</v>
      </c>
      <c r="J5004">
        <v>0</v>
      </c>
      <c r="K5004" t="b">
        <v>0</v>
      </c>
      <c r="L5004" t="b">
        <v>0</v>
      </c>
      <c r="M5004" t="b">
        <v>1</v>
      </c>
      <c r="N5004" t="s">
        <v>7064</v>
      </c>
      <c r="O5004">
        <v>2</v>
      </c>
      <c r="P5004" t="s">
        <v>17</v>
      </c>
      <c r="Q5004">
        <v>19.899999999999999</v>
      </c>
      <c r="R5004">
        <v>1022.6</v>
      </c>
      <c r="S5004">
        <v>51.386934673366838</v>
      </c>
      <c r="T5004">
        <v>19.899999999999999</v>
      </c>
      <c r="U5004">
        <v>1</v>
      </c>
      <c r="V5004">
        <v>43705</v>
      </c>
      <c r="W5004">
        <v>1562</v>
      </c>
      <c r="X5004">
        <v>42143</v>
      </c>
      <c r="Y5004" t="b">
        <v>0</v>
      </c>
      <c r="Z5004" t="b">
        <v>0</v>
      </c>
      <c r="AA5004" t="b">
        <v>1</v>
      </c>
      <c r="AB5004" t="b">
        <v>0</v>
      </c>
      <c r="AC5004" t="s">
        <v>5</v>
      </c>
    </row>
    <row r="5005" spans="1:29">
      <c r="A5005" t="s">
        <v>1360</v>
      </c>
      <c r="B5005" t="s">
        <v>3</v>
      </c>
      <c r="C5005">
        <v>0</v>
      </c>
      <c r="D5005" t="s">
        <v>4</v>
      </c>
      <c r="E5005" t="s">
        <v>5</v>
      </c>
      <c r="F5005">
        <v>1</v>
      </c>
      <c r="G5005" t="s">
        <v>7057</v>
      </c>
      <c r="H5005">
        <v>0</v>
      </c>
      <c r="I5005" t="s">
        <v>6</v>
      </c>
      <c r="J5005">
        <v>1</v>
      </c>
      <c r="K5005" t="b">
        <v>0</v>
      </c>
      <c r="L5005" t="b">
        <v>1</v>
      </c>
      <c r="M5005" t="b">
        <v>0</v>
      </c>
      <c r="N5005" t="s">
        <v>7062</v>
      </c>
      <c r="O5005">
        <v>0</v>
      </c>
      <c r="P5005" t="s">
        <v>7</v>
      </c>
      <c r="Q5005">
        <v>49.65</v>
      </c>
      <c r="R5005">
        <v>2553.35</v>
      </c>
      <c r="S5005">
        <v>51.426988922457198</v>
      </c>
      <c r="T5005">
        <v>49.65</v>
      </c>
      <c r="U5005">
        <v>1</v>
      </c>
      <c r="V5005">
        <v>43705</v>
      </c>
      <c r="W5005">
        <v>1563</v>
      </c>
      <c r="X5005">
        <v>42142</v>
      </c>
      <c r="Y5005" t="b">
        <v>1</v>
      </c>
      <c r="Z5005" t="b">
        <v>0</v>
      </c>
      <c r="AA5005" t="b">
        <v>1</v>
      </c>
      <c r="AB5005" t="b">
        <v>1</v>
      </c>
      <c r="AC5005" t="s">
        <v>5</v>
      </c>
    </row>
    <row r="5006" spans="1:29">
      <c r="A5006" t="s">
        <v>6657</v>
      </c>
      <c r="B5006" t="s">
        <v>9</v>
      </c>
      <c r="C5006">
        <v>0</v>
      </c>
      <c r="D5006" t="s">
        <v>4</v>
      </c>
      <c r="E5006" t="s">
        <v>4</v>
      </c>
      <c r="F5006">
        <v>3</v>
      </c>
      <c r="G5006" t="s">
        <v>7058</v>
      </c>
      <c r="H5006">
        <v>1</v>
      </c>
      <c r="I5006" t="s">
        <v>7060</v>
      </c>
      <c r="J5006">
        <v>0</v>
      </c>
      <c r="K5006" t="b">
        <v>0</v>
      </c>
      <c r="L5006" t="b">
        <v>0</v>
      </c>
      <c r="M5006" t="b">
        <v>1</v>
      </c>
      <c r="N5006" t="s">
        <v>7063</v>
      </c>
      <c r="O5006">
        <v>1</v>
      </c>
      <c r="P5006" t="s">
        <v>10</v>
      </c>
      <c r="Q5006">
        <v>19.399999999999999</v>
      </c>
      <c r="R5006">
        <v>997.75</v>
      </c>
      <c r="S5006">
        <v>51.430412371134025</v>
      </c>
      <c r="T5006">
        <v>19.399999999999999</v>
      </c>
      <c r="U5006">
        <v>1</v>
      </c>
      <c r="V5006">
        <v>43705</v>
      </c>
      <c r="W5006">
        <v>1563</v>
      </c>
      <c r="X5006">
        <v>42142</v>
      </c>
      <c r="Y5006" t="b">
        <v>0</v>
      </c>
      <c r="Z5006" t="b">
        <v>0</v>
      </c>
      <c r="AA5006" t="b">
        <v>0</v>
      </c>
      <c r="AB5006" t="b">
        <v>0</v>
      </c>
      <c r="AC5006" t="s">
        <v>5</v>
      </c>
    </row>
    <row r="5007" spans="1:29">
      <c r="A5007" t="s">
        <v>3536</v>
      </c>
      <c r="B5007" t="s">
        <v>3</v>
      </c>
      <c r="C5007">
        <v>1</v>
      </c>
      <c r="D5007" t="s">
        <v>4</v>
      </c>
      <c r="E5007" t="s">
        <v>5</v>
      </c>
      <c r="F5007">
        <v>1</v>
      </c>
      <c r="G5007" t="s">
        <v>7059</v>
      </c>
      <c r="H5007">
        <v>2</v>
      </c>
      <c r="I5007" t="s">
        <v>7061</v>
      </c>
      <c r="J5007">
        <v>2</v>
      </c>
      <c r="K5007" t="b">
        <v>1</v>
      </c>
      <c r="L5007" t="b">
        <v>0</v>
      </c>
      <c r="M5007" t="b">
        <v>0</v>
      </c>
      <c r="N5007" t="s">
        <v>7062</v>
      </c>
      <c r="O5007">
        <v>0</v>
      </c>
      <c r="P5007" t="s">
        <v>7</v>
      </c>
      <c r="Q5007">
        <v>95.05</v>
      </c>
      <c r="R5007">
        <v>4888.7</v>
      </c>
      <c r="S5007">
        <v>51.432930036822725</v>
      </c>
      <c r="T5007">
        <v>95.05</v>
      </c>
      <c r="U5007">
        <v>1</v>
      </c>
      <c r="V5007">
        <v>43705</v>
      </c>
      <c r="W5007">
        <v>1564</v>
      </c>
      <c r="X5007">
        <v>42141</v>
      </c>
      <c r="Y5007" t="b">
        <v>1</v>
      </c>
      <c r="Z5007" t="b">
        <v>1</v>
      </c>
      <c r="AA5007" t="b">
        <v>1</v>
      </c>
      <c r="AB5007" t="b">
        <v>1</v>
      </c>
      <c r="AC5007" t="s">
        <v>4</v>
      </c>
    </row>
    <row r="5008" spans="1:29">
      <c r="A5008" t="s">
        <v>6436</v>
      </c>
      <c r="B5008" t="s">
        <v>9</v>
      </c>
      <c r="C5008">
        <v>0</v>
      </c>
      <c r="D5008" t="s">
        <v>4</v>
      </c>
      <c r="E5008" t="s">
        <v>4</v>
      </c>
      <c r="F5008">
        <v>3</v>
      </c>
      <c r="G5008" t="s">
        <v>7057</v>
      </c>
      <c r="H5008">
        <v>0</v>
      </c>
      <c r="I5008" t="s">
        <v>6</v>
      </c>
      <c r="J5008">
        <v>1</v>
      </c>
      <c r="K5008" t="b">
        <v>0</v>
      </c>
      <c r="L5008" t="b">
        <v>1</v>
      </c>
      <c r="M5008" t="b">
        <v>0</v>
      </c>
      <c r="N5008" t="s">
        <v>7063</v>
      </c>
      <c r="O5008">
        <v>1</v>
      </c>
      <c r="P5008" t="s">
        <v>13</v>
      </c>
      <c r="Q5008">
        <v>44.25</v>
      </c>
      <c r="R5008">
        <v>2276.1</v>
      </c>
      <c r="S5008">
        <v>51.437288135593221</v>
      </c>
      <c r="T5008">
        <v>44.25</v>
      </c>
      <c r="U5008">
        <v>1</v>
      </c>
      <c r="V5008">
        <v>43705</v>
      </c>
      <c r="W5008">
        <v>1564</v>
      </c>
      <c r="X5008">
        <v>42141</v>
      </c>
      <c r="Y5008" t="b">
        <v>0</v>
      </c>
      <c r="Z5008" t="b">
        <v>0</v>
      </c>
      <c r="AA5008" t="b">
        <v>1</v>
      </c>
      <c r="AB5008" t="b">
        <v>1</v>
      </c>
      <c r="AC5008" t="s">
        <v>5</v>
      </c>
    </row>
    <row r="5009" spans="1:29">
      <c r="A5009" t="s">
        <v>2168</v>
      </c>
      <c r="B5009" t="s">
        <v>9</v>
      </c>
      <c r="C5009">
        <v>0</v>
      </c>
      <c r="D5009" t="s">
        <v>4</v>
      </c>
      <c r="E5009" t="s">
        <v>5</v>
      </c>
      <c r="F5009">
        <v>1</v>
      </c>
      <c r="G5009" t="s">
        <v>7059</v>
      </c>
      <c r="H5009">
        <v>2</v>
      </c>
      <c r="I5009" t="s">
        <v>7061</v>
      </c>
      <c r="J5009">
        <v>2</v>
      </c>
      <c r="K5009" t="b">
        <v>1</v>
      </c>
      <c r="L5009" t="b">
        <v>0</v>
      </c>
      <c r="M5009" t="b">
        <v>0</v>
      </c>
      <c r="N5009" t="s">
        <v>7063</v>
      </c>
      <c r="O5009">
        <v>1</v>
      </c>
      <c r="P5009" t="s">
        <v>13</v>
      </c>
      <c r="Q5009">
        <v>106.8</v>
      </c>
      <c r="R5009">
        <v>5498.8</v>
      </c>
      <c r="S5009">
        <v>51.486891385767791</v>
      </c>
      <c r="T5009">
        <v>106.8</v>
      </c>
      <c r="U5009">
        <v>1</v>
      </c>
      <c r="V5009">
        <v>43705</v>
      </c>
      <c r="W5009">
        <v>1565</v>
      </c>
      <c r="X5009">
        <v>42140</v>
      </c>
      <c r="Y5009" t="b">
        <v>0</v>
      </c>
      <c r="Z5009" t="b">
        <v>0</v>
      </c>
      <c r="AA5009" t="b">
        <v>0</v>
      </c>
      <c r="AB5009" t="b">
        <v>1</v>
      </c>
      <c r="AC5009" t="s">
        <v>5</v>
      </c>
    </row>
    <row r="5010" spans="1:29">
      <c r="A5010" t="s">
        <v>697</v>
      </c>
      <c r="B5010" t="s">
        <v>9</v>
      </c>
      <c r="C5010">
        <v>0</v>
      </c>
      <c r="D5010" t="s">
        <v>5</v>
      </c>
      <c r="E5010" t="s">
        <v>5</v>
      </c>
      <c r="F5010">
        <v>0</v>
      </c>
      <c r="G5010" t="s">
        <v>7059</v>
      </c>
      <c r="H5010">
        <v>2</v>
      </c>
      <c r="I5010" t="s">
        <v>7060</v>
      </c>
      <c r="J5010">
        <v>0</v>
      </c>
      <c r="K5010" t="b">
        <v>0</v>
      </c>
      <c r="L5010" t="b">
        <v>0</v>
      </c>
      <c r="M5010" t="b">
        <v>1</v>
      </c>
      <c r="N5010" t="s">
        <v>7063</v>
      </c>
      <c r="O5010">
        <v>1</v>
      </c>
      <c r="P5010" t="s">
        <v>13</v>
      </c>
      <c r="Q5010">
        <v>24.6</v>
      </c>
      <c r="R5010">
        <v>1266.4000000000001</v>
      </c>
      <c r="S5010">
        <v>51.479674796747972</v>
      </c>
      <c r="T5010">
        <v>24.6</v>
      </c>
      <c r="U5010">
        <v>1</v>
      </c>
      <c r="V5010">
        <v>43705</v>
      </c>
      <c r="W5010">
        <v>1565</v>
      </c>
      <c r="X5010">
        <v>42140</v>
      </c>
      <c r="Y5010" t="b">
        <v>0</v>
      </c>
      <c r="Z5010" t="b">
        <v>0</v>
      </c>
      <c r="AA5010" t="b">
        <v>1</v>
      </c>
      <c r="AB5010" t="b">
        <v>0</v>
      </c>
      <c r="AC5010" t="s">
        <v>5</v>
      </c>
    </row>
    <row r="5011" spans="1:29">
      <c r="A5011" t="s">
        <v>514</v>
      </c>
      <c r="B5011" t="s">
        <v>3</v>
      </c>
      <c r="C5011">
        <v>0</v>
      </c>
      <c r="D5011" t="s">
        <v>4</v>
      </c>
      <c r="E5011" t="s">
        <v>4</v>
      </c>
      <c r="F5011">
        <v>3</v>
      </c>
      <c r="G5011" t="s">
        <v>7058</v>
      </c>
      <c r="H5011">
        <v>1</v>
      </c>
      <c r="I5011" t="s">
        <v>7061</v>
      </c>
      <c r="J5011">
        <v>2</v>
      </c>
      <c r="K5011" t="b">
        <v>1</v>
      </c>
      <c r="L5011" t="b">
        <v>0</v>
      </c>
      <c r="M5011" t="b">
        <v>0</v>
      </c>
      <c r="N5011" t="s">
        <v>7062</v>
      </c>
      <c r="O5011">
        <v>0</v>
      </c>
      <c r="P5011" t="s">
        <v>13</v>
      </c>
      <c r="Q5011">
        <v>84.05</v>
      </c>
      <c r="R5011">
        <v>4326.8</v>
      </c>
      <c r="S5011">
        <v>51.478881618084479</v>
      </c>
      <c r="T5011">
        <v>84.05</v>
      </c>
      <c r="U5011">
        <v>1</v>
      </c>
      <c r="V5011">
        <v>43705</v>
      </c>
      <c r="W5011">
        <v>1565</v>
      </c>
      <c r="X5011">
        <v>42140</v>
      </c>
      <c r="Y5011" t="b">
        <v>1</v>
      </c>
      <c r="Z5011" t="b">
        <v>0</v>
      </c>
      <c r="AA5011" t="b">
        <v>1</v>
      </c>
      <c r="AB5011" t="b">
        <v>1</v>
      </c>
      <c r="AC5011" t="s">
        <v>5</v>
      </c>
    </row>
    <row r="5012" spans="1:29">
      <c r="A5012" t="s">
        <v>6024</v>
      </c>
      <c r="B5012" t="s">
        <v>3</v>
      </c>
      <c r="C5012">
        <v>1</v>
      </c>
      <c r="D5012" t="s">
        <v>4</v>
      </c>
      <c r="E5012" t="s">
        <v>5</v>
      </c>
      <c r="F5012">
        <v>1</v>
      </c>
      <c r="G5012" t="s">
        <v>7059</v>
      </c>
      <c r="H5012">
        <v>2</v>
      </c>
      <c r="I5012" t="s">
        <v>7061</v>
      </c>
      <c r="J5012">
        <v>2</v>
      </c>
      <c r="K5012" t="b">
        <v>1</v>
      </c>
      <c r="L5012" t="b">
        <v>0</v>
      </c>
      <c r="M5012" t="b">
        <v>0</v>
      </c>
      <c r="N5012" t="s">
        <v>7063</v>
      </c>
      <c r="O5012">
        <v>1</v>
      </c>
      <c r="P5012" t="s">
        <v>7</v>
      </c>
      <c r="Q5012">
        <v>100.65</v>
      </c>
      <c r="R5012">
        <v>5189.75</v>
      </c>
      <c r="S5012">
        <v>51.562344759066065</v>
      </c>
      <c r="T5012">
        <v>100.65</v>
      </c>
      <c r="U5012">
        <v>1</v>
      </c>
      <c r="V5012">
        <v>43705</v>
      </c>
      <c r="W5012">
        <v>1567</v>
      </c>
      <c r="X5012">
        <v>42138</v>
      </c>
      <c r="Y5012" t="b">
        <v>1</v>
      </c>
      <c r="Z5012" t="b">
        <v>0</v>
      </c>
      <c r="AA5012" t="b">
        <v>1</v>
      </c>
      <c r="AB5012" t="b">
        <v>1</v>
      </c>
      <c r="AC5012" t="s">
        <v>5</v>
      </c>
    </row>
    <row r="5013" spans="1:29">
      <c r="A5013" t="s">
        <v>3440</v>
      </c>
      <c r="B5013" t="s">
        <v>3</v>
      </c>
      <c r="C5013">
        <v>0</v>
      </c>
      <c r="D5013" t="s">
        <v>4</v>
      </c>
      <c r="E5013" t="s">
        <v>4</v>
      </c>
      <c r="F5013">
        <v>3</v>
      </c>
      <c r="G5013" t="s">
        <v>7058</v>
      </c>
      <c r="H5013">
        <v>1</v>
      </c>
      <c r="I5013" t="s">
        <v>7060</v>
      </c>
      <c r="J5013">
        <v>0</v>
      </c>
      <c r="K5013" t="b">
        <v>0</v>
      </c>
      <c r="L5013" t="b">
        <v>0</v>
      </c>
      <c r="M5013" t="b">
        <v>1</v>
      </c>
      <c r="N5013" t="s">
        <v>7063</v>
      </c>
      <c r="O5013">
        <v>1</v>
      </c>
      <c r="P5013" t="s">
        <v>13</v>
      </c>
      <c r="Q5013">
        <v>19.55</v>
      </c>
      <c r="R5013">
        <v>1007.9</v>
      </c>
      <c r="S5013">
        <v>51.55498721227621</v>
      </c>
      <c r="T5013">
        <v>19.55</v>
      </c>
      <c r="U5013">
        <v>1</v>
      </c>
      <c r="V5013">
        <v>43705</v>
      </c>
      <c r="W5013">
        <v>1567</v>
      </c>
      <c r="X5013">
        <v>42138</v>
      </c>
      <c r="Y5013" t="b">
        <v>1</v>
      </c>
      <c r="Z5013" t="b">
        <v>0</v>
      </c>
      <c r="AA5013" t="b">
        <v>1</v>
      </c>
      <c r="AB5013" t="b">
        <v>0</v>
      </c>
      <c r="AC5013" t="s">
        <v>5</v>
      </c>
    </row>
    <row r="5014" spans="1:29">
      <c r="A5014" t="s">
        <v>4125</v>
      </c>
      <c r="B5014" t="s">
        <v>3</v>
      </c>
      <c r="C5014">
        <v>0</v>
      </c>
      <c r="D5014" t="s">
        <v>4</v>
      </c>
      <c r="E5014" t="s">
        <v>4</v>
      </c>
      <c r="F5014">
        <v>3</v>
      </c>
      <c r="G5014" t="s">
        <v>7058</v>
      </c>
      <c r="H5014">
        <v>1</v>
      </c>
      <c r="I5014" t="s">
        <v>7060</v>
      </c>
      <c r="J5014">
        <v>0</v>
      </c>
      <c r="K5014" t="b">
        <v>0</v>
      </c>
      <c r="L5014" t="b">
        <v>0</v>
      </c>
      <c r="M5014" t="b">
        <v>1</v>
      </c>
      <c r="N5014" t="s">
        <v>7064</v>
      </c>
      <c r="O5014">
        <v>2</v>
      </c>
      <c r="P5014" t="s">
        <v>10</v>
      </c>
      <c r="Q5014">
        <v>19.95</v>
      </c>
      <c r="R5014">
        <v>1028.75</v>
      </c>
      <c r="S5014">
        <v>51.56641604010025</v>
      </c>
      <c r="T5014">
        <v>19.95</v>
      </c>
      <c r="U5014">
        <v>1</v>
      </c>
      <c r="V5014">
        <v>43705</v>
      </c>
      <c r="W5014">
        <v>1568</v>
      </c>
      <c r="X5014">
        <v>42137</v>
      </c>
      <c r="Y5014" t="b">
        <v>1</v>
      </c>
      <c r="Z5014" t="b">
        <v>0</v>
      </c>
      <c r="AA5014" t="b">
        <v>1</v>
      </c>
      <c r="AB5014" t="b">
        <v>0</v>
      </c>
      <c r="AC5014" t="s">
        <v>5</v>
      </c>
    </row>
    <row r="5015" spans="1:29">
      <c r="A5015" t="s">
        <v>1621</v>
      </c>
      <c r="B5015" t="s">
        <v>9</v>
      </c>
      <c r="C5015">
        <v>0</v>
      </c>
      <c r="D5015" t="s">
        <v>4</v>
      </c>
      <c r="E5015" t="s">
        <v>4</v>
      </c>
      <c r="F5015">
        <v>3</v>
      </c>
      <c r="G5015" t="s">
        <v>7058</v>
      </c>
      <c r="H5015">
        <v>1</v>
      </c>
      <c r="I5015" t="s">
        <v>6</v>
      </c>
      <c r="J5015">
        <v>1</v>
      </c>
      <c r="K5015" t="b">
        <v>1</v>
      </c>
      <c r="L5015" t="b">
        <v>0</v>
      </c>
      <c r="M5015" t="b">
        <v>0</v>
      </c>
      <c r="N5015" t="s">
        <v>7064</v>
      </c>
      <c r="O5015">
        <v>2</v>
      </c>
      <c r="P5015" t="s">
        <v>17</v>
      </c>
      <c r="Q5015">
        <v>60.5</v>
      </c>
      <c r="R5015">
        <v>3121.45</v>
      </c>
      <c r="S5015">
        <v>51.594214876033057</v>
      </c>
      <c r="T5015">
        <v>60.5</v>
      </c>
      <c r="U5015">
        <v>1</v>
      </c>
      <c r="V5015">
        <v>43705</v>
      </c>
      <c r="W5015">
        <v>1568</v>
      </c>
      <c r="X5015">
        <v>42137</v>
      </c>
      <c r="Y5015" t="b">
        <v>0</v>
      </c>
      <c r="Z5015" t="b">
        <v>0</v>
      </c>
      <c r="AA5015" t="b">
        <v>1</v>
      </c>
      <c r="AB5015" t="b">
        <v>1</v>
      </c>
      <c r="AC5015" t="s">
        <v>5</v>
      </c>
    </row>
    <row r="5016" spans="1:29">
      <c r="A5016" t="s">
        <v>2949</v>
      </c>
      <c r="B5016" t="s">
        <v>9</v>
      </c>
      <c r="C5016">
        <v>0</v>
      </c>
      <c r="D5016" t="s">
        <v>4</v>
      </c>
      <c r="E5016" t="s">
        <v>5</v>
      </c>
      <c r="F5016">
        <v>1</v>
      </c>
      <c r="G5016" t="s">
        <v>7059</v>
      </c>
      <c r="H5016">
        <v>2</v>
      </c>
      <c r="I5016" t="s">
        <v>7061</v>
      </c>
      <c r="J5016">
        <v>2</v>
      </c>
      <c r="K5016" t="b">
        <v>1</v>
      </c>
      <c r="L5016" t="b">
        <v>0</v>
      </c>
      <c r="M5016" t="b">
        <v>0</v>
      </c>
      <c r="N5016" t="s">
        <v>7063</v>
      </c>
      <c r="O5016">
        <v>1</v>
      </c>
      <c r="P5016" t="s">
        <v>13</v>
      </c>
      <c r="Q5016">
        <v>97.75</v>
      </c>
      <c r="R5016">
        <v>5043.2</v>
      </c>
      <c r="S5016">
        <v>51.592838874680304</v>
      </c>
      <c r="T5016">
        <v>97.75</v>
      </c>
      <c r="U5016">
        <v>1</v>
      </c>
      <c r="V5016">
        <v>43705</v>
      </c>
      <c r="W5016">
        <v>1568</v>
      </c>
      <c r="X5016">
        <v>42137</v>
      </c>
      <c r="Y5016" t="b">
        <v>0</v>
      </c>
      <c r="Z5016" t="b">
        <v>0</v>
      </c>
      <c r="AA5016" t="b">
        <v>1</v>
      </c>
      <c r="AB5016" t="b">
        <v>1</v>
      </c>
      <c r="AC5016" t="s">
        <v>5</v>
      </c>
    </row>
    <row r="5017" spans="1:29">
      <c r="A5017" t="s">
        <v>5489</v>
      </c>
      <c r="B5017" t="s">
        <v>9</v>
      </c>
      <c r="C5017">
        <v>0</v>
      </c>
      <c r="D5017" t="s">
        <v>4</v>
      </c>
      <c r="E5017" t="s">
        <v>5</v>
      </c>
      <c r="F5017">
        <v>1</v>
      </c>
      <c r="G5017" t="s">
        <v>7058</v>
      </c>
      <c r="H5017">
        <v>1</v>
      </c>
      <c r="I5017" t="s">
        <v>7061</v>
      </c>
      <c r="J5017">
        <v>2</v>
      </c>
      <c r="K5017" t="b">
        <v>1</v>
      </c>
      <c r="L5017" t="b">
        <v>0</v>
      </c>
      <c r="M5017" t="b">
        <v>0</v>
      </c>
      <c r="N5017" t="s">
        <v>7064</v>
      </c>
      <c r="O5017">
        <v>2</v>
      </c>
      <c r="P5017" t="s">
        <v>7</v>
      </c>
      <c r="Q5017">
        <v>106.3</v>
      </c>
      <c r="R5017">
        <v>5487</v>
      </c>
      <c r="S5017">
        <v>51.618062088428978</v>
      </c>
      <c r="T5017">
        <v>106.3</v>
      </c>
      <c r="U5017">
        <v>1</v>
      </c>
      <c r="V5017">
        <v>43705</v>
      </c>
      <c r="W5017">
        <v>1569</v>
      </c>
      <c r="X5017">
        <v>42136</v>
      </c>
      <c r="Y5017" t="b">
        <v>0</v>
      </c>
      <c r="Z5017" t="b">
        <v>0</v>
      </c>
      <c r="AA5017" t="b">
        <v>1</v>
      </c>
      <c r="AB5017" t="b">
        <v>1</v>
      </c>
      <c r="AC5017" t="s">
        <v>5</v>
      </c>
    </row>
    <row r="5018" spans="1:29">
      <c r="A5018" t="s">
        <v>5419</v>
      </c>
      <c r="B5018" t="s">
        <v>3</v>
      </c>
      <c r="C5018">
        <v>0</v>
      </c>
      <c r="D5018" t="s">
        <v>5</v>
      </c>
      <c r="E5018" t="s">
        <v>5</v>
      </c>
      <c r="F5018">
        <v>0</v>
      </c>
      <c r="G5018" t="s">
        <v>7059</v>
      </c>
      <c r="H5018">
        <v>2</v>
      </c>
      <c r="I5018" t="s">
        <v>7060</v>
      </c>
      <c r="J5018">
        <v>0</v>
      </c>
      <c r="K5018" t="b">
        <v>0</v>
      </c>
      <c r="L5018" t="b">
        <v>0</v>
      </c>
      <c r="M5018" t="b">
        <v>1</v>
      </c>
      <c r="N5018" t="s">
        <v>7064</v>
      </c>
      <c r="O5018">
        <v>2</v>
      </c>
      <c r="P5018" t="s">
        <v>13</v>
      </c>
      <c r="Q5018">
        <v>24.95</v>
      </c>
      <c r="R5018">
        <v>1288</v>
      </c>
      <c r="S5018">
        <v>51.62324649298597</v>
      </c>
      <c r="T5018">
        <v>24.95</v>
      </c>
      <c r="U5018">
        <v>1</v>
      </c>
      <c r="V5018">
        <v>43705</v>
      </c>
      <c r="W5018">
        <v>1569</v>
      </c>
      <c r="X5018">
        <v>42136</v>
      </c>
      <c r="Y5018" t="b">
        <v>1</v>
      </c>
      <c r="Z5018" t="b">
        <v>0</v>
      </c>
      <c r="AA5018" t="b">
        <v>1</v>
      </c>
      <c r="AB5018" t="b">
        <v>0</v>
      </c>
      <c r="AC5018" t="s">
        <v>5</v>
      </c>
    </row>
    <row r="5019" spans="1:29">
      <c r="A5019" t="s">
        <v>4019</v>
      </c>
      <c r="B5019" t="s">
        <v>3</v>
      </c>
      <c r="C5019">
        <v>0</v>
      </c>
      <c r="D5019" t="s">
        <v>4</v>
      </c>
      <c r="E5019" t="s">
        <v>4</v>
      </c>
      <c r="F5019">
        <v>3</v>
      </c>
      <c r="G5019" t="s">
        <v>7057</v>
      </c>
      <c r="H5019">
        <v>0</v>
      </c>
      <c r="I5019" t="s">
        <v>6</v>
      </c>
      <c r="J5019">
        <v>1</v>
      </c>
      <c r="K5019" t="b">
        <v>0</v>
      </c>
      <c r="L5019" t="b">
        <v>1</v>
      </c>
      <c r="M5019" t="b">
        <v>0</v>
      </c>
      <c r="N5019" t="s">
        <v>7063</v>
      </c>
      <c r="O5019">
        <v>1</v>
      </c>
      <c r="P5019" t="s">
        <v>7</v>
      </c>
      <c r="Q5019">
        <v>56.15</v>
      </c>
      <c r="R5019">
        <v>2898.95</v>
      </c>
      <c r="S5019">
        <v>51.628673196794296</v>
      </c>
      <c r="T5019">
        <v>56.150000000000006</v>
      </c>
      <c r="U5019" t="e">
        <v>#N/A</v>
      </c>
      <c r="V5019">
        <v>43705</v>
      </c>
      <c r="W5019">
        <v>1570</v>
      </c>
      <c r="X5019">
        <v>42135</v>
      </c>
      <c r="Y5019" t="b">
        <v>1</v>
      </c>
      <c r="Z5019" t="b">
        <v>0</v>
      </c>
      <c r="AA5019" t="b">
        <v>1</v>
      </c>
      <c r="AB5019" t="b">
        <v>1</v>
      </c>
      <c r="AC5019" t="s">
        <v>5</v>
      </c>
    </row>
    <row r="5020" spans="1:29">
      <c r="A5020" t="s">
        <v>4901</v>
      </c>
      <c r="B5020" t="s">
        <v>9</v>
      </c>
      <c r="C5020">
        <v>0</v>
      </c>
      <c r="D5020" t="s">
        <v>4</v>
      </c>
      <c r="E5020" t="s">
        <v>4</v>
      </c>
      <c r="F5020">
        <v>3</v>
      </c>
      <c r="G5020" t="s">
        <v>7058</v>
      </c>
      <c r="H5020">
        <v>1</v>
      </c>
      <c r="I5020" t="s">
        <v>7061</v>
      </c>
      <c r="J5020">
        <v>2</v>
      </c>
      <c r="K5020" t="b">
        <v>1</v>
      </c>
      <c r="L5020" t="b">
        <v>0</v>
      </c>
      <c r="M5020" t="b">
        <v>0</v>
      </c>
      <c r="N5020" t="s">
        <v>7062</v>
      </c>
      <c r="O5020">
        <v>0</v>
      </c>
      <c r="P5020" t="s">
        <v>7</v>
      </c>
      <c r="Q5020">
        <v>92.55</v>
      </c>
      <c r="R5020">
        <v>4779.45</v>
      </c>
      <c r="S5020">
        <v>51.641815235008103</v>
      </c>
      <c r="T5020">
        <v>92.55</v>
      </c>
      <c r="U5020">
        <v>1</v>
      </c>
      <c r="V5020">
        <v>43705</v>
      </c>
      <c r="W5020">
        <v>1570</v>
      </c>
      <c r="X5020">
        <v>42135</v>
      </c>
      <c r="Y5020" t="b">
        <v>0</v>
      </c>
      <c r="Z5020" t="b">
        <v>0</v>
      </c>
      <c r="AA5020" t="b">
        <v>0</v>
      </c>
      <c r="AB5020" t="b">
        <v>1</v>
      </c>
      <c r="AC5020" t="s">
        <v>5</v>
      </c>
    </row>
    <row r="5021" spans="1:29">
      <c r="A5021" t="s">
        <v>1213</v>
      </c>
      <c r="B5021" t="s">
        <v>9</v>
      </c>
      <c r="C5021">
        <v>0</v>
      </c>
      <c r="D5021" t="s">
        <v>4</v>
      </c>
      <c r="E5021" t="s">
        <v>5</v>
      </c>
      <c r="F5021">
        <v>1</v>
      </c>
      <c r="G5021" t="s">
        <v>7058</v>
      </c>
      <c r="H5021">
        <v>1</v>
      </c>
      <c r="I5021" t="s">
        <v>7061</v>
      </c>
      <c r="J5021">
        <v>2</v>
      </c>
      <c r="K5021" t="b">
        <v>1</v>
      </c>
      <c r="L5021" t="b">
        <v>0</v>
      </c>
      <c r="M5021" t="b">
        <v>0</v>
      </c>
      <c r="N5021" t="s">
        <v>7063</v>
      </c>
      <c r="O5021">
        <v>1</v>
      </c>
      <c r="P5021" t="s">
        <v>13</v>
      </c>
      <c r="Q5021">
        <v>94.25</v>
      </c>
      <c r="R5021">
        <v>4867.95</v>
      </c>
      <c r="S5021">
        <v>51.649336870026524</v>
      </c>
      <c r="T5021">
        <v>94.25</v>
      </c>
      <c r="U5021">
        <v>1</v>
      </c>
      <c r="V5021">
        <v>43705</v>
      </c>
      <c r="W5021">
        <v>1570</v>
      </c>
      <c r="X5021">
        <v>42135</v>
      </c>
      <c r="Y5021" t="b">
        <v>0</v>
      </c>
      <c r="Z5021" t="b">
        <v>1</v>
      </c>
      <c r="AA5021" t="b">
        <v>1</v>
      </c>
      <c r="AB5021" t="b">
        <v>1</v>
      </c>
      <c r="AC5021" t="s">
        <v>4</v>
      </c>
    </row>
    <row r="5022" spans="1:29">
      <c r="A5022" t="s">
        <v>1095</v>
      </c>
      <c r="B5022" t="s">
        <v>3</v>
      </c>
      <c r="C5022">
        <v>0</v>
      </c>
      <c r="D5022" t="s">
        <v>4</v>
      </c>
      <c r="E5022" t="s">
        <v>4</v>
      </c>
      <c r="F5022">
        <v>3</v>
      </c>
      <c r="G5022" t="s">
        <v>7058</v>
      </c>
      <c r="H5022">
        <v>1</v>
      </c>
      <c r="I5022" t="s">
        <v>7060</v>
      </c>
      <c r="J5022">
        <v>0</v>
      </c>
      <c r="K5022" t="b">
        <v>0</v>
      </c>
      <c r="L5022" t="b">
        <v>0</v>
      </c>
      <c r="M5022" t="b">
        <v>1</v>
      </c>
      <c r="N5022" t="s">
        <v>7063</v>
      </c>
      <c r="O5022">
        <v>1</v>
      </c>
      <c r="P5022" t="s">
        <v>17</v>
      </c>
      <c r="Q5022">
        <v>19.600000000000001</v>
      </c>
      <c r="R5022">
        <v>1012.4</v>
      </c>
      <c r="S5022">
        <v>51.65306122448979</v>
      </c>
      <c r="T5022">
        <v>19.600000000000001</v>
      </c>
      <c r="U5022">
        <v>1</v>
      </c>
      <c r="V5022">
        <v>43705</v>
      </c>
      <c r="W5022">
        <v>1570</v>
      </c>
      <c r="X5022">
        <v>42135</v>
      </c>
      <c r="Y5022" t="b">
        <v>1</v>
      </c>
      <c r="Z5022" t="b">
        <v>0</v>
      </c>
      <c r="AA5022" t="b">
        <v>1</v>
      </c>
      <c r="AB5022" t="b">
        <v>0</v>
      </c>
      <c r="AC5022" t="s">
        <v>5</v>
      </c>
    </row>
    <row r="5023" spans="1:29">
      <c r="A5023" t="s">
        <v>6009</v>
      </c>
      <c r="B5023" t="s">
        <v>9</v>
      </c>
      <c r="C5023">
        <v>0</v>
      </c>
      <c r="D5023" t="s">
        <v>4</v>
      </c>
      <c r="E5023" t="s">
        <v>5</v>
      </c>
      <c r="F5023">
        <v>1</v>
      </c>
      <c r="G5023" t="s">
        <v>7058</v>
      </c>
      <c r="H5023">
        <v>1</v>
      </c>
      <c r="I5023" t="s">
        <v>7060</v>
      </c>
      <c r="J5023">
        <v>0</v>
      </c>
      <c r="K5023" t="b">
        <v>0</v>
      </c>
      <c r="L5023" t="b">
        <v>0</v>
      </c>
      <c r="M5023" t="b">
        <v>1</v>
      </c>
      <c r="N5023" t="s">
        <v>7064</v>
      </c>
      <c r="O5023">
        <v>2</v>
      </c>
      <c r="P5023" t="s">
        <v>10</v>
      </c>
      <c r="Q5023">
        <v>20.05</v>
      </c>
      <c r="R5023">
        <v>1036</v>
      </c>
      <c r="S5023">
        <v>51.67082294264339</v>
      </c>
      <c r="T5023">
        <v>20.05</v>
      </c>
      <c r="U5023">
        <v>1</v>
      </c>
      <c r="V5023">
        <v>43705</v>
      </c>
      <c r="W5023">
        <v>1571</v>
      </c>
      <c r="X5023">
        <v>42134</v>
      </c>
      <c r="Y5023" t="b">
        <v>0</v>
      </c>
      <c r="Z5023" t="b">
        <v>0</v>
      </c>
      <c r="AA5023" t="b">
        <v>1</v>
      </c>
      <c r="AB5023" t="b">
        <v>0</v>
      </c>
      <c r="AC5023" t="s">
        <v>5</v>
      </c>
    </row>
    <row r="5024" spans="1:29">
      <c r="A5024" t="s">
        <v>3274</v>
      </c>
      <c r="B5024" t="s">
        <v>3</v>
      </c>
      <c r="C5024">
        <v>0</v>
      </c>
      <c r="D5024" t="s">
        <v>4</v>
      </c>
      <c r="E5024" t="s">
        <v>4</v>
      </c>
      <c r="F5024">
        <v>3</v>
      </c>
      <c r="G5024" t="s">
        <v>7058</v>
      </c>
      <c r="H5024">
        <v>1</v>
      </c>
      <c r="I5024" t="s">
        <v>7061</v>
      </c>
      <c r="J5024">
        <v>2</v>
      </c>
      <c r="K5024" t="b">
        <v>1</v>
      </c>
      <c r="L5024" t="b">
        <v>0</v>
      </c>
      <c r="M5024" t="b">
        <v>0</v>
      </c>
      <c r="N5024" t="s">
        <v>7062</v>
      </c>
      <c r="O5024">
        <v>0</v>
      </c>
      <c r="P5024" t="s">
        <v>13</v>
      </c>
      <c r="Q5024">
        <v>85.8</v>
      </c>
      <c r="R5024">
        <v>4433.3</v>
      </c>
      <c r="S5024">
        <v>51.670163170163171</v>
      </c>
      <c r="T5024">
        <v>85.8</v>
      </c>
      <c r="U5024">
        <v>1</v>
      </c>
      <c r="V5024">
        <v>43705</v>
      </c>
      <c r="W5024">
        <v>1571</v>
      </c>
      <c r="X5024">
        <v>42134</v>
      </c>
      <c r="Y5024" t="b">
        <v>1</v>
      </c>
      <c r="Z5024" t="b">
        <v>0</v>
      </c>
      <c r="AA5024" t="b">
        <v>1</v>
      </c>
      <c r="AB5024" t="b">
        <v>1</v>
      </c>
      <c r="AC5024" t="s">
        <v>5</v>
      </c>
    </row>
    <row r="5025" spans="1:29">
      <c r="A5025" t="s">
        <v>6770</v>
      </c>
      <c r="B5025" t="s">
        <v>9</v>
      </c>
      <c r="C5025">
        <v>1</v>
      </c>
      <c r="D5025" t="s">
        <v>4</v>
      </c>
      <c r="E5025" t="s">
        <v>5</v>
      </c>
      <c r="F5025">
        <v>1</v>
      </c>
      <c r="G5025" t="s">
        <v>7059</v>
      </c>
      <c r="H5025">
        <v>2</v>
      </c>
      <c r="I5025" t="s">
        <v>7061</v>
      </c>
      <c r="J5025">
        <v>2</v>
      </c>
      <c r="K5025" t="b">
        <v>1</v>
      </c>
      <c r="L5025" t="b">
        <v>0</v>
      </c>
      <c r="M5025" t="b">
        <v>0</v>
      </c>
      <c r="N5025" t="s">
        <v>7063</v>
      </c>
      <c r="O5025">
        <v>1</v>
      </c>
      <c r="P5025" t="s">
        <v>13</v>
      </c>
      <c r="Q5025">
        <v>93.65</v>
      </c>
      <c r="R5025">
        <v>4839.1499999999996</v>
      </c>
      <c r="S5025">
        <v>51.67271756540309</v>
      </c>
      <c r="T5025">
        <v>93.65</v>
      </c>
      <c r="U5025">
        <v>1</v>
      </c>
      <c r="V5025">
        <v>43705</v>
      </c>
      <c r="W5025">
        <v>1571</v>
      </c>
      <c r="X5025">
        <v>42134</v>
      </c>
      <c r="Y5025" t="b">
        <v>0</v>
      </c>
      <c r="Z5025" t="b">
        <v>0</v>
      </c>
      <c r="AA5025" t="b">
        <v>1</v>
      </c>
      <c r="AB5025" t="b">
        <v>1</v>
      </c>
      <c r="AC5025" t="s">
        <v>5</v>
      </c>
    </row>
    <row r="5026" spans="1:29">
      <c r="A5026" t="s">
        <v>1724</v>
      </c>
      <c r="B5026" t="s">
        <v>9</v>
      </c>
      <c r="C5026">
        <v>0</v>
      </c>
      <c r="D5026" t="s">
        <v>4</v>
      </c>
      <c r="E5026" t="s">
        <v>5</v>
      </c>
      <c r="F5026">
        <v>1</v>
      </c>
      <c r="G5026" t="s">
        <v>7059</v>
      </c>
      <c r="H5026">
        <v>2</v>
      </c>
      <c r="I5026" t="s">
        <v>6</v>
      </c>
      <c r="J5026">
        <v>1</v>
      </c>
      <c r="K5026" t="b">
        <v>1</v>
      </c>
      <c r="L5026" t="b">
        <v>0</v>
      </c>
      <c r="M5026" t="b">
        <v>0</v>
      </c>
      <c r="N5026" t="s">
        <v>7062</v>
      </c>
      <c r="O5026">
        <v>0</v>
      </c>
      <c r="P5026" t="s">
        <v>13</v>
      </c>
      <c r="Q5026">
        <v>61.35</v>
      </c>
      <c r="R5026">
        <v>3169.55</v>
      </c>
      <c r="S5026">
        <v>51.663406682966588</v>
      </c>
      <c r="T5026">
        <v>61.35</v>
      </c>
      <c r="U5026">
        <v>1</v>
      </c>
      <c r="V5026">
        <v>43705</v>
      </c>
      <c r="W5026">
        <v>1571</v>
      </c>
      <c r="X5026">
        <v>42134</v>
      </c>
      <c r="Y5026" t="b">
        <v>0</v>
      </c>
      <c r="Z5026" t="b">
        <v>0</v>
      </c>
      <c r="AA5026" t="b">
        <v>1</v>
      </c>
      <c r="AB5026" t="b">
        <v>1</v>
      </c>
      <c r="AC5026" t="s">
        <v>5</v>
      </c>
    </row>
    <row r="5027" spans="1:29">
      <c r="A5027" t="s">
        <v>559</v>
      </c>
      <c r="B5027" t="s">
        <v>9</v>
      </c>
      <c r="C5027">
        <v>1</v>
      </c>
      <c r="D5027" t="s">
        <v>4</v>
      </c>
      <c r="E5027" t="s">
        <v>5</v>
      </c>
      <c r="F5027">
        <v>1</v>
      </c>
      <c r="G5027" t="s">
        <v>7059</v>
      </c>
      <c r="H5027">
        <v>2</v>
      </c>
      <c r="I5027" t="s">
        <v>7061</v>
      </c>
      <c r="J5027">
        <v>2</v>
      </c>
      <c r="K5027" t="b">
        <v>1</v>
      </c>
      <c r="L5027" t="b">
        <v>0</v>
      </c>
      <c r="M5027" t="b">
        <v>0</v>
      </c>
      <c r="N5027" t="s">
        <v>7063</v>
      </c>
      <c r="O5027">
        <v>1</v>
      </c>
      <c r="P5027" t="s">
        <v>13</v>
      </c>
      <c r="Q5027">
        <v>101.9</v>
      </c>
      <c r="R5027">
        <v>5265.5</v>
      </c>
      <c r="S5027">
        <v>51.673209028459269</v>
      </c>
      <c r="T5027">
        <v>101.9</v>
      </c>
      <c r="U5027">
        <v>1</v>
      </c>
      <c r="V5027">
        <v>43705</v>
      </c>
      <c r="W5027">
        <v>1571</v>
      </c>
      <c r="X5027">
        <v>42134</v>
      </c>
      <c r="Y5027" t="b">
        <v>0</v>
      </c>
      <c r="Z5027" t="b">
        <v>0</v>
      </c>
      <c r="AA5027" t="b">
        <v>1</v>
      </c>
      <c r="AB5027" t="b">
        <v>1</v>
      </c>
      <c r="AC5027" t="s">
        <v>5</v>
      </c>
    </row>
    <row r="5028" spans="1:29">
      <c r="A5028" t="s">
        <v>326</v>
      </c>
      <c r="B5028" t="s">
        <v>9</v>
      </c>
      <c r="C5028">
        <v>0</v>
      </c>
      <c r="D5028" t="s">
        <v>4</v>
      </c>
      <c r="E5028" t="s">
        <v>4</v>
      </c>
      <c r="F5028">
        <v>3</v>
      </c>
      <c r="G5028" t="s">
        <v>7059</v>
      </c>
      <c r="H5028">
        <v>2</v>
      </c>
      <c r="I5028" t="s">
        <v>7061</v>
      </c>
      <c r="J5028">
        <v>2</v>
      </c>
      <c r="K5028" t="b">
        <v>1</v>
      </c>
      <c r="L5028" t="b">
        <v>0</v>
      </c>
      <c r="M5028" t="b">
        <v>0</v>
      </c>
      <c r="N5028" t="s">
        <v>7063</v>
      </c>
      <c r="O5028">
        <v>1</v>
      </c>
      <c r="P5028" t="s">
        <v>17</v>
      </c>
      <c r="Q5028">
        <v>110.05</v>
      </c>
      <c r="R5028">
        <v>5686.4</v>
      </c>
      <c r="S5028">
        <v>51.671058609722849</v>
      </c>
      <c r="T5028">
        <v>110.05</v>
      </c>
      <c r="U5028">
        <v>1</v>
      </c>
      <c r="V5028">
        <v>43705</v>
      </c>
      <c r="W5028">
        <v>1571</v>
      </c>
      <c r="X5028">
        <v>42134</v>
      </c>
      <c r="Y5028" t="b">
        <v>0</v>
      </c>
      <c r="Z5028" t="b">
        <v>0</v>
      </c>
      <c r="AA5028" t="b">
        <v>1</v>
      </c>
      <c r="AB5028" t="b">
        <v>1</v>
      </c>
      <c r="AC5028" t="s">
        <v>5</v>
      </c>
    </row>
    <row r="5029" spans="1:29">
      <c r="A5029" t="s">
        <v>2649</v>
      </c>
      <c r="B5029" t="s">
        <v>9</v>
      </c>
      <c r="C5029">
        <v>0</v>
      </c>
      <c r="D5029" t="s">
        <v>5</v>
      </c>
      <c r="E5029" t="s">
        <v>5</v>
      </c>
      <c r="F5029">
        <v>0</v>
      </c>
      <c r="G5029" t="s">
        <v>7058</v>
      </c>
      <c r="H5029">
        <v>1</v>
      </c>
      <c r="I5029" t="s">
        <v>7061</v>
      </c>
      <c r="J5029">
        <v>2</v>
      </c>
      <c r="K5029" t="b">
        <v>1</v>
      </c>
      <c r="L5029" t="b">
        <v>0</v>
      </c>
      <c r="M5029" t="b">
        <v>0</v>
      </c>
      <c r="N5029" t="s">
        <v>7063</v>
      </c>
      <c r="O5029">
        <v>1</v>
      </c>
      <c r="P5029" t="s">
        <v>13</v>
      </c>
      <c r="Q5029">
        <v>105</v>
      </c>
      <c r="R5029">
        <v>5426.85</v>
      </c>
      <c r="S5029">
        <v>51.684285714285721</v>
      </c>
      <c r="T5029">
        <v>104.99999999999999</v>
      </c>
      <c r="U5029">
        <v>1</v>
      </c>
      <c r="V5029">
        <v>43705</v>
      </c>
      <c r="W5029">
        <v>1571</v>
      </c>
      <c r="X5029">
        <v>42134</v>
      </c>
      <c r="Y5029" t="b">
        <v>0</v>
      </c>
      <c r="Z5029" t="b">
        <v>1</v>
      </c>
      <c r="AA5029" t="b">
        <v>1</v>
      </c>
      <c r="AB5029" t="b">
        <v>1</v>
      </c>
      <c r="AC5029" t="s">
        <v>4</v>
      </c>
    </row>
    <row r="5030" spans="1:29">
      <c r="A5030" t="s">
        <v>4633</v>
      </c>
      <c r="B5030" t="s">
        <v>9</v>
      </c>
      <c r="C5030">
        <v>0</v>
      </c>
      <c r="D5030" t="s">
        <v>5</v>
      </c>
      <c r="E5030" t="s">
        <v>5</v>
      </c>
      <c r="F5030">
        <v>0</v>
      </c>
      <c r="G5030" t="s">
        <v>7058</v>
      </c>
      <c r="H5030">
        <v>1</v>
      </c>
      <c r="I5030" t="s">
        <v>7061</v>
      </c>
      <c r="J5030">
        <v>2</v>
      </c>
      <c r="K5030" t="b">
        <v>1</v>
      </c>
      <c r="L5030" t="b">
        <v>0</v>
      </c>
      <c r="M5030" t="b">
        <v>0</v>
      </c>
      <c r="N5030" t="s">
        <v>7062</v>
      </c>
      <c r="O5030">
        <v>0</v>
      </c>
      <c r="P5030" t="s">
        <v>17</v>
      </c>
      <c r="Q5030">
        <v>83.8</v>
      </c>
      <c r="R5030">
        <v>4331.3999999999996</v>
      </c>
      <c r="S5030">
        <v>51.687350835322192</v>
      </c>
      <c r="T5030">
        <v>83.8</v>
      </c>
      <c r="U5030">
        <v>1</v>
      </c>
      <c r="V5030">
        <v>43705</v>
      </c>
      <c r="W5030">
        <v>1571</v>
      </c>
      <c r="X5030">
        <v>42134</v>
      </c>
      <c r="Y5030" t="b">
        <v>0</v>
      </c>
      <c r="Z5030" t="b">
        <v>0</v>
      </c>
      <c r="AA5030" t="b">
        <v>1</v>
      </c>
      <c r="AB5030" t="b">
        <v>1</v>
      </c>
      <c r="AC5030" t="s">
        <v>5</v>
      </c>
    </row>
    <row r="5031" spans="1:29">
      <c r="A5031" t="s">
        <v>841</v>
      </c>
      <c r="B5031" t="s">
        <v>3</v>
      </c>
      <c r="C5031">
        <v>0</v>
      </c>
      <c r="D5031" t="s">
        <v>4</v>
      </c>
      <c r="E5031" t="s">
        <v>5</v>
      </c>
      <c r="F5031">
        <v>1</v>
      </c>
      <c r="G5031" t="s">
        <v>7059</v>
      </c>
      <c r="H5031">
        <v>2</v>
      </c>
      <c r="I5031" t="s">
        <v>7061</v>
      </c>
      <c r="J5031">
        <v>2</v>
      </c>
      <c r="K5031" t="b">
        <v>1</v>
      </c>
      <c r="L5031" t="b">
        <v>0</v>
      </c>
      <c r="M5031" t="b">
        <v>0</v>
      </c>
      <c r="N5031" t="s">
        <v>7063</v>
      </c>
      <c r="O5031">
        <v>1</v>
      </c>
      <c r="P5031" t="s">
        <v>7</v>
      </c>
      <c r="Q5031">
        <v>108.55</v>
      </c>
      <c r="R5031">
        <v>5610.7</v>
      </c>
      <c r="S5031">
        <v>51.687701520036846</v>
      </c>
      <c r="T5031">
        <v>108.55</v>
      </c>
      <c r="U5031">
        <v>1</v>
      </c>
      <c r="V5031">
        <v>43705</v>
      </c>
      <c r="W5031">
        <v>1571</v>
      </c>
      <c r="X5031">
        <v>42134</v>
      </c>
      <c r="Y5031" t="b">
        <v>1</v>
      </c>
      <c r="Z5031" t="b">
        <v>1</v>
      </c>
      <c r="AA5031" t="b">
        <v>1</v>
      </c>
      <c r="AB5031" t="b">
        <v>1</v>
      </c>
      <c r="AC5031" t="s">
        <v>4</v>
      </c>
    </row>
    <row r="5032" spans="1:29">
      <c r="A5032" t="s">
        <v>1375</v>
      </c>
      <c r="B5032" t="s">
        <v>3</v>
      </c>
      <c r="C5032">
        <v>0</v>
      </c>
      <c r="D5032" t="s">
        <v>4</v>
      </c>
      <c r="E5032" t="s">
        <v>4</v>
      </c>
      <c r="F5032">
        <v>3</v>
      </c>
      <c r="G5032" t="s">
        <v>7058</v>
      </c>
      <c r="H5032">
        <v>1</v>
      </c>
      <c r="I5032" t="s">
        <v>6</v>
      </c>
      <c r="J5032">
        <v>1</v>
      </c>
      <c r="K5032" t="b">
        <v>1</v>
      </c>
      <c r="L5032" t="b">
        <v>0</v>
      </c>
      <c r="M5032" t="b">
        <v>0</v>
      </c>
      <c r="N5032" t="s">
        <v>7064</v>
      </c>
      <c r="O5032">
        <v>2</v>
      </c>
      <c r="P5032" t="s">
        <v>17</v>
      </c>
      <c r="Q5032">
        <v>85.5</v>
      </c>
      <c r="R5032">
        <v>4421.95</v>
      </c>
      <c r="S5032">
        <v>51.718713450292398</v>
      </c>
      <c r="T5032">
        <v>85.5</v>
      </c>
      <c r="U5032">
        <v>1</v>
      </c>
      <c r="V5032">
        <v>43705</v>
      </c>
      <c r="W5032">
        <v>1572</v>
      </c>
      <c r="X5032">
        <v>42133</v>
      </c>
      <c r="Y5032" t="b">
        <v>1</v>
      </c>
      <c r="Z5032" t="b">
        <v>0</v>
      </c>
      <c r="AA5032" t="b">
        <v>1</v>
      </c>
      <c r="AB5032" t="b">
        <v>1</v>
      </c>
      <c r="AC5032" t="s">
        <v>5</v>
      </c>
    </row>
    <row r="5033" spans="1:29">
      <c r="A5033" t="s">
        <v>3189</v>
      </c>
      <c r="B5033" t="s">
        <v>9</v>
      </c>
      <c r="C5033">
        <v>0</v>
      </c>
      <c r="D5033" t="s">
        <v>4</v>
      </c>
      <c r="E5033" t="s">
        <v>5</v>
      </c>
      <c r="F5033">
        <v>1</v>
      </c>
      <c r="G5033" t="s">
        <v>7058</v>
      </c>
      <c r="H5033">
        <v>1</v>
      </c>
      <c r="I5033" t="s">
        <v>7061</v>
      </c>
      <c r="J5033">
        <v>2</v>
      </c>
      <c r="K5033" t="b">
        <v>1</v>
      </c>
      <c r="L5033" t="b">
        <v>0</v>
      </c>
      <c r="M5033" t="b">
        <v>0</v>
      </c>
      <c r="N5033" t="s">
        <v>7062</v>
      </c>
      <c r="O5033">
        <v>0</v>
      </c>
      <c r="P5033" t="s">
        <v>7</v>
      </c>
      <c r="Q5033">
        <v>84.1</v>
      </c>
      <c r="R5033">
        <v>4348.6499999999996</v>
      </c>
      <c r="S5033">
        <v>51.708085612366233</v>
      </c>
      <c r="T5033">
        <v>84.1</v>
      </c>
      <c r="U5033">
        <v>1</v>
      </c>
      <c r="V5033">
        <v>43705</v>
      </c>
      <c r="W5033">
        <v>1572</v>
      </c>
      <c r="X5033">
        <v>42133</v>
      </c>
      <c r="Y5033" t="b">
        <v>0</v>
      </c>
      <c r="Z5033" t="b">
        <v>1</v>
      </c>
      <c r="AA5033" t="b">
        <v>1</v>
      </c>
      <c r="AB5033" t="b">
        <v>1</v>
      </c>
      <c r="AC5033" t="s">
        <v>4</v>
      </c>
    </row>
    <row r="5034" spans="1:29">
      <c r="A5034" t="s">
        <v>3084</v>
      </c>
      <c r="B5034" t="s">
        <v>3</v>
      </c>
      <c r="C5034">
        <v>0</v>
      </c>
      <c r="D5034" t="s">
        <v>5</v>
      </c>
      <c r="E5034" t="s">
        <v>5</v>
      </c>
      <c r="F5034">
        <v>0</v>
      </c>
      <c r="G5034" t="s">
        <v>7057</v>
      </c>
      <c r="H5034">
        <v>0</v>
      </c>
      <c r="I5034" t="s">
        <v>6</v>
      </c>
      <c r="J5034">
        <v>1</v>
      </c>
      <c r="K5034" t="b">
        <v>0</v>
      </c>
      <c r="L5034" t="b">
        <v>1</v>
      </c>
      <c r="M5034" t="b">
        <v>0</v>
      </c>
      <c r="N5034" t="s">
        <v>7064</v>
      </c>
      <c r="O5034">
        <v>2</v>
      </c>
      <c r="P5034" t="s">
        <v>13</v>
      </c>
      <c r="Q5034">
        <v>58.75</v>
      </c>
      <c r="R5034">
        <v>3038.55</v>
      </c>
      <c r="S5034">
        <v>51.720000000000006</v>
      </c>
      <c r="T5034">
        <v>58.75</v>
      </c>
      <c r="U5034">
        <v>1</v>
      </c>
      <c r="V5034">
        <v>43705</v>
      </c>
      <c r="W5034">
        <v>1572</v>
      </c>
      <c r="X5034">
        <v>42133</v>
      </c>
      <c r="Y5034" t="b">
        <v>1</v>
      </c>
      <c r="Z5034" t="b">
        <v>0</v>
      </c>
      <c r="AA5034" t="b">
        <v>1</v>
      </c>
      <c r="AB5034" t="b">
        <v>1</v>
      </c>
      <c r="AC5034" t="s">
        <v>5</v>
      </c>
    </row>
    <row r="5035" spans="1:29">
      <c r="A5035" t="s">
        <v>6934</v>
      </c>
      <c r="B5035" t="s">
        <v>3</v>
      </c>
      <c r="C5035">
        <v>0</v>
      </c>
      <c r="D5035" t="s">
        <v>4</v>
      </c>
      <c r="E5035" t="s">
        <v>5</v>
      </c>
      <c r="F5035">
        <v>1</v>
      </c>
      <c r="G5035" t="s">
        <v>7059</v>
      </c>
      <c r="H5035">
        <v>2</v>
      </c>
      <c r="I5035" t="s">
        <v>6</v>
      </c>
      <c r="J5035">
        <v>1</v>
      </c>
      <c r="K5035" t="b">
        <v>1</v>
      </c>
      <c r="L5035" t="b">
        <v>0</v>
      </c>
      <c r="M5035" t="b">
        <v>0</v>
      </c>
      <c r="N5035" t="s">
        <v>7063</v>
      </c>
      <c r="O5035">
        <v>1</v>
      </c>
      <c r="P5035" t="s">
        <v>13</v>
      </c>
      <c r="Q5035">
        <v>74.099999999999994</v>
      </c>
      <c r="R5035">
        <v>3833.95</v>
      </c>
      <c r="S5035">
        <v>51.740215924426451</v>
      </c>
      <c r="T5035">
        <v>74.099999999999994</v>
      </c>
      <c r="U5035">
        <v>1</v>
      </c>
      <c r="V5035">
        <v>43705</v>
      </c>
      <c r="W5035">
        <v>1573</v>
      </c>
      <c r="X5035">
        <v>42132</v>
      </c>
      <c r="Y5035" t="b">
        <v>1</v>
      </c>
      <c r="Z5035" t="b">
        <v>0</v>
      </c>
      <c r="AA5035" t="b">
        <v>0</v>
      </c>
      <c r="AB5035" t="b">
        <v>1</v>
      </c>
      <c r="AC5035" t="s">
        <v>5</v>
      </c>
    </row>
    <row r="5036" spans="1:29">
      <c r="A5036" t="s">
        <v>3866</v>
      </c>
      <c r="B5036" t="s">
        <v>9</v>
      </c>
      <c r="C5036">
        <v>0</v>
      </c>
      <c r="D5036" t="s">
        <v>4</v>
      </c>
      <c r="E5036" t="s">
        <v>4</v>
      </c>
      <c r="F5036">
        <v>3</v>
      </c>
      <c r="G5036" t="s">
        <v>7058</v>
      </c>
      <c r="H5036">
        <v>1</v>
      </c>
      <c r="I5036" t="s">
        <v>6</v>
      </c>
      <c r="J5036">
        <v>1</v>
      </c>
      <c r="K5036" t="b">
        <v>1</v>
      </c>
      <c r="L5036" t="b">
        <v>0</v>
      </c>
      <c r="M5036" t="b">
        <v>0</v>
      </c>
      <c r="N5036" t="s">
        <v>7062</v>
      </c>
      <c r="O5036">
        <v>0</v>
      </c>
      <c r="P5036" t="s">
        <v>17</v>
      </c>
      <c r="Q5036">
        <v>65</v>
      </c>
      <c r="R5036">
        <v>3363.8</v>
      </c>
      <c r="S5036">
        <v>51.750769230769237</v>
      </c>
      <c r="T5036">
        <v>65</v>
      </c>
      <c r="U5036">
        <v>1</v>
      </c>
      <c r="V5036">
        <v>43705</v>
      </c>
      <c r="W5036">
        <v>1573</v>
      </c>
      <c r="X5036">
        <v>42132</v>
      </c>
      <c r="Y5036" t="b">
        <v>0</v>
      </c>
      <c r="Z5036" t="b">
        <v>0</v>
      </c>
      <c r="AA5036" t="b">
        <v>1</v>
      </c>
      <c r="AB5036" t="b">
        <v>1</v>
      </c>
      <c r="AC5036" t="s">
        <v>5</v>
      </c>
    </row>
    <row r="5037" spans="1:29">
      <c r="A5037" t="s">
        <v>3910</v>
      </c>
      <c r="B5037" t="s">
        <v>3</v>
      </c>
      <c r="C5037">
        <v>1</v>
      </c>
      <c r="D5037" t="s">
        <v>4</v>
      </c>
      <c r="E5037" t="s">
        <v>5</v>
      </c>
      <c r="F5037">
        <v>1</v>
      </c>
      <c r="G5037" t="s">
        <v>7059</v>
      </c>
      <c r="H5037">
        <v>2</v>
      </c>
      <c r="I5037" t="s">
        <v>7061</v>
      </c>
      <c r="J5037">
        <v>2</v>
      </c>
      <c r="K5037" t="b">
        <v>1</v>
      </c>
      <c r="L5037" t="b">
        <v>0</v>
      </c>
      <c r="M5037" t="b">
        <v>0</v>
      </c>
      <c r="N5037" t="s">
        <v>7062</v>
      </c>
      <c r="O5037">
        <v>0</v>
      </c>
      <c r="P5037" t="s">
        <v>7</v>
      </c>
      <c r="Q5037">
        <v>109.1</v>
      </c>
      <c r="R5037">
        <v>5647.95</v>
      </c>
      <c r="S5037">
        <v>51.768560953253896</v>
      </c>
      <c r="T5037">
        <v>109.1</v>
      </c>
      <c r="U5037">
        <v>1</v>
      </c>
      <c r="V5037">
        <v>43705</v>
      </c>
      <c r="W5037">
        <v>1574</v>
      </c>
      <c r="X5037">
        <v>42131</v>
      </c>
      <c r="Y5037" t="b">
        <v>1</v>
      </c>
      <c r="Z5037" t="b">
        <v>0</v>
      </c>
      <c r="AA5037" t="b">
        <v>1</v>
      </c>
      <c r="AB5037" t="b">
        <v>1</v>
      </c>
      <c r="AC5037" t="s">
        <v>5</v>
      </c>
    </row>
    <row r="5038" spans="1:29">
      <c r="A5038" t="s">
        <v>3828</v>
      </c>
      <c r="B5038" t="s">
        <v>3</v>
      </c>
      <c r="C5038">
        <v>0</v>
      </c>
      <c r="D5038" t="s">
        <v>5</v>
      </c>
      <c r="E5038" t="s">
        <v>5</v>
      </c>
      <c r="F5038">
        <v>0</v>
      </c>
      <c r="G5038" t="s">
        <v>7058</v>
      </c>
      <c r="H5038">
        <v>1</v>
      </c>
      <c r="I5038" t="s">
        <v>7060</v>
      </c>
      <c r="J5038">
        <v>0</v>
      </c>
      <c r="K5038" t="b">
        <v>0</v>
      </c>
      <c r="L5038" t="b">
        <v>0</v>
      </c>
      <c r="M5038" t="b">
        <v>1</v>
      </c>
      <c r="N5038" t="s">
        <v>7064</v>
      </c>
      <c r="O5038">
        <v>2</v>
      </c>
      <c r="P5038" t="s">
        <v>10</v>
      </c>
      <c r="Q5038">
        <v>20.25</v>
      </c>
      <c r="R5038">
        <v>1048.45</v>
      </c>
      <c r="S5038">
        <v>51.775308641975307</v>
      </c>
      <c r="T5038">
        <v>20.25</v>
      </c>
      <c r="U5038">
        <v>1</v>
      </c>
      <c r="V5038">
        <v>43705</v>
      </c>
      <c r="W5038">
        <v>1574</v>
      </c>
      <c r="X5038">
        <v>42131</v>
      </c>
      <c r="Y5038" t="b">
        <v>1</v>
      </c>
      <c r="Z5038" t="b">
        <v>0</v>
      </c>
      <c r="AA5038" t="b">
        <v>1</v>
      </c>
      <c r="AB5038" t="b">
        <v>0</v>
      </c>
      <c r="AC5038" t="s">
        <v>5</v>
      </c>
    </row>
    <row r="5039" spans="1:29">
      <c r="A5039" t="s">
        <v>6984</v>
      </c>
      <c r="B5039" t="s">
        <v>3</v>
      </c>
      <c r="C5039">
        <v>1</v>
      </c>
      <c r="D5039" t="s">
        <v>4</v>
      </c>
      <c r="E5039" t="s">
        <v>5</v>
      </c>
      <c r="F5039">
        <v>1</v>
      </c>
      <c r="G5039" t="s">
        <v>7058</v>
      </c>
      <c r="H5039">
        <v>1</v>
      </c>
      <c r="I5039" t="s">
        <v>7061</v>
      </c>
      <c r="J5039">
        <v>2</v>
      </c>
      <c r="K5039" t="b">
        <v>1</v>
      </c>
      <c r="L5039" t="b">
        <v>0</v>
      </c>
      <c r="M5039" t="b">
        <v>0</v>
      </c>
      <c r="N5039" t="s">
        <v>7063</v>
      </c>
      <c r="O5039">
        <v>1</v>
      </c>
      <c r="P5039" t="s">
        <v>7</v>
      </c>
      <c r="Q5039">
        <v>94</v>
      </c>
      <c r="R5039">
        <v>4871.45</v>
      </c>
      <c r="S5039">
        <v>51.823936170212761</v>
      </c>
      <c r="T5039">
        <v>94</v>
      </c>
      <c r="U5039">
        <v>1</v>
      </c>
      <c r="V5039">
        <v>43705</v>
      </c>
      <c r="W5039">
        <v>1575</v>
      </c>
      <c r="X5039">
        <v>42130</v>
      </c>
      <c r="Y5039" t="b">
        <v>1</v>
      </c>
      <c r="Z5039" t="b">
        <v>0</v>
      </c>
      <c r="AA5039" t="b">
        <v>1</v>
      </c>
      <c r="AB5039" t="b">
        <v>1</v>
      </c>
      <c r="AC5039" t="s">
        <v>5</v>
      </c>
    </row>
    <row r="5040" spans="1:29">
      <c r="A5040" t="s">
        <v>2443</v>
      </c>
      <c r="B5040" t="s">
        <v>3</v>
      </c>
      <c r="C5040">
        <v>1</v>
      </c>
      <c r="D5040" t="s">
        <v>4</v>
      </c>
      <c r="E5040" t="s">
        <v>5</v>
      </c>
      <c r="F5040">
        <v>1</v>
      </c>
      <c r="G5040" t="s">
        <v>7059</v>
      </c>
      <c r="H5040">
        <v>2</v>
      </c>
      <c r="I5040" t="s">
        <v>7060</v>
      </c>
      <c r="J5040">
        <v>0</v>
      </c>
      <c r="K5040" t="b">
        <v>0</v>
      </c>
      <c r="L5040" t="b">
        <v>0</v>
      </c>
      <c r="M5040" t="b">
        <v>1</v>
      </c>
      <c r="N5040" t="s">
        <v>7063</v>
      </c>
      <c r="O5040">
        <v>1</v>
      </c>
      <c r="P5040" t="s">
        <v>7</v>
      </c>
      <c r="Q5040">
        <v>25.2</v>
      </c>
      <c r="R5040">
        <v>1306.3</v>
      </c>
      <c r="S5040">
        <v>51.837301587301589</v>
      </c>
      <c r="T5040">
        <v>25.2</v>
      </c>
      <c r="U5040">
        <v>1</v>
      </c>
      <c r="V5040">
        <v>43705</v>
      </c>
      <c r="W5040">
        <v>1576</v>
      </c>
      <c r="X5040">
        <v>42129</v>
      </c>
      <c r="Y5040" t="b">
        <v>1</v>
      </c>
      <c r="Z5040" t="b">
        <v>0</v>
      </c>
      <c r="AA5040" t="b">
        <v>1</v>
      </c>
      <c r="AB5040" t="b">
        <v>0</v>
      </c>
      <c r="AC5040" t="s">
        <v>5</v>
      </c>
    </row>
    <row r="5041" spans="1:29">
      <c r="A5041" t="s">
        <v>5267</v>
      </c>
      <c r="B5041" t="s">
        <v>9</v>
      </c>
      <c r="C5041">
        <v>0</v>
      </c>
      <c r="D5041" t="s">
        <v>4</v>
      </c>
      <c r="E5041" t="s">
        <v>4</v>
      </c>
      <c r="F5041">
        <v>3</v>
      </c>
      <c r="G5041" t="s">
        <v>7059</v>
      </c>
      <c r="H5041">
        <v>2</v>
      </c>
      <c r="I5041" t="s">
        <v>7061</v>
      </c>
      <c r="J5041">
        <v>2</v>
      </c>
      <c r="K5041" t="b">
        <v>1</v>
      </c>
      <c r="L5041" t="b">
        <v>0</v>
      </c>
      <c r="M5041" t="b">
        <v>0</v>
      </c>
      <c r="N5041" t="s">
        <v>7064</v>
      </c>
      <c r="O5041">
        <v>2</v>
      </c>
      <c r="P5041" t="s">
        <v>13</v>
      </c>
      <c r="Q5041">
        <v>96.25</v>
      </c>
      <c r="R5041">
        <v>4990.25</v>
      </c>
      <c r="S5041">
        <v>51.846753246753245</v>
      </c>
      <c r="T5041">
        <v>96.25</v>
      </c>
      <c r="U5041">
        <v>1</v>
      </c>
      <c r="V5041">
        <v>43705</v>
      </c>
      <c r="W5041">
        <v>1576</v>
      </c>
      <c r="X5041">
        <v>42129</v>
      </c>
      <c r="Y5041" t="b">
        <v>0</v>
      </c>
      <c r="Z5041" t="b">
        <v>1</v>
      </c>
      <c r="AA5041" t="b">
        <v>1</v>
      </c>
      <c r="AB5041" t="b">
        <v>1</v>
      </c>
      <c r="AC5041" t="s">
        <v>4</v>
      </c>
    </row>
    <row r="5042" spans="1:29">
      <c r="A5042" t="s">
        <v>1979</v>
      </c>
      <c r="B5042" t="s">
        <v>3</v>
      </c>
      <c r="C5042">
        <v>0</v>
      </c>
      <c r="D5042" t="s">
        <v>5</v>
      </c>
      <c r="E5042" t="s">
        <v>5</v>
      </c>
      <c r="F5042">
        <v>0</v>
      </c>
      <c r="G5042" t="s">
        <v>7058</v>
      </c>
      <c r="H5042">
        <v>1</v>
      </c>
      <c r="I5042" t="s">
        <v>7061</v>
      </c>
      <c r="J5042">
        <v>2</v>
      </c>
      <c r="K5042" t="b">
        <v>1</v>
      </c>
      <c r="L5042" t="b">
        <v>0</v>
      </c>
      <c r="M5042" t="b">
        <v>0</v>
      </c>
      <c r="N5042" t="s">
        <v>7063</v>
      </c>
      <c r="O5042">
        <v>1</v>
      </c>
      <c r="P5042" t="s">
        <v>10</v>
      </c>
      <c r="Q5042">
        <v>100.3</v>
      </c>
      <c r="R5042">
        <v>5200.8</v>
      </c>
      <c r="S5042">
        <v>51.852442671984051</v>
      </c>
      <c r="T5042">
        <v>100.3</v>
      </c>
      <c r="U5042">
        <v>1</v>
      </c>
      <c r="V5042">
        <v>43705</v>
      </c>
      <c r="W5042">
        <v>1576</v>
      </c>
      <c r="X5042">
        <v>42129</v>
      </c>
      <c r="Y5042" t="b">
        <v>1</v>
      </c>
      <c r="Z5042" t="b">
        <v>0</v>
      </c>
      <c r="AA5042" t="b">
        <v>1</v>
      </c>
      <c r="AB5042" t="b">
        <v>1</v>
      </c>
      <c r="AC5042" t="s">
        <v>5</v>
      </c>
    </row>
    <row r="5043" spans="1:29">
      <c r="A5043" t="s">
        <v>4353</v>
      </c>
      <c r="B5043" t="s">
        <v>3</v>
      </c>
      <c r="C5043">
        <v>1</v>
      </c>
      <c r="D5043" t="s">
        <v>5</v>
      </c>
      <c r="E5043" t="s">
        <v>5</v>
      </c>
      <c r="F5043">
        <v>0</v>
      </c>
      <c r="G5043" t="s">
        <v>7059</v>
      </c>
      <c r="H5043">
        <v>2</v>
      </c>
      <c r="I5043" t="s">
        <v>6</v>
      </c>
      <c r="J5043">
        <v>1</v>
      </c>
      <c r="K5043" t="b">
        <v>1</v>
      </c>
      <c r="L5043" t="b">
        <v>0</v>
      </c>
      <c r="M5043" t="b">
        <v>0</v>
      </c>
      <c r="N5043" t="s">
        <v>7064</v>
      </c>
      <c r="O5043">
        <v>2</v>
      </c>
      <c r="P5043" t="s">
        <v>13</v>
      </c>
      <c r="Q5043">
        <v>59.85</v>
      </c>
      <c r="R5043">
        <v>3103.25</v>
      </c>
      <c r="S5043">
        <v>51.850459482038431</v>
      </c>
      <c r="T5043">
        <v>59.85</v>
      </c>
      <c r="U5043">
        <v>1</v>
      </c>
      <c r="V5043">
        <v>43705</v>
      </c>
      <c r="W5043">
        <v>1576</v>
      </c>
      <c r="X5043">
        <v>42129</v>
      </c>
      <c r="Y5043" t="b">
        <v>1</v>
      </c>
      <c r="Z5043" t="b">
        <v>0</v>
      </c>
      <c r="AA5043" t="b">
        <v>1</v>
      </c>
      <c r="AB5043" t="b">
        <v>1</v>
      </c>
      <c r="AC5043" t="s">
        <v>5</v>
      </c>
    </row>
    <row r="5044" spans="1:29">
      <c r="A5044" t="s">
        <v>5437</v>
      </c>
      <c r="B5044" t="s">
        <v>9</v>
      </c>
      <c r="C5044">
        <v>0</v>
      </c>
      <c r="D5044" t="s">
        <v>4</v>
      </c>
      <c r="E5044" t="s">
        <v>5</v>
      </c>
      <c r="F5044">
        <v>1</v>
      </c>
      <c r="G5044" t="s">
        <v>7059</v>
      </c>
      <c r="H5044">
        <v>2</v>
      </c>
      <c r="I5044" t="s">
        <v>6</v>
      </c>
      <c r="J5044">
        <v>1</v>
      </c>
      <c r="K5044" t="b">
        <v>1</v>
      </c>
      <c r="L5044" t="b">
        <v>0</v>
      </c>
      <c r="M5044" t="b">
        <v>0</v>
      </c>
      <c r="N5044" t="s">
        <v>7064</v>
      </c>
      <c r="O5044">
        <v>2</v>
      </c>
      <c r="P5044" t="s">
        <v>13</v>
      </c>
      <c r="Q5044">
        <v>75.2</v>
      </c>
      <c r="R5044">
        <v>3901.25</v>
      </c>
      <c r="S5044">
        <v>51.878324468085104</v>
      </c>
      <c r="T5044">
        <v>75.2</v>
      </c>
      <c r="U5044">
        <v>1</v>
      </c>
      <c r="V5044">
        <v>43705</v>
      </c>
      <c r="W5044">
        <v>1577</v>
      </c>
      <c r="X5044">
        <v>42128</v>
      </c>
      <c r="Y5044" t="b">
        <v>0</v>
      </c>
      <c r="Z5044" t="b">
        <v>0</v>
      </c>
      <c r="AA5044" t="b">
        <v>1</v>
      </c>
      <c r="AB5044" t="b">
        <v>1</v>
      </c>
      <c r="AC5044" t="s">
        <v>5</v>
      </c>
    </row>
    <row r="5045" spans="1:29">
      <c r="A5045" t="s">
        <v>685</v>
      </c>
      <c r="B5045" t="s">
        <v>9</v>
      </c>
      <c r="C5045">
        <v>1</v>
      </c>
      <c r="D5045" t="s">
        <v>5</v>
      </c>
      <c r="E5045" t="s">
        <v>5</v>
      </c>
      <c r="F5045">
        <v>0</v>
      </c>
      <c r="G5045" t="s">
        <v>7057</v>
      </c>
      <c r="H5045">
        <v>0</v>
      </c>
      <c r="I5045" t="s">
        <v>6</v>
      </c>
      <c r="J5045">
        <v>1</v>
      </c>
      <c r="K5045" t="b">
        <v>0</v>
      </c>
      <c r="L5045" t="b">
        <v>1</v>
      </c>
      <c r="M5045" t="b">
        <v>0</v>
      </c>
      <c r="N5045" t="s">
        <v>7062</v>
      </c>
      <c r="O5045">
        <v>0</v>
      </c>
      <c r="P5045" t="s">
        <v>7</v>
      </c>
      <c r="Q5045">
        <v>49.15</v>
      </c>
      <c r="R5045">
        <v>2550.9</v>
      </c>
      <c r="S5045">
        <v>51.90030518819939</v>
      </c>
      <c r="T5045">
        <v>49.15</v>
      </c>
      <c r="U5045">
        <v>1</v>
      </c>
      <c r="V5045">
        <v>43705</v>
      </c>
      <c r="W5045">
        <v>1578</v>
      </c>
      <c r="X5045">
        <v>42127</v>
      </c>
      <c r="Y5045" t="b">
        <v>0</v>
      </c>
      <c r="Z5045" t="b">
        <v>1</v>
      </c>
      <c r="AA5045" t="b">
        <v>1</v>
      </c>
      <c r="AB5045" t="b">
        <v>1</v>
      </c>
      <c r="AC5045" t="s">
        <v>4</v>
      </c>
    </row>
    <row r="5046" spans="1:29">
      <c r="A5046" t="s">
        <v>1269</v>
      </c>
      <c r="B5046" t="s">
        <v>3</v>
      </c>
      <c r="C5046">
        <v>0</v>
      </c>
      <c r="D5046" t="s">
        <v>5</v>
      </c>
      <c r="E5046" t="s">
        <v>5</v>
      </c>
      <c r="F5046">
        <v>0</v>
      </c>
      <c r="G5046" t="s">
        <v>7058</v>
      </c>
      <c r="H5046">
        <v>1</v>
      </c>
      <c r="I5046" t="s">
        <v>7060</v>
      </c>
      <c r="J5046">
        <v>0</v>
      </c>
      <c r="K5046" t="b">
        <v>0</v>
      </c>
      <c r="L5046" t="b">
        <v>0</v>
      </c>
      <c r="M5046" t="b">
        <v>1</v>
      </c>
      <c r="N5046" t="s">
        <v>7064</v>
      </c>
      <c r="O5046">
        <v>2</v>
      </c>
      <c r="P5046" t="s">
        <v>10</v>
      </c>
      <c r="Q5046">
        <v>20.149999999999999</v>
      </c>
      <c r="R5046">
        <v>1046.2</v>
      </c>
      <c r="S5046">
        <v>51.920595533498762</v>
      </c>
      <c r="T5046">
        <v>20.149999999999999</v>
      </c>
      <c r="U5046">
        <v>1</v>
      </c>
      <c r="V5046">
        <v>43705</v>
      </c>
      <c r="W5046">
        <v>1578</v>
      </c>
      <c r="X5046">
        <v>42127</v>
      </c>
      <c r="Y5046" t="b">
        <v>1</v>
      </c>
      <c r="Z5046" t="b">
        <v>0</v>
      </c>
      <c r="AA5046" t="b">
        <v>0</v>
      </c>
      <c r="AB5046" t="b">
        <v>0</v>
      </c>
      <c r="AC5046" t="s">
        <v>5</v>
      </c>
    </row>
    <row r="5047" spans="1:29">
      <c r="A5047" t="s">
        <v>2074</v>
      </c>
      <c r="B5047" t="s">
        <v>9</v>
      </c>
      <c r="C5047">
        <v>0</v>
      </c>
      <c r="D5047" t="s">
        <v>4</v>
      </c>
      <c r="E5047" t="s">
        <v>4</v>
      </c>
      <c r="F5047">
        <v>3</v>
      </c>
      <c r="G5047" t="s">
        <v>7058</v>
      </c>
      <c r="H5047">
        <v>1</v>
      </c>
      <c r="I5047" t="s">
        <v>6</v>
      </c>
      <c r="J5047">
        <v>1</v>
      </c>
      <c r="K5047" t="b">
        <v>1</v>
      </c>
      <c r="L5047" t="b">
        <v>0</v>
      </c>
      <c r="M5047" t="b">
        <v>0</v>
      </c>
      <c r="N5047" t="s">
        <v>7063</v>
      </c>
      <c r="O5047">
        <v>1</v>
      </c>
      <c r="P5047" t="s">
        <v>13</v>
      </c>
      <c r="Q5047">
        <v>76.400000000000006</v>
      </c>
      <c r="R5047">
        <v>3966.3</v>
      </c>
      <c r="S5047">
        <v>51.914921465968582</v>
      </c>
      <c r="T5047">
        <v>76.400000000000006</v>
      </c>
      <c r="U5047">
        <v>1</v>
      </c>
      <c r="V5047">
        <v>43705</v>
      </c>
      <c r="W5047">
        <v>1578</v>
      </c>
      <c r="X5047">
        <v>42127</v>
      </c>
      <c r="Y5047" t="b">
        <v>0</v>
      </c>
      <c r="Z5047" t="b">
        <v>0</v>
      </c>
      <c r="AA5047" t="b">
        <v>1</v>
      </c>
      <c r="AB5047" t="b">
        <v>1</v>
      </c>
      <c r="AC5047" t="s">
        <v>5</v>
      </c>
    </row>
    <row r="5048" spans="1:29">
      <c r="A5048" t="s">
        <v>6433</v>
      </c>
      <c r="B5048" t="s">
        <v>9</v>
      </c>
      <c r="C5048">
        <v>0</v>
      </c>
      <c r="D5048" t="s">
        <v>5</v>
      </c>
      <c r="E5048" t="s">
        <v>5</v>
      </c>
      <c r="F5048">
        <v>0</v>
      </c>
      <c r="G5048" t="s">
        <v>7058</v>
      </c>
      <c r="H5048">
        <v>1</v>
      </c>
      <c r="I5048" t="s">
        <v>6</v>
      </c>
      <c r="J5048">
        <v>1</v>
      </c>
      <c r="K5048" t="b">
        <v>1</v>
      </c>
      <c r="L5048" t="b">
        <v>0</v>
      </c>
      <c r="M5048" t="b">
        <v>0</v>
      </c>
      <c r="N5048" t="s">
        <v>7063</v>
      </c>
      <c r="O5048">
        <v>1</v>
      </c>
      <c r="P5048" t="s">
        <v>7</v>
      </c>
      <c r="Q5048">
        <v>53.75</v>
      </c>
      <c r="R5048">
        <v>2790.65</v>
      </c>
      <c r="S5048">
        <v>51.919069767441862</v>
      </c>
      <c r="T5048">
        <v>53.75</v>
      </c>
      <c r="U5048">
        <v>1</v>
      </c>
      <c r="V5048">
        <v>43705</v>
      </c>
      <c r="W5048">
        <v>1578</v>
      </c>
      <c r="X5048">
        <v>42127</v>
      </c>
      <c r="Y5048" t="b">
        <v>0</v>
      </c>
      <c r="Z5048" t="b">
        <v>0</v>
      </c>
      <c r="AA5048" t="b">
        <v>1</v>
      </c>
      <c r="AB5048" t="b">
        <v>1</v>
      </c>
      <c r="AC5048" t="s">
        <v>5</v>
      </c>
    </row>
    <row r="5049" spans="1:29">
      <c r="A5049" t="s">
        <v>1852</v>
      </c>
      <c r="B5049" t="s">
        <v>3</v>
      </c>
      <c r="C5049">
        <v>0</v>
      </c>
      <c r="D5049" t="s">
        <v>4</v>
      </c>
      <c r="E5049" t="s">
        <v>5</v>
      </c>
      <c r="F5049">
        <v>1</v>
      </c>
      <c r="G5049" t="s">
        <v>7059</v>
      </c>
      <c r="H5049">
        <v>2</v>
      </c>
      <c r="I5049" t="s">
        <v>7060</v>
      </c>
      <c r="J5049">
        <v>0</v>
      </c>
      <c r="K5049" t="b">
        <v>0</v>
      </c>
      <c r="L5049" t="b">
        <v>0</v>
      </c>
      <c r="M5049" t="b">
        <v>1</v>
      </c>
      <c r="N5049" t="s">
        <v>7063</v>
      </c>
      <c r="O5049">
        <v>1</v>
      </c>
      <c r="P5049" t="s">
        <v>7</v>
      </c>
      <c r="Q5049">
        <v>24.3</v>
      </c>
      <c r="R5049">
        <v>1261.7</v>
      </c>
      <c r="S5049">
        <v>51.921810699588477</v>
      </c>
      <c r="T5049">
        <v>24.3</v>
      </c>
      <c r="U5049">
        <v>1</v>
      </c>
      <c r="V5049">
        <v>43705</v>
      </c>
      <c r="W5049">
        <v>1578</v>
      </c>
      <c r="X5049">
        <v>42127</v>
      </c>
      <c r="Y5049" t="b">
        <v>1</v>
      </c>
      <c r="Z5049" t="b">
        <v>0</v>
      </c>
      <c r="AA5049" t="b">
        <v>1</v>
      </c>
      <c r="AB5049" t="b">
        <v>0</v>
      </c>
      <c r="AC5049" t="s">
        <v>5</v>
      </c>
    </row>
    <row r="5050" spans="1:29">
      <c r="A5050" t="s">
        <v>1733</v>
      </c>
      <c r="B5050" t="s">
        <v>3</v>
      </c>
      <c r="C5050">
        <v>0</v>
      </c>
      <c r="D5050" t="s">
        <v>5</v>
      </c>
      <c r="E5050" t="s">
        <v>5</v>
      </c>
      <c r="F5050">
        <v>0</v>
      </c>
      <c r="G5050" t="s">
        <v>7057</v>
      </c>
      <c r="H5050">
        <v>0</v>
      </c>
      <c r="I5050" t="s">
        <v>6</v>
      </c>
      <c r="J5050">
        <v>1</v>
      </c>
      <c r="K5050" t="b">
        <v>0</v>
      </c>
      <c r="L5050" t="b">
        <v>1</v>
      </c>
      <c r="M5050" t="b">
        <v>0</v>
      </c>
      <c r="N5050" t="s">
        <v>7063</v>
      </c>
      <c r="O5050">
        <v>1</v>
      </c>
      <c r="P5050" t="s">
        <v>17</v>
      </c>
      <c r="Q5050">
        <v>56.4</v>
      </c>
      <c r="R5050">
        <v>2928.5</v>
      </c>
      <c r="S5050">
        <v>51.923758865248232</v>
      </c>
      <c r="T5050">
        <v>56.399999999999991</v>
      </c>
      <c r="U5050">
        <v>1</v>
      </c>
      <c r="V5050">
        <v>43705</v>
      </c>
      <c r="W5050">
        <v>1578</v>
      </c>
      <c r="X5050">
        <v>42127</v>
      </c>
      <c r="Y5050" t="b">
        <v>1</v>
      </c>
      <c r="Z5050" t="b">
        <v>0</v>
      </c>
      <c r="AA5050" t="b">
        <v>1</v>
      </c>
      <c r="AB5050" t="b">
        <v>1</v>
      </c>
      <c r="AC5050" t="s">
        <v>5</v>
      </c>
    </row>
    <row r="5051" spans="1:29">
      <c r="A5051" t="s">
        <v>536</v>
      </c>
      <c r="B5051" t="s">
        <v>9</v>
      </c>
      <c r="C5051">
        <v>0</v>
      </c>
      <c r="D5051" t="s">
        <v>5</v>
      </c>
      <c r="E5051" t="s">
        <v>5</v>
      </c>
      <c r="F5051">
        <v>0</v>
      </c>
      <c r="G5051" t="s">
        <v>7058</v>
      </c>
      <c r="H5051">
        <v>1</v>
      </c>
      <c r="I5051" t="s">
        <v>7061</v>
      </c>
      <c r="J5051">
        <v>2</v>
      </c>
      <c r="K5051" t="b">
        <v>1</v>
      </c>
      <c r="L5051" t="b">
        <v>0</v>
      </c>
      <c r="M5051" t="b">
        <v>0</v>
      </c>
      <c r="N5051" t="s">
        <v>7063</v>
      </c>
      <c r="O5051">
        <v>1</v>
      </c>
      <c r="P5051" t="s">
        <v>7</v>
      </c>
      <c r="Q5051">
        <v>91.25</v>
      </c>
      <c r="R5051">
        <v>4738.3</v>
      </c>
      <c r="S5051">
        <v>51.926575342465753</v>
      </c>
      <c r="T5051">
        <v>91.25</v>
      </c>
      <c r="U5051">
        <v>1</v>
      </c>
      <c r="V5051">
        <v>43705</v>
      </c>
      <c r="W5051">
        <v>1579</v>
      </c>
      <c r="X5051">
        <v>42126</v>
      </c>
      <c r="Y5051" t="b">
        <v>0</v>
      </c>
      <c r="Z5051" t="b">
        <v>0</v>
      </c>
      <c r="AA5051" t="b">
        <v>0</v>
      </c>
      <c r="AB5051" t="b">
        <v>1</v>
      </c>
      <c r="AC5051" t="s">
        <v>5</v>
      </c>
    </row>
    <row r="5052" spans="1:29">
      <c r="A5052" t="s">
        <v>4891</v>
      </c>
      <c r="B5052" t="s">
        <v>9</v>
      </c>
      <c r="C5052">
        <v>0</v>
      </c>
      <c r="D5052" t="s">
        <v>4</v>
      </c>
      <c r="E5052" t="s">
        <v>5</v>
      </c>
      <c r="F5052">
        <v>1</v>
      </c>
      <c r="G5052" t="s">
        <v>7058</v>
      </c>
      <c r="H5052">
        <v>1</v>
      </c>
      <c r="I5052" t="s">
        <v>7060</v>
      </c>
      <c r="J5052">
        <v>0</v>
      </c>
      <c r="K5052" t="b">
        <v>0</v>
      </c>
      <c r="L5052" t="b">
        <v>0</v>
      </c>
      <c r="M5052" t="b">
        <v>1</v>
      </c>
      <c r="N5052" t="s">
        <v>7064</v>
      </c>
      <c r="O5052">
        <v>2</v>
      </c>
      <c r="P5052" t="s">
        <v>10</v>
      </c>
      <c r="Q5052">
        <v>20.55</v>
      </c>
      <c r="R5052">
        <v>1067.6500000000001</v>
      </c>
      <c r="S5052">
        <v>51.953771289537713</v>
      </c>
      <c r="T5052">
        <v>20.55</v>
      </c>
      <c r="U5052">
        <v>1</v>
      </c>
      <c r="V5052">
        <v>43705</v>
      </c>
      <c r="W5052">
        <v>1579</v>
      </c>
      <c r="X5052">
        <v>42126</v>
      </c>
      <c r="Y5052" t="b">
        <v>0</v>
      </c>
      <c r="Z5052" t="b">
        <v>0</v>
      </c>
      <c r="AA5052" t="b">
        <v>1</v>
      </c>
      <c r="AB5052" t="b">
        <v>0</v>
      </c>
      <c r="AC5052" t="s">
        <v>5</v>
      </c>
    </row>
    <row r="5053" spans="1:29">
      <c r="A5053" t="s">
        <v>1947</v>
      </c>
      <c r="B5053" t="s">
        <v>3</v>
      </c>
      <c r="C5053">
        <v>0</v>
      </c>
      <c r="D5053" t="s">
        <v>4</v>
      </c>
      <c r="E5053" t="s">
        <v>5</v>
      </c>
      <c r="F5053">
        <v>1</v>
      </c>
      <c r="G5053" t="s">
        <v>7058</v>
      </c>
      <c r="H5053">
        <v>1</v>
      </c>
      <c r="I5053" t="s">
        <v>6</v>
      </c>
      <c r="J5053">
        <v>1</v>
      </c>
      <c r="K5053" t="b">
        <v>1</v>
      </c>
      <c r="L5053" t="b">
        <v>0</v>
      </c>
      <c r="M5053" t="b">
        <v>0</v>
      </c>
      <c r="N5053" t="s">
        <v>7063</v>
      </c>
      <c r="O5053">
        <v>1</v>
      </c>
      <c r="P5053" t="s">
        <v>13</v>
      </c>
      <c r="Q5053">
        <v>60.5</v>
      </c>
      <c r="R5053">
        <v>3145.15</v>
      </c>
      <c r="S5053">
        <v>51.985950413223144</v>
      </c>
      <c r="T5053">
        <v>60.5</v>
      </c>
      <c r="U5053">
        <v>1</v>
      </c>
      <c r="V5053">
        <v>43705</v>
      </c>
      <c r="W5053">
        <v>1580</v>
      </c>
      <c r="X5053">
        <v>42125</v>
      </c>
      <c r="Y5053" t="b">
        <v>1</v>
      </c>
      <c r="Z5053" t="b">
        <v>0</v>
      </c>
      <c r="AA5053" t="b">
        <v>1</v>
      </c>
      <c r="AB5053" t="b">
        <v>1</v>
      </c>
      <c r="AC5053" t="s">
        <v>5</v>
      </c>
    </row>
    <row r="5054" spans="1:29">
      <c r="A5054" t="s">
        <v>2934</v>
      </c>
      <c r="B5054" t="s">
        <v>9</v>
      </c>
      <c r="C5054">
        <v>0</v>
      </c>
      <c r="D5054" t="s">
        <v>5</v>
      </c>
      <c r="E5054" t="s">
        <v>5</v>
      </c>
      <c r="F5054">
        <v>0</v>
      </c>
      <c r="G5054" t="s">
        <v>7058</v>
      </c>
      <c r="H5054">
        <v>1</v>
      </c>
      <c r="I5054" t="s">
        <v>7061</v>
      </c>
      <c r="J5054">
        <v>2</v>
      </c>
      <c r="K5054" t="b">
        <v>1</v>
      </c>
      <c r="L5054" t="b">
        <v>0</v>
      </c>
      <c r="M5054" t="b">
        <v>0</v>
      </c>
      <c r="N5054" t="s">
        <v>7062</v>
      </c>
      <c r="O5054">
        <v>0</v>
      </c>
      <c r="P5054" t="s">
        <v>10</v>
      </c>
      <c r="Q5054">
        <v>89.8</v>
      </c>
      <c r="R5054">
        <v>4667</v>
      </c>
      <c r="S5054">
        <v>51.97104677060134</v>
      </c>
      <c r="T5054">
        <v>89.8</v>
      </c>
      <c r="U5054">
        <v>1</v>
      </c>
      <c r="V5054">
        <v>43705</v>
      </c>
      <c r="W5054">
        <v>1580</v>
      </c>
      <c r="X5054">
        <v>42125</v>
      </c>
      <c r="Y5054" t="b">
        <v>0</v>
      </c>
      <c r="Z5054" t="b">
        <v>0</v>
      </c>
      <c r="AA5054" t="b">
        <v>1</v>
      </c>
      <c r="AB5054" t="b">
        <v>1</v>
      </c>
      <c r="AC5054" t="s">
        <v>5</v>
      </c>
    </row>
    <row r="5055" spans="1:29">
      <c r="A5055" t="s">
        <v>1942</v>
      </c>
      <c r="B5055" t="s">
        <v>3</v>
      </c>
      <c r="C5055">
        <v>0</v>
      </c>
      <c r="D5055" t="s">
        <v>4</v>
      </c>
      <c r="E5055" t="s">
        <v>5</v>
      </c>
      <c r="F5055">
        <v>1</v>
      </c>
      <c r="G5055" t="s">
        <v>7059</v>
      </c>
      <c r="H5055">
        <v>2</v>
      </c>
      <c r="I5055" t="s">
        <v>7061</v>
      </c>
      <c r="J5055">
        <v>2</v>
      </c>
      <c r="K5055" t="b">
        <v>1</v>
      </c>
      <c r="L5055" t="b">
        <v>0</v>
      </c>
      <c r="M5055" t="b">
        <v>0</v>
      </c>
      <c r="N5055" t="s">
        <v>7063</v>
      </c>
      <c r="O5055">
        <v>1</v>
      </c>
      <c r="P5055" t="s">
        <v>13</v>
      </c>
      <c r="Q5055">
        <v>111.8</v>
      </c>
      <c r="R5055">
        <v>5809.75</v>
      </c>
      <c r="S5055">
        <v>51.965563506261184</v>
      </c>
      <c r="T5055">
        <v>111.8</v>
      </c>
      <c r="U5055">
        <v>1</v>
      </c>
      <c r="V5055">
        <v>43705</v>
      </c>
      <c r="W5055">
        <v>1580</v>
      </c>
      <c r="X5055">
        <v>42125</v>
      </c>
      <c r="Y5055" t="b">
        <v>1</v>
      </c>
      <c r="Z5055" t="b">
        <v>0</v>
      </c>
      <c r="AA5055" t="b">
        <v>1</v>
      </c>
      <c r="AB5055" t="b">
        <v>1</v>
      </c>
      <c r="AC5055" t="s">
        <v>5</v>
      </c>
    </row>
    <row r="5056" spans="1:29">
      <c r="A5056" t="s">
        <v>3522</v>
      </c>
      <c r="B5056" t="s">
        <v>9</v>
      </c>
      <c r="C5056">
        <v>0</v>
      </c>
      <c r="D5056" t="s">
        <v>5</v>
      </c>
      <c r="E5056" t="s">
        <v>5</v>
      </c>
      <c r="F5056">
        <v>0</v>
      </c>
      <c r="G5056" t="s">
        <v>7059</v>
      </c>
      <c r="H5056">
        <v>2</v>
      </c>
      <c r="I5056" t="s">
        <v>7060</v>
      </c>
      <c r="J5056">
        <v>0</v>
      </c>
      <c r="K5056" t="b">
        <v>0</v>
      </c>
      <c r="L5056" t="b">
        <v>0</v>
      </c>
      <c r="M5056" t="b">
        <v>1</v>
      </c>
      <c r="N5056" t="s">
        <v>7064</v>
      </c>
      <c r="O5056">
        <v>2</v>
      </c>
      <c r="P5056" t="s">
        <v>10</v>
      </c>
      <c r="Q5056">
        <v>24.6</v>
      </c>
      <c r="R5056">
        <v>1279</v>
      </c>
      <c r="S5056">
        <v>51.991869918699187</v>
      </c>
      <c r="T5056">
        <v>24.6</v>
      </c>
      <c r="U5056">
        <v>1</v>
      </c>
      <c r="V5056">
        <v>43705</v>
      </c>
      <c r="W5056">
        <v>1581</v>
      </c>
      <c r="X5056">
        <v>42124</v>
      </c>
      <c r="Y5056" t="b">
        <v>0</v>
      </c>
      <c r="Z5056" t="b">
        <v>0</v>
      </c>
      <c r="AA5056" t="b">
        <v>1</v>
      </c>
      <c r="AB5056" t="b">
        <v>0</v>
      </c>
      <c r="AC5056" t="s">
        <v>5</v>
      </c>
    </row>
    <row r="5057" spans="1:29">
      <c r="A5057" t="s">
        <v>3460</v>
      </c>
      <c r="B5057" t="s">
        <v>3</v>
      </c>
      <c r="C5057">
        <v>0</v>
      </c>
      <c r="D5057" t="s">
        <v>4</v>
      </c>
      <c r="E5057" t="s">
        <v>4</v>
      </c>
      <c r="F5057">
        <v>3</v>
      </c>
      <c r="G5057" t="s">
        <v>7059</v>
      </c>
      <c r="H5057">
        <v>2</v>
      </c>
      <c r="I5057" t="s">
        <v>7061</v>
      </c>
      <c r="J5057">
        <v>2</v>
      </c>
      <c r="K5057" t="b">
        <v>1</v>
      </c>
      <c r="L5057" t="b">
        <v>0</v>
      </c>
      <c r="M5057" t="b">
        <v>0</v>
      </c>
      <c r="N5057" t="s">
        <v>7063</v>
      </c>
      <c r="O5057">
        <v>1</v>
      </c>
      <c r="P5057" t="s">
        <v>17</v>
      </c>
      <c r="Q5057">
        <v>95.7</v>
      </c>
      <c r="R5057">
        <v>4976.1499999999996</v>
      </c>
      <c r="S5057">
        <v>51.997387669801455</v>
      </c>
      <c r="T5057">
        <v>95.7</v>
      </c>
      <c r="U5057">
        <v>1</v>
      </c>
      <c r="V5057">
        <v>43705</v>
      </c>
      <c r="W5057">
        <v>1581</v>
      </c>
      <c r="X5057">
        <v>42124</v>
      </c>
      <c r="Y5057" t="b">
        <v>1</v>
      </c>
      <c r="Z5057" t="b">
        <v>0</v>
      </c>
      <c r="AA5057" t="b">
        <v>1</v>
      </c>
      <c r="AB5057" t="b">
        <v>1</v>
      </c>
      <c r="AC5057" t="s">
        <v>5</v>
      </c>
    </row>
    <row r="5058" spans="1:29">
      <c r="A5058" t="s">
        <v>3654</v>
      </c>
      <c r="B5058" t="s">
        <v>3</v>
      </c>
      <c r="C5058">
        <v>0</v>
      </c>
      <c r="D5058" t="s">
        <v>4</v>
      </c>
      <c r="E5058" t="s">
        <v>5</v>
      </c>
      <c r="F5058">
        <v>1</v>
      </c>
      <c r="G5058" t="s">
        <v>7058</v>
      </c>
      <c r="H5058">
        <v>1</v>
      </c>
      <c r="I5058" t="s">
        <v>7060</v>
      </c>
      <c r="J5058">
        <v>0</v>
      </c>
      <c r="K5058" t="b">
        <v>0</v>
      </c>
      <c r="L5058" t="b">
        <v>0</v>
      </c>
      <c r="M5058" t="b">
        <v>1</v>
      </c>
      <c r="N5058" t="s">
        <v>7063</v>
      </c>
      <c r="O5058">
        <v>1</v>
      </c>
      <c r="P5058" t="s">
        <v>17</v>
      </c>
      <c r="Q5058">
        <v>19.05</v>
      </c>
      <c r="R5058">
        <v>990.45</v>
      </c>
      <c r="S5058">
        <v>51.99212598425197</v>
      </c>
      <c r="T5058">
        <v>19.05</v>
      </c>
      <c r="U5058">
        <v>1</v>
      </c>
      <c r="V5058">
        <v>43705</v>
      </c>
      <c r="W5058">
        <v>1581</v>
      </c>
      <c r="X5058">
        <v>42124</v>
      </c>
      <c r="Y5058" t="b">
        <v>1</v>
      </c>
      <c r="Z5058" t="b">
        <v>0</v>
      </c>
      <c r="AA5058" t="b">
        <v>1</v>
      </c>
      <c r="AB5058" t="b">
        <v>0</v>
      </c>
      <c r="AC5058" t="s">
        <v>5</v>
      </c>
    </row>
    <row r="5059" spans="1:29">
      <c r="A5059" t="s">
        <v>910</v>
      </c>
      <c r="B5059" t="s">
        <v>9</v>
      </c>
      <c r="C5059">
        <v>0</v>
      </c>
      <c r="D5059" t="s">
        <v>4</v>
      </c>
      <c r="E5059" t="s">
        <v>5</v>
      </c>
      <c r="F5059">
        <v>1</v>
      </c>
      <c r="G5059" t="s">
        <v>7059</v>
      </c>
      <c r="H5059">
        <v>2</v>
      </c>
      <c r="I5059" t="s">
        <v>7061</v>
      </c>
      <c r="J5059">
        <v>2</v>
      </c>
      <c r="K5059" t="b">
        <v>1</v>
      </c>
      <c r="L5059" t="b">
        <v>0</v>
      </c>
      <c r="M5059" t="b">
        <v>0</v>
      </c>
      <c r="N5059" t="s">
        <v>7062</v>
      </c>
      <c r="O5059">
        <v>0</v>
      </c>
      <c r="P5059" t="s">
        <v>17</v>
      </c>
      <c r="Q5059">
        <v>94.4</v>
      </c>
      <c r="R5059">
        <v>4914.8999999999996</v>
      </c>
      <c r="S5059">
        <v>52.064618644067792</v>
      </c>
      <c r="T5059">
        <v>94.4</v>
      </c>
      <c r="U5059">
        <v>1</v>
      </c>
      <c r="V5059">
        <v>43705</v>
      </c>
      <c r="W5059">
        <v>1583</v>
      </c>
      <c r="X5059">
        <v>42122</v>
      </c>
      <c r="Y5059" t="b">
        <v>0</v>
      </c>
      <c r="Z5059" t="b">
        <v>0</v>
      </c>
      <c r="AA5059" t="b">
        <v>1</v>
      </c>
      <c r="AB5059" t="b">
        <v>1</v>
      </c>
      <c r="AC5059" t="s">
        <v>5</v>
      </c>
    </row>
    <row r="5060" spans="1:29">
      <c r="A5060" t="s">
        <v>6508</v>
      </c>
      <c r="B5060" t="s">
        <v>9</v>
      </c>
      <c r="C5060">
        <v>0</v>
      </c>
      <c r="D5060" t="s">
        <v>5</v>
      </c>
      <c r="E5060" t="s">
        <v>5</v>
      </c>
      <c r="F5060">
        <v>0</v>
      </c>
      <c r="G5060" t="s">
        <v>7059</v>
      </c>
      <c r="H5060">
        <v>2</v>
      </c>
      <c r="I5060" t="s">
        <v>7061</v>
      </c>
      <c r="J5060">
        <v>2</v>
      </c>
      <c r="K5060" t="b">
        <v>1</v>
      </c>
      <c r="L5060" t="b">
        <v>0</v>
      </c>
      <c r="M5060" t="b">
        <v>0</v>
      </c>
      <c r="N5060" t="s">
        <v>7062</v>
      </c>
      <c r="O5060">
        <v>0</v>
      </c>
      <c r="P5060" t="s">
        <v>7</v>
      </c>
      <c r="Q5060">
        <v>103.05</v>
      </c>
      <c r="R5060">
        <v>5364.8</v>
      </c>
      <c r="S5060">
        <v>52.060164968461912</v>
      </c>
      <c r="T5060">
        <v>103.05</v>
      </c>
      <c r="U5060">
        <v>1</v>
      </c>
      <c r="V5060">
        <v>43705</v>
      </c>
      <c r="W5060">
        <v>1583</v>
      </c>
      <c r="X5060">
        <v>42122</v>
      </c>
      <c r="Y5060" t="b">
        <v>0</v>
      </c>
      <c r="Z5060" t="b">
        <v>0</v>
      </c>
      <c r="AA5060" t="b">
        <v>1</v>
      </c>
      <c r="AB5060" t="b">
        <v>1</v>
      </c>
      <c r="AC5060" t="s">
        <v>5</v>
      </c>
    </row>
    <row r="5061" spans="1:29">
      <c r="A5061" t="s">
        <v>6595</v>
      </c>
      <c r="B5061" t="s">
        <v>3</v>
      </c>
      <c r="C5061">
        <v>0</v>
      </c>
      <c r="D5061" t="s">
        <v>4</v>
      </c>
      <c r="E5061" t="s">
        <v>4</v>
      </c>
      <c r="F5061">
        <v>3</v>
      </c>
      <c r="G5061" t="s">
        <v>7058</v>
      </c>
      <c r="H5061">
        <v>1</v>
      </c>
      <c r="I5061" t="s">
        <v>7060</v>
      </c>
      <c r="J5061">
        <v>0</v>
      </c>
      <c r="K5061" t="b">
        <v>0</v>
      </c>
      <c r="L5061" t="b">
        <v>0</v>
      </c>
      <c r="M5061" t="b">
        <v>1</v>
      </c>
      <c r="N5061" t="s">
        <v>7064</v>
      </c>
      <c r="O5061">
        <v>2</v>
      </c>
      <c r="P5061" t="s">
        <v>17</v>
      </c>
      <c r="Q5061">
        <v>20.55</v>
      </c>
      <c r="R5061">
        <v>1070.25</v>
      </c>
      <c r="S5061">
        <v>52.080291970802918</v>
      </c>
      <c r="T5061">
        <v>20.55</v>
      </c>
      <c r="U5061">
        <v>1</v>
      </c>
      <c r="V5061">
        <v>43705</v>
      </c>
      <c r="W5061">
        <v>1583</v>
      </c>
      <c r="X5061">
        <v>42122</v>
      </c>
      <c r="Y5061" t="b">
        <v>1</v>
      </c>
      <c r="Z5061" t="b">
        <v>0</v>
      </c>
      <c r="AA5061" t="b">
        <v>1</v>
      </c>
      <c r="AB5061" t="b">
        <v>0</v>
      </c>
      <c r="AC5061" t="s">
        <v>5</v>
      </c>
    </row>
    <row r="5062" spans="1:29">
      <c r="A5062" t="s">
        <v>5609</v>
      </c>
      <c r="B5062" t="s">
        <v>3</v>
      </c>
      <c r="C5062">
        <v>0</v>
      </c>
      <c r="D5062" t="s">
        <v>4</v>
      </c>
      <c r="E5062" t="s">
        <v>4</v>
      </c>
      <c r="F5062">
        <v>3</v>
      </c>
      <c r="G5062" t="s">
        <v>7058</v>
      </c>
      <c r="H5062">
        <v>1</v>
      </c>
      <c r="I5062" t="s">
        <v>7060</v>
      </c>
      <c r="J5062">
        <v>0</v>
      </c>
      <c r="K5062" t="b">
        <v>0</v>
      </c>
      <c r="L5062" t="b">
        <v>0</v>
      </c>
      <c r="M5062" t="b">
        <v>1</v>
      </c>
      <c r="N5062" t="s">
        <v>7063</v>
      </c>
      <c r="O5062">
        <v>1</v>
      </c>
      <c r="P5062" t="s">
        <v>17</v>
      </c>
      <c r="Q5062">
        <v>19.149999999999999</v>
      </c>
      <c r="R5062">
        <v>998.1</v>
      </c>
      <c r="S5062">
        <v>52.120104438642301</v>
      </c>
      <c r="T5062">
        <v>19.149999999999999</v>
      </c>
      <c r="U5062">
        <v>1</v>
      </c>
      <c r="V5062">
        <v>43705</v>
      </c>
      <c r="W5062">
        <v>1584</v>
      </c>
      <c r="X5062">
        <v>42121</v>
      </c>
      <c r="Y5062" t="b">
        <v>1</v>
      </c>
      <c r="Z5062" t="b">
        <v>0</v>
      </c>
      <c r="AA5062" t="b">
        <v>1</v>
      </c>
      <c r="AB5062" t="b">
        <v>0</v>
      </c>
      <c r="AC5062" t="s">
        <v>5</v>
      </c>
    </row>
    <row r="5063" spans="1:29">
      <c r="A5063" t="s">
        <v>3884</v>
      </c>
      <c r="B5063" t="s">
        <v>3</v>
      </c>
      <c r="C5063">
        <v>0</v>
      </c>
      <c r="D5063" t="s">
        <v>4</v>
      </c>
      <c r="E5063" t="s">
        <v>4</v>
      </c>
      <c r="F5063">
        <v>3</v>
      </c>
      <c r="G5063" t="s">
        <v>7057</v>
      </c>
      <c r="H5063">
        <v>0</v>
      </c>
      <c r="I5063" t="s">
        <v>6</v>
      </c>
      <c r="J5063">
        <v>1</v>
      </c>
      <c r="K5063" t="b">
        <v>0</v>
      </c>
      <c r="L5063" t="b">
        <v>1</v>
      </c>
      <c r="M5063" t="b">
        <v>0</v>
      </c>
      <c r="N5063" t="s">
        <v>7064</v>
      </c>
      <c r="O5063">
        <v>2</v>
      </c>
      <c r="P5063" t="s">
        <v>13</v>
      </c>
      <c r="Q5063">
        <v>34.200000000000003</v>
      </c>
      <c r="R5063">
        <v>1782</v>
      </c>
      <c r="S5063">
        <v>52.105263157894733</v>
      </c>
      <c r="T5063">
        <v>34.200000000000003</v>
      </c>
      <c r="U5063">
        <v>1</v>
      </c>
      <c r="V5063">
        <v>43705</v>
      </c>
      <c r="W5063">
        <v>1584</v>
      </c>
      <c r="X5063">
        <v>42121</v>
      </c>
      <c r="Y5063" t="b">
        <v>1</v>
      </c>
      <c r="Z5063" t="b">
        <v>0</v>
      </c>
      <c r="AA5063" t="b">
        <v>1</v>
      </c>
      <c r="AB5063" t="b">
        <v>1</v>
      </c>
      <c r="AC5063" t="s">
        <v>5</v>
      </c>
    </row>
    <row r="5064" spans="1:29">
      <c r="A5064" t="s">
        <v>4704</v>
      </c>
      <c r="B5064" t="s">
        <v>9</v>
      </c>
      <c r="C5064">
        <v>0</v>
      </c>
      <c r="D5064" t="s">
        <v>5</v>
      </c>
      <c r="E5064" t="s">
        <v>4</v>
      </c>
      <c r="F5064">
        <v>2</v>
      </c>
      <c r="G5064" t="s">
        <v>7059</v>
      </c>
      <c r="H5064">
        <v>2</v>
      </c>
      <c r="I5064" t="s">
        <v>7060</v>
      </c>
      <c r="J5064">
        <v>0</v>
      </c>
      <c r="K5064" t="b">
        <v>0</v>
      </c>
      <c r="L5064" t="b">
        <v>0</v>
      </c>
      <c r="M5064" t="b">
        <v>1</v>
      </c>
      <c r="N5064" t="s">
        <v>7064</v>
      </c>
      <c r="O5064">
        <v>2</v>
      </c>
      <c r="P5064" t="s">
        <v>17</v>
      </c>
      <c r="Q5064">
        <v>25.6</v>
      </c>
      <c r="R5064">
        <v>1334.5</v>
      </c>
      <c r="S5064">
        <v>52.12890625</v>
      </c>
      <c r="T5064">
        <v>25.6</v>
      </c>
      <c r="U5064">
        <v>1</v>
      </c>
      <c r="V5064">
        <v>43705</v>
      </c>
      <c r="W5064">
        <v>1585</v>
      </c>
      <c r="X5064">
        <v>42120</v>
      </c>
      <c r="Y5064" t="b">
        <v>0</v>
      </c>
      <c r="Z5064" t="b">
        <v>0</v>
      </c>
      <c r="AA5064" t="b">
        <v>0</v>
      </c>
      <c r="AB5064" t="b">
        <v>0</v>
      </c>
      <c r="AC5064" t="s">
        <v>5</v>
      </c>
    </row>
    <row r="5065" spans="1:29">
      <c r="A5065" t="s">
        <v>1194</v>
      </c>
      <c r="B5065" t="s">
        <v>3</v>
      </c>
      <c r="C5065">
        <v>0</v>
      </c>
      <c r="D5065" t="s">
        <v>4</v>
      </c>
      <c r="E5065" t="s">
        <v>5</v>
      </c>
      <c r="F5065">
        <v>1</v>
      </c>
      <c r="G5065" t="s">
        <v>7058</v>
      </c>
      <c r="H5065">
        <v>1</v>
      </c>
      <c r="I5065" t="s">
        <v>7061</v>
      </c>
      <c r="J5065">
        <v>2</v>
      </c>
      <c r="K5065" t="b">
        <v>1</v>
      </c>
      <c r="L5065" t="b">
        <v>0</v>
      </c>
      <c r="M5065" t="b">
        <v>0</v>
      </c>
      <c r="N5065" t="s">
        <v>7063</v>
      </c>
      <c r="O5065">
        <v>1</v>
      </c>
      <c r="P5065" t="s">
        <v>7</v>
      </c>
      <c r="Q5065">
        <v>93.45</v>
      </c>
      <c r="R5065">
        <v>4872.2</v>
      </c>
      <c r="S5065">
        <v>52.136971642589614</v>
      </c>
      <c r="T5065">
        <v>93.45</v>
      </c>
      <c r="U5065">
        <v>1</v>
      </c>
      <c r="V5065">
        <v>43705</v>
      </c>
      <c r="W5065">
        <v>1585</v>
      </c>
      <c r="X5065">
        <v>42120</v>
      </c>
      <c r="Y5065" t="b">
        <v>1</v>
      </c>
      <c r="Z5065" t="b">
        <v>0</v>
      </c>
      <c r="AA5065" t="b">
        <v>1</v>
      </c>
      <c r="AB5065" t="b">
        <v>1</v>
      </c>
      <c r="AC5065" t="s">
        <v>5</v>
      </c>
    </row>
    <row r="5066" spans="1:29">
      <c r="A5066" t="s">
        <v>3378</v>
      </c>
      <c r="B5066" t="s">
        <v>9</v>
      </c>
      <c r="C5066">
        <v>0</v>
      </c>
      <c r="D5066" t="s">
        <v>5</v>
      </c>
      <c r="E5066" t="s">
        <v>5</v>
      </c>
      <c r="F5066">
        <v>0</v>
      </c>
      <c r="G5066" t="s">
        <v>7059</v>
      </c>
      <c r="H5066">
        <v>2</v>
      </c>
      <c r="I5066" t="s">
        <v>6</v>
      </c>
      <c r="J5066">
        <v>1</v>
      </c>
      <c r="K5066" t="b">
        <v>1</v>
      </c>
      <c r="L5066" t="b">
        <v>0</v>
      </c>
      <c r="M5066" t="b">
        <v>0</v>
      </c>
      <c r="N5066" t="s">
        <v>7064</v>
      </c>
      <c r="O5066">
        <v>2</v>
      </c>
      <c r="P5066" t="s">
        <v>10</v>
      </c>
      <c r="Q5066">
        <v>89.25</v>
      </c>
      <c r="R5066">
        <v>4652.3999999999996</v>
      </c>
      <c r="S5066">
        <v>52.127731092436967</v>
      </c>
      <c r="T5066">
        <v>89.25</v>
      </c>
      <c r="U5066">
        <v>1</v>
      </c>
      <c r="V5066">
        <v>43705</v>
      </c>
      <c r="W5066">
        <v>1585</v>
      </c>
      <c r="X5066">
        <v>42120</v>
      </c>
      <c r="Y5066" t="b">
        <v>0</v>
      </c>
      <c r="Z5066" t="b">
        <v>0</v>
      </c>
      <c r="AA5066" t="b">
        <v>1</v>
      </c>
      <c r="AB5066" t="b">
        <v>1</v>
      </c>
      <c r="AC5066" t="s">
        <v>5</v>
      </c>
    </row>
    <row r="5067" spans="1:29">
      <c r="A5067" t="s">
        <v>6762</v>
      </c>
      <c r="B5067" t="s">
        <v>9</v>
      </c>
      <c r="C5067">
        <v>0</v>
      </c>
      <c r="D5067" t="s">
        <v>5</v>
      </c>
      <c r="E5067" t="s">
        <v>5</v>
      </c>
      <c r="F5067">
        <v>0</v>
      </c>
      <c r="G5067" t="s">
        <v>7058</v>
      </c>
      <c r="H5067">
        <v>1</v>
      </c>
      <c r="I5067" t="s">
        <v>7060</v>
      </c>
      <c r="J5067">
        <v>0</v>
      </c>
      <c r="K5067" t="b">
        <v>0</v>
      </c>
      <c r="L5067" t="b">
        <v>0</v>
      </c>
      <c r="M5067" t="b">
        <v>1</v>
      </c>
      <c r="N5067" t="s">
        <v>7064</v>
      </c>
      <c r="O5067">
        <v>2</v>
      </c>
      <c r="P5067" t="s">
        <v>10</v>
      </c>
      <c r="Q5067">
        <v>19.649999999999999</v>
      </c>
      <c r="R5067">
        <v>1025.05</v>
      </c>
      <c r="S5067">
        <v>52.165394402035624</v>
      </c>
      <c r="T5067">
        <v>19.649999999999999</v>
      </c>
      <c r="U5067">
        <v>1</v>
      </c>
      <c r="V5067">
        <v>43705</v>
      </c>
      <c r="W5067">
        <v>1586</v>
      </c>
      <c r="X5067">
        <v>42119</v>
      </c>
      <c r="Y5067" t="b">
        <v>0</v>
      </c>
      <c r="Z5067" t="b">
        <v>0</v>
      </c>
      <c r="AA5067" t="b">
        <v>1</v>
      </c>
      <c r="AB5067" t="b">
        <v>0</v>
      </c>
      <c r="AC5067" t="s">
        <v>5</v>
      </c>
    </row>
    <row r="5068" spans="1:29">
      <c r="A5068" t="s">
        <v>2924</v>
      </c>
      <c r="B5068" t="s">
        <v>9</v>
      </c>
      <c r="C5068">
        <v>0</v>
      </c>
      <c r="D5068" t="s">
        <v>5</v>
      </c>
      <c r="E5068" t="s">
        <v>5</v>
      </c>
      <c r="F5068">
        <v>0</v>
      </c>
      <c r="G5068" t="s">
        <v>7057</v>
      </c>
      <c r="H5068">
        <v>0</v>
      </c>
      <c r="I5068" t="s">
        <v>6</v>
      </c>
      <c r="J5068">
        <v>1</v>
      </c>
      <c r="K5068" t="b">
        <v>0</v>
      </c>
      <c r="L5068" t="b">
        <v>1</v>
      </c>
      <c r="M5068" t="b">
        <v>0</v>
      </c>
      <c r="N5068" t="s">
        <v>7064</v>
      </c>
      <c r="O5068">
        <v>2</v>
      </c>
      <c r="P5068" t="s">
        <v>17</v>
      </c>
      <c r="Q5068">
        <v>63.9</v>
      </c>
      <c r="R5068">
        <v>3334.95</v>
      </c>
      <c r="S5068">
        <v>52.190140845070424</v>
      </c>
      <c r="T5068">
        <v>63.899999999999991</v>
      </c>
      <c r="U5068">
        <v>1</v>
      </c>
      <c r="V5068">
        <v>43705</v>
      </c>
      <c r="W5068">
        <v>1587</v>
      </c>
      <c r="X5068">
        <v>42118</v>
      </c>
      <c r="Y5068" t="b">
        <v>0</v>
      </c>
      <c r="Z5068" t="b">
        <v>0</v>
      </c>
      <c r="AA5068" t="b">
        <v>1</v>
      </c>
      <c r="AB5068" t="b">
        <v>1</v>
      </c>
      <c r="AC5068" t="s">
        <v>5</v>
      </c>
    </row>
    <row r="5069" spans="1:29">
      <c r="A5069" t="s">
        <v>6911</v>
      </c>
      <c r="B5069" t="s">
        <v>9</v>
      </c>
      <c r="C5069">
        <v>1</v>
      </c>
      <c r="D5069" t="s">
        <v>5</v>
      </c>
      <c r="E5069" t="s">
        <v>5</v>
      </c>
      <c r="F5069">
        <v>0</v>
      </c>
      <c r="G5069" t="s">
        <v>7058</v>
      </c>
      <c r="H5069">
        <v>1</v>
      </c>
      <c r="I5069" t="s">
        <v>7061</v>
      </c>
      <c r="J5069">
        <v>2</v>
      </c>
      <c r="K5069" t="b">
        <v>1</v>
      </c>
      <c r="L5069" t="b">
        <v>0</v>
      </c>
      <c r="M5069" t="b">
        <v>0</v>
      </c>
      <c r="N5069" t="s">
        <v>7063</v>
      </c>
      <c r="O5069">
        <v>1</v>
      </c>
      <c r="P5069" t="s">
        <v>13</v>
      </c>
      <c r="Q5069">
        <v>94</v>
      </c>
      <c r="R5069">
        <v>4905.75</v>
      </c>
      <c r="S5069">
        <v>52.188829787234042</v>
      </c>
      <c r="T5069">
        <v>94</v>
      </c>
      <c r="U5069">
        <v>1</v>
      </c>
      <c r="V5069">
        <v>43705</v>
      </c>
      <c r="W5069">
        <v>1587</v>
      </c>
      <c r="X5069">
        <v>42118</v>
      </c>
      <c r="Y5069" t="b">
        <v>0</v>
      </c>
      <c r="Z5069" t="b">
        <v>0</v>
      </c>
      <c r="AA5069" t="b">
        <v>0</v>
      </c>
      <c r="AB5069" t="b">
        <v>1</v>
      </c>
      <c r="AC5069" t="s">
        <v>5</v>
      </c>
    </row>
    <row r="5070" spans="1:29">
      <c r="A5070" t="s">
        <v>2210</v>
      </c>
      <c r="B5070" t="s">
        <v>9</v>
      </c>
      <c r="C5070">
        <v>0</v>
      </c>
      <c r="D5070" t="s">
        <v>4</v>
      </c>
      <c r="E5070" t="s">
        <v>4</v>
      </c>
      <c r="F5070">
        <v>3</v>
      </c>
      <c r="G5070" t="s">
        <v>7059</v>
      </c>
      <c r="H5070">
        <v>2</v>
      </c>
      <c r="I5070" t="s">
        <v>7060</v>
      </c>
      <c r="J5070">
        <v>0</v>
      </c>
      <c r="K5070" t="b">
        <v>0</v>
      </c>
      <c r="L5070" t="b">
        <v>0</v>
      </c>
      <c r="M5070" t="b">
        <v>1</v>
      </c>
      <c r="N5070" t="s">
        <v>7064</v>
      </c>
      <c r="O5070">
        <v>2</v>
      </c>
      <c r="P5070" t="s">
        <v>10</v>
      </c>
      <c r="Q5070">
        <v>25.75</v>
      </c>
      <c r="R5070">
        <v>1345.85</v>
      </c>
      <c r="S5070">
        <v>52.266019417475725</v>
      </c>
      <c r="T5070">
        <v>25.75</v>
      </c>
      <c r="U5070">
        <v>1</v>
      </c>
      <c r="V5070">
        <v>43705</v>
      </c>
      <c r="W5070">
        <v>1589</v>
      </c>
      <c r="X5070">
        <v>42116</v>
      </c>
      <c r="Y5070" t="b">
        <v>0</v>
      </c>
      <c r="Z5070" t="b">
        <v>0</v>
      </c>
      <c r="AA5070" t="b">
        <v>1</v>
      </c>
      <c r="AB5070" t="b">
        <v>0</v>
      </c>
      <c r="AC5070" t="s">
        <v>5</v>
      </c>
    </row>
    <row r="5071" spans="1:29">
      <c r="A5071" t="s">
        <v>682</v>
      </c>
      <c r="B5071" t="s">
        <v>9</v>
      </c>
      <c r="C5071">
        <v>0</v>
      </c>
      <c r="D5071" t="s">
        <v>4</v>
      </c>
      <c r="E5071" t="s">
        <v>4</v>
      </c>
      <c r="F5071">
        <v>3</v>
      </c>
      <c r="G5071" t="s">
        <v>7059</v>
      </c>
      <c r="H5071">
        <v>2</v>
      </c>
      <c r="I5071" t="s">
        <v>7060</v>
      </c>
      <c r="J5071">
        <v>0</v>
      </c>
      <c r="K5071" t="b">
        <v>0</v>
      </c>
      <c r="L5071" t="b">
        <v>0</v>
      </c>
      <c r="M5071" t="b">
        <v>1</v>
      </c>
      <c r="N5071" t="s">
        <v>7064</v>
      </c>
      <c r="O5071">
        <v>2</v>
      </c>
      <c r="P5071" t="s">
        <v>17</v>
      </c>
      <c r="Q5071">
        <v>25.55</v>
      </c>
      <c r="R5071">
        <v>1336.1</v>
      </c>
      <c r="S5071">
        <v>52.293542074363984</v>
      </c>
      <c r="T5071">
        <v>25.55</v>
      </c>
      <c r="U5071">
        <v>1</v>
      </c>
      <c r="V5071">
        <v>43705</v>
      </c>
      <c r="W5071">
        <v>1590</v>
      </c>
      <c r="X5071">
        <v>42115</v>
      </c>
      <c r="Y5071" t="b">
        <v>0</v>
      </c>
      <c r="Z5071" t="b">
        <v>0</v>
      </c>
      <c r="AA5071" t="b">
        <v>1</v>
      </c>
      <c r="AB5071" t="b">
        <v>0</v>
      </c>
      <c r="AC5071" t="s">
        <v>5</v>
      </c>
    </row>
    <row r="5072" spans="1:29">
      <c r="A5072" t="s">
        <v>1453</v>
      </c>
      <c r="B5072" t="s">
        <v>3</v>
      </c>
      <c r="C5072">
        <v>0</v>
      </c>
      <c r="D5072" t="s">
        <v>4</v>
      </c>
      <c r="E5072" t="s">
        <v>4</v>
      </c>
      <c r="F5072">
        <v>3</v>
      </c>
      <c r="G5072" t="s">
        <v>7058</v>
      </c>
      <c r="H5072">
        <v>1</v>
      </c>
      <c r="I5072" t="s">
        <v>7061</v>
      </c>
      <c r="J5072">
        <v>2</v>
      </c>
      <c r="K5072" t="b">
        <v>1</v>
      </c>
      <c r="L5072" t="b">
        <v>0</v>
      </c>
      <c r="M5072" t="b">
        <v>0</v>
      </c>
      <c r="N5072" t="s">
        <v>7063</v>
      </c>
      <c r="O5072">
        <v>1</v>
      </c>
      <c r="P5072" t="s">
        <v>7</v>
      </c>
      <c r="Q5072">
        <v>100.3</v>
      </c>
      <c r="R5072">
        <v>5244.45</v>
      </c>
      <c r="S5072">
        <v>52.287637088733796</v>
      </c>
      <c r="T5072">
        <v>100.3</v>
      </c>
      <c r="U5072">
        <v>1</v>
      </c>
      <c r="V5072">
        <v>43705</v>
      </c>
      <c r="W5072">
        <v>1590</v>
      </c>
      <c r="X5072">
        <v>42115</v>
      </c>
      <c r="Y5072" t="b">
        <v>1</v>
      </c>
      <c r="Z5072" t="b">
        <v>0</v>
      </c>
      <c r="AA5072" t="b">
        <v>1</v>
      </c>
      <c r="AB5072" t="b">
        <v>1</v>
      </c>
      <c r="AC5072" t="s">
        <v>5</v>
      </c>
    </row>
    <row r="5073" spans="1:29">
      <c r="A5073" t="s">
        <v>6310</v>
      </c>
      <c r="B5073" t="s">
        <v>3</v>
      </c>
      <c r="C5073">
        <v>0</v>
      </c>
      <c r="D5073" t="s">
        <v>5</v>
      </c>
      <c r="E5073" t="s">
        <v>5</v>
      </c>
      <c r="F5073">
        <v>0</v>
      </c>
      <c r="G5073" t="s">
        <v>7059</v>
      </c>
      <c r="H5073">
        <v>2</v>
      </c>
      <c r="I5073" t="s">
        <v>6</v>
      </c>
      <c r="J5073">
        <v>1</v>
      </c>
      <c r="K5073" t="b">
        <v>1</v>
      </c>
      <c r="L5073" t="b">
        <v>0</v>
      </c>
      <c r="M5073" t="b">
        <v>0</v>
      </c>
      <c r="N5073" t="s">
        <v>7064</v>
      </c>
      <c r="O5073">
        <v>2</v>
      </c>
      <c r="P5073" t="s">
        <v>13</v>
      </c>
      <c r="Q5073">
        <v>80.95</v>
      </c>
      <c r="R5073">
        <v>4233.95</v>
      </c>
      <c r="S5073">
        <v>52.303273625694871</v>
      </c>
      <c r="T5073">
        <v>80.95</v>
      </c>
      <c r="U5073">
        <v>1</v>
      </c>
      <c r="V5073">
        <v>43705</v>
      </c>
      <c r="W5073">
        <v>1590</v>
      </c>
      <c r="X5073">
        <v>42115</v>
      </c>
      <c r="Y5073" t="b">
        <v>1</v>
      </c>
      <c r="Z5073" t="b">
        <v>0</v>
      </c>
      <c r="AA5073" t="b">
        <v>1</v>
      </c>
      <c r="AB5073" t="b">
        <v>1</v>
      </c>
      <c r="AC5073" t="s">
        <v>5</v>
      </c>
    </row>
    <row r="5074" spans="1:29">
      <c r="A5074" t="s">
        <v>2482</v>
      </c>
      <c r="B5074" t="s">
        <v>3</v>
      </c>
      <c r="C5074">
        <v>0</v>
      </c>
      <c r="D5074" t="s">
        <v>4</v>
      </c>
      <c r="E5074" t="s">
        <v>5</v>
      </c>
      <c r="F5074">
        <v>1</v>
      </c>
      <c r="G5074" t="s">
        <v>7059</v>
      </c>
      <c r="H5074">
        <v>2</v>
      </c>
      <c r="I5074" t="s">
        <v>7061</v>
      </c>
      <c r="J5074">
        <v>2</v>
      </c>
      <c r="K5074" t="b">
        <v>1</v>
      </c>
      <c r="L5074" t="b">
        <v>0</v>
      </c>
      <c r="M5074" t="b">
        <v>0</v>
      </c>
      <c r="N5074" t="s">
        <v>7062</v>
      </c>
      <c r="O5074">
        <v>0</v>
      </c>
      <c r="P5074" t="s">
        <v>17</v>
      </c>
      <c r="Q5074">
        <v>98.4</v>
      </c>
      <c r="R5074">
        <v>5149.5</v>
      </c>
      <c r="S5074">
        <v>52.332317073170728</v>
      </c>
      <c r="T5074">
        <v>98.4</v>
      </c>
      <c r="U5074">
        <v>1</v>
      </c>
      <c r="V5074">
        <v>43705</v>
      </c>
      <c r="W5074">
        <v>1591</v>
      </c>
      <c r="X5074">
        <v>42114</v>
      </c>
      <c r="Y5074" t="b">
        <v>1</v>
      </c>
      <c r="Z5074" t="b">
        <v>1</v>
      </c>
      <c r="AA5074" t="b">
        <v>1</v>
      </c>
      <c r="AB5074" t="b">
        <v>1</v>
      </c>
      <c r="AC5074" t="s">
        <v>4</v>
      </c>
    </row>
    <row r="5075" spans="1:29">
      <c r="A5075" t="s">
        <v>1016</v>
      </c>
      <c r="B5075" t="s">
        <v>3</v>
      </c>
      <c r="C5075">
        <v>1</v>
      </c>
      <c r="D5075" t="s">
        <v>4</v>
      </c>
      <c r="E5075" t="s">
        <v>5</v>
      </c>
      <c r="F5075">
        <v>1</v>
      </c>
      <c r="G5075" t="s">
        <v>7059</v>
      </c>
      <c r="H5075">
        <v>2</v>
      </c>
      <c r="I5075" t="s">
        <v>7061</v>
      </c>
      <c r="J5075">
        <v>2</v>
      </c>
      <c r="K5075" t="b">
        <v>1</v>
      </c>
      <c r="L5075" t="b">
        <v>0</v>
      </c>
      <c r="M5075" t="b">
        <v>0</v>
      </c>
      <c r="N5075" t="s">
        <v>7063</v>
      </c>
      <c r="O5075">
        <v>1</v>
      </c>
      <c r="P5075" t="s">
        <v>17</v>
      </c>
      <c r="Q5075">
        <v>95.85</v>
      </c>
      <c r="R5075">
        <v>5016.25</v>
      </c>
      <c r="S5075">
        <v>52.334376630151283</v>
      </c>
      <c r="T5075">
        <v>95.85</v>
      </c>
      <c r="U5075">
        <v>1</v>
      </c>
      <c r="V5075">
        <v>43705</v>
      </c>
      <c r="W5075">
        <v>1591</v>
      </c>
      <c r="X5075">
        <v>42114</v>
      </c>
      <c r="Y5075" t="b">
        <v>1</v>
      </c>
      <c r="Z5075" t="b">
        <v>0</v>
      </c>
      <c r="AA5075" t="b">
        <v>1</v>
      </c>
      <c r="AB5075" t="b">
        <v>1</v>
      </c>
      <c r="AC5075" t="s">
        <v>5</v>
      </c>
    </row>
    <row r="5076" spans="1:29">
      <c r="A5076" t="s">
        <v>1463</v>
      </c>
      <c r="B5076" t="s">
        <v>9</v>
      </c>
      <c r="C5076">
        <v>1</v>
      </c>
      <c r="D5076" t="s">
        <v>5</v>
      </c>
      <c r="E5076" t="s">
        <v>5</v>
      </c>
      <c r="F5076">
        <v>0</v>
      </c>
      <c r="G5076" t="s">
        <v>7057</v>
      </c>
      <c r="H5076">
        <v>0</v>
      </c>
      <c r="I5076" t="s">
        <v>6</v>
      </c>
      <c r="J5076">
        <v>1</v>
      </c>
      <c r="K5076" t="b">
        <v>0</v>
      </c>
      <c r="L5076" t="b">
        <v>1</v>
      </c>
      <c r="M5076" t="b">
        <v>0</v>
      </c>
      <c r="N5076" t="s">
        <v>7062</v>
      </c>
      <c r="O5076">
        <v>0</v>
      </c>
      <c r="P5076" t="s">
        <v>17</v>
      </c>
      <c r="Q5076">
        <v>48.8</v>
      </c>
      <c r="R5076">
        <v>2555.0500000000002</v>
      </c>
      <c r="S5076">
        <v>52.357581967213122</v>
      </c>
      <c r="T5076">
        <v>48.8</v>
      </c>
      <c r="U5076">
        <v>1</v>
      </c>
      <c r="V5076">
        <v>43705</v>
      </c>
      <c r="W5076">
        <v>1592</v>
      </c>
      <c r="X5076">
        <v>42113</v>
      </c>
      <c r="Y5076" t="b">
        <v>0</v>
      </c>
      <c r="Z5076" t="b">
        <v>0</v>
      </c>
      <c r="AA5076" t="b">
        <v>1</v>
      </c>
      <c r="AB5076" t="b">
        <v>1</v>
      </c>
      <c r="AC5076" t="s">
        <v>5</v>
      </c>
    </row>
    <row r="5077" spans="1:29">
      <c r="A5077" t="s">
        <v>681</v>
      </c>
      <c r="B5077" t="s">
        <v>3</v>
      </c>
      <c r="C5077">
        <v>0</v>
      </c>
      <c r="D5077" t="s">
        <v>4</v>
      </c>
      <c r="E5077" t="s">
        <v>4</v>
      </c>
      <c r="F5077">
        <v>3</v>
      </c>
      <c r="G5077" t="s">
        <v>7058</v>
      </c>
      <c r="H5077">
        <v>1</v>
      </c>
      <c r="I5077" t="s">
        <v>7060</v>
      </c>
      <c r="J5077">
        <v>0</v>
      </c>
      <c r="K5077" t="b">
        <v>0</v>
      </c>
      <c r="L5077" t="b">
        <v>0</v>
      </c>
      <c r="M5077" t="b">
        <v>1</v>
      </c>
      <c r="N5077" t="s">
        <v>7063</v>
      </c>
      <c r="O5077">
        <v>1</v>
      </c>
      <c r="P5077" t="s">
        <v>13</v>
      </c>
      <c r="Q5077">
        <v>19.850000000000001</v>
      </c>
      <c r="R5077">
        <v>1039.45</v>
      </c>
      <c r="S5077">
        <v>52.365239294710328</v>
      </c>
      <c r="T5077">
        <v>19.850000000000001</v>
      </c>
      <c r="U5077">
        <v>1</v>
      </c>
      <c r="V5077">
        <v>43705</v>
      </c>
      <c r="W5077">
        <v>1592</v>
      </c>
      <c r="X5077">
        <v>42113</v>
      </c>
      <c r="Y5077" t="b">
        <v>1</v>
      </c>
      <c r="Z5077" t="b">
        <v>0</v>
      </c>
      <c r="AA5077" t="b">
        <v>0</v>
      </c>
      <c r="AB5077" t="b">
        <v>0</v>
      </c>
      <c r="AC5077" t="s">
        <v>5</v>
      </c>
    </row>
    <row r="5078" spans="1:29">
      <c r="A5078" t="s">
        <v>4293</v>
      </c>
      <c r="B5078" t="s">
        <v>3</v>
      </c>
      <c r="C5078">
        <v>0</v>
      </c>
      <c r="D5078" t="s">
        <v>4</v>
      </c>
      <c r="E5078" t="s">
        <v>4</v>
      </c>
      <c r="F5078">
        <v>3</v>
      </c>
      <c r="G5078" t="s">
        <v>7059</v>
      </c>
      <c r="H5078">
        <v>2</v>
      </c>
      <c r="I5078" t="s">
        <v>7061</v>
      </c>
      <c r="J5078">
        <v>2</v>
      </c>
      <c r="K5078" t="b">
        <v>1</v>
      </c>
      <c r="L5078" t="b">
        <v>0</v>
      </c>
      <c r="M5078" t="b">
        <v>0</v>
      </c>
      <c r="N5078" t="s">
        <v>7063</v>
      </c>
      <c r="O5078">
        <v>1</v>
      </c>
      <c r="P5078" t="s">
        <v>13</v>
      </c>
      <c r="Q5078">
        <v>101.25</v>
      </c>
      <c r="R5078">
        <v>5301.1</v>
      </c>
      <c r="S5078">
        <v>52.356543209876548</v>
      </c>
      <c r="T5078">
        <v>101.25</v>
      </c>
      <c r="U5078">
        <v>1</v>
      </c>
      <c r="V5078">
        <v>43705</v>
      </c>
      <c r="W5078">
        <v>1592</v>
      </c>
      <c r="X5078">
        <v>42113</v>
      </c>
      <c r="Y5078" t="b">
        <v>1</v>
      </c>
      <c r="Z5078" t="b">
        <v>0</v>
      </c>
      <c r="AA5078" t="b">
        <v>1</v>
      </c>
      <c r="AB5078" t="b">
        <v>1</v>
      </c>
      <c r="AC5078" t="s">
        <v>5</v>
      </c>
    </row>
    <row r="5079" spans="1:29">
      <c r="A5079" t="s">
        <v>3291</v>
      </c>
      <c r="B5079" t="s">
        <v>9</v>
      </c>
      <c r="C5079">
        <v>0</v>
      </c>
      <c r="D5079" t="s">
        <v>4</v>
      </c>
      <c r="E5079" t="s">
        <v>5</v>
      </c>
      <c r="F5079">
        <v>1</v>
      </c>
      <c r="G5079" t="s">
        <v>7058</v>
      </c>
      <c r="H5079">
        <v>1</v>
      </c>
      <c r="I5079" t="s">
        <v>6</v>
      </c>
      <c r="J5079">
        <v>1</v>
      </c>
      <c r="K5079" t="b">
        <v>1</v>
      </c>
      <c r="L5079" t="b">
        <v>0</v>
      </c>
      <c r="M5079" t="b">
        <v>0</v>
      </c>
      <c r="N5079" t="s">
        <v>7064</v>
      </c>
      <c r="O5079">
        <v>2</v>
      </c>
      <c r="P5079" t="s">
        <v>7</v>
      </c>
      <c r="Q5079">
        <v>58.6</v>
      </c>
      <c r="R5079">
        <v>3068.6</v>
      </c>
      <c r="S5079">
        <v>52.365187713310576</v>
      </c>
      <c r="T5079">
        <v>58.6</v>
      </c>
      <c r="U5079">
        <v>1</v>
      </c>
      <c r="V5079">
        <v>43705</v>
      </c>
      <c r="W5079">
        <v>1592</v>
      </c>
      <c r="X5079">
        <v>42113</v>
      </c>
      <c r="Y5079" t="b">
        <v>0</v>
      </c>
      <c r="Z5079" t="b">
        <v>0</v>
      </c>
      <c r="AA5079" t="b">
        <v>1</v>
      </c>
      <c r="AB5079" t="b">
        <v>1</v>
      </c>
      <c r="AC5079" t="s">
        <v>5</v>
      </c>
    </row>
    <row r="5080" spans="1:29">
      <c r="A5080" t="s">
        <v>5339</v>
      </c>
      <c r="B5080" t="s">
        <v>3</v>
      </c>
      <c r="C5080">
        <v>0</v>
      </c>
      <c r="D5080" t="s">
        <v>4</v>
      </c>
      <c r="E5080" t="s">
        <v>5</v>
      </c>
      <c r="F5080">
        <v>1</v>
      </c>
      <c r="G5080" t="s">
        <v>7059</v>
      </c>
      <c r="H5080">
        <v>2</v>
      </c>
      <c r="I5080" t="s">
        <v>6</v>
      </c>
      <c r="J5080">
        <v>1</v>
      </c>
      <c r="K5080" t="b">
        <v>1</v>
      </c>
      <c r="L5080" t="b">
        <v>0</v>
      </c>
      <c r="M5080" t="b">
        <v>0</v>
      </c>
      <c r="N5080" t="s">
        <v>7063</v>
      </c>
      <c r="O5080">
        <v>1</v>
      </c>
      <c r="P5080" t="s">
        <v>17</v>
      </c>
      <c r="Q5080">
        <v>66.05</v>
      </c>
      <c r="R5080">
        <v>3462.1</v>
      </c>
      <c r="S5080">
        <v>52.416351249053747</v>
      </c>
      <c r="T5080">
        <v>66.05</v>
      </c>
      <c r="U5080">
        <v>1</v>
      </c>
      <c r="V5080">
        <v>43705</v>
      </c>
      <c r="W5080">
        <v>1593</v>
      </c>
      <c r="X5080">
        <v>42112</v>
      </c>
      <c r="Y5080" t="b">
        <v>1</v>
      </c>
      <c r="Z5080" t="b">
        <v>0</v>
      </c>
      <c r="AA5080" t="b">
        <v>1</v>
      </c>
      <c r="AB5080" t="b">
        <v>1</v>
      </c>
      <c r="AC5080" t="s">
        <v>5</v>
      </c>
    </row>
    <row r="5081" spans="1:29">
      <c r="A5081" t="s">
        <v>1057</v>
      </c>
      <c r="B5081" t="s">
        <v>3</v>
      </c>
      <c r="C5081">
        <v>0</v>
      </c>
      <c r="D5081" t="s">
        <v>5</v>
      </c>
      <c r="E5081" t="s">
        <v>5</v>
      </c>
      <c r="F5081">
        <v>0</v>
      </c>
      <c r="G5081" t="s">
        <v>7059</v>
      </c>
      <c r="H5081">
        <v>2</v>
      </c>
      <c r="I5081" t="s">
        <v>6</v>
      </c>
      <c r="J5081">
        <v>1</v>
      </c>
      <c r="K5081" t="b">
        <v>1</v>
      </c>
      <c r="L5081" t="b">
        <v>0</v>
      </c>
      <c r="M5081" t="b">
        <v>0</v>
      </c>
      <c r="N5081" t="s">
        <v>7063</v>
      </c>
      <c r="O5081">
        <v>1</v>
      </c>
      <c r="P5081" t="s">
        <v>17</v>
      </c>
      <c r="Q5081">
        <v>74</v>
      </c>
      <c r="R5081">
        <v>3877.65</v>
      </c>
      <c r="S5081">
        <v>52.400675675675679</v>
      </c>
      <c r="T5081">
        <v>74</v>
      </c>
      <c r="U5081">
        <v>1</v>
      </c>
      <c r="V5081">
        <v>43705</v>
      </c>
      <c r="W5081">
        <v>1593</v>
      </c>
      <c r="X5081">
        <v>42112</v>
      </c>
      <c r="Y5081" t="b">
        <v>1</v>
      </c>
      <c r="Z5081" t="b">
        <v>0</v>
      </c>
      <c r="AA5081" t="b">
        <v>1</v>
      </c>
      <c r="AB5081" t="b">
        <v>1</v>
      </c>
      <c r="AC5081" t="s">
        <v>5</v>
      </c>
    </row>
    <row r="5082" spans="1:29">
      <c r="A5082" t="s">
        <v>862</v>
      </c>
      <c r="B5082" t="s">
        <v>9</v>
      </c>
      <c r="C5082">
        <v>0</v>
      </c>
      <c r="D5082" t="s">
        <v>5</v>
      </c>
      <c r="E5082" t="s">
        <v>4</v>
      </c>
      <c r="F5082">
        <v>2</v>
      </c>
      <c r="G5082" t="s">
        <v>7059</v>
      </c>
      <c r="H5082">
        <v>2</v>
      </c>
      <c r="I5082" t="s">
        <v>6</v>
      </c>
      <c r="J5082">
        <v>1</v>
      </c>
      <c r="K5082" t="b">
        <v>1</v>
      </c>
      <c r="L5082" t="b">
        <v>0</v>
      </c>
      <c r="M5082" t="b">
        <v>0</v>
      </c>
      <c r="N5082" t="s">
        <v>7064</v>
      </c>
      <c r="O5082">
        <v>2</v>
      </c>
      <c r="P5082" t="s">
        <v>10</v>
      </c>
      <c r="Q5082">
        <v>85.15</v>
      </c>
      <c r="R5082">
        <v>4461.8500000000004</v>
      </c>
      <c r="S5082">
        <v>52.399882560187905</v>
      </c>
      <c r="T5082">
        <v>85.15</v>
      </c>
      <c r="U5082">
        <v>1</v>
      </c>
      <c r="V5082">
        <v>43705</v>
      </c>
      <c r="W5082">
        <v>1593</v>
      </c>
      <c r="X5082">
        <v>42112</v>
      </c>
      <c r="Y5082" t="b">
        <v>0</v>
      </c>
      <c r="Z5082" t="b">
        <v>0</v>
      </c>
      <c r="AA5082" t="b">
        <v>1</v>
      </c>
      <c r="AB5082" t="b">
        <v>1</v>
      </c>
      <c r="AC5082" t="s">
        <v>5</v>
      </c>
    </row>
    <row r="5083" spans="1:29">
      <c r="A5083" t="s">
        <v>6415</v>
      </c>
      <c r="B5083" t="s">
        <v>9</v>
      </c>
      <c r="C5083">
        <v>0</v>
      </c>
      <c r="D5083" t="s">
        <v>5</v>
      </c>
      <c r="E5083" t="s">
        <v>5</v>
      </c>
      <c r="F5083">
        <v>0</v>
      </c>
      <c r="G5083" t="s">
        <v>7059</v>
      </c>
      <c r="H5083">
        <v>2</v>
      </c>
      <c r="I5083" t="s">
        <v>7061</v>
      </c>
      <c r="J5083">
        <v>2</v>
      </c>
      <c r="K5083" t="b">
        <v>1</v>
      </c>
      <c r="L5083" t="b">
        <v>0</v>
      </c>
      <c r="M5083" t="b">
        <v>0</v>
      </c>
      <c r="N5083" t="s">
        <v>7064</v>
      </c>
      <c r="O5083">
        <v>2</v>
      </c>
      <c r="P5083" t="s">
        <v>7</v>
      </c>
      <c r="Q5083">
        <v>109.3</v>
      </c>
      <c r="R5083">
        <v>5731.4</v>
      </c>
      <c r="S5083">
        <v>52.437328453796887</v>
      </c>
      <c r="T5083">
        <v>109.3</v>
      </c>
      <c r="U5083">
        <v>1</v>
      </c>
      <c r="V5083">
        <v>43705</v>
      </c>
      <c r="W5083">
        <v>1594</v>
      </c>
      <c r="X5083">
        <v>42111</v>
      </c>
      <c r="Y5083" t="b">
        <v>0</v>
      </c>
      <c r="Z5083" t="b">
        <v>0</v>
      </c>
      <c r="AA5083" t="b">
        <v>1</v>
      </c>
      <c r="AB5083" t="b">
        <v>1</v>
      </c>
      <c r="AC5083" t="s">
        <v>5</v>
      </c>
    </row>
    <row r="5084" spans="1:29">
      <c r="A5084" t="s">
        <v>2951</v>
      </c>
      <c r="B5084" t="s">
        <v>9</v>
      </c>
      <c r="C5084">
        <v>1</v>
      </c>
      <c r="D5084" t="s">
        <v>5</v>
      </c>
      <c r="E5084" t="s">
        <v>5</v>
      </c>
      <c r="F5084">
        <v>0</v>
      </c>
      <c r="G5084" t="s">
        <v>7057</v>
      </c>
      <c r="H5084">
        <v>0</v>
      </c>
      <c r="I5084" t="s">
        <v>6</v>
      </c>
      <c r="J5084">
        <v>1</v>
      </c>
      <c r="K5084" t="b">
        <v>0</v>
      </c>
      <c r="L5084" t="b">
        <v>1</v>
      </c>
      <c r="M5084" t="b">
        <v>0</v>
      </c>
      <c r="N5084" t="s">
        <v>7062</v>
      </c>
      <c r="O5084">
        <v>0</v>
      </c>
      <c r="P5084" t="s">
        <v>7</v>
      </c>
      <c r="Q5084">
        <v>54.45</v>
      </c>
      <c r="R5084">
        <v>2854.55</v>
      </c>
      <c r="S5084">
        <v>52.425160697887968</v>
      </c>
      <c r="T5084">
        <v>54.45</v>
      </c>
      <c r="U5084">
        <v>1</v>
      </c>
      <c r="V5084">
        <v>43705</v>
      </c>
      <c r="W5084">
        <v>1594</v>
      </c>
      <c r="X5084">
        <v>42111</v>
      </c>
      <c r="Y5084" t="b">
        <v>0</v>
      </c>
      <c r="Z5084" t="b">
        <v>1</v>
      </c>
      <c r="AA5084" t="b">
        <v>1</v>
      </c>
      <c r="AB5084" t="b">
        <v>1</v>
      </c>
      <c r="AC5084" t="s">
        <v>4</v>
      </c>
    </row>
    <row r="5085" spans="1:29">
      <c r="A5085" t="s">
        <v>2810</v>
      </c>
      <c r="B5085" t="s">
        <v>9</v>
      </c>
      <c r="C5085">
        <v>0</v>
      </c>
      <c r="D5085" t="s">
        <v>5</v>
      </c>
      <c r="E5085" t="s">
        <v>4</v>
      </c>
      <c r="F5085">
        <v>2</v>
      </c>
      <c r="G5085" t="s">
        <v>7058</v>
      </c>
      <c r="H5085">
        <v>1</v>
      </c>
      <c r="I5085" t="s">
        <v>7060</v>
      </c>
      <c r="J5085">
        <v>0</v>
      </c>
      <c r="K5085" t="b">
        <v>0</v>
      </c>
      <c r="L5085" t="b">
        <v>0</v>
      </c>
      <c r="M5085" t="b">
        <v>1</v>
      </c>
      <c r="N5085" t="s">
        <v>7063</v>
      </c>
      <c r="O5085">
        <v>1</v>
      </c>
      <c r="P5085" t="s">
        <v>13</v>
      </c>
      <c r="Q5085">
        <v>19.100000000000001</v>
      </c>
      <c r="R5085">
        <v>1001.5</v>
      </c>
      <c r="S5085">
        <v>52.434554973821989</v>
      </c>
      <c r="T5085">
        <v>19.100000000000001</v>
      </c>
      <c r="U5085">
        <v>1</v>
      </c>
      <c r="V5085">
        <v>43705</v>
      </c>
      <c r="W5085">
        <v>1594</v>
      </c>
      <c r="X5085">
        <v>42111</v>
      </c>
      <c r="Y5085" t="b">
        <v>0</v>
      </c>
      <c r="Z5085" t="b">
        <v>0</v>
      </c>
      <c r="AA5085" t="b">
        <v>0</v>
      </c>
      <c r="AB5085" t="b">
        <v>0</v>
      </c>
      <c r="AC5085" t="s">
        <v>5</v>
      </c>
    </row>
    <row r="5086" spans="1:29">
      <c r="A5086" t="s">
        <v>5414</v>
      </c>
      <c r="B5086" t="s">
        <v>3</v>
      </c>
      <c r="C5086">
        <v>0</v>
      </c>
      <c r="D5086" t="s">
        <v>4</v>
      </c>
      <c r="E5086" t="s">
        <v>4</v>
      </c>
      <c r="F5086">
        <v>3</v>
      </c>
      <c r="G5086" t="s">
        <v>7059</v>
      </c>
      <c r="H5086">
        <v>2</v>
      </c>
      <c r="I5086" t="s">
        <v>6</v>
      </c>
      <c r="J5086">
        <v>1</v>
      </c>
      <c r="K5086" t="b">
        <v>1</v>
      </c>
      <c r="L5086" t="b">
        <v>0</v>
      </c>
      <c r="M5086" t="b">
        <v>0</v>
      </c>
      <c r="N5086" t="s">
        <v>7062</v>
      </c>
      <c r="O5086">
        <v>0</v>
      </c>
      <c r="P5086" t="s">
        <v>7</v>
      </c>
      <c r="Q5086">
        <v>86.2</v>
      </c>
      <c r="R5086">
        <v>4524.05</v>
      </c>
      <c r="S5086">
        <v>52.483178654292345</v>
      </c>
      <c r="T5086">
        <v>86.2</v>
      </c>
      <c r="U5086">
        <v>1</v>
      </c>
      <c r="V5086">
        <v>43705</v>
      </c>
      <c r="W5086">
        <v>1595</v>
      </c>
      <c r="X5086">
        <v>42110</v>
      </c>
      <c r="Y5086" t="b">
        <v>1</v>
      </c>
      <c r="Z5086" t="b">
        <v>0</v>
      </c>
      <c r="AA5086" t="b">
        <v>1</v>
      </c>
      <c r="AB5086" t="b">
        <v>1</v>
      </c>
      <c r="AC5086" t="s">
        <v>5</v>
      </c>
    </row>
    <row r="5087" spans="1:29">
      <c r="A5087" t="s">
        <v>2277</v>
      </c>
      <c r="B5087" t="s">
        <v>9</v>
      </c>
      <c r="C5087">
        <v>1</v>
      </c>
      <c r="D5087" t="s">
        <v>4</v>
      </c>
      <c r="E5087" t="s">
        <v>5</v>
      </c>
      <c r="F5087">
        <v>1</v>
      </c>
      <c r="G5087" t="s">
        <v>7058</v>
      </c>
      <c r="H5087">
        <v>1</v>
      </c>
      <c r="I5087" t="s">
        <v>7061</v>
      </c>
      <c r="J5087">
        <v>2</v>
      </c>
      <c r="K5087" t="b">
        <v>1</v>
      </c>
      <c r="L5087" t="b">
        <v>0</v>
      </c>
      <c r="M5087" t="b">
        <v>0</v>
      </c>
      <c r="N5087" t="s">
        <v>7063</v>
      </c>
      <c r="O5087">
        <v>1</v>
      </c>
      <c r="P5087" t="s">
        <v>13</v>
      </c>
      <c r="Q5087">
        <v>104.45</v>
      </c>
      <c r="R5087">
        <v>5481.25</v>
      </c>
      <c r="S5087">
        <v>52.477261847774052</v>
      </c>
      <c r="T5087">
        <v>104.45</v>
      </c>
      <c r="U5087">
        <v>1</v>
      </c>
      <c r="V5087">
        <v>43705</v>
      </c>
      <c r="W5087">
        <v>1595</v>
      </c>
      <c r="X5087">
        <v>42110</v>
      </c>
      <c r="Y5087" t="b">
        <v>0</v>
      </c>
      <c r="Z5087" t="b">
        <v>0</v>
      </c>
      <c r="AA5087" t="b">
        <v>1</v>
      </c>
      <c r="AB5087" t="b">
        <v>1</v>
      </c>
      <c r="AC5087" t="s">
        <v>5</v>
      </c>
    </row>
    <row r="5088" spans="1:29">
      <c r="A5088" t="s">
        <v>5189</v>
      </c>
      <c r="B5088" t="s">
        <v>3</v>
      </c>
      <c r="C5088">
        <v>0</v>
      </c>
      <c r="D5088" t="s">
        <v>4</v>
      </c>
      <c r="E5088" t="s">
        <v>5</v>
      </c>
      <c r="F5088">
        <v>1</v>
      </c>
      <c r="G5088" t="s">
        <v>7059</v>
      </c>
      <c r="H5088">
        <v>2</v>
      </c>
      <c r="I5088" t="s">
        <v>7061</v>
      </c>
      <c r="J5088">
        <v>2</v>
      </c>
      <c r="K5088" t="b">
        <v>1</v>
      </c>
      <c r="L5088" t="b">
        <v>0</v>
      </c>
      <c r="M5088" t="b">
        <v>0</v>
      </c>
      <c r="N5088" t="s">
        <v>7063</v>
      </c>
      <c r="O5088">
        <v>1</v>
      </c>
      <c r="P5088" t="s">
        <v>13</v>
      </c>
      <c r="Q5088">
        <v>108.95</v>
      </c>
      <c r="R5088">
        <v>5718.2</v>
      </c>
      <c r="S5088">
        <v>52.484625975217988</v>
      </c>
      <c r="T5088">
        <v>108.95</v>
      </c>
      <c r="U5088">
        <v>1</v>
      </c>
      <c r="V5088">
        <v>43705</v>
      </c>
      <c r="W5088">
        <v>1596</v>
      </c>
      <c r="X5088">
        <v>42109</v>
      </c>
      <c r="Y5088" t="b">
        <v>1</v>
      </c>
      <c r="Z5088" t="b">
        <v>0</v>
      </c>
      <c r="AA5088" t="b">
        <v>1</v>
      </c>
      <c r="AB5088" t="b">
        <v>1</v>
      </c>
      <c r="AC5088" t="s">
        <v>5</v>
      </c>
    </row>
    <row r="5089" spans="1:29">
      <c r="A5089" t="s">
        <v>122</v>
      </c>
      <c r="B5089" t="s">
        <v>3</v>
      </c>
      <c r="C5089">
        <v>0</v>
      </c>
      <c r="D5089" t="s">
        <v>5</v>
      </c>
      <c r="E5089" t="s">
        <v>5</v>
      </c>
      <c r="F5089">
        <v>0</v>
      </c>
      <c r="G5089" t="s">
        <v>7058</v>
      </c>
      <c r="H5089">
        <v>1</v>
      </c>
      <c r="I5089" t="s">
        <v>6</v>
      </c>
      <c r="J5089">
        <v>1</v>
      </c>
      <c r="K5089" t="b">
        <v>1</v>
      </c>
      <c r="L5089" t="b">
        <v>0</v>
      </c>
      <c r="M5089" t="b">
        <v>0</v>
      </c>
      <c r="N5089" t="s">
        <v>7063</v>
      </c>
      <c r="O5089">
        <v>1</v>
      </c>
      <c r="P5089" t="s">
        <v>17</v>
      </c>
      <c r="Q5089">
        <v>57.95</v>
      </c>
      <c r="R5089">
        <v>3042.25</v>
      </c>
      <c r="S5089">
        <v>52.497842968075922</v>
      </c>
      <c r="T5089">
        <v>57.95</v>
      </c>
      <c r="U5089">
        <v>1</v>
      </c>
      <c r="V5089">
        <v>43705</v>
      </c>
      <c r="W5089">
        <v>1596</v>
      </c>
      <c r="X5089">
        <v>42109</v>
      </c>
      <c r="Y5089" t="b">
        <v>1</v>
      </c>
      <c r="Z5089" t="b">
        <v>0</v>
      </c>
      <c r="AA5089" t="b">
        <v>1</v>
      </c>
      <c r="AB5089" t="b">
        <v>1</v>
      </c>
      <c r="AC5089" t="s">
        <v>5</v>
      </c>
    </row>
    <row r="5090" spans="1:29">
      <c r="A5090" t="s">
        <v>2746</v>
      </c>
      <c r="B5090" t="s">
        <v>9</v>
      </c>
      <c r="C5090">
        <v>1</v>
      </c>
      <c r="D5090" t="s">
        <v>5</v>
      </c>
      <c r="E5090" t="s">
        <v>5</v>
      </c>
      <c r="F5090">
        <v>0</v>
      </c>
      <c r="G5090" t="s">
        <v>7059</v>
      </c>
      <c r="H5090">
        <v>2</v>
      </c>
      <c r="I5090" t="s">
        <v>7061</v>
      </c>
      <c r="J5090">
        <v>2</v>
      </c>
      <c r="K5090" t="b">
        <v>1</v>
      </c>
      <c r="L5090" t="b">
        <v>0</v>
      </c>
      <c r="M5090" t="b">
        <v>0</v>
      </c>
      <c r="N5090" t="s">
        <v>7062</v>
      </c>
      <c r="O5090">
        <v>0</v>
      </c>
      <c r="P5090" t="s">
        <v>13</v>
      </c>
      <c r="Q5090">
        <v>72.95</v>
      </c>
      <c r="R5090">
        <v>3829.75</v>
      </c>
      <c r="S5090">
        <v>52.498286497601093</v>
      </c>
      <c r="T5090">
        <v>72.95</v>
      </c>
      <c r="U5090">
        <v>1</v>
      </c>
      <c r="V5090">
        <v>43705</v>
      </c>
      <c r="W5090">
        <v>1596</v>
      </c>
      <c r="X5090">
        <v>42109</v>
      </c>
      <c r="Y5090" t="b">
        <v>0</v>
      </c>
      <c r="Z5090" t="b">
        <v>0</v>
      </c>
      <c r="AA5090" t="b">
        <v>1</v>
      </c>
      <c r="AB5090" t="b">
        <v>1</v>
      </c>
      <c r="AC5090" t="s">
        <v>5</v>
      </c>
    </row>
    <row r="5091" spans="1:29">
      <c r="A5091" t="s">
        <v>3441</v>
      </c>
      <c r="B5091" t="s">
        <v>9</v>
      </c>
      <c r="C5091">
        <v>0</v>
      </c>
      <c r="D5091" t="s">
        <v>5</v>
      </c>
      <c r="E5091" t="s">
        <v>4</v>
      </c>
      <c r="F5091">
        <v>2</v>
      </c>
      <c r="G5091" t="s">
        <v>7058</v>
      </c>
      <c r="H5091">
        <v>1</v>
      </c>
      <c r="I5091" t="s">
        <v>7061</v>
      </c>
      <c r="J5091">
        <v>2</v>
      </c>
      <c r="K5091" t="b">
        <v>1</v>
      </c>
      <c r="L5091" t="b">
        <v>0</v>
      </c>
      <c r="M5091" t="b">
        <v>0</v>
      </c>
      <c r="N5091" t="s">
        <v>7063</v>
      </c>
      <c r="O5091">
        <v>1</v>
      </c>
      <c r="P5091" t="s">
        <v>7</v>
      </c>
      <c r="Q5091">
        <v>95.95</v>
      </c>
      <c r="R5091">
        <v>5036.8999999999996</v>
      </c>
      <c r="S5091">
        <v>52.495049504950487</v>
      </c>
      <c r="T5091">
        <v>95.95</v>
      </c>
      <c r="U5091">
        <v>1</v>
      </c>
      <c r="V5091">
        <v>43705</v>
      </c>
      <c r="W5091">
        <v>1596</v>
      </c>
      <c r="X5091">
        <v>42109</v>
      </c>
      <c r="Y5091" t="b">
        <v>0</v>
      </c>
      <c r="Z5091" t="b">
        <v>0</v>
      </c>
      <c r="AA5091" t="b">
        <v>1</v>
      </c>
      <c r="AB5091" t="b">
        <v>1</v>
      </c>
      <c r="AC5091" t="s">
        <v>5</v>
      </c>
    </row>
    <row r="5092" spans="1:29">
      <c r="A5092" t="s">
        <v>2681</v>
      </c>
      <c r="B5092" t="s">
        <v>3</v>
      </c>
      <c r="C5092">
        <v>0</v>
      </c>
      <c r="D5092" t="s">
        <v>4</v>
      </c>
      <c r="E5092" t="s">
        <v>4</v>
      </c>
      <c r="F5092">
        <v>3</v>
      </c>
      <c r="G5092" t="s">
        <v>7059</v>
      </c>
      <c r="H5092">
        <v>2</v>
      </c>
      <c r="I5092" t="s">
        <v>7061</v>
      </c>
      <c r="J5092">
        <v>2</v>
      </c>
      <c r="K5092" t="b">
        <v>1</v>
      </c>
      <c r="L5092" t="b">
        <v>0</v>
      </c>
      <c r="M5092" t="b">
        <v>0</v>
      </c>
      <c r="N5092" t="s">
        <v>7063</v>
      </c>
      <c r="O5092">
        <v>1</v>
      </c>
      <c r="P5092" t="s">
        <v>10</v>
      </c>
      <c r="Q5092">
        <v>95.15</v>
      </c>
      <c r="R5092">
        <v>5000.05</v>
      </c>
      <c r="S5092">
        <v>52.549132947976879</v>
      </c>
      <c r="T5092">
        <v>95.15</v>
      </c>
      <c r="U5092">
        <v>1</v>
      </c>
      <c r="V5092">
        <v>43705</v>
      </c>
      <c r="W5092">
        <v>1597</v>
      </c>
      <c r="X5092">
        <v>42108</v>
      </c>
      <c r="Y5092" t="b">
        <v>1</v>
      </c>
      <c r="Z5092" t="b">
        <v>0</v>
      </c>
      <c r="AA5092" t="b">
        <v>1</v>
      </c>
      <c r="AB5092" t="b">
        <v>1</v>
      </c>
      <c r="AC5092" t="s">
        <v>5</v>
      </c>
    </row>
    <row r="5093" spans="1:29">
      <c r="A5093" t="s">
        <v>2348</v>
      </c>
      <c r="B5093" t="s">
        <v>3</v>
      </c>
      <c r="C5093">
        <v>1</v>
      </c>
      <c r="D5093" t="s">
        <v>5</v>
      </c>
      <c r="E5093" t="s">
        <v>5</v>
      </c>
      <c r="F5093">
        <v>0</v>
      </c>
      <c r="G5093" t="s">
        <v>7059</v>
      </c>
      <c r="H5093">
        <v>2</v>
      </c>
      <c r="I5093" t="s">
        <v>7061</v>
      </c>
      <c r="J5093">
        <v>2</v>
      </c>
      <c r="K5093" t="b">
        <v>1</v>
      </c>
      <c r="L5093" t="b">
        <v>0</v>
      </c>
      <c r="M5093" t="b">
        <v>0</v>
      </c>
      <c r="N5093" t="s">
        <v>7063</v>
      </c>
      <c r="O5093">
        <v>1</v>
      </c>
      <c r="P5093" t="s">
        <v>13</v>
      </c>
      <c r="Q5093">
        <v>104.75</v>
      </c>
      <c r="R5093">
        <v>5510.65</v>
      </c>
      <c r="S5093">
        <v>52.607637231503574</v>
      </c>
      <c r="T5093">
        <v>104.75</v>
      </c>
      <c r="U5093">
        <v>1</v>
      </c>
      <c r="V5093">
        <v>43705</v>
      </c>
      <c r="W5093">
        <v>1599</v>
      </c>
      <c r="X5093">
        <v>42106</v>
      </c>
      <c r="Y5093" t="b">
        <v>1</v>
      </c>
      <c r="Z5093" t="b">
        <v>1</v>
      </c>
      <c r="AA5093" t="b">
        <v>1</v>
      </c>
      <c r="AB5093" t="b">
        <v>1</v>
      </c>
      <c r="AC5093" t="s">
        <v>4</v>
      </c>
    </row>
    <row r="5094" spans="1:29">
      <c r="A5094" t="s">
        <v>3577</v>
      </c>
      <c r="B5094" t="s">
        <v>3</v>
      </c>
      <c r="C5094">
        <v>0</v>
      </c>
      <c r="D5094" t="s">
        <v>5</v>
      </c>
      <c r="E5094" t="s">
        <v>4</v>
      </c>
      <c r="F5094">
        <v>2</v>
      </c>
      <c r="G5094" t="s">
        <v>7059</v>
      </c>
      <c r="H5094">
        <v>2</v>
      </c>
      <c r="I5094" t="s">
        <v>6</v>
      </c>
      <c r="J5094">
        <v>1</v>
      </c>
      <c r="K5094" t="b">
        <v>1</v>
      </c>
      <c r="L5094" t="b">
        <v>0</v>
      </c>
      <c r="M5094" t="b">
        <v>0</v>
      </c>
      <c r="N5094" t="s">
        <v>7063</v>
      </c>
      <c r="O5094">
        <v>1</v>
      </c>
      <c r="P5094" t="s">
        <v>7</v>
      </c>
      <c r="Q5094">
        <v>84.6</v>
      </c>
      <c r="R5094">
        <v>4449.75</v>
      </c>
      <c r="S5094">
        <v>52.597517730496456</v>
      </c>
      <c r="T5094">
        <v>84.6</v>
      </c>
      <c r="U5094">
        <v>1</v>
      </c>
      <c r="V5094">
        <v>43705</v>
      </c>
      <c r="W5094">
        <v>1599</v>
      </c>
      <c r="X5094">
        <v>42106</v>
      </c>
      <c r="Y5094" t="b">
        <v>1</v>
      </c>
      <c r="Z5094" t="b">
        <v>0</v>
      </c>
      <c r="AA5094" t="b">
        <v>1</v>
      </c>
      <c r="AB5094" t="b">
        <v>1</v>
      </c>
      <c r="AC5094" t="s">
        <v>5</v>
      </c>
    </row>
    <row r="5095" spans="1:29">
      <c r="A5095" t="s">
        <v>4231</v>
      </c>
      <c r="B5095" t="s">
        <v>9</v>
      </c>
      <c r="C5095">
        <v>0</v>
      </c>
      <c r="D5095" t="s">
        <v>4</v>
      </c>
      <c r="E5095" t="s">
        <v>4</v>
      </c>
      <c r="F5095">
        <v>3</v>
      </c>
      <c r="G5095" t="s">
        <v>7058</v>
      </c>
      <c r="H5095">
        <v>1</v>
      </c>
      <c r="I5095" t="s">
        <v>7060</v>
      </c>
      <c r="J5095">
        <v>0</v>
      </c>
      <c r="K5095" t="b">
        <v>0</v>
      </c>
      <c r="L5095" t="b">
        <v>0</v>
      </c>
      <c r="M5095" t="b">
        <v>1</v>
      </c>
      <c r="N5095" t="s">
        <v>7063</v>
      </c>
      <c r="O5095">
        <v>1</v>
      </c>
      <c r="P5095" t="s">
        <v>10</v>
      </c>
      <c r="Q5095">
        <v>19.5</v>
      </c>
      <c r="R5095">
        <v>1026.3499999999999</v>
      </c>
      <c r="S5095">
        <v>52.633333333333326</v>
      </c>
      <c r="T5095">
        <v>19.5</v>
      </c>
      <c r="U5095">
        <v>1</v>
      </c>
      <c r="V5095">
        <v>43705</v>
      </c>
      <c r="W5095">
        <v>1600</v>
      </c>
      <c r="X5095">
        <v>42105</v>
      </c>
      <c r="Y5095" t="b">
        <v>0</v>
      </c>
      <c r="Z5095" t="b">
        <v>0</v>
      </c>
      <c r="AA5095" t="b">
        <v>1</v>
      </c>
      <c r="AB5095" t="b">
        <v>0</v>
      </c>
      <c r="AC5095" t="s">
        <v>5</v>
      </c>
    </row>
    <row r="5096" spans="1:29">
      <c r="A5096" t="s">
        <v>4066</v>
      </c>
      <c r="B5096" t="s">
        <v>9</v>
      </c>
      <c r="C5096">
        <v>0</v>
      </c>
      <c r="D5096" t="s">
        <v>5</v>
      </c>
      <c r="E5096" t="s">
        <v>5</v>
      </c>
      <c r="F5096">
        <v>0</v>
      </c>
      <c r="G5096" t="s">
        <v>7057</v>
      </c>
      <c r="H5096">
        <v>0</v>
      </c>
      <c r="I5096" t="s">
        <v>6</v>
      </c>
      <c r="J5096">
        <v>1</v>
      </c>
      <c r="K5096" t="b">
        <v>0</v>
      </c>
      <c r="L5096" t="b">
        <v>1</v>
      </c>
      <c r="M5096" t="b">
        <v>0</v>
      </c>
      <c r="N5096" t="s">
        <v>7064</v>
      </c>
      <c r="O5096">
        <v>2</v>
      </c>
      <c r="P5096" t="s">
        <v>13</v>
      </c>
      <c r="Q5096">
        <v>46.2</v>
      </c>
      <c r="R5096">
        <v>2431.9499999999998</v>
      </c>
      <c r="S5096">
        <v>52.639610389610382</v>
      </c>
      <c r="T5096">
        <v>46.2</v>
      </c>
      <c r="U5096">
        <v>1</v>
      </c>
      <c r="V5096">
        <v>43705</v>
      </c>
      <c r="W5096">
        <v>1600</v>
      </c>
      <c r="X5096">
        <v>42105</v>
      </c>
      <c r="Y5096" t="b">
        <v>0</v>
      </c>
      <c r="Z5096" t="b">
        <v>0</v>
      </c>
      <c r="AA5096" t="b">
        <v>1</v>
      </c>
      <c r="AB5096" t="b">
        <v>1</v>
      </c>
      <c r="AC5096" t="s">
        <v>5</v>
      </c>
    </row>
    <row r="5097" spans="1:29">
      <c r="A5097" t="s">
        <v>1760</v>
      </c>
      <c r="B5097" t="s">
        <v>9</v>
      </c>
      <c r="C5097">
        <v>1</v>
      </c>
      <c r="D5097" t="s">
        <v>5</v>
      </c>
      <c r="E5097" t="s">
        <v>5</v>
      </c>
      <c r="F5097">
        <v>0</v>
      </c>
      <c r="G5097" t="s">
        <v>7059</v>
      </c>
      <c r="H5097">
        <v>2</v>
      </c>
      <c r="I5097" t="s">
        <v>7061</v>
      </c>
      <c r="J5097">
        <v>2</v>
      </c>
      <c r="K5097" t="b">
        <v>1</v>
      </c>
      <c r="L5097" t="b">
        <v>0</v>
      </c>
      <c r="M5097" t="b">
        <v>0</v>
      </c>
      <c r="N5097" t="s">
        <v>7062</v>
      </c>
      <c r="O5097">
        <v>0</v>
      </c>
      <c r="P5097" t="s">
        <v>7</v>
      </c>
      <c r="Q5097">
        <v>110.75</v>
      </c>
      <c r="R5097">
        <v>5832</v>
      </c>
      <c r="S5097">
        <v>52.659142212189614</v>
      </c>
      <c r="T5097">
        <v>110.75</v>
      </c>
      <c r="U5097">
        <v>1</v>
      </c>
      <c r="V5097">
        <v>43705</v>
      </c>
      <c r="W5097">
        <v>1601</v>
      </c>
      <c r="X5097">
        <v>42104</v>
      </c>
      <c r="Y5097" t="b">
        <v>0</v>
      </c>
      <c r="Z5097" t="b">
        <v>0</v>
      </c>
      <c r="AA5097" t="b">
        <v>0</v>
      </c>
      <c r="AB5097" t="b">
        <v>1</v>
      </c>
      <c r="AC5097" t="s">
        <v>5</v>
      </c>
    </row>
    <row r="5098" spans="1:29">
      <c r="A5098" t="s">
        <v>5221</v>
      </c>
      <c r="B5098" t="s">
        <v>9</v>
      </c>
      <c r="C5098">
        <v>0</v>
      </c>
      <c r="D5098" t="s">
        <v>4</v>
      </c>
      <c r="E5098" t="s">
        <v>5</v>
      </c>
      <c r="F5098">
        <v>1</v>
      </c>
      <c r="G5098" t="s">
        <v>7057</v>
      </c>
      <c r="H5098">
        <v>0</v>
      </c>
      <c r="I5098" t="s">
        <v>6</v>
      </c>
      <c r="J5098">
        <v>1</v>
      </c>
      <c r="K5098" t="b">
        <v>0</v>
      </c>
      <c r="L5098" t="b">
        <v>1</v>
      </c>
      <c r="M5098" t="b">
        <v>0</v>
      </c>
      <c r="N5098" t="s">
        <v>7063</v>
      </c>
      <c r="O5098">
        <v>1</v>
      </c>
      <c r="P5098" t="s">
        <v>7</v>
      </c>
      <c r="Q5098">
        <v>60.45</v>
      </c>
      <c r="R5098">
        <v>3184.25</v>
      </c>
      <c r="S5098">
        <v>52.675765095119928</v>
      </c>
      <c r="T5098">
        <v>60.45000000000001</v>
      </c>
      <c r="U5098" t="e">
        <v>#N/A</v>
      </c>
      <c r="V5098">
        <v>43705</v>
      </c>
      <c r="W5098">
        <v>1601</v>
      </c>
      <c r="X5098">
        <v>42104</v>
      </c>
      <c r="Y5098" t="b">
        <v>0</v>
      </c>
      <c r="Z5098" t="b">
        <v>1</v>
      </c>
      <c r="AA5098" t="b">
        <v>1</v>
      </c>
      <c r="AB5098" t="b">
        <v>1</v>
      </c>
      <c r="AC5098" t="s">
        <v>4</v>
      </c>
    </row>
    <row r="5099" spans="1:29">
      <c r="A5099" t="s">
        <v>6906</v>
      </c>
      <c r="B5099" t="s">
        <v>9</v>
      </c>
      <c r="C5099">
        <v>0</v>
      </c>
      <c r="D5099" t="s">
        <v>4</v>
      </c>
      <c r="E5099" t="s">
        <v>4</v>
      </c>
      <c r="F5099">
        <v>3</v>
      </c>
      <c r="G5099" t="s">
        <v>7057</v>
      </c>
      <c r="H5099">
        <v>0</v>
      </c>
      <c r="I5099" t="s">
        <v>6</v>
      </c>
      <c r="J5099">
        <v>1</v>
      </c>
      <c r="K5099" t="b">
        <v>0</v>
      </c>
      <c r="L5099" t="b">
        <v>1</v>
      </c>
      <c r="M5099" t="b">
        <v>0</v>
      </c>
      <c r="N5099" t="s">
        <v>7064</v>
      </c>
      <c r="O5099">
        <v>2</v>
      </c>
      <c r="P5099" t="s">
        <v>17</v>
      </c>
      <c r="Q5099">
        <v>46</v>
      </c>
      <c r="R5099">
        <v>2424.0500000000002</v>
      </c>
      <c r="S5099">
        <v>52.696739130434786</v>
      </c>
      <c r="T5099">
        <v>46</v>
      </c>
      <c r="U5099">
        <v>1</v>
      </c>
      <c r="V5099">
        <v>43705</v>
      </c>
      <c r="W5099">
        <v>1602</v>
      </c>
      <c r="X5099">
        <v>42103</v>
      </c>
      <c r="Y5099" t="b">
        <v>0</v>
      </c>
      <c r="Z5099" t="b">
        <v>0</v>
      </c>
      <c r="AA5099" t="b">
        <v>0</v>
      </c>
      <c r="AB5099" t="b">
        <v>1</v>
      </c>
      <c r="AC5099" t="s">
        <v>5</v>
      </c>
    </row>
    <row r="5100" spans="1:29">
      <c r="A5100" t="s">
        <v>184</v>
      </c>
      <c r="B5100" t="s">
        <v>3</v>
      </c>
      <c r="C5100">
        <v>0</v>
      </c>
      <c r="D5100" t="s">
        <v>4</v>
      </c>
      <c r="E5100" t="s">
        <v>5</v>
      </c>
      <c r="F5100">
        <v>1</v>
      </c>
      <c r="G5100" t="s">
        <v>7058</v>
      </c>
      <c r="H5100">
        <v>1</v>
      </c>
      <c r="I5100" t="s">
        <v>7061</v>
      </c>
      <c r="J5100">
        <v>2</v>
      </c>
      <c r="K5100" t="b">
        <v>1</v>
      </c>
      <c r="L5100" t="b">
        <v>0</v>
      </c>
      <c r="M5100" t="b">
        <v>0</v>
      </c>
      <c r="N5100" t="s">
        <v>7063</v>
      </c>
      <c r="O5100">
        <v>1</v>
      </c>
      <c r="P5100" t="s">
        <v>13</v>
      </c>
      <c r="Q5100">
        <v>94.85</v>
      </c>
      <c r="R5100">
        <v>5000.2</v>
      </c>
      <c r="S5100">
        <v>52.716921454928837</v>
      </c>
      <c r="T5100">
        <v>94.85</v>
      </c>
      <c r="U5100">
        <v>1</v>
      </c>
      <c r="V5100">
        <v>43705</v>
      </c>
      <c r="W5100">
        <v>1603</v>
      </c>
      <c r="X5100">
        <v>42102</v>
      </c>
      <c r="Y5100" t="b">
        <v>1</v>
      </c>
      <c r="Z5100" t="b">
        <v>1</v>
      </c>
      <c r="AA5100" t="b">
        <v>0</v>
      </c>
      <c r="AB5100" t="b">
        <v>1</v>
      </c>
      <c r="AC5100" t="s">
        <v>4</v>
      </c>
    </row>
    <row r="5101" spans="1:29">
      <c r="A5101" t="s">
        <v>109</v>
      </c>
      <c r="B5101" t="s">
        <v>9</v>
      </c>
      <c r="C5101">
        <v>0</v>
      </c>
      <c r="D5101" t="s">
        <v>5</v>
      </c>
      <c r="E5101" t="s">
        <v>5</v>
      </c>
      <c r="F5101">
        <v>0</v>
      </c>
      <c r="G5101" t="s">
        <v>7058</v>
      </c>
      <c r="H5101">
        <v>1</v>
      </c>
      <c r="I5101" t="s">
        <v>7060</v>
      </c>
      <c r="J5101">
        <v>0</v>
      </c>
      <c r="K5101" t="b">
        <v>0</v>
      </c>
      <c r="L5101" t="b">
        <v>0</v>
      </c>
      <c r="M5101" t="b">
        <v>1</v>
      </c>
      <c r="N5101" t="s">
        <v>7064</v>
      </c>
      <c r="O5101">
        <v>2</v>
      </c>
      <c r="P5101" t="s">
        <v>13</v>
      </c>
      <c r="Q5101">
        <v>21</v>
      </c>
      <c r="R5101">
        <v>1107.2</v>
      </c>
      <c r="S5101">
        <v>52.723809523809528</v>
      </c>
      <c r="T5101">
        <v>21</v>
      </c>
      <c r="U5101">
        <v>1</v>
      </c>
      <c r="V5101">
        <v>43705</v>
      </c>
      <c r="W5101">
        <v>1603</v>
      </c>
      <c r="X5101">
        <v>42102</v>
      </c>
      <c r="Y5101" t="b">
        <v>0</v>
      </c>
      <c r="Z5101" t="b">
        <v>0</v>
      </c>
      <c r="AA5101" t="b">
        <v>1</v>
      </c>
      <c r="AB5101" t="b">
        <v>0</v>
      </c>
      <c r="AC5101" t="s">
        <v>5</v>
      </c>
    </row>
    <row r="5102" spans="1:29">
      <c r="A5102" t="s">
        <v>453</v>
      </c>
      <c r="B5102" t="s">
        <v>3</v>
      </c>
      <c r="C5102">
        <v>0</v>
      </c>
      <c r="D5102" t="s">
        <v>4</v>
      </c>
      <c r="E5102" t="s">
        <v>5</v>
      </c>
      <c r="F5102">
        <v>1</v>
      </c>
      <c r="G5102" t="s">
        <v>7059</v>
      </c>
      <c r="H5102">
        <v>2</v>
      </c>
      <c r="I5102" t="s">
        <v>7061</v>
      </c>
      <c r="J5102">
        <v>2</v>
      </c>
      <c r="K5102" t="b">
        <v>1</v>
      </c>
      <c r="L5102" t="b">
        <v>0</v>
      </c>
      <c r="M5102" t="b">
        <v>0</v>
      </c>
      <c r="N5102" t="s">
        <v>7063</v>
      </c>
      <c r="O5102">
        <v>1</v>
      </c>
      <c r="P5102" t="s">
        <v>10</v>
      </c>
      <c r="Q5102">
        <v>114.65</v>
      </c>
      <c r="R5102">
        <v>6049.5</v>
      </c>
      <c r="S5102">
        <v>52.764936764064544</v>
      </c>
      <c r="T5102">
        <v>114.65</v>
      </c>
      <c r="U5102">
        <v>1</v>
      </c>
      <c r="V5102">
        <v>43705</v>
      </c>
      <c r="W5102">
        <v>1604</v>
      </c>
      <c r="X5102">
        <v>42101</v>
      </c>
      <c r="Y5102" t="b">
        <v>1</v>
      </c>
      <c r="Z5102" t="b">
        <v>0</v>
      </c>
      <c r="AA5102" t="b">
        <v>1</v>
      </c>
      <c r="AB5102" t="b">
        <v>1</v>
      </c>
      <c r="AC5102" t="s">
        <v>5</v>
      </c>
    </row>
    <row r="5103" spans="1:29">
      <c r="A5103" t="s">
        <v>4283</v>
      </c>
      <c r="B5103" t="s">
        <v>9</v>
      </c>
      <c r="C5103">
        <v>0</v>
      </c>
      <c r="D5103" t="s">
        <v>4</v>
      </c>
      <c r="E5103" t="s">
        <v>5</v>
      </c>
      <c r="F5103">
        <v>1</v>
      </c>
      <c r="G5103" t="s">
        <v>7059</v>
      </c>
      <c r="H5103">
        <v>2</v>
      </c>
      <c r="I5103" t="s">
        <v>7060</v>
      </c>
      <c r="J5103">
        <v>0</v>
      </c>
      <c r="K5103" t="b">
        <v>0</v>
      </c>
      <c r="L5103" t="b">
        <v>0</v>
      </c>
      <c r="M5103" t="b">
        <v>1</v>
      </c>
      <c r="N5103" t="s">
        <v>7064</v>
      </c>
      <c r="O5103">
        <v>2</v>
      </c>
      <c r="P5103" t="s">
        <v>17</v>
      </c>
      <c r="Q5103">
        <v>25.15</v>
      </c>
      <c r="R5103">
        <v>1327.15</v>
      </c>
      <c r="S5103">
        <v>52.769383697813126</v>
      </c>
      <c r="T5103">
        <v>25.15</v>
      </c>
      <c r="U5103">
        <v>1</v>
      </c>
      <c r="V5103">
        <v>43705</v>
      </c>
      <c r="W5103">
        <v>1604</v>
      </c>
      <c r="X5103">
        <v>42101</v>
      </c>
      <c r="Y5103" t="b">
        <v>0</v>
      </c>
      <c r="Z5103" t="b">
        <v>1</v>
      </c>
      <c r="AA5103" t="b">
        <v>1</v>
      </c>
      <c r="AB5103" t="b">
        <v>0</v>
      </c>
      <c r="AC5103" t="s">
        <v>4</v>
      </c>
    </row>
    <row r="5104" spans="1:29">
      <c r="A5104" t="s">
        <v>5588</v>
      </c>
      <c r="B5104" t="s">
        <v>9</v>
      </c>
      <c r="C5104">
        <v>0</v>
      </c>
      <c r="D5104" t="s">
        <v>5</v>
      </c>
      <c r="E5104" t="s">
        <v>5</v>
      </c>
      <c r="F5104">
        <v>0</v>
      </c>
      <c r="G5104" t="s">
        <v>7058</v>
      </c>
      <c r="H5104">
        <v>1</v>
      </c>
      <c r="I5104" t="s">
        <v>7060</v>
      </c>
      <c r="J5104">
        <v>0</v>
      </c>
      <c r="K5104" t="b">
        <v>0</v>
      </c>
      <c r="L5104" t="b">
        <v>0</v>
      </c>
      <c r="M5104" t="b">
        <v>1</v>
      </c>
      <c r="N5104" t="s">
        <v>7063</v>
      </c>
      <c r="O5104">
        <v>1</v>
      </c>
      <c r="P5104" t="s">
        <v>7</v>
      </c>
      <c r="Q5104">
        <v>19.100000000000001</v>
      </c>
      <c r="R5104">
        <v>1007.8</v>
      </c>
      <c r="S5104">
        <v>52.764397905759154</v>
      </c>
      <c r="T5104">
        <v>19.100000000000001</v>
      </c>
      <c r="U5104">
        <v>1</v>
      </c>
      <c r="V5104">
        <v>43705</v>
      </c>
      <c r="W5104">
        <v>1604</v>
      </c>
      <c r="X5104">
        <v>42101</v>
      </c>
      <c r="Y5104" t="b">
        <v>0</v>
      </c>
      <c r="Z5104" t="b">
        <v>0</v>
      </c>
      <c r="AA5104" t="b">
        <v>1</v>
      </c>
      <c r="AB5104" t="b">
        <v>0</v>
      </c>
      <c r="AC5104" t="s">
        <v>5</v>
      </c>
    </row>
    <row r="5105" spans="1:29">
      <c r="A5105" t="s">
        <v>331</v>
      </c>
      <c r="B5105" t="s">
        <v>3</v>
      </c>
      <c r="C5105">
        <v>1</v>
      </c>
      <c r="D5105" t="s">
        <v>5</v>
      </c>
      <c r="E5105" t="s">
        <v>5</v>
      </c>
      <c r="F5105">
        <v>0</v>
      </c>
      <c r="G5105" t="s">
        <v>7059</v>
      </c>
      <c r="H5105">
        <v>2</v>
      </c>
      <c r="I5105" t="s">
        <v>6</v>
      </c>
      <c r="J5105">
        <v>1</v>
      </c>
      <c r="K5105" t="b">
        <v>1</v>
      </c>
      <c r="L5105" t="b">
        <v>0</v>
      </c>
      <c r="M5105" t="b">
        <v>0</v>
      </c>
      <c r="N5105" t="s">
        <v>7063</v>
      </c>
      <c r="O5105">
        <v>1</v>
      </c>
      <c r="P5105" t="s">
        <v>13</v>
      </c>
      <c r="Q5105">
        <v>82.45</v>
      </c>
      <c r="R5105">
        <v>4350.1000000000004</v>
      </c>
      <c r="S5105">
        <v>52.760460885385086</v>
      </c>
      <c r="T5105">
        <v>82.45</v>
      </c>
      <c r="U5105">
        <v>1</v>
      </c>
      <c r="V5105">
        <v>43705</v>
      </c>
      <c r="W5105">
        <v>1604</v>
      </c>
      <c r="X5105">
        <v>42101</v>
      </c>
      <c r="Y5105" t="b">
        <v>1</v>
      </c>
      <c r="Z5105" t="b">
        <v>1</v>
      </c>
      <c r="AA5105" t="b">
        <v>1</v>
      </c>
      <c r="AB5105" t="b">
        <v>1</v>
      </c>
      <c r="AC5105" t="s">
        <v>4</v>
      </c>
    </row>
    <row r="5106" spans="1:29">
      <c r="A5106" t="s">
        <v>1634</v>
      </c>
      <c r="B5106" t="s">
        <v>3</v>
      </c>
      <c r="C5106">
        <v>0</v>
      </c>
      <c r="D5106" t="s">
        <v>5</v>
      </c>
      <c r="E5106" t="s">
        <v>5</v>
      </c>
      <c r="F5106">
        <v>0</v>
      </c>
      <c r="G5106" t="s">
        <v>7059</v>
      </c>
      <c r="H5106">
        <v>2</v>
      </c>
      <c r="I5106" t="s">
        <v>7061</v>
      </c>
      <c r="J5106">
        <v>2</v>
      </c>
      <c r="K5106" t="b">
        <v>1</v>
      </c>
      <c r="L5106" t="b">
        <v>0</v>
      </c>
      <c r="M5106" t="b">
        <v>0</v>
      </c>
      <c r="N5106" t="s">
        <v>7064</v>
      </c>
      <c r="O5106">
        <v>2</v>
      </c>
      <c r="P5106" t="s">
        <v>13</v>
      </c>
      <c r="Q5106">
        <v>97.2</v>
      </c>
      <c r="R5106">
        <v>5129.45</v>
      </c>
      <c r="S5106">
        <v>52.77211934156378</v>
      </c>
      <c r="T5106">
        <v>97.2</v>
      </c>
      <c r="U5106">
        <v>1</v>
      </c>
      <c r="V5106">
        <v>43705</v>
      </c>
      <c r="W5106">
        <v>1604</v>
      </c>
      <c r="X5106">
        <v>42101</v>
      </c>
      <c r="Y5106" t="b">
        <v>1</v>
      </c>
      <c r="Z5106" t="b">
        <v>0</v>
      </c>
      <c r="AA5106" t="b">
        <v>1</v>
      </c>
      <c r="AB5106" t="b">
        <v>1</v>
      </c>
      <c r="AC5106" t="s">
        <v>5</v>
      </c>
    </row>
    <row r="5107" spans="1:29">
      <c r="A5107" t="s">
        <v>5400</v>
      </c>
      <c r="B5107" t="s">
        <v>3</v>
      </c>
      <c r="C5107">
        <v>0</v>
      </c>
      <c r="D5107" t="s">
        <v>4</v>
      </c>
      <c r="E5107" t="s">
        <v>5</v>
      </c>
      <c r="F5107">
        <v>1</v>
      </c>
      <c r="G5107" t="s">
        <v>7058</v>
      </c>
      <c r="H5107">
        <v>1</v>
      </c>
      <c r="I5107" t="s">
        <v>7061</v>
      </c>
      <c r="J5107">
        <v>2</v>
      </c>
      <c r="K5107" t="b">
        <v>1</v>
      </c>
      <c r="L5107" t="b">
        <v>0</v>
      </c>
      <c r="M5107" t="b">
        <v>0</v>
      </c>
      <c r="N5107" t="s">
        <v>7062</v>
      </c>
      <c r="O5107">
        <v>0</v>
      </c>
      <c r="P5107" t="s">
        <v>10</v>
      </c>
      <c r="Q5107">
        <v>69.150000000000006</v>
      </c>
      <c r="R5107">
        <v>3649.6</v>
      </c>
      <c r="S5107">
        <v>52.778018799710765</v>
      </c>
      <c r="T5107">
        <v>69.150000000000006</v>
      </c>
      <c r="U5107">
        <v>1</v>
      </c>
      <c r="V5107">
        <v>43705</v>
      </c>
      <c r="W5107">
        <v>1604</v>
      </c>
      <c r="X5107">
        <v>42101</v>
      </c>
      <c r="Y5107" t="b">
        <v>1</v>
      </c>
      <c r="Z5107" t="b">
        <v>0</v>
      </c>
      <c r="AA5107" t="b">
        <v>1</v>
      </c>
      <c r="AB5107" t="b">
        <v>1</v>
      </c>
      <c r="AC5107" t="s">
        <v>5</v>
      </c>
    </row>
    <row r="5108" spans="1:29">
      <c r="A5108" t="s">
        <v>3117</v>
      </c>
      <c r="B5108" t="s">
        <v>3</v>
      </c>
      <c r="C5108">
        <v>0</v>
      </c>
      <c r="D5108" t="s">
        <v>5</v>
      </c>
      <c r="E5108" t="s">
        <v>5</v>
      </c>
      <c r="F5108">
        <v>0</v>
      </c>
      <c r="G5108" t="s">
        <v>7058</v>
      </c>
      <c r="H5108">
        <v>1</v>
      </c>
      <c r="I5108" t="s">
        <v>7060</v>
      </c>
      <c r="J5108">
        <v>0</v>
      </c>
      <c r="K5108" t="b">
        <v>0</v>
      </c>
      <c r="L5108" t="b">
        <v>0</v>
      </c>
      <c r="M5108" t="b">
        <v>1</v>
      </c>
      <c r="N5108" t="s">
        <v>7064</v>
      </c>
      <c r="O5108">
        <v>2</v>
      </c>
      <c r="P5108" t="s">
        <v>17</v>
      </c>
      <c r="Q5108">
        <v>19.399999999999999</v>
      </c>
      <c r="R5108">
        <v>1023.95</v>
      </c>
      <c r="S5108">
        <v>52.78092783505155</v>
      </c>
      <c r="T5108">
        <v>19.399999999999999</v>
      </c>
      <c r="U5108">
        <v>1</v>
      </c>
      <c r="V5108">
        <v>43705</v>
      </c>
      <c r="W5108">
        <v>1605</v>
      </c>
      <c r="X5108">
        <v>42100</v>
      </c>
      <c r="Y5108" t="b">
        <v>1</v>
      </c>
      <c r="Z5108" t="b">
        <v>0</v>
      </c>
      <c r="AA5108" t="b">
        <v>1</v>
      </c>
      <c r="AB5108" t="b">
        <v>0</v>
      </c>
      <c r="AC5108" t="s">
        <v>5</v>
      </c>
    </row>
    <row r="5109" spans="1:29">
      <c r="A5109" t="s">
        <v>3976</v>
      </c>
      <c r="B5109" t="s">
        <v>3</v>
      </c>
      <c r="C5109">
        <v>1</v>
      </c>
      <c r="D5109" t="s">
        <v>4</v>
      </c>
      <c r="E5109" t="s">
        <v>5</v>
      </c>
      <c r="F5109">
        <v>1</v>
      </c>
      <c r="G5109" t="s">
        <v>7059</v>
      </c>
      <c r="H5109">
        <v>2</v>
      </c>
      <c r="I5109" t="s">
        <v>7061</v>
      </c>
      <c r="J5109">
        <v>2</v>
      </c>
      <c r="K5109" t="b">
        <v>1</v>
      </c>
      <c r="L5109" t="b">
        <v>0</v>
      </c>
      <c r="M5109" t="b">
        <v>0</v>
      </c>
      <c r="N5109" t="s">
        <v>7063</v>
      </c>
      <c r="O5109">
        <v>1</v>
      </c>
      <c r="P5109" t="s">
        <v>7</v>
      </c>
      <c r="Q5109">
        <v>106.5</v>
      </c>
      <c r="R5109">
        <v>5621.85</v>
      </c>
      <c r="S5109">
        <v>52.787323943661974</v>
      </c>
      <c r="T5109">
        <v>106.5</v>
      </c>
      <c r="U5109">
        <v>1</v>
      </c>
      <c r="V5109">
        <v>43705</v>
      </c>
      <c r="W5109">
        <v>1605</v>
      </c>
      <c r="X5109">
        <v>42100</v>
      </c>
      <c r="Y5109" t="b">
        <v>1</v>
      </c>
      <c r="Z5109" t="b">
        <v>0</v>
      </c>
      <c r="AA5109" t="b">
        <v>1</v>
      </c>
      <c r="AB5109" t="b">
        <v>1</v>
      </c>
      <c r="AC5109" t="s">
        <v>5</v>
      </c>
    </row>
    <row r="5110" spans="1:29">
      <c r="A5110" t="s">
        <v>6047</v>
      </c>
      <c r="B5110" t="s">
        <v>3</v>
      </c>
      <c r="C5110">
        <v>0</v>
      </c>
      <c r="D5110" t="s">
        <v>4</v>
      </c>
      <c r="E5110" t="s">
        <v>5</v>
      </c>
      <c r="F5110">
        <v>1</v>
      </c>
      <c r="G5110" t="s">
        <v>7058</v>
      </c>
      <c r="H5110">
        <v>1</v>
      </c>
      <c r="I5110" t="s">
        <v>7061</v>
      </c>
      <c r="J5110">
        <v>2</v>
      </c>
      <c r="K5110" t="b">
        <v>1</v>
      </c>
      <c r="L5110" t="b">
        <v>0</v>
      </c>
      <c r="M5110" t="b">
        <v>0</v>
      </c>
      <c r="N5110" t="s">
        <v>7063</v>
      </c>
      <c r="O5110">
        <v>1</v>
      </c>
      <c r="P5110" t="s">
        <v>7</v>
      </c>
      <c r="Q5110">
        <v>110.5</v>
      </c>
      <c r="R5110">
        <v>5835.5</v>
      </c>
      <c r="S5110">
        <v>52.809954751131222</v>
      </c>
      <c r="T5110">
        <v>110.5</v>
      </c>
      <c r="U5110">
        <v>1</v>
      </c>
      <c r="V5110">
        <v>43705</v>
      </c>
      <c r="W5110">
        <v>1605</v>
      </c>
      <c r="X5110">
        <v>42100</v>
      </c>
      <c r="Y5110" t="b">
        <v>1</v>
      </c>
      <c r="Z5110" t="b">
        <v>0</v>
      </c>
      <c r="AA5110" t="b">
        <v>1</v>
      </c>
      <c r="AB5110" t="b">
        <v>1</v>
      </c>
      <c r="AC5110" t="s">
        <v>5</v>
      </c>
    </row>
    <row r="5111" spans="1:29">
      <c r="A5111" t="s">
        <v>597</v>
      </c>
      <c r="B5111" t="s">
        <v>9</v>
      </c>
      <c r="C5111">
        <v>0</v>
      </c>
      <c r="D5111" t="s">
        <v>5</v>
      </c>
      <c r="E5111" t="s">
        <v>5</v>
      </c>
      <c r="F5111">
        <v>0</v>
      </c>
      <c r="G5111" t="s">
        <v>7058</v>
      </c>
      <c r="H5111">
        <v>1</v>
      </c>
      <c r="I5111" t="s">
        <v>6</v>
      </c>
      <c r="J5111">
        <v>1</v>
      </c>
      <c r="K5111" t="b">
        <v>1</v>
      </c>
      <c r="L5111" t="b">
        <v>0</v>
      </c>
      <c r="M5111" t="b">
        <v>0</v>
      </c>
      <c r="N5111" t="s">
        <v>7064</v>
      </c>
      <c r="O5111">
        <v>2</v>
      </c>
      <c r="P5111" t="s">
        <v>17</v>
      </c>
      <c r="Q5111">
        <v>63.25</v>
      </c>
      <c r="R5111">
        <v>3342.45</v>
      </c>
      <c r="S5111">
        <v>52.845059288537549</v>
      </c>
      <c r="T5111">
        <v>63.25</v>
      </c>
      <c r="U5111">
        <v>1</v>
      </c>
      <c r="V5111">
        <v>43705</v>
      </c>
      <c r="W5111">
        <v>1606</v>
      </c>
      <c r="X5111">
        <v>42099</v>
      </c>
      <c r="Y5111" t="b">
        <v>0</v>
      </c>
      <c r="Z5111" t="b">
        <v>0</v>
      </c>
      <c r="AA5111" t="b">
        <v>1</v>
      </c>
      <c r="AB5111" t="b">
        <v>1</v>
      </c>
      <c r="AC5111" t="s">
        <v>5</v>
      </c>
    </row>
    <row r="5112" spans="1:29">
      <c r="A5112" t="s">
        <v>6020</v>
      </c>
      <c r="B5112" t="s">
        <v>9</v>
      </c>
      <c r="C5112">
        <v>1</v>
      </c>
      <c r="D5112" t="s">
        <v>4</v>
      </c>
      <c r="E5112" t="s">
        <v>5</v>
      </c>
      <c r="F5112">
        <v>1</v>
      </c>
      <c r="G5112" t="s">
        <v>7059</v>
      </c>
      <c r="H5112">
        <v>2</v>
      </c>
      <c r="I5112" t="s">
        <v>7061</v>
      </c>
      <c r="J5112">
        <v>2</v>
      </c>
      <c r="K5112" t="b">
        <v>1</v>
      </c>
      <c r="L5112" t="b">
        <v>0</v>
      </c>
      <c r="M5112" t="b">
        <v>0</v>
      </c>
      <c r="N5112" t="s">
        <v>7062</v>
      </c>
      <c r="O5112">
        <v>0</v>
      </c>
      <c r="P5112" t="s">
        <v>7</v>
      </c>
      <c r="Q5112">
        <v>103.85</v>
      </c>
      <c r="R5112">
        <v>5485.5</v>
      </c>
      <c r="S5112">
        <v>52.821376986037556</v>
      </c>
      <c r="T5112">
        <v>103.85</v>
      </c>
      <c r="U5112">
        <v>1</v>
      </c>
      <c r="V5112">
        <v>43705</v>
      </c>
      <c r="W5112">
        <v>1606</v>
      </c>
      <c r="X5112">
        <v>42099</v>
      </c>
      <c r="Y5112" t="b">
        <v>0</v>
      </c>
      <c r="Z5112" t="b">
        <v>1</v>
      </c>
      <c r="AA5112" t="b">
        <v>1</v>
      </c>
      <c r="AB5112" t="b">
        <v>1</v>
      </c>
      <c r="AC5112" t="s">
        <v>4</v>
      </c>
    </row>
    <row r="5113" spans="1:29">
      <c r="A5113" t="s">
        <v>5396</v>
      </c>
      <c r="B5113" t="s">
        <v>9</v>
      </c>
      <c r="C5113">
        <v>0</v>
      </c>
      <c r="D5113" t="s">
        <v>5</v>
      </c>
      <c r="E5113" t="s">
        <v>5</v>
      </c>
      <c r="F5113">
        <v>0</v>
      </c>
      <c r="G5113" t="s">
        <v>7059</v>
      </c>
      <c r="H5113">
        <v>2</v>
      </c>
      <c r="I5113" t="s">
        <v>7061</v>
      </c>
      <c r="J5113">
        <v>2</v>
      </c>
      <c r="K5113" t="b">
        <v>1</v>
      </c>
      <c r="L5113" t="b">
        <v>0</v>
      </c>
      <c r="M5113" t="b">
        <v>0</v>
      </c>
      <c r="N5113" t="s">
        <v>7062</v>
      </c>
      <c r="O5113">
        <v>0</v>
      </c>
      <c r="P5113" t="s">
        <v>13</v>
      </c>
      <c r="Q5113">
        <v>85.45</v>
      </c>
      <c r="R5113">
        <v>4517.25</v>
      </c>
      <c r="S5113">
        <v>52.864248098303101</v>
      </c>
      <c r="T5113">
        <v>85.45</v>
      </c>
      <c r="U5113">
        <v>1</v>
      </c>
      <c r="V5113">
        <v>43705</v>
      </c>
      <c r="W5113">
        <v>1607</v>
      </c>
      <c r="X5113">
        <v>42098</v>
      </c>
      <c r="Y5113" t="b">
        <v>0</v>
      </c>
      <c r="Z5113" t="b">
        <v>1</v>
      </c>
      <c r="AA5113" t="b">
        <v>1</v>
      </c>
      <c r="AB5113" t="b">
        <v>1</v>
      </c>
      <c r="AC5113" t="s">
        <v>4</v>
      </c>
    </row>
    <row r="5114" spans="1:29">
      <c r="A5114" t="s">
        <v>5767</v>
      </c>
      <c r="B5114" t="s">
        <v>3</v>
      </c>
      <c r="C5114">
        <v>0</v>
      </c>
      <c r="D5114" t="s">
        <v>5</v>
      </c>
      <c r="E5114" t="s">
        <v>5</v>
      </c>
      <c r="F5114">
        <v>0</v>
      </c>
      <c r="G5114" t="s">
        <v>7058</v>
      </c>
      <c r="H5114">
        <v>1</v>
      </c>
      <c r="I5114" t="s">
        <v>7060</v>
      </c>
      <c r="J5114">
        <v>0</v>
      </c>
      <c r="K5114" t="b">
        <v>0</v>
      </c>
      <c r="L5114" t="b">
        <v>0</v>
      </c>
      <c r="M5114" t="b">
        <v>1</v>
      </c>
      <c r="N5114" t="s">
        <v>7064</v>
      </c>
      <c r="O5114">
        <v>2</v>
      </c>
      <c r="P5114" t="s">
        <v>17</v>
      </c>
      <c r="Q5114">
        <v>19.850000000000001</v>
      </c>
      <c r="R5114">
        <v>1049.5999999999999</v>
      </c>
      <c r="S5114">
        <v>52.876574307304779</v>
      </c>
      <c r="T5114">
        <v>19.850000000000001</v>
      </c>
      <c r="U5114">
        <v>1</v>
      </c>
      <c r="V5114">
        <v>43705</v>
      </c>
      <c r="W5114">
        <v>1607</v>
      </c>
      <c r="X5114">
        <v>42098</v>
      </c>
      <c r="Y5114" t="b">
        <v>1</v>
      </c>
      <c r="Z5114" t="b">
        <v>0</v>
      </c>
      <c r="AA5114" t="b">
        <v>1</v>
      </c>
      <c r="AB5114" t="b">
        <v>0</v>
      </c>
      <c r="AC5114" t="s">
        <v>5</v>
      </c>
    </row>
    <row r="5115" spans="1:29">
      <c r="A5115" t="s">
        <v>1101</v>
      </c>
      <c r="B5115" t="s">
        <v>3</v>
      </c>
      <c r="C5115">
        <v>0</v>
      </c>
      <c r="D5115" t="s">
        <v>5</v>
      </c>
      <c r="E5115" t="s">
        <v>5</v>
      </c>
      <c r="F5115">
        <v>0</v>
      </c>
      <c r="G5115" t="s">
        <v>7059</v>
      </c>
      <c r="H5115">
        <v>2</v>
      </c>
      <c r="I5115" t="s">
        <v>7061</v>
      </c>
      <c r="J5115">
        <v>2</v>
      </c>
      <c r="K5115" t="b">
        <v>1</v>
      </c>
      <c r="L5115" t="b">
        <v>0</v>
      </c>
      <c r="M5115" t="b">
        <v>0</v>
      </c>
      <c r="N5115" t="s">
        <v>7063</v>
      </c>
      <c r="O5115">
        <v>1</v>
      </c>
      <c r="P5115" t="s">
        <v>13</v>
      </c>
      <c r="Q5115">
        <v>107.45</v>
      </c>
      <c r="R5115">
        <v>5680.9</v>
      </c>
      <c r="S5115">
        <v>52.870172173103768</v>
      </c>
      <c r="T5115">
        <v>107.44999999999999</v>
      </c>
      <c r="U5115">
        <v>1</v>
      </c>
      <c r="V5115">
        <v>43705</v>
      </c>
      <c r="W5115">
        <v>1607</v>
      </c>
      <c r="X5115">
        <v>42098</v>
      </c>
      <c r="Y5115" t="b">
        <v>1</v>
      </c>
      <c r="Z5115" t="b">
        <v>0</v>
      </c>
      <c r="AA5115" t="b">
        <v>1</v>
      </c>
      <c r="AB5115" t="b">
        <v>1</v>
      </c>
      <c r="AC5115" t="s">
        <v>5</v>
      </c>
    </row>
    <row r="5116" spans="1:29">
      <c r="A5116" t="s">
        <v>5361</v>
      </c>
      <c r="B5116" t="s">
        <v>9</v>
      </c>
      <c r="C5116">
        <v>0</v>
      </c>
      <c r="D5116" t="s">
        <v>4</v>
      </c>
      <c r="E5116" t="s">
        <v>4</v>
      </c>
      <c r="F5116">
        <v>3</v>
      </c>
      <c r="G5116" t="s">
        <v>7059</v>
      </c>
      <c r="H5116">
        <v>2</v>
      </c>
      <c r="I5116" t="s">
        <v>6</v>
      </c>
      <c r="J5116">
        <v>1</v>
      </c>
      <c r="K5116" t="b">
        <v>1</v>
      </c>
      <c r="L5116" t="b">
        <v>0</v>
      </c>
      <c r="M5116" t="b">
        <v>0</v>
      </c>
      <c r="N5116" t="s">
        <v>7064</v>
      </c>
      <c r="O5116">
        <v>2</v>
      </c>
      <c r="P5116" t="s">
        <v>13</v>
      </c>
      <c r="Q5116">
        <v>69.7</v>
      </c>
      <c r="R5116">
        <v>3686.05</v>
      </c>
      <c r="S5116">
        <v>52.884505021520802</v>
      </c>
      <c r="T5116">
        <v>69.7</v>
      </c>
      <c r="U5116">
        <v>1</v>
      </c>
      <c r="V5116">
        <v>43705</v>
      </c>
      <c r="W5116">
        <v>1608</v>
      </c>
      <c r="X5116">
        <v>42097</v>
      </c>
      <c r="Y5116" t="b">
        <v>0</v>
      </c>
      <c r="Z5116" t="b">
        <v>0</v>
      </c>
      <c r="AA5116" t="b">
        <v>1</v>
      </c>
      <c r="AB5116" t="b">
        <v>1</v>
      </c>
      <c r="AC5116" t="s">
        <v>5</v>
      </c>
    </row>
    <row r="5117" spans="1:29">
      <c r="A5117" t="s">
        <v>5791</v>
      </c>
      <c r="B5117" t="s">
        <v>9</v>
      </c>
      <c r="C5117">
        <v>0</v>
      </c>
      <c r="D5117" t="s">
        <v>4</v>
      </c>
      <c r="E5117" t="s">
        <v>4</v>
      </c>
      <c r="F5117">
        <v>3</v>
      </c>
      <c r="G5117" t="s">
        <v>7058</v>
      </c>
      <c r="H5117">
        <v>1</v>
      </c>
      <c r="I5117" t="s">
        <v>7060</v>
      </c>
      <c r="J5117">
        <v>0</v>
      </c>
      <c r="K5117" t="b">
        <v>0</v>
      </c>
      <c r="L5117" t="b">
        <v>0</v>
      </c>
      <c r="M5117" t="b">
        <v>1</v>
      </c>
      <c r="N5117" t="s">
        <v>7063</v>
      </c>
      <c r="O5117">
        <v>1</v>
      </c>
      <c r="P5117" t="s">
        <v>17</v>
      </c>
      <c r="Q5117">
        <v>20.2</v>
      </c>
      <c r="R5117">
        <v>1068.1500000000001</v>
      </c>
      <c r="S5117">
        <v>52.878712871287135</v>
      </c>
      <c r="T5117">
        <v>20.2</v>
      </c>
      <c r="U5117">
        <v>1</v>
      </c>
      <c r="V5117">
        <v>43705</v>
      </c>
      <c r="W5117">
        <v>1608</v>
      </c>
      <c r="X5117">
        <v>42097</v>
      </c>
      <c r="Y5117" t="b">
        <v>0</v>
      </c>
      <c r="Z5117" t="b">
        <v>0</v>
      </c>
      <c r="AA5117" t="b">
        <v>1</v>
      </c>
      <c r="AB5117" t="b">
        <v>0</v>
      </c>
      <c r="AC5117" t="s">
        <v>5</v>
      </c>
    </row>
    <row r="5118" spans="1:29">
      <c r="A5118" t="s">
        <v>59</v>
      </c>
      <c r="B5118" t="s">
        <v>9</v>
      </c>
      <c r="C5118">
        <v>0</v>
      </c>
      <c r="D5118" t="s">
        <v>5</v>
      </c>
      <c r="E5118" t="s">
        <v>5</v>
      </c>
      <c r="F5118">
        <v>0</v>
      </c>
      <c r="G5118" t="s">
        <v>7059</v>
      </c>
      <c r="H5118">
        <v>2</v>
      </c>
      <c r="I5118" t="s">
        <v>6</v>
      </c>
      <c r="J5118">
        <v>1</v>
      </c>
      <c r="K5118" t="b">
        <v>1</v>
      </c>
      <c r="L5118" t="b">
        <v>0</v>
      </c>
      <c r="M5118" t="b">
        <v>0</v>
      </c>
      <c r="N5118" t="s">
        <v>7064</v>
      </c>
      <c r="O5118">
        <v>2</v>
      </c>
      <c r="P5118" t="s">
        <v>17</v>
      </c>
      <c r="Q5118">
        <v>79.75</v>
      </c>
      <c r="R5118">
        <v>4217.8</v>
      </c>
      <c r="S5118">
        <v>52.887774294670848</v>
      </c>
      <c r="T5118">
        <v>79.75</v>
      </c>
      <c r="U5118">
        <v>1</v>
      </c>
      <c r="V5118">
        <v>43705</v>
      </c>
      <c r="W5118">
        <v>1608</v>
      </c>
      <c r="X5118">
        <v>42097</v>
      </c>
      <c r="Y5118" t="b">
        <v>0</v>
      </c>
      <c r="Z5118" t="b">
        <v>0</v>
      </c>
      <c r="AA5118" t="b">
        <v>1</v>
      </c>
      <c r="AB5118" t="b">
        <v>1</v>
      </c>
      <c r="AC5118" t="s">
        <v>5</v>
      </c>
    </row>
    <row r="5119" spans="1:29">
      <c r="A5119" t="s">
        <v>4005</v>
      </c>
      <c r="B5119" t="s">
        <v>3</v>
      </c>
      <c r="C5119">
        <v>1</v>
      </c>
      <c r="D5119" t="s">
        <v>4</v>
      </c>
      <c r="E5119" t="s">
        <v>5</v>
      </c>
      <c r="F5119">
        <v>1</v>
      </c>
      <c r="G5119" t="s">
        <v>7059</v>
      </c>
      <c r="H5119">
        <v>2</v>
      </c>
      <c r="I5119" t="s">
        <v>7061</v>
      </c>
      <c r="J5119">
        <v>2</v>
      </c>
      <c r="K5119" t="b">
        <v>1</v>
      </c>
      <c r="L5119" t="b">
        <v>0</v>
      </c>
      <c r="M5119" t="b">
        <v>0</v>
      </c>
      <c r="N5119" t="s">
        <v>7063</v>
      </c>
      <c r="O5119">
        <v>1</v>
      </c>
      <c r="P5119" t="s">
        <v>17</v>
      </c>
      <c r="Q5119">
        <v>101.5</v>
      </c>
      <c r="R5119">
        <v>5373.1</v>
      </c>
      <c r="S5119">
        <v>52.936945812807885</v>
      </c>
      <c r="T5119">
        <v>101.5</v>
      </c>
      <c r="U5119">
        <v>1</v>
      </c>
      <c r="V5119">
        <v>43705</v>
      </c>
      <c r="W5119">
        <v>1609</v>
      </c>
      <c r="X5119">
        <v>42096</v>
      </c>
      <c r="Y5119" t="b">
        <v>1</v>
      </c>
      <c r="Z5119" t="b">
        <v>1</v>
      </c>
      <c r="AA5119" t="b">
        <v>1</v>
      </c>
      <c r="AB5119" t="b">
        <v>1</v>
      </c>
      <c r="AC5119" t="s">
        <v>4</v>
      </c>
    </row>
    <row r="5120" spans="1:29">
      <c r="A5120" t="s">
        <v>4397</v>
      </c>
      <c r="B5120" t="s">
        <v>9</v>
      </c>
      <c r="C5120">
        <v>0</v>
      </c>
      <c r="D5120" t="s">
        <v>4</v>
      </c>
      <c r="E5120" t="s">
        <v>4</v>
      </c>
      <c r="F5120">
        <v>3</v>
      </c>
      <c r="G5120" t="s">
        <v>7058</v>
      </c>
      <c r="H5120">
        <v>1</v>
      </c>
      <c r="I5120" t="s">
        <v>6</v>
      </c>
      <c r="J5120">
        <v>1</v>
      </c>
      <c r="K5120" t="b">
        <v>1</v>
      </c>
      <c r="L5120" t="b">
        <v>0</v>
      </c>
      <c r="M5120" t="b">
        <v>0</v>
      </c>
      <c r="N5120" t="s">
        <v>7064</v>
      </c>
      <c r="O5120">
        <v>2</v>
      </c>
      <c r="P5120" t="s">
        <v>13</v>
      </c>
      <c r="Q5120">
        <v>57.55</v>
      </c>
      <c r="R5120">
        <v>3046.4</v>
      </c>
      <c r="S5120">
        <v>52.934839270199831</v>
      </c>
      <c r="T5120">
        <v>57.55</v>
      </c>
      <c r="U5120">
        <v>1</v>
      </c>
      <c r="V5120">
        <v>43705</v>
      </c>
      <c r="W5120">
        <v>1609</v>
      </c>
      <c r="X5120">
        <v>42096</v>
      </c>
      <c r="Y5120" t="b">
        <v>0</v>
      </c>
      <c r="Z5120" t="b">
        <v>1</v>
      </c>
      <c r="AA5120" t="b">
        <v>1</v>
      </c>
      <c r="AB5120" t="b">
        <v>1</v>
      </c>
      <c r="AC5120" t="s">
        <v>4</v>
      </c>
    </row>
    <row r="5121" spans="1:29">
      <c r="A5121" t="s">
        <v>4861</v>
      </c>
      <c r="B5121" t="s">
        <v>3</v>
      </c>
      <c r="C5121">
        <v>0</v>
      </c>
      <c r="D5121" t="s">
        <v>5</v>
      </c>
      <c r="E5121" t="s">
        <v>5</v>
      </c>
      <c r="F5121">
        <v>0</v>
      </c>
      <c r="G5121" t="s">
        <v>7058</v>
      </c>
      <c r="H5121">
        <v>1</v>
      </c>
      <c r="I5121" t="s">
        <v>7061</v>
      </c>
      <c r="J5121">
        <v>2</v>
      </c>
      <c r="K5121" t="b">
        <v>1</v>
      </c>
      <c r="L5121" t="b">
        <v>0</v>
      </c>
      <c r="M5121" t="b">
        <v>0</v>
      </c>
      <c r="N5121" t="s">
        <v>7063</v>
      </c>
      <c r="O5121">
        <v>1</v>
      </c>
      <c r="P5121" t="s">
        <v>17</v>
      </c>
      <c r="Q5121">
        <v>100.05</v>
      </c>
      <c r="R5121">
        <v>5299.65</v>
      </c>
      <c r="S5121">
        <v>52.970014992503749</v>
      </c>
      <c r="T5121">
        <v>100.05</v>
      </c>
      <c r="U5121">
        <v>1</v>
      </c>
      <c r="V5121">
        <v>43705</v>
      </c>
      <c r="W5121">
        <v>1610</v>
      </c>
      <c r="X5121">
        <v>42095</v>
      </c>
      <c r="Y5121" t="b">
        <v>1</v>
      </c>
      <c r="Z5121" t="b">
        <v>0</v>
      </c>
      <c r="AA5121" t="b">
        <v>1</v>
      </c>
      <c r="AB5121" t="b">
        <v>1</v>
      </c>
      <c r="AC5121" t="s">
        <v>5</v>
      </c>
    </row>
    <row r="5122" spans="1:29">
      <c r="A5122" t="s">
        <v>6249</v>
      </c>
      <c r="B5122" t="s">
        <v>9</v>
      </c>
      <c r="C5122">
        <v>1</v>
      </c>
      <c r="D5122" t="s">
        <v>4</v>
      </c>
      <c r="E5122" t="s">
        <v>5</v>
      </c>
      <c r="F5122">
        <v>1</v>
      </c>
      <c r="G5122" t="s">
        <v>7059</v>
      </c>
      <c r="H5122">
        <v>2</v>
      </c>
      <c r="I5122" t="s">
        <v>7061</v>
      </c>
      <c r="J5122">
        <v>2</v>
      </c>
      <c r="K5122" t="b">
        <v>1</v>
      </c>
      <c r="L5122" t="b">
        <v>0</v>
      </c>
      <c r="M5122" t="b">
        <v>0</v>
      </c>
      <c r="N5122" t="s">
        <v>7062</v>
      </c>
      <c r="O5122">
        <v>0</v>
      </c>
      <c r="P5122" t="s">
        <v>13</v>
      </c>
      <c r="Q5122">
        <v>74</v>
      </c>
      <c r="R5122">
        <v>3919.15</v>
      </c>
      <c r="S5122">
        <v>52.961486486486486</v>
      </c>
      <c r="T5122">
        <v>74</v>
      </c>
      <c r="U5122">
        <v>1</v>
      </c>
      <c r="V5122">
        <v>43705</v>
      </c>
      <c r="W5122">
        <v>1610</v>
      </c>
      <c r="X5122">
        <v>42095</v>
      </c>
      <c r="Y5122" t="b">
        <v>0</v>
      </c>
      <c r="Z5122" t="b">
        <v>0</v>
      </c>
      <c r="AA5122" t="b">
        <v>1</v>
      </c>
      <c r="AB5122" t="b">
        <v>1</v>
      </c>
      <c r="AC5122" t="s">
        <v>5</v>
      </c>
    </row>
    <row r="5123" spans="1:29">
      <c r="A5123" t="s">
        <v>3683</v>
      </c>
      <c r="B5123" t="s">
        <v>3</v>
      </c>
      <c r="C5123">
        <v>0</v>
      </c>
      <c r="D5123" t="s">
        <v>4</v>
      </c>
      <c r="E5123" t="s">
        <v>5</v>
      </c>
      <c r="F5123">
        <v>1</v>
      </c>
      <c r="G5123" t="s">
        <v>7059</v>
      </c>
      <c r="H5123">
        <v>2</v>
      </c>
      <c r="I5123" t="s">
        <v>6</v>
      </c>
      <c r="J5123">
        <v>1</v>
      </c>
      <c r="K5123" t="b">
        <v>1</v>
      </c>
      <c r="L5123" t="b">
        <v>0</v>
      </c>
      <c r="M5123" t="b">
        <v>0</v>
      </c>
      <c r="N5123" t="s">
        <v>7063</v>
      </c>
      <c r="O5123">
        <v>1</v>
      </c>
      <c r="P5123" t="s">
        <v>17</v>
      </c>
      <c r="Q5123">
        <v>70.150000000000006</v>
      </c>
      <c r="R5123">
        <v>3715.65</v>
      </c>
      <c r="S5123">
        <v>52.967213114754095</v>
      </c>
      <c r="T5123">
        <v>70.150000000000006</v>
      </c>
      <c r="U5123">
        <v>1</v>
      </c>
      <c r="V5123">
        <v>43705</v>
      </c>
      <c r="W5123">
        <v>1610</v>
      </c>
      <c r="X5123">
        <v>42095</v>
      </c>
      <c r="Y5123" t="b">
        <v>1</v>
      </c>
      <c r="Z5123" t="b">
        <v>1</v>
      </c>
      <c r="AA5123" t="b">
        <v>1</v>
      </c>
      <c r="AB5123" t="b">
        <v>1</v>
      </c>
      <c r="AC5123" t="s">
        <v>4</v>
      </c>
    </row>
    <row r="5124" spans="1:29">
      <c r="A5124" t="s">
        <v>3239</v>
      </c>
      <c r="B5124" t="s">
        <v>9</v>
      </c>
      <c r="C5124">
        <v>0</v>
      </c>
      <c r="D5124" t="s">
        <v>4</v>
      </c>
      <c r="E5124" t="s">
        <v>4</v>
      </c>
      <c r="F5124">
        <v>3</v>
      </c>
      <c r="G5124" t="s">
        <v>7059</v>
      </c>
      <c r="H5124">
        <v>2</v>
      </c>
      <c r="I5124" t="s">
        <v>7061</v>
      </c>
      <c r="J5124">
        <v>2</v>
      </c>
      <c r="K5124" t="b">
        <v>1</v>
      </c>
      <c r="L5124" t="b">
        <v>0</v>
      </c>
      <c r="M5124" t="b">
        <v>0</v>
      </c>
      <c r="N5124" t="s">
        <v>7063</v>
      </c>
      <c r="O5124">
        <v>1</v>
      </c>
      <c r="P5124" t="s">
        <v>7</v>
      </c>
      <c r="Q5124">
        <v>105.25</v>
      </c>
      <c r="R5124">
        <v>5576.3</v>
      </c>
      <c r="S5124">
        <v>52.98147268408551</v>
      </c>
      <c r="T5124">
        <v>105.25</v>
      </c>
      <c r="U5124">
        <v>1</v>
      </c>
      <c r="V5124">
        <v>43705</v>
      </c>
      <c r="W5124">
        <v>1611</v>
      </c>
      <c r="X5124">
        <v>42094</v>
      </c>
      <c r="Y5124" t="b">
        <v>0</v>
      </c>
      <c r="Z5124" t="b">
        <v>0</v>
      </c>
      <c r="AA5124" t="b">
        <v>1</v>
      </c>
      <c r="AB5124" t="b">
        <v>1</v>
      </c>
      <c r="AC5124" t="s">
        <v>5</v>
      </c>
    </row>
    <row r="5125" spans="1:29">
      <c r="A5125" t="s">
        <v>2976</v>
      </c>
      <c r="B5125" t="s">
        <v>9</v>
      </c>
      <c r="C5125">
        <v>0</v>
      </c>
      <c r="D5125" t="s">
        <v>5</v>
      </c>
      <c r="E5125" t="s">
        <v>5</v>
      </c>
      <c r="F5125">
        <v>0</v>
      </c>
      <c r="G5125" t="s">
        <v>7059</v>
      </c>
      <c r="H5125">
        <v>2</v>
      </c>
      <c r="I5125" t="s">
        <v>7061</v>
      </c>
      <c r="J5125">
        <v>2</v>
      </c>
      <c r="K5125" t="b">
        <v>1</v>
      </c>
      <c r="L5125" t="b">
        <v>0</v>
      </c>
      <c r="M5125" t="b">
        <v>0</v>
      </c>
      <c r="N5125" t="s">
        <v>7062</v>
      </c>
      <c r="O5125">
        <v>0</v>
      </c>
      <c r="P5125" t="s">
        <v>17</v>
      </c>
      <c r="Q5125">
        <v>80</v>
      </c>
      <c r="R5125">
        <v>4242.3500000000004</v>
      </c>
      <c r="S5125">
        <v>53.029375000000002</v>
      </c>
      <c r="T5125">
        <v>80</v>
      </c>
      <c r="U5125">
        <v>1</v>
      </c>
      <c r="V5125">
        <v>43705</v>
      </c>
      <c r="W5125">
        <v>1612</v>
      </c>
      <c r="X5125">
        <v>42093</v>
      </c>
      <c r="Y5125" t="b">
        <v>0</v>
      </c>
      <c r="Z5125" t="b">
        <v>1</v>
      </c>
      <c r="AA5125" t="b">
        <v>1</v>
      </c>
      <c r="AB5125" t="b">
        <v>1</v>
      </c>
      <c r="AC5125" t="s">
        <v>4</v>
      </c>
    </row>
    <row r="5126" spans="1:29">
      <c r="A5126" t="s">
        <v>1164</v>
      </c>
      <c r="B5126" t="s">
        <v>3</v>
      </c>
      <c r="C5126">
        <v>0</v>
      </c>
      <c r="D5126" t="s">
        <v>4</v>
      </c>
      <c r="E5126" t="s">
        <v>5</v>
      </c>
      <c r="F5126">
        <v>1</v>
      </c>
      <c r="G5126" t="s">
        <v>7058</v>
      </c>
      <c r="H5126">
        <v>1</v>
      </c>
      <c r="I5126" t="s">
        <v>6</v>
      </c>
      <c r="J5126">
        <v>1</v>
      </c>
      <c r="K5126" t="b">
        <v>1</v>
      </c>
      <c r="L5126" t="b">
        <v>0</v>
      </c>
      <c r="M5126" t="b">
        <v>0</v>
      </c>
      <c r="N5126" t="s">
        <v>7063</v>
      </c>
      <c r="O5126">
        <v>1</v>
      </c>
      <c r="P5126" t="s">
        <v>10</v>
      </c>
      <c r="Q5126">
        <v>64.3</v>
      </c>
      <c r="R5126">
        <v>3410.6</v>
      </c>
      <c r="S5126">
        <v>53.041990668740283</v>
      </c>
      <c r="T5126">
        <v>64.3</v>
      </c>
      <c r="U5126">
        <v>1</v>
      </c>
      <c r="V5126">
        <v>43705</v>
      </c>
      <c r="W5126">
        <v>1612</v>
      </c>
      <c r="X5126">
        <v>42093</v>
      </c>
      <c r="Y5126" t="b">
        <v>1</v>
      </c>
      <c r="Z5126" t="b">
        <v>0</v>
      </c>
      <c r="AA5126" t="b">
        <v>1</v>
      </c>
      <c r="AB5126" t="b">
        <v>1</v>
      </c>
      <c r="AC5126" t="s">
        <v>5</v>
      </c>
    </row>
    <row r="5127" spans="1:29">
      <c r="A5127" t="s">
        <v>4049</v>
      </c>
      <c r="B5127" t="s">
        <v>3</v>
      </c>
      <c r="C5127">
        <v>0</v>
      </c>
      <c r="D5127" t="s">
        <v>5</v>
      </c>
      <c r="E5127" t="s">
        <v>5</v>
      </c>
      <c r="F5127">
        <v>0</v>
      </c>
      <c r="G5127" t="s">
        <v>7058</v>
      </c>
      <c r="H5127">
        <v>1</v>
      </c>
      <c r="I5127" t="s">
        <v>7060</v>
      </c>
      <c r="J5127">
        <v>0</v>
      </c>
      <c r="K5127" t="b">
        <v>0</v>
      </c>
      <c r="L5127" t="b">
        <v>0</v>
      </c>
      <c r="M5127" t="b">
        <v>1</v>
      </c>
      <c r="N5127" t="s">
        <v>7064</v>
      </c>
      <c r="O5127">
        <v>2</v>
      </c>
      <c r="P5127" t="s">
        <v>10</v>
      </c>
      <c r="Q5127">
        <v>20.6</v>
      </c>
      <c r="R5127">
        <v>1093</v>
      </c>
      <c r="S5127">
        <v>53.058252427184463</v>
      </c>
      <c r="T5127">
        <v>20.6</v>
      </c>
      <c r="U5127">
        <v>1</v>
      </c>
      <c r="V5127">
        <v>43705</v>
      </c>
      <c r="W5127">
        <v>1613</v>
      </c>
      <c r="X5127">
        <v>42092</v>
      </c>
      <c r="Y5127" t="b">
        <v>1</v>
      </c>
      <c r="Z5127" t="b">
        <v>0</v>
      </c>
      <c r="AA5127" t="b">
        <v>1</v>
      </c>
      <c r="AB5127" t="b">
        <v>0</v>
      </c>
      <c r="AC5127" t="s">
        <v>5</v>
      </c>
    </row>
    <row r="5128" spans="1:29">
      <c r="A5128" t="s">
        <v>2117</v>
      </c>
      <c r="B5128" t="s">
        <v>9</v>
      </c>
      <c r="C5128">
        <v>0</v>
      </c>
      <c r="D5128" t="s">
        <v>4</v>
      </c>
      <c r="E5128" t="s">
        <v>4</v>
      </c>
      <c r="F5128">
        <v>3</v>
      </c>
      <c r="G5128" t="s">
        <v>7058</v>
      </c>
      <c r="H5128">
        <v>1</v>
      </c>
      <c r="I5128" t="s">
        <v>6</v>
      </c>
      <c r="J5128">
        <v>1</v>
      </c>
      <c r="K5128" t="b">
        <v>1</v>
      </c>
      <c r="L5128" t="b">
        <v>0</v>
      </c>
      <c r="M5128" t="b">
        <v>0</v>
      </c>
      <c r="N5128" t="s">
        <v>7063</v>
      </c>
      <c r="O5128">
        <v>1</v>
      </c>
      <c r="P5128" t="s">
        <v>17</v>
      </c>
      <c r="Q5128">
        <v>59.45</v>
      </c>
      <c r="R5128">
        <v>3157</v>
      </c>
      <c r="S5128">
        <v>53.103448275862064</v>
      </c>
      <c r="T5128">
        <v>59.45</v>
      </c>
      <c r="U5128">
        <v>1</v>
      </c>
      <c r="V5128">
        <v>43705</v>
      </c>
      <c r="W5128">
        <v>1614</v>
      </c>
      <c r="X5128">
        <v>42091</v>
      </c>
      <c r="Y5128" t="b">
        <v>0</v>
      </c>
      <c r="Z5128" t="b">
        <v>0</v>
      </c>
      <c r="AA5128" t="b">
        <v>1</v>
      </c>
      <c r="AB5128" t="b">
        <v>1</v>
      </c>
      <c r="AC5128" t="s">
        <v>5</v>
      </c>
    </row>
    <row r="5129" spans="1:29">
      <c r="A5129" t="s">
        <v>6882</v>
      </c>
      <c r="B5129" t="s">
        <v>3</v>
      </c>
      <c r="C5129">
        <v>0</v>
      </c>
      <c r="D5129" t="s">
        <v>4</v>
      </c>
      <c r="E5129" t="s">
        <v>5</v>
      </c>
      <c r="F5129">
        <v>1</v>
      </c>
      <c r="G5129" t="s">
        <v>7059</v>
      </c>
      <c r="H5129">
        <v>2</v>
      </c>
      <c r="I5129" t="s">
        <v>7061</v>
      </c>
      <c r="J5129">
        <v>2</v>
      </c>
      <c r="K5129" t="b">
        <v>1</v>
      </c>
      <c r="L5129" t="b">
        <v>0</v>
      </c>
      <c r="M5129" t="b">
        <v>0</v>
      </c>
      <c r="N5129" t="s">
        <v>7062</v>
      </c>
      <c r="O5129">
        <v>0</v>
      </c>
      <c r="P5129" t="s">
        <v>13</v>
      </c>
      <c r="Q5129">
        <v>94.6</v>
      </c>
      <c r="R5129">
        <v>5025.8</v>
      </c>
      <c r="S5129">
        <v>53.126849894291759</v>
      </c>
      <c r="T5129">
        <v>94.6</v>
      </c>
      <c r="U5129">
        <v>1</v>
      </c>
      <c r="V5129">
        <v>43705</v>
      </c>
      <c r="W5129">
        <v>1615</v>
      </c>
      <c r="X5129">
        <v>42090</v>
      </c>
      <c r="Y5129" t="b">
        <v>1</v>
      </c>
      <c r="Z5129" t="b">
        <v>0</v>
      </c>
      <c r="AA5129" t="b">
        <v>1</v>
      </c>
      <c r="AB5129" t="b">
        <v>1</v>
      </c>
      <c r="AC5129" t="s">
        <v>5</v>
      </c>
    </row>
    <row r="5130" spans="1:29">
      <c r="A5130" t="s">
        <v>1379</v>
      </c>
      <c r="B5130" t="s">
        <v>9</v>
      </c>
      <c r="C5130">
        <v>0</v>
      </c>
      <c r="D5130" t="s">
        <v>5</v>
      </c>
      <c r="E5130" t="s">
        <v>5</v>
      </c>
      <c r="F5130">
        <v>0</v>
      </c>
      <c r="G5130" t="s">
        <v>7058</v>
      </c>
      <c r="H5130">
        <v>1</v>
      </c>
      <c r="I5130" t="s">
        <v>7061</v>
      </c>
      <c r="J5130">
        <v>2</v>
      </c>
      <c r="K5130" t="b">
        <v>1</v>
      </c>
      <c r="L5130" t="b">
        <v>0</v>
      </c>
      <c r="M5130" t="b">
        <v>0</v>
      </c>
      <c r="N5130" t="s">
        <v>7063</v>
      </c>
      <c r="O5130">
        <v>1</v>
      </c>
      <c r="P5130" t="s">
        <v>7</v>
      </c>
      <c r="Q5130">
        <v>84.4</v>
      </c>
      <c r="R5130">
        <v>4484.05</v>
      </c>
      <c r="S5130">
        <v>53.128554502369667</v>
      </c>
      <c r="T5130">
        <v>84.4</v>
      </c>
      <c r="U5130">
        <v>1</v>
      </c>
      <c r="V5130">
        <v>43705</v>
      </c>
      <c r="W5130">
        <v>1615</v>
      </c>
      <c r="X5130">
        <v>42090</v>
      </c>
      <c r="Y5130" t="b">
        <v>0</v>
      </c>
      <c r="Z5130" t="b">
        <v>0</v>
      </c>
      <c r="AA5130" t="b">
        <v>1</v>
      </c>
      <c r="AB5130" t="b">
        <v>1</v>
      </c>
      <c r="AC5130" t="s">
        <v>5</v>
      </c>
    </row>
    <row r="5131" spans="1:29">
      <c r="A5131" t="s">
        <v>3347</v>
      </c>
      <c r="B5131" t="s">
        <v>3</v>
      </c>
      <c r="C5131">
        <v>0</v>
      </c>
      <c r="D5131" t="s">
        <v>4</v>
      </c>
      <c r="E5131" t="s">
        <v>4</v>
      </c>
      <c r="F5131">
        <v>3</v>
      </c>
      <c r="G5131" t="s">
        <v>7058</v>
      </c>
      <c r="H5131">
        <v>1</v>
      </c>
      <c r="I5131" t="s">
        <v>7060</v>
      </c>
      <c r="J5131">
        <v>0</v>
      </c>
      <c r="K5131" t="b">
        <v>0</v>
      </c>
      <c r="L5131" t="b">
        <v>0</v>
      </c>
      <c r="M5131" t="b">
        <v>1</v>
      </c>
      <c r="N5131" t="s">
        <v>7064</v>
      </c>
      <c r="O5131">
        <v>2</v>
      </c>
      <c r="P5131" t="s">
        <v>10</v>
      </c>
      <c r="Q5131">
        <v>20.3</v>
      </c>
      <c r="R5131">
        <v>1079.05</v>
      </c>
      <c r="S5131">
        <v>53.155172413793096</v>
      </c>
      <c r="T5131">
        <v>20.3</v>
      </c>
      <c r="U5131">
        <v>1</v>
      </c>
      <c r="V5131">
        <v>43705</v>
      </c>
      <c r="W5131">
        <v>1616</v>
      </c>
      <c r="X5131">
        <v>42089</v>
      </c>
      <c r="Y5131" t="b">
        <v>1</v>
      </c>
      <c r="Z5131" t="b">
        <v>0</v>
      </c>
      <c r="AA5131" t="b">
        <v>1</v>
      </c>
      <c r="AB5131" t="b">
        <v>0</v>
      </c>
      <c r="AC5131" t="s">
        <v>5</v>
      </c>
    </row>
    <row r="5132" spans="1:29">
      <c r="A5132" t="s">
        <v>6217</v>
      </c>
      <c r="B5132" t="s">
        <v>9</v>
      </c>
      <c r="C5132">
        <v>0</v>
      </c>
      <c r="D5132" t="s">
        <v>4</v>
      </c>
      <c r="E5132" t="s">
        <v>5</v>
      </c>
      <c r="F5132">
        <v>1</v>
      </c>
      <c r="G5132" t="s">
        <v>7059</v>
      </c>
      <c r="H5132">
        <v>2</v>
      </c>
      <c r="I5132" t="s">
        <v>7061</v>
      </c>
      <c r="J5132">
        <v>2</v>
      </c>
      <c r="K5132" t="b">
        <v>1</v>
      </c>
      <c r="L5132" t="b">
        <v>0</v>
      </c>
      <c r="M5132" t="b">
        <v>0</v>
      </c>
      <c r="N5132" t="s">
        <v>7062</v>
      </c>
      <c r="O5132">
        <v>0</v>
      </c>
      <c r="P5132" t="s">
        <v>17</v>
      </c>
      <c r="Q5132">
        <v>95.65</v>
      </c>
      <c r="R5132">
        <v>5088.3999999999996</v>
      </c>
      <c r="S5132">
        <v>53.19811813904861</v>
      </c>
      <c r="T5132">
        <v>95.65</v>
      </c>
      <c r="U5132">
        <v>1</v>
      </c>
      <c r="V5132">
        <v>43705</v>
      </c>
      <c r="W5132">
        <v>1617</v>
      </c>
      <c r="X5132">
        <v>42088</v>
      </c>
      <c r="Y5132" t="b">
        <v>0</v>
      </c>
      <c r="Z5132" t="b">
        <v>0</v>
      </c>
      <c r="AA5132" t="b">
        <v>1</v>
      </c>
      <c r="AB5132" t="b">
        <v>1</v>
      </c>
      <c r="AC5132" t="s">
        <v>5</v>
      </c>
    </row>
    <row r="5133" spans="1:29">
      <c r="A5133" t="s">
        <v>6116</v>
      </c>
      <c r="B5133" t="s">
        <v>3</v>
      </c>
      <c r="C5133">
        <v>0</v>
      </c>
      <c r="D5133" t="s">
        <v>5</v>
      </c>
      <c r="E5133" t="s">
        <v>5</v>
      </c>
      <c r="F5133">
        <v>0</v>
      </c>
      <c r="G5133" t="s">
        <v>7059</v>
      </c>
      <c r="H5133">
        <v>2</v>
      </c>
      <c r="I5133" t="s">
        <v>7061</v>
      </c>
      <c r="J5133">
        <v>2</v>
      </c>
      <c r="K5133" t="b">
        <v>1</v>
      </c>
      <c r="L5133" t="b">
        <v>0</v>
      </c>
      <c r="M5133" t="b">
        <v>0</v>
      </c>
      <c r="N5133" t="s">
        <v>7063</v>
      </c>
      <c r="O5133">
        <v>1</v>
      </c>
      <c r="P5133" t="s">
        <v>17</v>
      </c>
      <c r="Q5133">
        <v>111.25</v>
      </c>
      <c r="R5133">
        <v>5916.45</v>
      </c>
      <c r="S5133">
        <v>53.181573033707863</v>
      </c>
      <c r="T5133">
        <v>111.25</v>
      </c>
      <c r="U5133">
        <v>1</v>
      </c>
      <c r="V5133">
        <v>43705</v>
      </c>
      <c r="W5133">
        <v>1617</v>
      </c>
      <c r="X5133">
        <v>42088</v>
      </c>
      <c r="Y5133" t="b">
        <v>1</v>
      </c>
      <c r="Z5133" t="b">
        <v>1</v>
      </c>
      <c r="AA5133" t="b">
        <v>1</v>
      </c>
      <c r="AB5133" t="b">
        <v>1</v>
      </c>
      <c r="AC5133" t="s">
        <v>4</v>
      </c>
    </row>
    <row r="5134" spans="1:29">
      <c r="A5134" t="s">
        <v>2725</v>
      </c>
      <c r="B5134" t="s">
        <v>3</v>
      </c>
      <c r="C5134">
        <v>0</v>
      </c>
      <c r="D5134" t="s">
        <v>5</v>
      </c>
      <c r="E5134" t="s">
        <v>5</v>
      </c>
      <c r="F5134">
        <v>0</v>
      </c>
      <c r="G5134" t="s">
        <v>7059</v>
      </c>
      <c r="H5134">
        <v>2</v>
      </c>
      <c r="I5134" t="s">
        <v>7061</v>
      </c>
      <c r="J5134">
        <v>2</v>
      </c>
      <c r="K5134" t="b">
        <v>1</v>
      </c>
      <c r="L5134" t="b">
        <v>0</v>
      </c>
      <c r="M5134" t="b">
        <v>0</v>
      </c>
      <c r="N5134" t="s">
        <v>7064</v>
      </c>
      <c r="O5134">
        <v>2</v>
      </c>
      <c r="P5134" t="s">
        <v>13</v>
      </c>
      <c r="Q5134">
        <v>95.1</v>
      </c>
      <c r="R5134">
        <v>5064.8500000000004</v>
      </c>
      <c r="S5134">
        <v>53.258149316508948</v>
      </c>
      <c r="T5134">
        <v>95.1</v>
      </c>
      <c r="U5134">
        <v>1</v>
      </c>
      <c r="V5134">
        <v>43705</v>
      </c>
      <c r="W5134">
        <v>1619</v>
      </c>
      <c r="X5134">
        <v>42086</v>
      </c>
      <c r="Y5134" t="b">
        <v>1</v>
      </c>
      <c r="Z5134" t="b">
        <v>0</v>
      </c>
      <c r="AA5134" t="b">
        <v>1</v>
      </c>
      <c r="AB5134" t="b">
        <v>1</v>
      </c>
      <c r="AC5134" t="s">
        <v>5</v>
      </c>
    </row>
    <row r="5135" spans="1:29">
      <c r="A5135" t="s">
        <v>4830</v>
      </c>
      <c r="B5135" t="s">
        <v>9</v>
      </c>
      <c r="C5135">
        <v>0</v>
      </c>
      <c r="D5135" t="s">
        <v>5</v>
      </c>
      <c r="E5135" t="s">
        <v>4</v>
      </c>
      <c r="F5135">
        <v>2</v>
      </c>
      <c r="G5135" t="s">
        <v>7058</v>
      </c>
      <c r="H5135">
        <v>1</v>
      </c>
      <c r="I5135" t="s">
        <v>7060</v>
      </c>
      <c r="J5135">
        <v>0</v>
      </c>
      <c r="K5135" t="b">
        <v>0</v>
      </c>
      <c r="L5135" t="b">
        <v>0</v>
      </c>
      <c r="M5135" t="b">
        <v>1</v>
      </c>
      <c r="N5135" t="s">
        <v>7064</v>
      </c>
      <c r="O5135">
        <v>2</v>
      </c>
      <c r="P5135" t="s">
        <v>13</v>
      </c>
      <c r="Q5135">
        <v>19.75</v>
      </c>
      <c r="R5135">
        <v>1052.3499999999999</v>
      </c>
      <c r="S5135">
        <v>53.283544303797463</v>
      </c>
      <c r="T5135">
        <v>19.75</v>
      </c>
      <c r="U5135">
        <v>1</v>
      </c>
      <c r="V5135">
        <v>43705</v>
      </c>
      <c r="W5135">
        <v>1620</v>
      </c>
      <c r="X5135">
        <v>42085</v>
      </c>
      <c r="Y5135" t="b">
        <v>0</v>
      </c>
      <c r="Z5135" t="b">
        <v>1</v>
      </c>
      <c r="AA5135" t="b">
        <v>1</v>
      </c>
      <c r="AB5135" t="b">
        <v>0</v>
      </c>
      <c r="AC5135" t="s">
        <v>4</v>
      </c>
    </row>
    <row r="5136" spans="1:29">
      <c r="A5136" t="s">
        <v>5849</v>
      </c>
      <c r="B5136" t="s">
        <v>9</v>
      </c>
      <c r="C5136">
        <v>0</v>
      </c>
      <c r="D5136" t="s">
        <v>4</v>
      </c>
      <c r="E5136" t="s">
        <v>4</v>
      </c>
      <c r="F5136">
        <v>3</v>
      </c>
      <c r="G5136" t="s">
        <v>7059</v>
      </c>
      <c r="H5136">
        <v>2</v>
      </c>
      <c r="I5136" t="s">
        <v>6</v>
      </c>
      <c r="J5136">
        <v>1</v>
      </c>
      <c r="K5136" t="b">
        <v>1</v>
      </c>
      <c r="L5136" t="b">
        <v>0</v>
      </c>
      <c r="M5136" t="b">
        <v>0</v>
      </c>
      <c r="N5136" t="s">
        <v>7062</v>
      </c>
      <c r="O5136">
        <v>0</v>
      </c>
      <c r="P5136" t="s">
        <v>7</v>
      </c>
      <c r="Q5136">
        <v>71.849999999999994</v>
      </c>
      <c r="R5136">
        <v>3827.9</v>
      </c>
      <c r="S5136">
        <v>53.276270006958946</v>
      </c>
      <c r="T5136">
        <v>71.849999999999994</v>
      </c>
      <c r="U5136">
        <v>1</v>
      </c>
      <c r="V5136">
        <v>43705</v>
      </c>
      <c r="W5136">
        <v>1620</v>
      </c>
      <c r="X5136">
        <v>42085</v>
      </c>
      <c r="Y5136" t="b">
        <v>0</v>
      </c>
      <c r="Z5136" t="b">
        <v>0</v>
      </c>
      <c r="AA5136" t="b">
        <v>1</v>
      </c>
      <c r="AB5136" t="b">
        <v>1</v>
      </c>
      <c r="AC5136" t="s">
        <v>5</v>
      </c>
    </row>
    <row r="5137" spans="1:29">
      <c r="A5137" t="s">
        <v>2511</v>
      </c>
      <c r="B5137" t="s">
        <v>9</v>
      </c>
      <c r="C5137">
        <v>0</v>
      </c>
      <c r="D5137" t="s">
        <v>4</v>
      </c>
      <c r="E5137" t="s">
        <v>4</v>
      </c>
      <c r="F5137">
        <v>3</v>
      </c>
      <c r="G5137" t="s">
        <v>7058</v>
      </c>
      <c r="H5137">
        <v>1</v>
      </c>
      <c r="I5137" t="s">
        <v>6</v>
      </c>
      <c r="J5137">
        <v>1</v>
      </c>
      <c r="K5137" t="b">
        <v>1</v>
      </c>
      <c r="L5137" t="b">
        <v>0</v>
      </c>
      <c r="M5137" t="b">
        <v>0</v>
      </c>
      <c r="N5137" t="s">
        <v>7063</v>
      </c>
      <c r="O5137">
        <v>1</v>
      </c>
      <c r="P5137" t="s">
        <v>7</v>
      </c>
      <c r="Q5137">
        <v>75.5</v>
      </c>
      <c r="R5137">
        <v>4025.6</v>
      </c>
      <c r="S5137">
        <v>53.319205298013244</v>
      </c>
      <c r="T5137">
        <v>75.5</v>
      </c>
      <c r="U5137">
        <v>1</v>
      </c>
      <c r="V5137">
        <v>43705</v>
      </c>
      <c r="W5137">
        <v>1621</v>
      </c>
      <c r="X5137">
        <v>42084</v>
      </c>
      <c r="Y5137" t="b">
        <v>0</v>
      </c>
      <c r="Z5137" t="b">
        <v>0</v>
      </c>
      <c r="AA5137" t="b">
        <v>1</v>
      </c>
      <c r="AB5137" t="b">
        <v>1</v>
      </c>
      <c r="AC5137" t="s">
        <v>5</v>
      </c>
    </row>
    <row r="5138" spans="1:29">
      <c r="A5138" t="s">
        <v>1800</v>
      </c>
      <c r="B5138" t="s">
        <v>9</v>
      </c>
      <c r="C5138">
        <v>0</v>
      </c>
      <c r="D5138" t="s">
        <v>4</v>
      </c>
      <c r="E5138" t="s">
        <v>5</v>
      </c>
      <c r="F5138">
        <v>1</v>
      </c>
      <c r="G5138" t="s">
        <v>7057</v>
      </c>
      <c r="H5138">
        <v>0</v>
      </c>
      <c r="I5138" t="s">
        <v>6</v>
      </c>
      <c r="J5138">
        <v>1</v>
      </c>
      <c r="K5138" t="b">
        <v>0</v>
      </c>
      <c r="L5138" t="b">
        <v>1</v>
      </c>
      <c r="M5138" t="b">
        <v>0</v>
      </c>
      <c r="N5138" t="s">
        <v>7062</v>
      </c>
      <c r="O5138">
        <v>0</v>
      </c>
      <c r="P5138" t="s">
        <v>7</v>
      </c>
      <c r="Q5138">
        <v>30.4</v>
      </c>
      <c r="R5138">
        <v>1621.35</v>
      </c>
      <c r="S5138">
        <v>53.33388157894737</v>
      </c>
      <c r="T5138">
        <v>30.4</v>
      </c>
      <c r="U5138">
        <v>1</v>
      </c>
      <c r="V5138">
        <v>43705</v>
      </c>
      <c r="W5138">
        <v>1621</v>
      </c>
      <c r="X5138">
        <v>42084</v>
      </c>
      <c r="Y5138" t="b">
        <v>0</v>
      </c>
      <c r="Z5138" t="b">
        <v>0</v>
      </c>
      <c r="AA5138" t="b">
        <v>1</v>
      </c>
      <c r="AB5138" t="b">
        <v>1</v>
      </c>
      <c r="AC5138" t="s">
        <v>5</v>
      </c>
    </row>
    <row r="5139" spans="1:29">
      <c r="A5139" t="s">
        <v>3836</v>
      </c>
      <c r="B5139" t="s">
        <v>3</v>
      </c>
      <c r="C5139">
        <v>0</v>
      </c>
      <c r="D5139" t="s">
        <v>4</v>
      </c>
      <c r="E5139" t="s">
        <v>4</v>
      </c>
      <c r="F5139">
        <v>3</v>
      </c>
      <c r="G5139" t="s">
        <v>7058</v>
      </c>
      <c r="H5139">
        <v>1</v>
      </c>
      <c r="I5139" t="s">
        <v>7060</v>
      </c>
      <c r="J5139">
        <v>0</v>
      </c>
      <c r="K5139" t="b">
        <v>0</v>
      </c>
      <c r="L5139" t="b">
        <v>0</v>
      </c>
      <c r="M5139" t="b">
        <v>1</v>
      </c>
      <c r="N5139" t="s">
        <v>7064</v>
      </c>
      <c r="O5139">
        <v>2</v>
      </c>
      <c r="P5139" t="s">
        <v>10</v>
      </c>
      <c r="Q5139">
        <v>19.350000000000001</v>
      </c>
      <c r="R5139">
        <v>1031.7</v>
      </c>
      <c r="S5139">
        <v>53.31782945736434</v>
      </c>
      <c r="T5139">
        <v>19.350000000000001</v>
      </c>
      <c r="U5139">
        <v>1</v>
      </c>
      <c r="V5139">
        <v>43705</v>
      </c>
      <c r="W5139">
        <v>1621</v>
      </c>
      <c r="X5139">
        <v>42084</v>
      </c>
      <c r="Y5139" t="b">
        <v>1</v>
      </c>
      <c r="Z5139" t="b">
        <v>0</v>
      </c>
      <c r="AA5139" t="b">
        <v>0</v>
      </c>
      <c r="AB5139" t="b">
        <v>0</v>
      </c>
      <c r="AC5139" t="s">
        <v>5</v>
      </c>
    </row>
    <row r="5140" spans="1:29">
      <c r="A5140" t="s">
        <v>1706</v>
      </c>
      <c r="B5140" t="s">
        <v>9</v>
      </c>
      <c r="C5140">
        <v>0</v>
      </c>
      <c r="D5140" t="s">
        <v>4</v>
      </c>
      <c r="E5140" t="s">
        <v>4</v>
      </c>
      <c r="F5140">
        <v>3</v>
      </c>
      <c r="G5140" t="s">
        <v>7059</v>
      </c>
      <c r="H5140">
        <v>2</v>
      </c>
      <c r="I5140" t="s">
        <v>6</v>
      </c>
      <c r="J5140">
        <v>1</v>
      </c>
      <c r="K5140" t="b">
        <v>1</v>
      </c>
      <c r="L5140" t="b">
        <v>0</v>
      </c>
      <c r="M5140" t="b">
        <v>0</v>
      </c>
      <c r="N5140" t="s">
        <v>7063</v>
      </c>
      <c r="O5140">
        <v>1</v>
      </c>
      <c r="P5140" t="s">
        <v>7</v>
      </c>
      <c r="Q5140">
        <v>70.7</v>
      </c>
      <c r="R5140">
        <v>3770</v>
      </c>
      <c r="S5140">
        <v>53.323903818953319</v>
      </c>
      <c r="T5140">
        <v>70.7</v>
      </c>
      <c r="U5140">
        <v>1</v>
      </c>
      <c r="V5140">
        <v>43705</v>
      </c>
      <c r="W5140">
        <v>1621</v>
      </c>
      <c r="X5140">
        <v>42084</v>
      </c>
      <c r="Y5140" t="b">
        <v>0</v>
      </c>
      <c r="Z5140" t="b">
        <v>0</v>
      </c>
      <c r="AA5140" t="b">
        <v>1</v>
      </c>
      <c r="AB5140" t="b">
        <v>1</v>
      </c>
      <c r="AC5140" t="s">
        <v>5</v>
      </c>
    </row>
    <row r="5141" spans="1:29">
      <c r="A5141" t="s">
        <v>241</v>
      </c>
      <c r="B5141" t="s">
        <v>9</v>
      </c>
      <c r="C5141">
        <v>0</v>
      </c>
      <c r="D5141" t="s">
        <v>5</v>
      </c>
      <c r="E5141" t="s">
        <v>5</v>
      </c>
      <c r="F5141">
        <v>0</v>
      </c>
      <c r="G5141" t="s">
        <v>7059</v>
      </c>
      <c r="H5141">
        <v>2</v>
      </c>
      <c r="I5141" t="s">
        <v>7061</v>
      </c>
      <c r="J5141">
        <v>2</v>
      </c>
      <c r="K5141" t="b">
        <v>1</v>
      </c>
      <c r="L5141" t="b">
        <v>0</v>
      </c>
      <c r="M5141" t="b">
        <v>0</v>
      </c>
      <c r="N5141" t="s">
        <v>7064</v>
      </c>
      <c r="O5141">
        <v>2</v>
      </c>
      <c r="P5141" t="s">
        <v>17</v>
      </c>
      <c r="Q5141">
        <v>108</v>
      </c>
      <c r="R5141">
        <v>5760.65</v>
      </c>
      <c r="S5141">
        <v>53.339351851851852</v>
      </c>
      <c r="T5141">
        <v>108</v>
      </c>
      <c r="U5141">
        <v>1</v>
      </c>
      <c r="V5141">
        <v>43705</v>
      </c>
      <c r="W5141">
        <v>1622</v>
      </c>
      <c r="X5141">
        <v>42083</v>
      </c>
      <c r="Y5141" t="b">
        <v>0</v>
      </c>
      <c r="Z5141" t="b">
        <v>0</v>
      </c>
      <c r="AA5141" t="b">
        <v>1</v>
      </c>
      <c r="AB5141" t="b">
        <v>1</v>
      </c>
      <c r="AC5141" t="s">
        <v>5</v>
      </c>
    </row>
    <row r="5142" spans="1:29">
      <c r="A5142" t="s">
        <v>4785</v>
      </c>
      <c r="B5142" t="s">
        <v>3</v>
      </c>
      <c r="C5142">
        <v>0</v>
      </c>
      <c r="D5142" t="s">
        <v>4</v>
      </c>
      <c r="E5142" t="s">
        <v>5</v>
      </c>
      <c r="F5142">
        <v>1</v>
      </c>
      <c r="G5142" t="s">
        <v>7059</v>
      </c>
      <c r="H5142">
        <v>2</v>
      </c>
      <c r="I5142" t="s">
        <v>7061</v>
      </c>
      <c r="J5142">
        <v>2</v>
      </c>
      <c r="K5142" t="b">
        <v>1</v>
      </c>
      <c r="L5142" t="b">
        <v>0</v>
      </c>
      <c r="M5142" t="b">
        <v>0</v>
      </c>
      <c r="N5142" t="s">
        <v>7063</v>
      </c>
      <c r="O5142">
        <v>1</v>
      </c>
      <c r="P5142" t="s">
        <v>7</v>
      </c>
      <c r="Q5142">
        <v>91.15</v>
      </c>
      <c r="R5142">
        <v>4862.5</v>
      </c>
      <c r="S5142">
        <v>53.346132748217222</v>
      </c>
      <c r="T5142">
        <v>91.15</v>
      </c>
      <c r="U5142">
        <v>1</v>
      </c>
      <c r="V5142">
        <v>43705</v>
      </c>
      <c r="W5142">
        <v>1622</v>
      </c>
      <c r="X5142">
        <v>42083</v>
      </c>
      <c r="Y5142" t="b">
        <v>1</v>
      </c>
      <c r="Z5142" t="b">
        <v>0</v>
      </c>
      <c r="AA5142" t="b">
        <v>1</v>
      </c>
      <c r="AB5142" t="b">
        <v>1</v>
      </c>
      <c r="AC5142" t="s">
        <v>5</v>
      </c>
    </row>
    <row r="5143" spans="1:29">
      <c r="A5143" t="s">
        <v>4819</v>
      </c>
      <c r="B5143" t="s">
        <v>3</v>
      </c>
      <c r="C5143">
        <v>0</v>
      </c>
      <c r="D5143" t="s">
        <v>5</v>
      </c>
      <c r="E5143" t="s">
        <v>5</v>
      </c>
      <c r="F5143">
        <v>0</v>
      </c>
      <c r="G5143" t="s">
        <v>7058</v>
      </c>
      <c r="H5143">
        <v>1</v>
      </c>
      <c r="I5143" t="s">
        <v>6</v>
      </c>
      <c r="J5143">
        <v>1</v>
      </c>
      <c r="K5143" t="b">
        <v>1</v>
      </c>
      <c r="L5143" t="b">
        <v>0</v>
      </c>
      <c r="M5143" t="b">
        <v>0</v>
      </c>
      <c r="N5143" t="s">
        <v>7064</v>
      </c>
      <c r="O5143">
        <v>2</v>
      </c>
      <c r="P5143" t="s">
        <v>7</v>
      </c>
      <c r="Q5143">
        <v>80.599999999999994</v>
      </c>
      <c r="R5143">
        <v>4299.95</v>
      </c>
      <c r="S5143">
        <v>53.349255583126549</v>
      </c>
      <c r="T5143">
        <v>80.599999999999994</v>
      </c>
      <c r="U5143">
        <v>1</v>
      </c>
      <c r="V5143">
        <v>43705</v>
      </c>
      <c r="W5143">
        <v>1622</v>
      </c>
      <c r="X5143">
        <v>42083</v>
      </c>
      <c r="Y5143" t="b">
        <v>1</v>
      </c>
      <c r="Z5143" t="b">
        <v>0</v>
      </c>
      <c r="AA5143" t="b">
        <v>1</v>
      </c>
      <c r="AB5143" t="b">
        <v>1</v>
      </c>
      <c r="AC5143" t="s">
        <v>5</v>
      </c>
    </row>
    <row r="5144" spans="1:29">
      <c r="A5144" t="s">
        <v>4864</v>
      </c>
      <c r="B5144" t="s">
        <v>3</v>
      </c>
      <c r="C5144">
        <v>0</v>
      </c>
      <c r="D5144" t="s">
        <v>5</v>
      </c>
      <c r="E5144" t="s">
        <v>5</v>
      </c>
      <c r="F5144">
        <v>0</v>
      </c>
      <c r="G5144" t="s">
        <v>7058</v>
      </c>
      <c r="H5144">
        <v>1</v>
      </c>
      <c r="I5144" t="s">
        <v>7061</v>
      </c>
      <c r="J5144">
        <v>2</v>
      </c>
      <c r="K5144" t="b">
        <v>1</v>
      </c>
      <c r="L5144" t="b">
        <v>0</v>
      </c>
      <c r="M5144" t="b">
        <v>0</v>
      </c>
      <c r="N5144" t="s">
        <v>7063</v>
      </c>
      <c r="O5144">
        <v>1</v>
      </c>
      <c r="P5144" t="s">
        <v>17</v>
      </c>
      <c r="Q5144">
        <v>94.45</v>
      </c>
      <c r="R5144">
        <v>5042.75</v>
      </c>
      <c r="S5144">
        <v>53.390682901005825</v>
      </c>
      <c r="T5144">
        <v>94.45</v>
      </c>
      <c r="U5144">
        <v>1</v>
      </c>
      <c r="V5144">
        <v>43705</v>
      </c>
      <c r="W5144">
        <v>1623</v>
      </c>
      <c r="X5144">
        <v>42082</v>
      </c>
      <c r="Y5144" t="b">
        <v>1</v>
      </c>
      <c r="Z5144" t="b">
        <v>0</v>
      </c>
      <c r="AA5144" t="b">
        <v>1</v>
      </c>
      <c r="AB5144" t="b">
        <v>1</v>
      </c>
      <c r="AC5144" t="s">
        <v>5</v>
      </c>
    </row>
    <row r="5145" spans="1:29">
      <c r="A5145" t="s">
        <v>4769</v>
      </c>
      <c r="B5145" t="s">
        <v>3</v>
      </c>
      <c r="C5145">
        <v>0</v>
      </c>
      <c r="D5145" t="s">
        <v>5</v>
      </c>
      <c r="E5145" t="s">
        <v>5</v>
      </c>
      <c r="F5145">
        <v>0</v>
      </c>
      <c r="G5145" t="s">
        <v>7058</v>
      </c>
      <c r="H5145">
        <v>1</v>
      </c>
      <c r="I5145" t="s">
        <v>7060</v>
      </c>
      <c r="J5145">
        <v>0</v>
      </c>
      <c r="K5145" t="b">
        <v>0</v>
      </c>
      <c r="L5145" t="b">
        <v>0</v>
      </c>
      <c r="M5145" t="b">
        <v>1</v>
      </c>
      <c r="N5145" t="s">
        <v>7064</v>
      </c>
      <c r="O5145">
        <v>2</v>
      </c>
      <c r="P5145" t="s">
        <v>13</v>
      </c>
      <c r="Q5145">
        <v>19.7</v>
      </c>
      <c r="R5145">
        <v>1051.9000000000001</v>
      </c>
      <c r="S5145">
        <v>53.395939086294426</v>
      </c>
      <c r="T5145">
        <v>19.7</v>
      </c>
      <c r="U5145">
        <v>1</v>
      </c>
      <c r="V5145">
        <v>43705</v>
      </c>
      <c r="W5145">
        <v>1623</v>
      </c>
      <c r="X5145">
        <v>42082</v>
      </c>
      <c r="Y5145" t="b">
        <v>1</v>
      </c>
      <c r="Z5145" t="b">
        <v>0</v>
      </c>
      <c r="AA5145" t="b">
        <v>1</v>
      </c>
      <c r="AB5145" t="b">
        <v>0</v>
      </c>
      <c r="AC5145" t="s">
        <v>5</v>
      </c>
    </row>
    <row r="5146" spans="1:29">
      <c r="A5146" t="s">
        <v>2308</v>
      </c>
      <c r="B5146" t="s">
        <v>3</v>
      </c>
      <c r="C5146">
        <v>0</v>
      </c>
      <c r="D5146" t="s">
        <v>4</v>
      </c>
      <c r="E5146" t="s">
        <v>5</v>
      </c>
      <c r="F5146">
        <v>1</v>
      </c>
      <c r="G5146" t="s">
        <v>7059</v>
      </c>
      <c r="H5146">
        <v>2</v>
      </c>
      <c r="I5146" t="s">
        <v>7061</v>
      </c>
      <c r="J5146">
        <v>2</v>
      </c>
      <c r="K5146" t="b">
        <v>1</v>
      </c>
      <c r="L5146" t="b">
        <v>0</v>
      </c>
      <c r="M5146" t="b">
        <v>0</v>
      </c>
      <c r="N5146" t="s">
        <v>7063</v>
      </c>
      <c r="O5146">
        <v>1</v>
      </c>
      <c r="P5146" t="s">
        <v>7</v>
      </c>
      <c r="Q5146">
        <v>110.35</v>
      </c>
      <c r="R5146">
        <v>5893.15</v>
      </c>
      <c r="S5146">
        <v>53.404168554599003</v>
      </c>
      <c r="T5146">
        <v>110.35</v>
      </c>
      <c r="U5146">
        <v>1</v>
      </c>
      <c r="V5146">
        <v>43705</v>
      </c>
      <c r="W5146">
        <v>1623</v>
      </c>
      <c r="X5146">
        <v>42082</v>
      </c>
      <c r="Y5146" t="b">
        <v>1</v>
      </c>
      <c r="Z5146" t="b">
        <v>1</v>
      </c>
      <c r="AA5146" t="b">
        <v>1</v>
      </c>
      <c r="AB5146" t="b">
        <v>1</v>
      </c>
      <c r="AC5146" t="s">
        <v>4</v>
      </c>
    </row>
    <row r="5147" spans="1:29">
      <c r="A5147" t="s">
        <v>3179</v>
      </c>
      <c r="B5147" t="s">
        <v>3</v>
      </c>
      <c r="C5147">
        <v>0</v>
      </c>
      <c r="D5147" t="s">
        <v>5</v>
      </c>
      <c r="E5147" t="s">
        <v>5</v>
      </c>
      <c r="F5147">
        <v>0</v>
      </c>
      <c r="G5147" t="s">
        <v>7058</v>
      </c>
      <c r="H5147">
        <v>1</v>
      </c>
      <c r="I5147" t="s">
        <v>7060</v>
      </c>
      <c r="J5147">
        <v>0</v>
      </c>
      <c r="K5147" t="b">
        <v>0</v>
      </c>
      <c r="L5147" t="b">
        <v>0</v>
      </c>
      <c r="M5147" t="b">
        <v>1</v>
      </c>
      <c r="N5147" t="s">
        <v>7063</v>
      </c>
      <c r="O5147">
        <v>1</v>
      </c>
      <c r="P5147" t="s">
        <v>10</v>
      </c>
      <c r="Q5147">
        <v>19.350000000000001</v>
      </c>
      <c r="R5147">
        <v>1033</v>
      </c>
      <c r="S5147">
        <v>53.385012919896639</v>
      </c>
      <c r="T5147">
        <v>19.350000000000001</v>
      </c>
      <c r="U5147">
        <v>1</v>
      </c>
      <c r="V5147">
        <v>43705</v>
      </c>
      <c r="W5147">
        <v>1623</v>
      </c>
      <c r="X5147">
        <v>42082</v>
      </c>
      <c r="Y5147" t="b">
        <v>1</v>
      </c>
      <c r="Z5147" t="b">
        <v>0</v>
      </c>
      <c r="AA5147" t="b">
        <v>1</v>
      </c>
      <c r="AB5147" t="b">
        <v>0</v>
      </c>
      <c r="AC5147" t="s">
        <v>5</v>
      </c>
    </row>
    <row r="5148" spans="1:29">
      <c r="A5148" t="s">
        <v>6370</v>
      </c>
      <c r="B5148" t="s">
        <v>9</v>
      </c>
      <c r="C5148">
        <v>0</v>
      </c>
      <c r="D5148" t="s">
        <v>4</v>
      </c>
      <c r="E5148" t="s">
        <v>4</v>
      </c>
      <c r="F5148">
        <v>3</v>
      </c>
      <c r="G5148" t="s">
        <v>7058</v>
      </c>
      <c r="H5148">
        <v>1</v>
      </c>
      <c r="I5148" t="s">
        <v>7061</v>
      </c>
      <c r="J5148">
        <v>2</v>
      </c>
      <c r="K5148" t="b">
        <v>1</v>
      </c>
      <c r="L5148" t="b">
        <v>0</v>
      </c>
      <c r="M5148" t="b">
        <v>0</v>
      </c>
      <c r="N5148" t="s">
        <v>7062</v>
      </c>
      <c r="O5148">
        <v>0</v>
      </c>
      <c r="P5148" t="s">
        <v>7</v>
      </c>
      <c r="Q5148">
        <v>79.400000000000006</v>
      </c>
      <c r="R5148">
        <v>4238.45</v>
      </c>
      <c r="S5148">
        <v>53.380982367758179</v>
      </c>
      <c r="T5148">
        <v>79.400000000000006</v>
      </c>
      <c r="U5148">
        <v>1</v>
      </c>
      <c r="V5148">
        <v>43705</v>
      </c>
      <c r="W5148">
        <v>1623</v>
      </c>
      <c r="X5148">
        <v>42082</v>
      </c>
      <c r="Y5148" t="b">
        <v>0</v>
      </c>
      <c r="Z5148" t="b">
        <v>0</v>
      </c>
      <c r="AA5148" t="b">
        <v>1</v>
      </c>
      <c r="AB5148" t="b">
        <v>1</v>
      </c>
      <c r="AC5148" t="s">
        <v>5</v>
      </c>
    </row>
    <row r="5149" spans="1:29">
      <c r="A5149" t="s">
        <v>1227</v>
      </c>
      <c r="B5149" t="s">
        <v>9</v>
      </c>
      <c r="C5149">
        <v>0</v>
      </c>
      <c r="D5149" t="s">
        <v>4</v>
      </c>
      <c r="E5149" t="s">
        <v>4</v>
      </c>
      <c r="F5149">
        <v>3</v>
      </c>
      <c r="G5149" t="s">
        <v>7058</v>
      </c>
      <c r="H5149">
        <v>1</v>
      </c>
      <c r="I5149" t="s">
        <v>7060</v>
      </c>
      <c r="J5149">
        <v>0</v>
      </c>
      <c r="K5149" t="b">
        <v>0</v>
      </c>
      <c r="L5149" t="b">
        <v>0</v>
      </c>
      <c r="M5149" t="b">
        <v>1</v>
      </c>
      <c r="N5149" t="s">
        <v>7064</v>
      </c>
      <c r="O5149">
        <v>2</v>
      </c>
      <c r="P5149" t="s">
        <v>17</v>
      </c>
      <c r="Q5149">
        <v>20.399999999999999</v>
      </c>
      <c r="R5149">
        <v>1090.5999999999999</v>
      </c>
      <c r="S5149">
        <v>53.46078431372549</v>
      </c>
      <c r="T5149">
        <v>20.399999999999999</v>
      </c>
      <c r="U5149">
        <v>1</v>
      </c>
      <c r="V5149">
        <v>43705</v>
      </c>
      <c r="W5149">
        <v>1625</v>
      </c>
      <c r="X5149">
        <v>42080</v>
      </c>
      <c r="Y5149" t="b">
        <v>0</v>
      </c>
      <c r="Z5149" t="b">
        <v>0</v>
      </c>
      <c r="AA5149" t="b">
        <v>1</v>
      </c>
      <c r="AB5149" t="b">
        <v>0</v>
      </c>
      <c r="AC5149" t="s">
        <v>5</v>
      </c>
    </row>
    <row r="5150" spans="1:29">
      <c r="A5150" t="s">
        <v>82</v>
      </c>
      <c r="B5150" t="s">
        <v>3</v>
      </c>
      <c r="C5150">
        <v>0</v>
      </c>
      <c r="D5150" t="s">
        <v>4</v>
      </c>
      <c r="E5150" t="s">
        <v>4</v>
      </c>
      <c r="F5150">
        <v>3</v>
      </c>
      <c r="G5150" t="s">
        <v>7058</v>
      </c>
      <c r="H5150">
        <v>1</v>
      </c>
      <c r="I5150" t="s">
        <v>7060</v>
      </c>
      <c r="J5150">
        <v>0</v>
      </c>
      <c r="K5150" t="b">
        <v>0</v>
      </c>
      <c r="L5150" t="b">
        <v>0</v>
      </c>
      <c r="M5150" t="b">
        <v>1</v>
      </c>
      <c r="N5150" t="s">
        <v>7063</v>
      </c>
      <c r="O5150">
        <v>1</v>
      </c>
      <c r="P5150" t="s">
        <v>7</v>
      </c>
      <c r="Q5150">
        <v>20.399999999999999</v>
      </c>
      <c r="R5150">
        <v>1090.6500000000001</v>
      </c>
      <c r="S5150">
        <v>53.463235294117652</v>
      </c>
      <c r="T5150">
        <v>20.399999999999999</v>
      </c>
      <c r="U5150">
        <v>1</v>
      </c>
      <c r="V5150">
        <v>43705</v>
      </c>
      <c r="W5150">
        <v>1625</v>
      </c>
      <c r="X5150">
        <v>42080</v>
      </c>
      <c r="Y5150" t="b">
        <v>1</v>
      </c>
      <c r="Z5150" t="b">
        <v>0</v>
      </c>
      <c r="AA5150" t="b">
        <v>1</v>
      </c>
      <c r="AB5150" t="b">
        <v>0</v>
      </c>
      <c r="AC5150" t="s">
        <v>5</v>
      </c>
    </row>
    <row r="5151" spans="1:29">
      <c r="A5151" t="s">
        <v>6255</v>
      </c>
      <c r="B5151" t="s">
        <v>9</v>
      </c>
      <c r="C5151">
        <v>1</v>
      </c>
      <c r="D5151" t="s">
        <v>4</v>
      </c>
      <c r="E5151" t="s">
        <v>5</v>
      </c>
      <c r="F5151">
        <v>1</v>
      </c>
      <c r="G5151" t="s">
        <v>7059</v>
      </c>
      <c r="H5151">
        <v>2</v>
      </c>
      <c r="I5151" t="s">
        <v>7061</v>
      </c>
      <c r="J5151">
        <v>2</v>
      </c>
      <c r="K5151" t="b">
        <v>1</v>
      </c>
      <c r="L5151" t="b">
        <v>0</v>
      </c>
      <c r="M5151" t="b">
        <v>0</v>
      </c>
      <c r="N5151" t="s">
        <v>7062</v>
      </c>
      <c r="O5151">
        <v>0</v>
      </c>
      <c r="P5151" t="s">
        <v>17</v>
      </c>
      <c r="Q5151">
        <v>99.05</v>
      </c>
      <c r="R5151">
        <v>5295.7</v>
      </c>
      <c r="S5151">
        <v>53.464916708732964</v>
      </c>
      <c r="T5151">
        <v>99.05</v>
      </c>
      <c r="U5151">
        <v>1</v>
      </c>
      <c r="V5151">
        <v>43705</v>
      </c>
      <c r="W5151">
        <v>1625</v>
      </c>
      <c r="X5151">
        <v>42080</v>
      </c>
      <c r="Y5151" t="b">
        <v>0</v>
      </c>
      <c r="Z5151" t="b">
        <v>0</v>
      </c>
      <c r="AA5151" t="b">
        <v>1</v>
      </c>
      <c r="AB5151" t="b">
        <v>1</v>
      </c>
      <c r="AC5151" t="s">
        <v>5</v>
      </c>
    </row>
    <row r="5152" spans="1:29">
      <c r="A5152" t="s">
        <v>6152</v>
      </c>
      <c r="B5152" t="s">
        <v>9</v>
      </c>
      <c r="C5152">
        <v>1</v>
      </c>
      <c r="D5152" t="s">
        <v>4</v>
      </c>
      <c r="E5152" t="s">
        <v>5</v>
      </c>
      <c r="F5152">
        <v>1</v>
      </c>
      <c r="G5152" t="s">
        <v>7059</v>
      </c>
      <c r="H5152">
        <v>2</v>
      </c>
      <c r="I5152" t="s">
        <v>7061</v>
      </c>
      <c r="J5152">
        <v>2</v>
      </c>
      <c r="K5152" t="b">
        <v>1</v>
      </c>
      <c r="L5152" t="b">
        <v>0</v>
      </c>
      <c r="M5152" t="b">
        <v>0</v>
      </c>
      <c r="N5152" t="s">
        <v>7062</v>
      </c>
      <c r="O5152">
        <v>0</v>
      </c>
      <c r="P5152" t="s">
        <v>7</v>
      </c>
      <c r="Q5152">
        <v>104.2</v>
      </c>
      <c r="R5152">
        <v>5568.35</v>
      </c>
      <c r="S5152">
        <v>53.439059500959694</v>
      </c>
      <c r="T5152">
        <v>104.2</v>
      </c>
      <c r="U5152">
        <v>1</v>
      </c>
      <c r="V5152">
        <v>43705</v>
      </c>
      <c r="W5152">
        <v>1625</v>
      </c>
      <c r="X5152">
        <v>42080</v>
      </c>
      <c r="Y5152" t="b">
        <v>0</v>
      </c>
      <c r="Z5152" t="b">
        <v>1</v>
      </c>
      <c r="AA5152" t="b">
        <v>1</v>
      </c>
      <c r="AB5152" t="b">
        <v>1</v>
      </c>
      <c r="AC5152" t="s">
        <v>4</v>
      </c>
    </row>
    <row r="5153" spans="1:29">
      <c r="A5153" t="s">
        <v>4950</v>
      </c>
      <c r="B5153" t="s">
        <v>9</v>
      </c>
      <c r="C5153">
        <v>0</v>
      </c>
      <c r="D5153" t="s">
        <v>4</v>
      </c>
      <c r="E5153" t="s">
        <v>4</v>
      </c>
      <c r="F5153">
        <v>3</v>
      </c>
      <c r="G5153" t="s">
        <v>7058</v>
      </c>
      <c r="H5153">
        <v>1</v>
      </c>
      <c r="I5153" t="s">
        <v>7060</v>
      </c>
      <c r="J5153">
        <v>0</v>
      </c>
      <c r="K5153" t="b">
        <v>0</v>
      </c>
      <c r="L5153" t="b">
        <v>0</v>
      </c>
      <c r="M5153" t="b">
        <v>1</v>
      </c>
      <c r="N5153" t="s">
        <v>7064</v>
      </c>
      <c r="O5153">
        <v>2</v>
      </c>
      <c r="P5153" t="s">
        <v>17</v>
      </c>
      <c r="Q5153">
        <v>20.399999999999999</v>
      </c>
      <c r="R5153">
        <v>1090.5999999999999</v>
      </c>
      <c r="S5153">
        <v>53.46078431372549</v>
      </c>
      <c r="T5153">
        <v>20.399999999999999</v>
      </c>
      <c r="U5153">
        <v>1</v>
      </c>
      <c r="V5153">
        <v>43705</v>
      </c>
      <c r="W5153">
        <v>1625</v>
      </c>
      <c r="X5153">
        <v>42080</v>
      </c>
      <c r="Y5153" t="b">
        <v>0</v>
      </c>
      <c r="Z5153" t="b">
        <v>0</v>
      </c>
      <c r="AA5153" t="b">
        <v>1</v>
      </c>
      <c r="AB5153" t="b">
        <v>0</v>
      </c>
      <c r="AC5153" t="s">
        <v>5</v>
      </c>
    </row>
    <row r="5154" spans="1:29">
      <c r="A5154" t="s">
        <v>2706</v>
      </c>
      <c r="B5154" t="s">
        <v>9</v>
      </c>
      <c r="C5154">
        <v>0</v>
      </c>
      <c r="D5154" t="s">
        <v>4</v>
      </c>
      <c r="E5154" t="s">
        <v>5</v>
      </c>
      <c r="F5154">
        <v>1</v>
      </c>
      <c r="G5154" t="s">
        <v>7059</v>
      </c>
      <c r="H5154">
        <v>2</v>
      </c>
      <c r="I5154" t="s">
        <v>6</v>
      </c>
      <c r="J5154">
        <v>1</v>
      </c>
      <c r="K5154" t="b">
        <v>1</v>
      </c>
      <c r="L5154" t="b">
        <v>0</v>
      </c>
      <c r="M5154" t="b">
        <v>0</v>
      </c>
      <c r="N5154" t="s">
        <v>7063</v>
      </c>
      <c r="O5154">
        <v>1</v>
      </c>
      <c r="P5154" t="s">
        <v>17</v>
      </c>
      <c r="Q5154">
        <v>81.400000000000006</v>
      </c>
      <c r="R5154">
        <v>4354.45</v>
      </c>
      <c r="S5154">
        <v>53.494471744471738</v>
      </c>
      <c r="T5154">
        <v>81.400000000000006</v>
      </c>
      <c r="U5154">
        <v>1</v>
      </c>
      <c r="V5154">
        <v>43705</v>
      </c>
      <c r="W5154">
        <v>1626</v>
      </c>
      <c r="X5154">
        <v>42079</v>
      </c>
      <c r="Y5154" t="b">
        <v>0</v>
      </c>
      <c r="Z5154" t="b">
        <v>0</v>
      </c>
      <c r="AA5154" t="b">
        <v>1</v>
      </c>
      <c r="AB5154" t="b">
        <v>1</v>
      </c>
      <c r="AC5154" t="s">
        <v>5</v>
      </c>
    </row>
    <row r="5155" spans="1:29">
      <c r="A5155" t="s">
        <v>5305</v>
      </c>
      <c r="B5155" t="s">
        <v>3</v>
      </c>
      <c r="C5155">
        <v>0</v>
      </c>
      <c r="D5155" t="s">
        <v>4</v>
      </c>
      <c r="E5155" t="s">
        <v>4</v>
      </c>
      <c r="F5155">
        <v>3</v>
      </c>
      <c r="G5155" t="s">
        <v>7059</v>
      </c>
      <c r="H5155">
        <v>2</v>
      </c>
      <c r="I5155" t="s">
        <v>7061</v>
      </c>
      <c r="J5155">
        <v>2</v>
      </c>
      <c r="K5155" t="b">
        <v>1</v>
      </c>
      <c r="L5155" t="b">
        <v>0</v>
      </c>
      <c r="M5155" t="b">
        <v>0</v>
      </c>
      <c r="N5155" t="s">
        <v>7064</v>
      </c>
      <c r="O5155">
        <v>2</v>
      </c>
      <c r="P5155" t="s">
        <v>13</v>
      </c>
      <c r="Q5155">
        <v>104.05</v>
      </c>
      <c r="R5155">
        <v>5566.4</v>
      </c>
      <c r="S5155">
        <v>53.497357039884669</v>
      </c>
      <c r="T5155">
        <v>104.05</v>
      </c>
      <c r="U5155">
        <v>1</v>
      </c>
      <c r="V5155">
        <v>43705</v>
      </c>
      <c r="W5155">
        <v>1626</v>
      </c>
      <c r="X5155">
        <v>42079</v>
      </c>
      <c r="Y5155" t="b">
        <v>1</v>
      </c>
      <c r="Z5155" t="b">
        <v>0</v>
      </c>
      <c r="AA5155" t="b">
        <v>1</v>
      </c>
      <c r="AB5155" t="b">
        <v>1</v>
      </c>
      <c r="AC5155" t="s">
        <v>5</v>
      </c>
    </row>
    <row r="5156" spans="1:29">
      <c r="A5156" t="s">
        <v>5092</v>
      </c>
      <c r="B5156" t="s">
        <v>9</v>
      </c>
      <c r="C5156">
        <v>0</v>
      </c>
      <c r="D5156" t="s">
        <v>4</v>
      </c>
      <c r="E5156" t="s">
        <v>4</v>
      </c>
      <c r="F5156">
        <v>3</v>
      </c>
      <c r="G5156" t="s">
        <v>7058</v>
      </c>
      <c r="H5156">
        <v>1</v>
      </c>
      <c r="I5156" t="s">
        <v>6</v>
      </c>
      <c r="J5156">
        <v>1</v>
      </c>
      <c r="K5156" t="b">
        <v>1</v>
      </c>
      <c r="L5156" t="b">
        <v>0</v>
      </c>
      <c r="M5156" t="b">
        <v>0</v>
      </c>
      <c r="N5156" t="s">
        <v>7064</v>
      </c>
      <c r="O5156">
        <v>2</v>
      </c>
      <c r="P5156" t="s">
        <v>10</v>
      </c>
      <c r="Q5156">
        <v>69.7</v>
      </c>
      <c r="R5156">
        <v>3729.6</v>
      </c>
      <c r="S5156">
        <v>53.509325681492108</v>
      </c>
      <c r="T5156">
        <v>69.7</v>
      </c>
      <c r="U5156">
        <v>1</v>
      </c>
      <c r="V5156">
        <v>43705</v>
      </c>
      <c r="W5156">
        <v>1627</v>
      </c>
      <c r="X5156">
        <v>42078</v>
      </c>
      <c r="Y5156" t="b">
        <v>0</v>
      </c>
      <c r="Z5156" t="b">
        <v>0</v>
      </c>
      <c r="AA5156" t="b">
        <v>1</v>
      </c>
      <c r="AB5156" t="b">
        <v>1</v>
      </c>
      <c r="AC5156" t="s">
        <v>5</v>
      </c>
    </row>
    <row r="5157" spans="1:29">
      <c r="A5157" t="s">
        <v>4713</v>
      </c>
      <c r="B5157" t="s">
        <v>9</v>
      </c>
      <c r="C5157">
        <v>1</v>
      </c>
      <c r="D5157" t="s">
        <v>5</v>
      </c>
      <c r="E5157" t="s">
        <v>5</v>
      </c>
      <c r="F5157">
        <v>0</v>
      </c>
      <c r="G5157" t="s">
        <v>7057</v>
      </c>
      <c r="H5157">
        <v>0</v>
      </c>
      <c r="I5157" t="s">
        <v>6</v>
      </c>
      <c r="J5157">
        <v>1</v>
      </c>
      <c r="K5157" t="b">
        <v>0</v>
      </c>
      <c r="L5157" t="b">
        <v>1</v>
      </c>
      <c r="M5157" t="b">
        <v>0</v>
      </c>
      <c r="N5157" t="s">
        <v>7063</v>
      </c>
      <c r="O5157">
        <v>1</v>
      </c>
      <c r="P5157" t="s">
        <v>7</v>
      </c>
      <c r="Q5157">
        <v>55.45</v>
      </c>
      <c r="R5157">
        <v>2966.95</v>
      </c>
      <c r="S5157">
        <v>53.506762849413882</v>
      </c>
      <c r="T5157">
        <v>55.45</v>
      </c>
      <c r="U5157">
        <v>1</v>
      </c>
      <c r="V5157">
        <v>43705</v>
      </c>
      <c r="W5157">
        <v>1627</v>
      </c>
      <c r="X5157">
        <v>42078</v>
      </c>
      <c r="Y5157" t="b">
        <v>0</v>
      </c>
      <c r="Z5157" t="b">
        <v>0</v>
      </c>
      <c r="AA5157" t="b">
        <v>1</v>
      </c>
      <c r="AB5157" t="b">
        <v>1</v>
      </c>
      <c r="AC5157" t="s">
        <v>5</v>
      </c>
    </row>
    <row r="5158" spans="1:29">
      <c r="A5158" t="s">
        <v>2296</v>
      </c>
      <c r="B5158" t="s">
        <v>9</v>
      </c>
      <c r="C5158">
        <v>0</v>
      </c>
      <c r="D5158" t="s">
        <v>4</v>
      </c>
      <c r="E5158" t="s">
        <v>5</v>
      </c>
      <c r="F5158">
        <v>1</v>
      </c>
      <c r="G5158" t="s">
        <v>7059</v>
      </c>
      <c r="H5158">
        <v>2</v>
      </c>
      <c r="I5158" t="s">
        <v>7061</v>
      </c>
      <c r="J5158">
        <v>2</v>
      </c>
      <c r="K5158" t="b">
        <v>1</v>
      </c>
      <c r="L5158" t="b">
        <v>0</v>
      </c>
      <c r="M5158" t="b">
        <v>0</v>
      </c>
      <c r="N5158" t="s">
        <v>7062</v>
      </c>
      <c r="O5158">
        <v>0</v>
      </c>
      <c r="P5158" t="s">
        <v>7</v>
      </c>
      <c r="Q5158">
        <v>93.9</v>
      </c>
      <c r="R5158">
        <v>5029.2</v>
      </c>
      <c r="S5158">
        <v>53.559105431309902</v>
      </c>
      <c r="T5158">
        <v>93.9</v>
      </c>
      <c r="U5158">
        <v>1</v>
      </c>
      <c r="V5158">
        <v>43705</v>
      </c>
      <c r="W5158">
        <v>1628</v>
      </c>
      <c r="X5158">
        <v>42077</v>
      </c>
      <c r="Y5158" t="b">
        <v>0</v>
      </c>
      <c r="Z5158" t="b">
        <v>1</v>
      </c>
      <c r="AA5158" t="b">
        <v>0</v>
      </c>
      <c r="AB5158" t="b">
        <v>1</v>
      </c>
      <c r="AC5158" t="s">
        <v>4</v>
      </c>
    </row>
    <row r="5159" spans="1:29">
      <c r="A5159" t="s">
        <v>287</v>
      </c>
      <c r="B5159" t="s">
        <v>3</v>
      </c>
      <c r="C5159">
        <v>0</v>
      </c>
      <c r="D5159" t="s">
        <v>4</v>
      </c>
      <c r="E5159" t="s">
        <v>5</v>
      </c>
      <c r="F5159">
        <v>1</v>
      </c>
      <c r="G5159" t="s">
        <v>7059</v>
      </c>
      <c r="H5159">
        <v>2</v>
      </c>
      <c r="I5159" t="s">
        <v>7061</v>
      </c>
      <c r="J5159">
        <v>2</v>
      </c>
      <c r="K5159" t="b">
        <v>1</v>
      </c>
      <c r="L5159" t="b">
        <v>0</v>
      </c>
      <c r="M5159" t="b">
        <v>0</v>
      </c>
      <c r="N5159" t="s">
        <v>7062</v>
      </c>
      <c r="O5159">
        <v>0</v>
      </c>
      <c r="P5159" t="s">
        <v>7</v>
      </c>
      <c r="Q5159">
        <v>105.05</v>
      </c>
      <c r="R5159">
        <v>5624.85</v>
      </c>
      <c r="S5159">
        <v>53.544502617801051</v>
      </c>
      <c r="T5159">
        <v>105.05</v>
      </c>
      <c r="U5159">
        <v>1</v>
      </c>
      <c r="V5159">
        <v>43705</v>
      </c>
      <c r="W5159">
        <v>1628</v>
      </c>
      <c r="X5159">
        <v>42077</v>
      </c>
      <c r="Y5159" t="b">
        <v>1</v>
      </c>
      <c r="Z5159" t="b">
        <v>1</v>
      </c>
      <c r="AA5159" t="b">
        <v>1</v>
      </c>
      <c r="AB5159" t="b">
        <v>1</v>
      </c>
      <c r="AC5159" t="s">
        <v>4</v>
      </c>
    </row>
    <row r="5160" spans="1:29">
      <c r="A5160" t="s">
        <v>174</v>
      </c>
      <c r="B5160" t="s">
        <v>9</v>
      </c>
      <c r="C5160">
        <v>0</v>
      </c>
      <c r="D5160" t="s">
        <v>5</v>
      </c>
      <c r="E5160" t="s">
        <v>5</v>
      </c>
      <c r="F5160">
        <v>0</v>
      </c>
      <c r="G5160" t="s">
        <v>7059</v>
      </c>
      <c r="H5160">
        <v>2</v>
      </c>
      <c r="I5160" t="s">
        <v>6</v>
      </c>
      <c r="J5160">
        <v>1</v>
      </c>
      <c r="K5160" t="b">
        <v>1</v>
      </c>
      <c r="L5160" t="b">
        <v>0</v>
      </c>
      <c r="M5160" t="b">
        <v>0</v>
      </c>
      <c r="N5160" t="s">
        <v>7064</v>
      </c>
      <c r="O5160">
        <v>2</v>
      </c>
      <c r="P5160" t="s">
        <v>13</v>
      </c>
      <c r="Q5160">
        <v>73.900000000000006</v>
      </c>
      <c r="R5160">
        <v>3958.25</v>
      </c>
      <c r="S5160">
        <v>53.562246278755069</v>
      </c>
      <c r="T5160">
        <v>73.900000000000006</v>
      </c>
      <c r="U5160">
        <v>1</v>
      </c>
      <c r="V5160">
        <v>43705</v>
      </c>
      <c r="W5160">
        <v>1628</v>
      </c>
      <c r="X5160">
        <v>42077</v>
      </c>
      <c r="Y5160" t="b">
        <v>0</v>
      </c>
      <c r="Z5160" t="b">
        <v>0</v>
      </c>
      <c r="AA5160" t="b">
        <v>1</v>
      </c>
      <c r="AB5160" t="b">
        <v>1</v>
      </c>
      <c r="AC5160" t="s">
        <v>5</v>
      </c>
    </row>
    <row r="5161" spans="1:29">
      <c r="A5161" t="s">
        <v>6323</v>
      </c>
      <c r="B5161" t="s">
        <v>9</v>
      </c>
      <c r="C5161">
        <v>0</v>
      </c>
      <c r="D5161" t="s">
        <v>5</v>
      </c>
      <c r="E5161" t="s">
        <v>5</v>
      </c>
      <c r="F5161">
        <v>0</v>
      </c>
      <c r="G5161" t="s">
        <v>7058</v>
      </c>
      <c r="H5161">
        <v>1</v>
      </c>
      <c r="I5161" t="s">
        <v>7061</v>
      </c>
      <c r="J5161">
        <v>2</v>
      </c>
      <c r="K5161" t="b">
        <v>1</v>
      </c>
      <c r="L5161" t="b">
        <v>0</v>
      </c>
      <c r="M5161" t="b">
        <v>0</v>
      </c>
      <c r="N5161" t="s">
        <v>7063</v>
      </c>
      <c r="O5161">
        <v>1</v>
      </c>
      <c r="P5161" t="s">
        <v>17</v>
      </c>
      <c r="Q5161">
        <v>105.4</v>
      </c>
      <c r="R5161">
        <v>5643.4</v>
      </c>
      <c r="S5161">
        <v>53.542694497153697</v>
      </c>
      <c r="T5161">
        <v>105.4</v>
      </c>
      <c r="U5161">
        <v>1</v>
      </c>
      <c r="V5161">
        <v>43705</v>
      </c>
      <c r="W5161">
        <v>1628</v>
      </c>
      <c r="X5161">
        <v>42077</v>
      </c>
      <c r="Y5161" t="b">
        <v>0</v>
      </c>
      <c r="Z5161" t="b">
        <v>1</v>
      </c>
      <c r="AA5161" t="b">
        <v>1</v>
      </c>
      <c r="AB5161" t="b">
        <v>1</v>
      </c>
      <c r="AC5161" t="s">
        <v>4</v>
      </c>
    </row>
    <row r="5162" spans="1:29">
      <c r="A5162" t="s">
        <v>6803</v>
      </c>
      <c r="B5162" t="s">
        <v>9</v>
      </c>
      <c r="C5162">
        <v>0</v>
      </c>
      <c r="D5162" t="s">
        <v>5</v>
      </c>
      <c r="E5162" t="s">
        <v>5</v>
      </c>
      <c r="F5162">
        <v>0</v>
      </c>
      <c r="G5162" t="s">
        <v>7059</v>
      </c>
      <c r="H5162">
        <v>2</v>
      </c>
      <c r="I5162" t="s">
        <v>7060</v>
      </c>
      <c r="J5162">
        <v>0</v>
      </c>
      <c r="K5162" t="b">
        <v>0</v>
      </c>
      <c r="L5162" t="b">
        <v>0</v>
      </c>
      <c r="M5162" t="b">
        <v>1</v>
      </c>
      <c r="N5162" t="s">
        <v>7063</v>
      </c>
      <c r="O5162">
        <v>1</v>
      </c>
      <c r="P5162" t="s">
        <v>7</v>
      </c>
      <c r="Q5162">
        <v>24.9</v>
      </c>
      <c r="R5162">
        <v>1334</v>
      </c>
      <c r="S5162">
        <v>53.574297188755025</v>
      </c>
      <c r="T5162">
        <v>24.9</v>
      </c>
      <c r="U5162">
        <v>1</v>
      </c>
      <c r="V5162">
        <v>43705</v>
      </c>
      <c r="W5162">
        <v>1629</v>
      </c>
      <c r="X5162">
        <v>42076</v>
      </c>
      <c r="Y5162" t="b">
        <v>0</v>
      </c>
      <c r="Z5162" t="b">
        <v>1</v>
      </c>
      <c r="AA5162" t="b">
        <v>1</v>
      </c>
      <c r="AB5162" t="b">
        <v>0</v>
      </c>
      <c r="AC5162" t="s">
        <v>4</v>
      </c>
    </row>
    <row r="5163" spans="1:29">
      <c r="A5163" t="s">
        <v>5920</v>
      </c>
      <c r="B5163" t="s">
        <v>3</v>
      </c>
      <c r="C5163">
        <v>0</v>
     